="2">
        <v>2100</v>
      </c>
      <c r="AO1079" s="2">
        <v>42700</v>
      </c>
      <c r="AP1079" s="2">
        <v>0.58967592592592599</v>
      </c>
      <c r="AQ1079" s="2" t="str">
        <v>Hot chocolate</v>
      </c>
      <c r="AR1079" s="2" t="str">
        <v>Tea</v>
      </c>
      <c r="AS1079" s="2" t="str">
        <v/>
      </c>
      <c r="AT1079" s="2" t="str">
        <v/>
      </c>
      <c r="AU1079" s="2" t="str">
        <v/>
      </c>
      <c r="AV1079" s="2" t="str" cm="1">
        <f t="array" ref="AV1079:AX1079">_xlfn.UNIQUE(AQ1079:AU1079,TRUE)</f>
        <v>Hot chocolate</v>
      </c>
      <c r="AW1079" s="2" t="str">
        <v>Tea</v>
      </c>
      <c r="AX1079" s="2" t="str">
        <v/>
      </c>
      <c r="AY1079" s="2"/>
      <c r="AZ1079" s="2"/>
      <c r="BA1079" s="2" t="b">
        <f t="shared" si="89"/>
        <v>0</v>
      </c>
      <c r="BB1079" s="2" t="b">
        <f t="shared" si="90"/>
        <v>1</v>
      </c>
      <c r="BC1079" s="2">
        <f t="shared" si="92"/>
        <v>0</v>
      </c>
    </row>
    <row r="1080" spans="2:55" x14ac:dyDescent="0.2">
      <c r="B1080" s="12">
        <v>1077</v>
      </c>
      <c r="C1080" s="335">
        <v>42685</v>
      </c>
      <c r="D1080" s="336">
        <v>0.71774305555555562</v>
      </c>
      <c r="E1080" s="12" t="s">
        <v>5944</v>
      </c>
      <c r="F1080" s="12" t="s">
        <v>5914</v>
      </c>
      <c r="G1080" s="12" t="s">
        <v>5914</v>
      </c>
      <c r="H1080" s="12" t="s">
        <v>5914</v>
      </c>
      <c r="I1080" s="12" t="s">
        <v>5914</v>
      </c>
      <c r="J1080" s="2" t="s">
        <v>5944</v>
      </c>
      <c r="K1080" s="2" t="s">
        <v>5914</v>
      </c>
      <c r="O1080" s="7">
        <f t="shared" si="93"/>
        <v>1.458398908823838E-2</v>
      </c>
      <c r="P1080" s="7" t="str">
        <f t="shared" si="93"/>
        <v>-</v>
      </c>
      <c r="Q1080" s="7" t="str">
        <f t="shared" si="93"/>
        <v>-</v>
      </c>
      <c r="R1080" s="7" t="str">
        <f t="shared" si="93"/>
        <v>-</v>
      </c>
      <c r="S1080" s="7" t="str">
        <f t="shared" si="93"/>
        <v>-</v>
      </c>
      <c r="T1080" s="286">
        <f t="shared" si="91"/>
        <v>1.458398908823838E-2</v>
      </c>
      <c r="AN1080" s="2">
        <v>2102</v>
      </c>
      <c r="AO1080" s="2">
        <v>42700</v>
      </c>
      <c r="AP1080" s="2">
        <v>0.59341435185185187</v>
      </c>
      <c r="AQ1080" s="2" t="str">
        <v>Sandwich</v>
      </c>
      <c r="AR1080" s="2" t="str">
        <v>Coffee</v>
      </c>
      <c r="AS1080" s="2" t="str">
        <v/>
      </c>
      <c r="AT1080" s="2" t="str">
        <v/>
      </c>
      <c r="AU1080" s="2" t="str">
        <v/>
      </c>
      <c r="AV1080" s="2" t="str" cm="1">
        <f t="array" ref="AV1080:AX1080">_xlfn.UNIQUE(AQ1080:AU1080,TRUE)</f>
        <v>Sandwich</v>
      </c>
      <c r="AW1080" s="2" t="str">
        <v>Coffee</v>
      </c>
      <c r="AX1080" s="2" t="str">
        <v/>
      </c>
      <c r="AY1080" s="2"/>
      <c r="AZ1080" s="2"/>
      <c r="BA1080" s="2" t="b">
        <f t="shared" si="89"/>
        <v>1</v>
      </c>
      <c r="BB1080" s="2" t="b">
        <f t="shared" si="90"/>
        <v>0</v>
      </c>
      <c r="BC1080" s="2">
        <f t="shared" si="92"/>
        <v>0</v>
      </c>
    </row>
    <row r="1081" spans="2:55" x14ac:dyDescent="0.2">
      <c r="B1081" s="12">
        <v>1078</v>
      </c>
      <c r="C1081" s="335">
        <v>42685</v>
      </c>
      <c r="D1081" s="336">
        <v>0.72568287037037038</v>
      </c>
      <c r="E1081" s="12" t="s">
        <v>5917</v>
      </c>
      <c r="F1081" s="12" t="s">
        <v>5914</v>
      </c>
      <c r="G1081" s="12" t="s">
        <v>5914</v>
      </c>
      <c r="H1081" s="12" t="s">
        <v>5914</v>
      </c>
      <c r="I1081" s="12" t="s">
        <v>5914</v>
      </c>
      <c r="J1081" s="2" t="s">
        <v>5917</v>
      </c>
      <c r="K1081" s="2" t="s">
        <v>5914</v>
      </c>
      <c r="O1081" s="7">
        <f t="shared" si="93"/>
        <v>2.885321582205435E-2</v>
      </c>
      <c r="P1081" s="7" t="str">
        <f t="shared" si="93"/>
        <v>-</v>
      </c>
      <c r="Q1081" s="7" t="str">
        <f t="shared" si="93"/>
        <v>-</v>
      </c>
      <c r="R1081" s="7" t="str">
        <f t="shared" si="93"/>
        <v>-</v>
      </c>
      <c r="S1081" s="7" t="str">
        <f t="shared" si="93"/>
        <v>-</v>
      </c>
      <c r="T1081" s="286">
        <f t="shared" si="91"/>
        <v>2.885321582205435E-2</v>
      </c>
      <c r="AN1081" s="2">
        <v>2103</v>
      </c>
      <c r="AO1081" s="2">
        <v>42700</v>
      </c>
      <c r="AP1081" s="2">
        <v>0.59821759259259266</v>
      </c>
      <c r="AQ1081" s="2" t="str">
        <v>Coffee</v>
      </c>
      <c r="AR1081" s="2" t="str">
        <v/>
      </c>
      <c r="AS1081" s="2" t="str">
        <v/>
      </c>
      <c r="AT1081" s="2" t="str">
        <v/>
      </c>
      <c r="AU1081" s="2" t="str">
        <v/>
      </c>
      <c r="AV1081" s="2" t="str" cm="1">
        <f t="array" ref="AV1081:AW1081">_xlfn.UNIQUE(AQ1081:AU1081,TRUE)</f>
        <v>Coffee</v>
      </c>
      <c r="AW1081" s="2" t="str">
        <v/>
      </c>
      <c r="AX1081" s="2"/>
      <c r="AY1081" s="2"/>
      <c r="AZ1081" s="2"/>
      <c r="BA1081" s="2" t="b">
        <f t="shared" si="89"/>
        <v>1</v>
      </c>
      <c r="BB1081" s="2" t="b">
        <f t="shared" si="90"/>
        <v>0</v>
      </c>
      <c r="BC1081" s="2">
        <f t="shared" si="92"/>
        <v>0</v>
      </c>
    </row>
    <row r="1082" spans="2:55" x14ac:dyDescent="0.2">
      <c r="B1082" s="12">
        <v>1079</v>
      </c>
      <c r="C1082" s="335">
        <v>42685</v>
      </c>
      <c r="D1082" s="336">
        <v>0.73130787037037026</v>
      </c>
      <c r="E1082" s="12" t="s">
        <v>5915</v>
      </c>
      <c r="F1082" s="12" t="s">
        <v>5914</v>
      </c>
      <c r="G1082" s="12" t="s">
        <v>5914</v>
      </c>
      <c r="H1082" s="12" t="s">
        <v>5914</v>
      </c>
      <c r="I1082" s="12" t="s">
        <v>5914</v>
      </c>
      <c r="J1082" s="2" t="s">
        <v>5915</v>
      </c>
      <c r="K1082" s="2" t="s">
        <v>5914</v>
      </c>
      <c r="O1082" s="7">
        <f t="shared" si="93"/>
        <v>0.4937572133039555</v>
      </c>
      <c r="P1082" s="7" t="str">
        <f t="shared" si="93"/>
        <v>-</v>
      </c>
      <c r="Q1082" s="7" t="str">
        <f t="shared" si="93"/>
        <v>-</v>
      </c>
      <c r="R1082" s="7" t="str">
        <f t="shared" si="93"/>
        <v>-</v>
      </c>
      <c r="S1082" s="7" t="str">
        <f t="shared" si="93"/>
        <v>-</v>
      </c>
      <c r="T1082" s="286">
        <f t="shared" si="91"/>
        <v>0.4937572133039555</v>
      </c>
      <c r="AN1082" s="2">
        <v>2104</v>
      </c>
      <c r="AO1082" s="2">
        <v>42700</v>
      </c>
      <c r="AP1082" s="2">
        <v>0.59881944444444446</v>
      </c>
      <c r="AQ1082" s="2" t="str">
        <v>Bread</v>
      </c>
      <c r="AR1082" s="2" t="str">
        <v/>
      </c>
      <c r="AS1082" s="2" t="str">
        <v/>
      </c>
      <c r="AT1082" s="2" t="str">
        <v/>
      </c>
      <c r="AU1082" s="2" t="str">
        <v/>
      </c>
      <c r="AV1082" s="2" t="str" cm="1">
        <f t="array" ref="AV1082:AW1082">_xlfn.UNIQUE(AQ1082:AU1082,TRUE)</f>
        <v>Bread</v>
      </c>
      <c r="AW1082" s="2" t="str">
        <v/>
      </c>
      <c r="AX1082" s="2"/>
      <c r="AY1082" s="2"/>
      <c r="AZ1082" s="2"/>
      <c r="BA1082" s="2" t="b">
        <f t="shared" si="89"/>
        <v>0</v>
      </c>
      <c r="BB1082" s="2" t="b">
        <f t="shared" si="90"/>
        <v>0</v>
      </c>
      <c r="BC1082" s="2">
        <f t="shared" si="92"/>
        <v>0</v>
      </c>
    </row>
    <row r="1083" spans="2:55" x14ac:dyDescent="0.2">
      <c r="B1083" s="12">
        <v>1080</v>
      </c>
      <c r="C1083" s="335">
        <v>42685</v>
      </c>
      <c r="D1083" s="336">
        <v>0.73152777777777767</v>
      </c>
      <c r="E1083" s="12" t="s">
        <v>5915</v>
      </c>
      <c r="F1083" s="12" t="s">
        <v>5914</v>
      </c>
      <c r="G1083" s="12" t="s">
        <v>5914</v>
      </c>
      <c r="H1083" s="12" t="s">
        <v>5914</v>
      </c>
      <c r="I1083" s="12" t="s">
        <v>5914</v>
      </c>
      <c r="J1083" s="2" t="s">
        <v>5915</v>
      </c>
      <c r="K1083" s="2" t="s">
        <v>5914</v>
      </c>
      <c r="O1083" s="7">
        <f t="shared" si="93"/>
        <v>0.4937572133039555</v>
      </c>
      <c r="P1083" s="7" t="str">
        <f t="shared" si="93"/>
        <v>-</v>
      </c>
      <c r="Q1083" s="7" t="str">
        <f t="shared" si="93"/>
        <v>-</v>
      </c>
      <c r="R1083" s="7" t="str">
        <f t="shared" si="93"/>
        <v>-</v>
      </c>
      <c r="S1083" s="7" t="str">
        <f t="shared" si="93"/>
        <v>-</v>
      </c>
      <c r="T1083" s="286">
        <f t="shared" si="91"/>
        <v>0.4937572133039555</v>
      </c>
      <c r="AN1083" s="2">
        <v>2106</v>
      </c>
      <c r="AO1083" s="2">
        <v>42700</v>
      </c>
      <c r="AP1083" s="2">
        <v>0.60253472222222226</v>
      </c>
      <c r="AQ1083" s="2" t="str">
        <v>Coffee</v>
      </c>
      <c r="AR1083" s="2" t="str">
        <v>Coffee</v>
      </c>
      <c r="AS1083" s="2" t="str">
        <v>Pastry</v>
      </c>
      <c r="AT1083" s="2" t="str">
        <v>Cake</v>
      </c>
      <c r="AU1083" s="2" t="str">
        <v/>
      </c>
      <c r="AV1083" s="2" t="str" cm="1">
        <f t="array" ref="AV1083:AY1083">_xlfn.UNIQUE(AQ1083:AU1083,TRUE)</f>
        <v>Coffee</v>
      </c>
      <c r="AW1083" s="2" t="str">
        <v>Pastry</v>
      </c>
      <c r="AX1083" s="2" t="str">
        <v>Cake</v>
      </c>
      <c r="AY1083" s="2" t="str">
        <v/>
      </c>
      <c r="AZ1083" s="2"/>
      <c r="BA1083" s="2" t="b">
        <f t="shared" si="89"/>
        <v>1</v>
      </c>
      <c r="BB1083" s="2" t="b">
        <f t="shared" si="90"/>
        <v>0</v>
      </c>
      <c r="BC1083" s="2">
        <f t="shared" si="92"/>
        <v>0</v>
      </c>
    </row>
    <row r="1084" spans="2:55" x14ac:dyDescent="0.2">
      <c r="B1084" s="12">
        <v>1081</v>
      </c>
      <c r="C1084" s="335">
        <v>42686</v>
      </c>
      <c r="D1084" s="336">
        <v>0.3644444444444444</v>
      </c>
      <c r="E1084" s="12" t="s">
        <v>5926</v>
      </c>
      <c r="F1084" s="12" t="s">
        <v>5915</v>
      </c>
      <c r="G1084" s="12" t="s">
        <v>5914</v>
      </c>
      <c r="H1084" s="12" t="s">
        <v>5914</v>
      </c>
      <c r="I1084" s="12" t="s">
        <v>5914</v>
      </c>
      <c r="J1084" s="2" t="s">
        <v>5926</v>
      </c>
      <c r="K1084" s="2" t="s">
        <v>5915</v>
      </c>
      <c r="L1084" s="2" t="s">
        <v>5914</v>
      </c>
      <c r="O1084" s="7">
        <f t="shared" si="93"/>
        <v>6.1063896757947753E-2</v>
      </c>
      <c r="P1084" s="7">
        <f t="shared" si="93"/>
        <v>0.4937572133039555</v>
      </c>
      <c r="Q1084" s="7" t="str">
        <f t="shared" si="93"/>
        <v>-</v>
      </c>
      <c r="R1084" s="7" t="str">
        <f t="shared" si="93"/>
        <v>-</v>
      </c>
      <c r="S1084" s="7" t="str">
        <f t="shared" si="93"/>
        <v>-</v>
      </c>
      <c r="T1084" s="286">
        <f t="shared" si="91"/>
        <v>6.1063896757947753E-2</v>
      </c>
      <c r="AN1084" s="2">
        <v>2107</v>
      </c>
      <c r="AO1084" s="2">
        <v>42700</v>
      </c>
      <c r="AP1084" s="2">
        <v>0.60402777777777772</v>
      </c>
      <c r="AQ1084" s="2" t="str">
        <v>Tea</v>
      </c>
      <c r="AR1084" s="2" t="str">
        <v>Hot chocolate</v>
      </c>
      <c r="AS1084" s="2" t="str">
        <v>Cookies</v>
      </c>
      <c r="AT1084" s="2" t="str">
        <v>Cake</v>
      </c>
      <c r="AU1084" s="2" t="str">
        <v/>
      </c>
      <c r="AV1084" s="2" t="str" cm="1">
        <f t="array" ref="AV1084:AZ1084">_xlfn.UNIQUE(AQ1084:AU1084,TRUE)</f>
        <v>Tea</v>
      </c>
      <c r="AW1084" s="2" t="str">
        <v>Hot chocolate</v>
      </c>
      <c r="AX1084" s="2" t="str">
        <v>Cookies</v>
      </c>
      <c r="AY1084" s="2" t="str">
        <v>Cake</v>
      </c>
      <c r="AZ1084" s="2" t="str">
        <v/>
      </c>
      <c r="BA1084" s="2" t="b">
        <f t="shared" si="89"/>
        <v>0</v>
      </c>
      <c r="BB1084" s="2" t="b">
        <f t="shared" si="90"/>
        <v>1</v>
      </c>
      <c r="BC1084" s="2">
        <f t="shared" si="92"/>
        <v>0</v>
      </c>
    </row>
    <row r="1085" spans="2:55" x14ac:dyDescent="0.2">
      <c r="B1085" s="12">
        <v>1082</v>
      </c>
      <c r="C1085" s="335">
        <v>42686</v>
      </c>
      <c r="D1085" s="336">
        <v>0.3772685185185185</v>
      </c>
      <c r="E1085" s="12" t="s">
        <v>5913</v>
      </c>
      <c r="F1085" s="12" t="s">
        <v>5914</v>
      </c>
      <c r="G1085" s="12" t="s">
        <v>5914</v>
      </c>
      <c r="H1085" s="12" t="s">
        <v>5914</v>
      </c>
      <c r="I1085" s="12" t="s">
        <v>5914</v>
      </c>
      <c r="J1085" s="2" t="s">
        <v>5913</v>
      </c>
      <c r="K1085" s="2" t="s">
        <v>5914</v>
      </c>
      <c r="O1085" s="7">
        <f t="shared" si="93"/>
        <v>0.32357570034623861</v>
      </c>
      <c r="P1085" s="7" t="str">
        <f t="shared" si="93"/>
        <v>-</v>
      </c>
      <c r="Q1085" s="7" t="str">
        <f t="shared" si="93"/>
        <v>-</v>
      </c>
      <c r="R1085" s="7" t="str">
        <f t="shared" si="93"/>
        <v>-</v>
      </c>
      <c r="S1085" s="7" t="str">
        <f t="shared" si="93"/>
        <v>-</v>
      </c>
      <c r="T1085" s="286">
        <f t="shared" si="91"/>
        <v>0.32357570034623861</v>
      </c>
      <c r="AN1085" s="2">
        <v>2108</v>
      </c>
      <c r="AO1085" s="2">
        <v>42700</v>
      </c>
      <c r="AP1085" s="2">
        <v>0.61</v>
      </c>
      <c r="AQ1085" s="2" t="str">
        <v>Cake</v>
      </c>
      <c r="AR1085" s="2" t="str">
        <v/>
      </c>
      <c r="AS1085" s="2" t="str">
        <v/>
      </c>
      <c r="AT1085" s="2" t="str">
        <v/>
      </c>
      <c r="AU1085" s="2" t="str">
        <v/>
      </c>
      <c r="AV1085" s="2" t="str" cm="1">
        <f t="array" ref="AV1085:AW1085">_xlfn.UNIQUE(AQ1085:AU1085,TRUE)</f>
        <v>Cake</v>
      </c>
      <c r="AW1085" s="2" t="str">
        <v/>
      </c>
      <c r="AX1085" s="2"/>
      <c r="AY1085" s="2"/>
      <c r="AZ1085" s="2"/>
      <c r="BA1085" s="2" t="b">
        <f t="shared" si="89"/>
        <v>0</v>
      </c>
      <c r="BB1085" s="2" t="b">
        <f t="shared" si="90"/>
        <v>0</v>
      </c>
      <c r="BC1085" s="2">
        <f t="shared" si="92"/>
        <v>0</v>
      </c>
    </row>
    <row r="1086" spans="2:55" x14ac:dyDescent="0.2">
      <c r="B1086" s="12">
        <v>1083</v>
      </c>
      <c r="C1086" s="335">
        <v>42686</v>
      </c>
      <c r="D1086" s="336">
        <v>0.38528935185185187</v>
      </c>
      <c r="E1086" s="12" t="s">
        <v>5913</v>
      </c>
      <c r="F1086" s="12" t="s">
        <v>5924</v>
      </c>
      <c r="G1086" s="12" t="s">
        <v>5926</v>
      </c>
      <c r="H1086" s="12" t="s">
        <v>5915</v>
      </c>
      <c r="I1086" s="12" t="s">
        <v>5914</v>
      </c>
      <c r="J1086" s="2" t="s">
        <v>5913</v>
      </c>
      <c r="K1086" s="2" t="s">
        <v>5924</v>
      </c>
      <c r="L1086" s="2" t="s">
        <v>5926</v>
      </c>
      <c r="M1086" s="2" t="s">
        <v>5915</v>
      </c>
      <c r="N1086" s="2" t="s">
        <v>5914</v>
      </c>
      <c r="O1086" s="7">
        <f t="shared" si="93"/>
        <v>0.32357570034623861</v>
      </c>
      <c r="P1086" s="7">
        <f t="shared" si="93"/>
        <v>8.4775994124436052E-2</v>
      </c>
      <c r="Q1086" s="7">
        <f t="shared" si="93"/>
        <v>6.1063896757947753E-2</v>
      </c>
      <c r="R1086" s="7">
        <f t="shared" si="93"/>
        <v>0.4937572133039555</v>
      </c>
      <c r="S1086" s="7" t="str">
        <f t="shared" si="93"/>
        <v>-</v>
      </c>
      <c r="T1086" s="286">
        <f t="shared" si="91"/>
        <v>6.1063896757947753E-2</v>
      </c>
      <c r="AN1086" s="2">
        <v>2109</v>
      </c>
      <c r="AO1086" s="2">
        <v>42700</v>
      </c>
      <c r="AP1086" s="2">
        <v>0.61631944444444442</v>
      </c>
      <c r="AQ1086" s="2" t="str">
        <v>Sandwich</v>
      </c>
      <c r="AR1086" s="2" t="str">
        <v>Bread</v>
      </c>
      <c r="AS1086" s="2" t="str">
        <v/>
      </c>
      <c r="AT1086" s="2" t="str">
        <v/>
      </c>
      <c r="AU1086" s="2" t="str">
        <v/>
      </c>
      <c r="AV1086" s="2" t="str" cm="1">
        <f t="array" ref="AV1086:AX1086">_xlfn.UNIQUE(AQ1086:AU1086,TRUE)</f>
        <v>Sandwich</v>
      </c>
      <c r="AW1086" s="2" t="str">
        <v>Bread</v>
      </c>
      <c r="AX1086" s="2" t="str">
        <v/>
      </c>
      <c r="AY1086" s="2"/>
      <c r="AZ1086" s="2"/>
      <c r="BA1086" s="2" t="b">
        <f t="shared" si="89"/>
        <v>0</v>
      </c>
      <c r="BB1086" s="2" t="b">
        <f t="shared" si="90"/>
        <v>0</v>
      </c>
      <c r="BC1086" s="2">
        <f t="shared" si="92"/>
        <v>0</v>
      </c>
    </row>
    <row r="1087" spans="2:55" x14ac:dyDescent="0.2">
      <c r="B1087" s="12">
        <v>1084</v>
      </c>
      <c r="C1087" s="335">
        <v>42686</v>
      </c>
      <c r="D1087" s="336">
        <v>0.39243055555555556</v>
      </c>
      <c r="E1087" s="12" t="s">
        <v>5924</v>
      </c>
      <c r="F1087" s="12" t="s">
        <v>5913</v>
      </c>
      <c r="G1087" s="12" t="s">
        <v>5914</v>
      </c>
      <c r="H1087" s="12" t="s">
        <v>5914</v>
      </c>
      <c r="I1087" s="12" t="s">
        <v>5914</v>
      </c>
      <c r="J1087" s="2" t="s">
        <v>5924</v>
      </c>
      <c r="K1087" s="2" t="s">
        <v>5913</v>
      </c>
      <c r="L1087" s="2" t="s">
        <v>5914</v>
      </c>
      <c r="O1087" s="7">
        <f t="shared" si="93"/>
        <v>8.4775994124436052E-2</v>
      </c>
      <c r="P1087" s="7">
        <f t="shared" si="93"/>
        <v>0.32357570034623861</v>
      </c>
      <c r="Q1087" s="7" t="str">
        <f t="shared" si="93"/>
        <v>-</v>
      </c>
      <c r="R1087" s="7" t="str">
        <f t="shared" si="93"/>
        <v>-</v>
      </c>
      <c r="S1087" s="7" t="str">
        <f t="shared" si="93"/>
        <v>-</v>
      </c>
      <c r="T1087" s="286">
        <f t="shared" si="91"/>
        <v>8.4775994124436052E-2</v>
      </c>
      <c r="AN1087" s="2">
        <v>2112</v>
      </c>
      <c r="AO1087" s="2">
        <v>42700</v>
      </c>
      <c r="AP1087" s="2">
        <v>0.6470717592592593</v>
      </c>
      <c r="AQ1087" s="2" t="str">
        <v>Sandwich</v>
      </c>
      <c r="AR1087" s="2" t="str">
        <v>Medialuna</v>
      </c>
      <c r="AS1087" s="2" t="str">
        <v>Tea</v>
      </c>
      <c r="AT1087" s="2" t="str">
        <v>Coffee</v>
      </c>
      <c r="AU1087" s="2" t="str">
        <v/>
      </c>
      <c r="AV1087" s="2" t="str" cm="1">
        <f t="array" ref="AV1087:AZ1087">_xlfn.UNIQUE(AQ1087:AU1087,TRUE)</f>
        <v>Sandwich</v>
      </c>
      <c r="AW1087" s="2" t="str">
        <v>Medialuna</v>
      </c>
      <c r="AX1087" s="2" t="str">
        <v>Tea</v>
      </c>
      <c r="AY1087" s="2" t="str">
        <v>Coffee</v>
      </c>
      <c r="AZ1087" s="2" t="str">
        <v/>
      </c>
      <c r="BA1087" s="2" t="b">
        <f t="shared" si="89"/>
        <v>1</v>
      </c>
      <c r="BB1087" s="2" t="b">
        <f t="shared" si="90"/>
        <v>1</v>
      </c>
      <c r="BC1087" s="2">
        <f t="shared" si="92"/>
        <v>1</v>
      </c>
    </row>
    <row r="1088" spans="2:55" x14ac:dyDescent="0.2">
      <c r="B1088" s="12">
        <v>1085</v>
      </c>
      <c r="C1088" s="335">
        <v>42686</v>
      </c>
      <c r="D1088" s="336">
        <v>0.40185185185185185</v>
      </c>
      <c r="E1088" s="12" t="s">
        <v>5915</v>
      </c>
      <c r="F1088" s="12" t="s">
        <v>5915</v>
      </c>
      <c r="G1088" s="12" t="s">
        <v>5918</v>
      </c>
      <c r="H1088" s="12" t="s">
        <v>5913</v>
      </c>
      <c r="I1088" s="12" t="s">
        <v>5924</v>
      </c>
      <c r="J1088" s="2" t="s">
        <v>5915</v>
      </c>
      <c r="K1088" s="2" t="s">
        <v>5918</v>
      </c>
      <c r="L1088" s="2" t="s">
        <v>5913</v>
      </c>
      <c r="M1088" s="2" t="s">
        <v>5924</v>
      </c>
      <c r="N1088" s="2" t="s">
        <v>5926</v>
      </c>
      <c r="O1088" s="7">
        <f t="shared" si="93"/>
        <v>0.4937572133039555</v>
      </c>
      <c r="P1088" s="7">
        <f t="shared" si="93"/>
        <v>0.4937572133039555</v>
      </c>
      <c r="Q1088" s="7">
        <f t="shared" si="93"/>
        <v>5.7391669289686288E-2</v>
      </c>
      <c r="R1088" s="7">
        <f t="shared" si="93"/>
        <v>0.32357570034623861</v>
      </c>
      <c r="S1088" s="7">
        <f t="shared" si="93"/>
        <v>8.4775994124436052E-2</v>
      </c>
      <c r="T1088" s="286">
        <f t="shared" si="91"/>
        <v>5.7391669289686288E-2</v>
      </c>
      <c r="AN1088" s="2">
        <v>2123</v>
      </c>
      <c r="AO1088" s="2">
        <v>42701</v>
      </c>
      <c r="AP1088" s="2">
        <v>0.41291666666666665</v>
      </c>
      <c r="AQ1088" s="2" t="str">
        <v>Coffee</v>
      </c>
      <c r="AR1088" s="2" t="str">
        <v/>
      </c>
      <c r="AS1088" s="2" t="str">
        <v/>
      </c>
      <c r="AT1088" s="2" t="str">
        <v/>
      </c>
      <c r="AU1088" s="2" t="str">
        <v/>
      </c>
      <c r="AV1088" s="2" t="str" cm="1">
        <f t="array" ref="AV1088:AW1088">_xlfn.UNIQUE(AQ1088:AU1088,TRUE)</f>
        <v>Coffee</v>
      </c>
      <c r="AW1088" s="2" t="str">
        <v/>
      </c>
      <c r="AX1088" s="2"/>
      <c r="AY1088" s="2"/>
      <c r="AZ1088" s="2"/>
      <c r="BA1088" s="2" t="b">
        <f t="shared" si="89"/>
        <v>1</v>
      </c>
      <c r="BB1088" s="2" t="b">
        <f t="shared" si="90"/>
        <v>0</v>
      </c>
      <c r="BC1088" s="2">
        <f t="shared" si="92"/>
        <v>0</v>
      </c>
    </row>
    <row r="1089" spans="2:55" x14ac:dyDescent="0.2">
      <c r="B1089" s="12">
        <v>1086</v>
      </c>
      <c r="C1089" s="335">
        <v>42686</v>
      </c>
      <c r="D1089" s="336">
        <v>0.40751157407407407</v>
      </c>
      <c r="E1089" s="12" t="s">
        <v>5915</v>
      </c>
      <c r="F1089" s="12" t="s">
        <v>5914</v>
      </c>
      <c r="G1089" s="12" t="s">
        <v>5914</v>
      </c>
      <c r="H1089" s="12" t="s">
        <v>5914</v>
      </c>
      <c r="I1089" s="12" t="s">
        <v>5914</v>
      </c>
      <c r="J1089" s="2" t="s">
        <v>5915</v>
      </c>
      <c r="K1089" s="2" t="s">
        <v>5914</v>
      </c>
      <c r="O1089" s="7">
        <f t="shared" si="93"/>
        <v>0.4937572133039555</v>
      </c>
      <c r="P1089" s="7" t="str">
        <f t="shared" si="93"/>
        <v>-</v>
      </c>
      <c r="Q1089" s="7" t="str">
        <f t="shared" si="93"/>
        <v>-</v>
      </c>
      <c r="R1089" s="7" t="str">
        <f t="shared" si="93"/>
        <v>-</v>
      </c>
      <c r="S1089" s="7" t="str">
        <f t="shared" si="93"/>
        <v>-</v>
      </c>
      <c r="T1089" s="286">
        <f t="shared" si="91"/>
        <v>0.4937572133039555</v>
      </c>
      <c r="AN1089" s="2">
        <v>2125</v>
      </c>
      <c r="AO1089" s="2">
        <v>42701</v>
      </c>
      <c r="AP1089" s="2">
        <v>0.41663194444444446</v>
      </c>
      <c r="AQ1089" s="2" t="str">
        <v>Medialuna</v>
      </c>
      <c r="AR1089" s="2" t="str">
        <v/>
      </c>
      <c r="AS1089" s="2" t="str">
        <v/>
      </c>
      <c r="AT1089" s="2" t="str">
        <v/>
      </c>
      <c r="AU1089" s="2" t="str">
        <v/>
      </c>
      <c r="AV1089" s="2" t="str" cm="1">
        <f t="array" ref="AV1089:AW1089">_xlfn.UNIQUE(AQ1089:AU1089,TRUE)</f>
        <v>Medialuna</v>
      </c>
      <c r="AW1089" s="2" t="str">
        <v/>
      </c>
      <c r="AX1089" s="2"/>
      <c r="AY1089" s="2"/>
      <c r="AZ1089" s="2"/>
      <c r="BA1089" s="2" t="b">
        <f t="shared" si="89"/>
        <v>0</v>
      </c>
      <c r="BB1089" s="2" t="b">
        <f t="shared" si="90"/>
        <v>0</v>
      </c>
      <c r="BC1089" s="2">
        <f t="shared" si="92"/>
        <v>0</v>
      </c>
    </row>
    <row r="1090" spans="2:55" x14ac:dyDescent="0.2">
      <c r="B1090" s="12">
        <v>1087</v>
      </c>
      <c r="C1090" s="335">
        <v>42686</v>
      </c>
      <c r="D1090" s="336">
        <v>0.40865740740740741</v>
      </c>
      <c r="E1090" s="12" t="s">
        <v>5919</v>
      </c>
      <c r="F1090" s="12" t="s">
        <v>5913</v>
      </c>
      <c r="G1090" s="12" t="s">
        <v>5914</v>
      </c>
      <c r="H1090" s="12" t="s">
        <v>5914</v>
      </c>
      <c r="I1090" s="12" t="s">
        <v>5914</v>
      </c>
      <c r="J1090" s="2" t="s">
        <v>5919</v>
      </c>
      <c r="K1090" s="2" t="s">
        <v>5913</v>
      </c>
      <c r="L1090" s="2" t="s">
        <v>5914</v>
      </c>
      <c r="O1090" s="7">
        <f t="shared" si="93"/>
        <v>1.4688909873045851E-2</v>
      </c>
      <c r="P1090" s="7">
        <f t="shared" si="93"/>
        <v>0.32357570034623861</v>
      </c>
      <c r="Q1090" s="7" t="str">
        <f t="shared" si="93"/>
        <v>-</v>
      </c>
      <c r="R1090" s="7" t="str">
        <f t="shared" si="93"/>
        <v>-</v>
      </c>
      <c r="S1090" s="7" t="str">
        <f t="shared" si="93"/>
        <v>-</v>
      </c>
      <c r="T1090" s="286">
        <f t="shared" si="91"/>
        <v>1.4688909873045851E-2</v>
      </c>
      <c r="AN1090" s="2">
        <v>2127</v>
      </c>
      <c r="AO1090" s="2">
        <v>42701</v>
      </c>
      <c r="AP1090" s="2">
        <v>0.42020833333333335</v>
      </c>
      <c r="AQ1090" s="2" t="str">
        <v>Cake</v>
      </c>
      <c r="AR1090" s="2" t="str">
        <v>Pastry</v>
      </c>
      <c r="AS1090" s="2" t="str">
        <v/>
      </c>
      <c r="AT1090" s="2" t="str">
        <v/>
      </c>
      <c r="AU1090" s="2" t="str">
        <v/>
      </c>
      <c r="AV1090" s="2" t="str" cm="1">
        <f t="array" ref="AV1090:AX1090">_xlfn.UNIQUE(AQ1090:AU1090,TRUE)</f>
        <v>Cake</v>
      </c>
      <c r="AW1090" s="2" t="str">
        <v>Pastry</v>
      </c>
      <c r="AX1090" s="2" t="str">
        <v/>
      </c>
      <c r="AY1090" s="2"/>
      <c r="AZ1090" s="2"/>
      <c r="BA1090" s="2" t="b">
        <f t="shared" si="89"/>
        <v>0</v>
      </c>
      <c r="BB1090" s="2" t="b">
        <f t="shared" si="90"/>
        <v>0</v>
      </c>
      <c r="BC1090" s="2">
        <f t="shared" si="92"/>
        <v>0</v>
      </c>
    </row>
    <row r="1091" spans="2:55" x14ac:dyDescent="0.2">
      <c r="B1091" s="12">
        <v>1088</v>
      </c>
      <c r="C1091" s="335">
        <v>42686</v>
      </c>
      <c r="D1091" s="336">
        <v>0.40969907407407408</v>
      </c>
      <c r="E1091" s="12" t="s">
        <v>5926</v>
      </c>
      <c r="F1091" s="12" t="s">
        <v>5914</v>
      </c>
      <c r="G1091" s="12" t="s">
        <v>5914</v>
      </c>
      <c r="H1091" s="12" t="s">
        <v>5914</v>
      </c>
      <c r="I1091" s="12" t="s">
        <v>5914</v>
      </c>
      <c r="J1091" s="2" t="s">
        <v>5926</v>
      </c>
      <c r="K1091" s="2" t="s">
        <v>5914</v>
      </c>
      <c r="O1091" s="7">
        <f t="shared" si="93"/>
        <v>6.1063896757947753E-2</v>
      </c>
      <c r="P1091" s="7" t="str">
        <f t="shared" si="93"/>
        <v>-</v>
      </c>
      <c r="Q1091" s="7" t="str">
        <f t="shared" si="93"/>
        <v>-</v>
      </c>
      <c r="R1091" s="7" t="str">
        <f t="shared" si="93"/>
        <v>-</v>
      </c>
      <c r="S1091" s="7" t="str">
        <f t="shared" si="93"/>
        <v>-</v>
      </c>
      <c r="T1091" s="286">
        <f t="shared" si="91"/>
        <v>6.1063896757947753E-2</v>
      </c>
      <c r="AN1091" s="2">
        <v>2130</v>
      </c>
      <c r="AO1091" s="2">
        <v>42701</v>
      </c>
      <c r="AP1091" s="2">
        <v>0.43267361111111113</v>
      </c>
      <c r="AQ1091" s="2" t="str">
        <v>Coffee</v>
      </c>
      <c r="AR1091" s="2" t="str">
        <v/>
      </c>
      <c r="AS1091" s="2" t="str">
        <v/>
      </c>
      <c r="AT1091" s="2" t="str">
        <v/>
      </c>
      <c r="AU1091" s="2" t="str">
        <v/>
      </c>
      <c r="AV1091" s="2" t="str" cm="1">
        <f t="array" ref="AV1091:AW1091">_xlfn.UNIQUE(AQ1091:AU1091,TRUE)</f>
        <v>Coffee</v>
      </c>
      <c r="AW1091" s="2" t="str">
        <v/>
      </c>
      <c r="AX1091" s="2"/>
      <c r="AY1091" s="2"/>
      <c r="AZ1091" s="2"/>
      <c r="BA1091" s="2" t="b">
        <f t="shared" si="89"/>
        <v>1</v>
      </c>
      <c r="BB1091" s="2" t="b">
        <f t="shared" si="90"/>
        <v>0</v>
      </c>
      <c r="BC1091" s="2">
        <f t="shared" si="92"/>
        <v>0</v>
      </c>
    </row>
    <row r="1092" spans="2:55" x14ac:dyDescent="0.2">
      <c r="B1092" s="12">
        <v>1089</v>
      </c>
      <c r="C1092" s="335">
        <v>42686</v>
      </c>
      <c r="D1092" s="336">
        <v>0.41236111111111112</v>
      </c>
      <c r="E1092" s="12" t="s">
        <v>5926</v>
      </c>
      <c r="F1092" s="12" t="s">
        <v>5926</v>
      </c>
      <c r="G1092" s="12" t="s">
        <v>5913</v>
      </c>
      <c r="H1092" s="12" t="s">
        <v>5914</v>
      </c>
      <c r="I1092" s="12" t="s">
        <v>5914</v>
      </c>
      <c r="J1092" s="2" t="s">
        <v>5926</v>
      </c>
      <c r="K1092" s="2" t="s">
        <v>5913</v>
      </c>
      <c r="L1092" s="2" t="s">
        <v>5914</v>
      </c>
      <c r="O1092" s="7">
        <f t="shared" ref="O1092:S1142" si="94">IFERROR(VLOOKUP(E1092,$V$4:$X$97,3,0),"-")</f>
        <v>6.1063896757947753E-2</v>
      </c>
      <c r="P1092" s="7">
        <f t="shared" si="94"/>
        <v>6.1063896757947753E-2</v>
      </c>
      <c r="Q1092" s="7">
        <f t="shared" si="94"/>
        <v>0.32357570034623861</v>
      </c>
      <c r="R1092" s="7" t="str">
        <f t="shared" si="94"/>
        <v>-</v>
      </c>
      <c r="S1092" s="7" t="str">
        <f t="shared" si="94"/>
        <v>-</v>
      </c>
      <c r="T1092" s="286">
        <f t="shared" si="91"/>
        <v>6.1063896757947753E-2</v>
      </c>
      <c r="AN1092" s="2">
        <v>2132</v>
      </c>
      <c r="AO1092" s="2">
        <v>42701</v>
      </c>
      <c r="AP1092" s="2">
        <v>0.44055555555555559</v>
      </c>
      <c r="AQ1092" s="2" t="str">
        <v>Bread</v>
      </c>
      <c r="AR1092" s="2" t="str">
        <v>Tea</v>
      </c>
      <c r="AS1092" s="2">
        <v>0</v>
      </c>
      <c r="AT1092" s="2" t="str">
        <v>Pastry</v>
      </c>
      <c r="AU1092" s="2" t="str">
        <v/>
      </c>
      <c r="AV1092" s="2" t="str" cm="1">
        <f t="array" ref="AV1092:AZ1092">_xlfn.UNIQUE(AQ1092:AU1092,TRUE)</f>
        <v>Bread</v>
      </c>
      <c r="AW1092" s="2" t="str">
        <v>Tea</v>
      </c>
      <c r="AX1092" s="2">
        <v>0</v>
      </c>
      <c r="AY1092" s="2" t="str">
        <v>Pastry</v>
      </c>
      <c r="AZ1092" s="2" t="str">
        <v/>
      </c>
      <c r="BA1092" s="2" t="b">
        <f t="shared" ref="BA1092:BA1155" si="95">OR($AE$9=$AV1092,$AE$9=$AW1092,$AE$9=$AX1092,$AE$9=$AY1092,$AE$9=$AZ1092)</f>
        <v>0</v>
      </c>
      <c r="BB1092" s="2" t="b">
        <f t="shared" ref="BB1092:BB1155" si="96">OR($AE$12=$AV1092,$AE$12=$AW1092,$AE$12=$AX1092,$AE$12=$AY1092,$AE$12=$AZ1092)</f>
        <v>1</v>
      </c>
      <c r="BC1092" s="2">
        <f t="shared" si="92"/>
        <v>0</v>
      </c>
    </row>
    <row r="1093" spans="2:55" x14ac:dyDescent="0.2">
      <c r="B1093" s="12">
        <v>1090</v>
      </c>
      <c r="C1093" s="335">
        <v>42686</v>
      </c>
      <c r="D1093" s="336">
        <v>0.4148148148148148</v>
      </c>
      <c r="E1093" s="12" t="s">
        <v>5915</v>
      </c>
      <c r="F1093" s="12" t="s">
        <v>5914</v>
      </c>
      <c r="G1093" s="12" t="s">
        <v>5914</v>
      </c>
      <c r="H1093" s="12" t="s">
        <v>5914</v>
      </c>
      <c r="I1093" s="12" t="s">
        <v>5914</v>
      </c>
      <c r="J1093" s="2" t="s">
        <v>5915</v>
      </c>
      <c r="K1093" s="2" t="s">
        <v>5914</v>
      </c>
      <c r="O1093" s="7">
        <f t="shared" si="94"/>
        <v>0.4937572133039555</v>
      </c>
      <c r="P1093" s="7" t="str">
        <f t="shared" si="94"/>
        <v>-</v>
      </c>
      <c r="Q1093" s="7" t="str">
        <f t="shared" si="94"/>
        <v>-</v>
      </c>
      <c r="R1093" s="7" t="str">
        <f t="shared" si="94"/>
        <v>-</v>
      </c>
      <c r="S1093" s="7" t="str">
        <f t="shared" si="94"/>
        <v>-</v>
      </c>
      <c r="T1093" s="286">
        <f t="shared" ref="T1093:T1156" si="97">MIN(O1093:S1093)</f>
        <v>0.4937572133039555</v>
      </c>
      <c r="AN1093" s="2">
        <v>2133</v>
      </c>
      <c r="AO1093" s="2">
        <v>42701</v>
      </c>
      <c r="AP1093" s="2">
        <v>0.45013888888888887</v>
      </c>
      <c r="AQ1093" s="2" t="str">
        <v>Bread</v>
      </c>
      <c r="AR1093" s="2" t="str">
        <v>Coffee</v>
      </c>
      <c r="AS1093" s="2" t="str">
        <v>Bread</v>
      </c>
      <c r="AT1093" s="2" t="str">
        <v>Hot chocolate</v>
      </c>
      <c r="AU1093" s="2" t="str">
        <v/>
      </c>
      <c r="AV1093" s="2" t="str" cm="1">
        <f t="array" ref="AV1093:AY1093">_xlfn.UNIQUE(AQ1093:AU1093,TRUE)</f>
        <v>Bread</v>
      </c>
      <c r="AW1093" s="2" t="str">
        <v>Coffee</v>
      </c>
      <c r="AX1093" s="2" t="str">
        <v>Hot chocolate</v>
      </c>
      <c r="AY1093" s="2" t="str">
        <v/>
      </c>
      <c r="AZ1093" s="2"/>
      <c r="BA1093" s="2" t="b">
        <f t="shared" si="95"/>
        <v>1</v>
      </c>
      <c r="BB1093" s="2" t="b">
        <f t="shared" si="96"/>
        <v>0</v>
      </c>
      <c r="BC1093" s="2">
        <f t="shared" ref="BC1093:BC1156" si="98">BA1093*BB1093</f>
        <v>0</v>
      </c>
    </row>
    <row r="1094" spans="2:55" x14ac:dyDescent="0.2">
      <c r="B1094" s="12">
        <v>1091</v>
      </c>
      <c r="C1094" s="335">
        <v>42686</v>
      </c>
      <c r="D1094" s="336">
        <v>0.4160300925925926</v>
      </c>
      <c r="E1094" s="12" t="s">
        <v>5915</v>
      </c>
      <c r="F1094" s="12" t="s">
        <v>5914</v>
      </c>
      <c r="G1094" s="12" t="s">
        <v>5914</v>
      </c>
      <c r="H1094" s="12" t="s">
        <v>5914</v>
      </c>
      <c r="I1094" s="12" t="s">
        <v>5914</v>
      </c>
      <c r="J1094" s="2" t="s">
        <v>5915</v>
      </c>
      <c r="K1094" s="2" t="s">
        <v>5914</v>
      </c>
      <c r="O1094" s="7">
        <f t="shared" si="94"/>
        <v>0.4937572133039555</v>
      </c>
      <c r="P1094" s="7" t="str">
        <f t="shared" si="94"/>
        <v>-</v>
      </c>
      <c r="Q1094" s="7" t="str">
        <f t="shared" si="94"/>
        <v>-</v>
      </c>
      <c r="R1094" s="7" t="str">
        <f t="shared" si="94"/>
        <v>-</v>
      </c>
      <c r="S1094" s="7" t="str">
        <f t="shared" si="94"/>
        <v>-</v>
      </c>
      <c r="T1094" s="286">
        <f t="shared" si="97"/>
        <v>0.4937572133039555</v>
      </c>
      <c r="AN1094" s="2">
        <v>2134</v>
      </c>
      <c r="AO1094" s="2">
        <v>42701</v>
      </c>
      <c r="AP1094" s="2">
        <v>0.45231481481481484</v>
      </c>
      <c r="AQ1094" s="2" t="str">
        <v>Coffee</v>
      </c>
      <c r="AR1094" s="2" t="str">
        <v>Pastry</v>
      </c>
      <c r="AS1094" s="2" t="str">
        <v>Coffee</v>
      </c>
      <c r="AT1094" s="2" t="str">
        <v>Hot chocolate</v>
      </c>
      <c r="AU1094" s="2" t="str">
        <v/>
      </c>
      <c r="AV1094" s="2" t="str" cm="1">
        <f t="array" ref="AV1094:AY1094">_xlfn.UNIQUE(AQ1094:AU1094,TRUE)</f>
        <v>Coffee</v>
      </c>
      <c r="AW1094" s="2" t="str">
        <v>Pastry</v>
      </c>
      <c r="AX1094" s="2" t="str">
        <v>Hot chocolate</v>
      </c>
      <c r="AY1094" s="2" t="str">
        <v/>
      </c>
      <c r="AZ1094" s="2"/>
      <c r="BA1094" s="2" t="b">
        <f t="shared" si="95"/>
        <v>1</v>
      </c>
      <c r="BB1094" s="2" t="b">
        <f t="shared" si="96"/>
        <v>0</v>
      </c>
      <c r="BC1094" s="2">
        <f t="shared" si="98"/>
        <v>0</v>
      </c>
    </row>
    <row r="1095" spans="2:55" x14ac:dyDescent="0.2">
      <c r="B1095" s="12">
        <v>1092</v>
      </c>
      <c r="C1095" s="335">
        <v>42686</v>
      </c>
      <c r="D1095" s="336">
        <v>0.41726851851851854</v>
      </c>
      <c r="E1095" s="12" t="s">
        <v>5915</v>
      </c>
      <c r="F1095" s="12" t="s">
        <v>5914</v>
      </c>
      <c r="G1095" s="12" t="s">
        <v>5914</v>
      </c>
      <c r="H1095" s="12" t="s">
        <v>5914</v>
      </c>
      <c r="I1095" s="12" t="s">
        <v>5914</v>
      </c>
      <c r="J1095" s="2" t="s">
        <v>5915</v>
      </c>
      <c r="K1095" s="2" t="s">
        <v>5914</v>
      </c>
      <c r="O1095" s="7">
        <f t="shared" si="94"/>
        <v>0.4937572133039555</v>
      </c>
      <c r="P1095" s="7" t="str">
        <f t="shared" si="94"/>
        <v>-</v>
      </c>
      <c r="Q1095" s="7" t="str">
        <f t="shared" si="94"/>
        <v>-</v>
      </c>
      <c r="R1095" s="7" t="str">
        <f t="shared" si="94"/>
        <v>-</v>
      </c>
      <c r="S1095" s="7" t="str">
        <f t="shared" si="94"/>
        <v>-</v>
      </c>
      <c r="T1095" s="286">
        <f t="shared" si="97"/>
        <v>0.4937572133039555</v>
      </c>
      <c r="AN1095" s="2">
        <v>2135</v>
      </c>
      <c r="AO1095" s="2">
        <v>42701</v>
      </c>
      <c r="AP1095" s="2">
        <v>0.45354166666666668</v>
      </c>
      <c r="AQ1095" s="2" t="str">
        <v>Bread</v>
      </c>
      <c r="AR1095" s="2" t="str">
        <v>Bread</v>
      </c>
      <c r="AS1095" s="2" t="str">
        <v>Coffee</v>
      </c>
      <c r="AT1095" s="2" t="str">
        <v/>
      </c>
      <c r="AU1095" s="2" t="str">
        <v/>
      </c>
      <c r="AV1095" s="2" t="str" cm="1">
        <f t="array" ref="AV1095:AX1095">_xlfn.UNIQUE(AQ1095:AU1095,TRUE)</f>
        <v>Bread</v>
      </c>
      <c r="AW1095" s="2" t="str">
        <v>Coffee</v>
      </c>
      <c r="AX1095" s="2" t="str">
        <v/>
      </c>
      <c r="AY1095" s="2"/>
      <c r="AZ1095" s="2"/>
      <c r="BA1095" s="2" t="b">
        <f t="shared" si="95"/>
        <v>1</v>
      </c>
      <c r="BB1095" s="2" t="b">
        <f t="shared" si="96"/>
        <v>0</v>
      </c>
      <c r="BC1095" s="2">
        <f t="shared" si="98"/>
        <v>0</v>
      </c>
    </row>
    <row r="1096" spans="2:55" x14ac:dyDescent="0.2">
      <c r="B1096" s="12">
        <v>1093</v>
      </c>
      <c r="C1096" s="335">
        <v>42686</v>
      </c>
      <c r="D1096" s="336">
        <v>0.42175925925925922</v>
      </c>
      <c r="E1096" s="12" t="s">
        <v>5913</v>
      </c>
      <c r="F1096" s="12" t="s">
        <v>5914</v>
      </c>
      <c r="G1096" s="12" t="s">
        <v>5914</v>
      </c>
      <c r="H1096" s="12" t="s">
        <v>5914</v>
      </c>
      <c r="I1096" s="12" t="s">
        <v>5914</v>
      </c>
      <c r="J1096" s="2" t="s">
        <v>5913</v>
      </c>
      <c r="K1096" s="2" t="s">
        <v>5914</v>
      </c>
      <c r="O1096" s="7">
        <f t="shared" si="94"/>
        <v>0.32357570034623861</v>
      </c>
      <c r="P1096" s="7" t="str">
        <f t="shared" si="94"/>
        <v>-</v>
      </c>
      <c r="Q1096" s="7" t="str">
        <f t="shared" si="94"/>
        <v>-</v>
      </c>
      <c r="R1096" s="7" t="str">
        <f t="shared" si="94"/>
        <v>-</v>
      </c>
      <c r="S1096" s="7" t="str">
        <f t="shared" si="94"/>
        <v>-</v>
      </c>
      <c r="T1096" s="286">
        <f t="shared" si="97"/>
        <v>0.32357570034623861</v>
      </c>
      <c r="AN1096" s="2">
        <v>2137</v>
      </c>
      <c r="AO1096" s="2">
        <v>42701</v>
      </c>
      <c r="AP1096" s="2">
        <v>0.45829861111111114</v>
      </c>
      <c r="AQ1096" s="2" t="str">
        <v>Bread</v>
      </c>
      <c r="AR1096" s="2" t="str">
        <v/>
      </c>
      <c r="AS1096" s="2" t="str">
        <v/>
      </c>
      <c r="AT1096" s="2" t="str">
        <v/>
      </c>
      <c r="AU1096" s="2" t="str">
        <v/>
      </c>
      <c r="AV1096" s="2" t="str" cm="1">
        <f t="array" ref="AV1096:AW1096">_xlfn.UNIQUE(AQ1096:AU1096,TRUE)</f>
        <v>Bread</v>
      </c>
      <c r="AW1096" s="2" t="str">
        <v/>
      </c>
      <c r="AX1096" s="2"/>
      <c r="AY1096" s="2"/>
      <c r="AZ1096" s="2"/>
      <c r="BA1096" s="2" t="b">
        <f t="shared" si="95"/>
        <v>0</v>
      </c>
      <c r="BB1096" s="2" t="b">
        <f t="shared" si="96"/>
        <v>0</v>
      </c>
      <c r="BC1096" s="2">
        <f t="shared" si="98"/>
        <v>0</v>
      </c>
    </row>
    <row r="1097" spans="2:55" x14ac:dyDescent="0.2">
      <c r="B1097" s="12">
        <v>1094</v>
      </c>
      <c r="C1097" s="335">
        <v>42686</v>
      </c>
      <c r="D1097" s="336">
        <v>0.42357638888888888</v>
      </c>
      <c r="E1097" s="12" t="s">
        <v>5915</v>
      </c>
      <c r="F1097" s="12" t="s">
        <v>5922</v>
      </c>
      <c r="G1097" s="12" t="s">
        <v>5914</v>
      </c>
      <c r="H1097" s="12" t="s">
        <v>5914</v>
      </c>
      <c r="I1097" s="12" t="s">
        <v>5914</v>
      </c>
      <c r="J1097" s="2" t="s">
        <v>5915</v>
      </c>
      <c r="K1097" s="2" t="s">
        <v>5922</v>
      </c>
      <c r="L1097" s="2" t="s">
        <v>5914</v>
      </c>
      <c r="O1097" s="7">
        <f t="shared" si="94"/>
        <v>0.4937572133039555</v>
      </c>
      <c r="P1097" s="7">
        <f t="shared" si="94"/>
        <v>3.7876403315496798E-2</v>
      </c>
      <c r="Q1097" s="7" t="str">
        <f t="shared" si="94"/>
        <v>-</v>
      </c>
      <c r="R1097" s="7" t="str">
        <f t="shared" si="94"/>
        <v>-</v>
      </c>
      <c r="S1097" s="7" t="str">
        <f t="shared" si="94"/>
        <v>-</v>
      </c>
      <c r="T1097" s="286">
        <f t="shared" si="97"/>
        <v>3.7876403315496798E-2</v>
      </c>
      <c r="AN1097" s="2">
        <v>2143</v>
      </c>
      <c r="AO1097" s="2">
        <v>42701</v>
      </c>
      <c r="AP1097" s="2">
        <v>0.47135416666666669</v>
      </c>
      <c r="AQ1097" s="2" t="str">
        <v>Bread</v>
      </c>
      <c r="AR1097" s="2" t="str">
        <v/>
      </c>
      <c r="AS1097" s="2" t="str">
        <v/>
      </c>
      <c r="AT1097" s="2" t="str">
        <v/>
      </c>
      <c r="AU1097" s="2" t="str">
        <v/>
      </c>
      <c r="AV1097" s="2" t="str" cm="1">
        <f t="array" ref="AV1097:AW1097">_xlfn.UNIQUE(AQ1097:AU1097,TRUE)</f>
        <v>Bread</v>
      </c>
      <c r="AW1097" s="2" t="str">
        <v/>
      </c>
      <c r="AX1097" s="2"/>
      <c r="AY1097" s="2"/>
      <c r="AZ1097" s="2"/>
      <c r="BA1097" s="2" t="b">
        <f t="shared" si="95"/>
        <v>0</v>
      </c>
      <c r="BB1097" s="2" t="b">
        <f t="shared" si="96"/>
        <v>0</v>
      </c>
      <c r="BC1097" s="2">
        <f t="shared" si="98"/>
        <v>0</v>
      </c>
    </row>
    <row r="1098" spans="2:55" x14ac:dyDescent="0.2">
      <c r="B1098" s="12">
        <v>1095</v>
      </c>
      <c r="C1098" s="335">
        <v>42686</v>
      </c>
      <c r="D1098" s="336">
        <v>0.424837962962963</v>
      </c>
      <c r="E1098" s="12" t="s">
        <v>5926</v>
      </c>
      <c r="F1098" s="12" t="s">
        <v>5913</v>
      </c>
      <c r="G1098" s="12" t="s">
        <v>5914</v>
      </c>
      <c r="H1098" s="12" t="s">
        <v>5914</v>
      </c>
      <c r="I1098" s="12" t="s">
        <v>5914</v>
      </c>
      <c r="J1098" s="2" t="s">
        <v>5926</v>
      </c>
      <c r="K1098" s="2" t="s">
        <v>5913</v>
      </c>
      <c r="L1098" s="2" t="s">
        <v>5914</v>
      </c>
      <c r="O1098" s="7">
        <f t="shared" si="94"/>
        <v>6.1063896757947753E-2</v>
      </c>
      <c r="P1098" s="7">
        <f t="shared" si="94"/>
        <v>0.32357570034623861</v>
      </c>
      <c r="Q1098" s="7" t="str">
        <f t="shared" si="94"/>
        <v>-</v>
      </c>
      <c r="R1098" s="7" t="str">
        <f t="shared" si="94"/>
        <v>-</v>
      </c>
      <c r="S1098" s="7" t="str">
        <f t="shared" si="94"/>
        <v>-</v>
      </c>
      <c r="T1098" s="286">
        <f t="shared" si="97"/>
        <v>6.1063896757947753E-2</v>
      </c>
      <c r="AN1098" s="2">
        <v>2144</v>
      </c>
      <c r="AO1098" s="2">
        <v>42701</v>
      </c>
      <c r="AP1098" s="2">
        <v>0.4723148148148148</v>
      </c>
      <c r="AQ1098" s="2" t="str">
        <v>Coffee</v>
      </c>
      <c r="AR1098" s="2" t="str">
        <v/>
      </c>
      <c r="AS1098" s="2" t="str">
        <v/>
      </c>
      <c r="AT1098" s="2" t="str">
        <v/>
      </c>
      <c r="AU1098" s="2" t="str">
        <v/>
      </c>
      <c r="AV1098" s="2" t="str" cm="1">
        <f t="array" ref="AV1098:AW1098">_xlfn.UNIQUE(AQ1098:AU1098,TRUE)</f>
        <v>Coffee</v>
      </c>
      <c r="AW1098" s="2" t="str">
        <v/>
      </c>
      <c r="AX1098" s="2"/>
      <c r="AY1098" s="2"/>
      <c r="AZ1098" s="2"/>
      <c r="BA1098" s="2" t="b">
        <f t="shared" si="95"/>
        <v>1</v>
      </c>
      <c r="BB1098" s="2" t="b">
        <f t="shared" si="96"/>
        <v>0</v>
      </c>
      <c r="BC1098" s="2">
        <f t="shared" si="98"/>
        <v>0</v>
      </c>
    </row>
    <row r="1099" spans="2:55" x14ac:dyDescent="0.2">
      <c r="B1099" s="12">
        <v>1096</v>
      </c>
      <c r="C1099" s="335">
        <v>42686</v>
      </c>
      <c r="D1099" s="336">
        <v>0.42564814814814816</v>
      </c>
      <c r="E1099" s="12" t="s">
        <v>5913</v>
      </c>
      <c r="F1099" s="12" t="s">
        <v>5914</v>
      </c>
      <c r="G1099" s="12" t="s">
        <v>5914</v>
      </c>
      <c r="H1099" s="12" t="s">
        <v>5914</v>
      </c>
      <c r="I1099" s="12" t="s">
        <v>5914</v>
      </c>
      <c r="J1099" s="2" t="s">
        <v>5913</v>
      </c>
      <c r="K1099" s="2" t="s">
        <v>5914</v>
      </c>
      <c r="O1099" s="7">
        <f t="shared" si="94"/>
        <v>0.32357570034623861</v>
      </c>
      <c r="P1099" s="7" t="str">
        <f t="shared" si="94"/>
        <v>-</v>
      </c>
      <c r="Q1099" s="7" t="str">
        <f t="shared" si="94"/>
        <v>-</v>
      </c>
      <c r="R1099" s="7" t="str">
        <f t="shared" si="94"/>
        <v>-</v>
      </c>
      <c r="S1099" s="7" t="str">
        <f t="shared" si="94"/>
        <v>-</v>
      </c>
      <c r="T1099" s="286">
        <f t="shared" si="97"/>
        <v>0.32357570034623861</v>
      </c>
      <c r="AN1099" s="2">
        <v>2146</v>
      </c>
      <c r="AO1099" s="2">
        <v>42701</v>
      </c>
      <c r="AP1099" s="2">
        <v>0.4748263888888889</v>
      </c>
      <c r="AQ1099" s="2" t="str">
        <v>Coffee</v>
      </c>
      <c r="AR1099" s="2" t="str">
        <v>Tea</v>
      </c>
      <c r="AS1099" s="2" t="str">
        <v>Medialuna</v>
      </c>
      <c r="AT1099" s="2" t="str">
        <v/>
      </c>
      <c r="AU1099" s="2" t="str">
        <v/>
      </c>
      <c r="AV1099" s="2" t="str" cm="1">
        <f t="array" ref="AV1099:AY1099">_xlfn.UNIQUE(AQ1099:AU1099,TRUE)</f>
        <v>Coffee</v>
      </c>
      <c r="AW1099" s="2" t="str">
        <v>Tea</v>
      </c>
      <c r="AX1099" s="2" t="str">
        <v>Medialuna</v>
      </c>
      <c r="AY1099" s="2" t="str">
        <v/>
      </c>
      <c r="AZ1099" s="2"/>
      <c r="BA1099" s="2" t="b">
        <f t="shared" si="95"/>
        <v>1</v>
      </c>
      <c r="BB1099" s="2" t="b">
        <f t="shared" si="96"/>
        <v>1</v>
      </c>
      <c r="BC1099" s="2">
        <f t="shared" si="98"/>
        <v>1</v>
      </c>
    </row>
    <row r="1100" spans="2:55" x14ac:dyDescent="0.2">
      <c r="B1100" s="12">
        <v>1097</v>
      </c>
      <c r="C1100" s="335">
        <v>42686</v>
      </c>
      <c r="D1100" s="336">
        <v>0.43122685185185183</v>
      </c>
      <c r="E1100" s="12" t="s">
        <v>5913</v>
      </c>
      <c r="F1100" s="12" t="s">
        <v>5926</v>
      </c>
      <c r="G1100" s="12" t="s">
        <v>5914</v>
      </c>
      <c r="H1100" s="12" t="s">
        <v>5914</v>
      </c>
      <c r="I1100" s="12" t="s">
        <v>5914</v>
      </c>
      <c r="J1100" s="2" t="s">
        <v>5913</v>
      </c>
      <c r="K1100" s="2" t="s">
        <v>5926</v>
      </c>
      <c r="L1100" s="2" t="s">
        <v>5914</v>
      </c>
      <c r="O1100" s="7">
        <f t="shared" si="94"/>
        <v>0.32357570034623861</v>
      </c>
      <c r="P1100" s="7">
        <f t="shared" si="94"/>
        <v>6.1063896757947753E-2</v>
      </c>
      <c r="Q1100" s="7" t="str">
        <f t="shared" si="94"/>
        <v>-</v>
      </c>
      <c r="R1100" s="7" t="str">
        <f t="shared" si="94"/>
        <v>-</v>
      </c>
      <c r="S1100" s="7" t="str">
        <f t="shared" si="94"/>
        <v>-</v>
      </c>
      <c r="T1100" s="286">
        <f t="shared" si="97"/>
        <v>6.1063896757947753E-2</v>
      </c>
      <c r="AN1100" s="2">
        <v>2148</v>
      </c>
      <c r="AO1100" s="2">
        <v>42701</v>
      </c>
      <c r="AP1100" s="2">
        <v>0.47750000000000004</v>
      </c>
      <c r="AQ1100" s="2" t="str">
        <v>Coffee</v>
      </c>
      <c r="AR1100" s="2" t="str">
        <v>Coffee</v>
      </c>
      <c r="AS1100" s="2" t="str">
        <v/>
      </c>
      <c r="AT1100" s="2" t="str">
        <v/>
      </c>
      <c r="AU1100" s="2" t="str">
        <v/>
      </c>
      <c r="AV1100" s="2" t="str" cm="1">
        <f t="array" ref="AV1100:AW1100">_xlfn.UNIQUE(AQ1100:AU1100,TRUE)</f>
        <v>Coffee</v>
      </c>
      <c r="AW1100" s="2" t="str">
        <v/>
      </c>
      <c r="AX1100" s="2"/>
      <c r="AY1100" s="2"/>
      <c r="AZ1100" s="2"/>
      <c r="BA1100" s="2" t="b">
        <f t="shared" si="95"/>
        <v>1</v>
      </c>
      <c r="BB1100" s="2" t="b">
        <f t="shared" si="96"/>
        <v>0</v>
      </c>
      <c r="BC1100" s="2">
        <f t="shared" si="98"/>
        <v>0</v>
      </c>
    </row>
    <row r="1101" spans="2:55" x14ac:dyDescent="0.2">
      <c r="B1101" s="12">
        <v>1098</v>
      </c>
      <c r="C1101" s="335">
        <v>42686</v>
      </c>
      <c r="D1101" s="336">
        <v>0.43319444444444444</v>
      </c>
      <c r="E1101" s="12" t="s">
        <v>5915</v>
      </c>
      <c r="F1101" s="12" t="s">
        <v>5924</v>
      </c>
      <c r="G1101" s="12" t="s">
        <v>5929</v>
      </c>
      <c r="H1101" s="12" t="s">
        <v>5914</v>
      </c>
      <c r="I1101" s="12" t="s">
        <v>5914</v>
      </c>
      <c r="J1101" s="2" t="s">
        <v>5915</v>
      </c>
      <c r="K1101" s="2" t="s">
        <v>5924</v>
      </c>
      <c r="L1101" s="2" t="s">
        <v>5929</v>
      </c>
      <c r="M1101" s="2" t="s">
        <v>5914</v>
      </c>
      <c r="O1101" s="7">
        <f t="shared" si="94"/>
        <v>0.4937572133039555</v>
      </c>
      <c r="P1101" s="7">
        <f t="shared" si="94"/>
        <v>8.4775994124436052E-2</v>
      </c>
      <c r="Q1101" s="7">
        <f t="shared" si="94"/>
        <v>3.8820690378764032E-2</v>
      </c>
      <c r="R1101" s="7" t="str">
        <f t="shared" si="94"/>
        <v>-</v>
      </c>
      <c r="S1101" s="7" t="str">
        <f t="shared" si="94"/>
        <v>-</v>
      </c>
      <c r="T1101" s="286">
        <f t="shared" si="97"/>
        <v>3.8820690378764032E-2</v>
      </c>
      <c r="AN1101" s="2">
        <v>2150</v>
      </c>
      <c r="AO1101" s="2">
        <v>42701</v>
      </c>
      <c r="AP1101" s="2">
        <v>0.47950231481481481</v>
      </c>
      <c r="AQ1101" s="2" t="str">
        <v>Coffee</v>
      </c>
      <c r="AR1101" s="2" t="str">
        <v>Medialuna</v>
      </c>
      <c r="AS1101" s="2" t="str">
        <v>Coffee</v>
      </c>
      <c r="AT1101" s="2" t="str">
        <v/>
      </c>
      <c r="AU1101" s="2" t="str">
        <v/>
      </c>
      <c r="AV1101" s="2" t="str" cm="1">
        <f t="array" ref="AV1101:AX1101">_xlfn.UNIQUE(AQ1101:AU1101,TRUE)</f>
        <v>Coffee</v>
      </c>
      <c r="AW1101" s="2" t="str">
        <v>Medialuna</v>
      </c>
      <c r="AX1101" s="2" t="str">
        <v/>
      </c>
      <c r="AY1101" s="2"/>
      <c r="AZ1101" s="2"/>
      <c r="BA1101" s="2" t="b">
        <f t="shared" si="95"/>
        <v>1</v>
      </c>
      <c r="BB1101" s="2" t="b">
        <f t="shared" si="96"/>
        <v>0</v>
      </c>
      <c r="BC1101" s="2">
        <f t="shared" si="98"/>
        <v>0</v>
      </c>
    </row>
    <row r="1102" spans="2:55" x14ac:dyDescent="0.2">
      <c r="B1102" s="12">
        <v>1099</v>
      </c>
      <c r="C1102" s="335">
        <v>42686</v>
      </c>
      <c r="D1102" s="336">
        <v>0.43375000000000002</v>
      </c>
      <c r="E1102" s="12" t="s">
        <v>5926</v>
      </c>
      <c r="F1102" s="12" t="s">
        <v>5917</v>
      </c>
      <c r="G1102" s="12" t="s">
        <v>5914</v>
      </c>
      <c r="H1102" s="12" t="s">
        <v>5914</v>
      </c>
      <c r="I1102" s="12" t="s">
        <v>5914</v>
      </c>
      <c r="J1102" s="2" t="s">
        <v>5926</v>
      </c>
      <c r="K1102" s="2" t="s">
        <v>5917</v>
      </c>
      <c r="L1102" s="2" t="s">
        <v>5914</v>
      </c>
      <c r="O1102" s="7">
        <f t="shared" si="94"/>
        <v>6.1063896757947753E-2</v>
      </c>
      <c r="P1102" s="7">
        <f t="shared" si="94"/>
        <v>2.885321582205435E-2</v>
      </c>
      <c r="Q1102" s="7" t="str">
        <f t="shared" si="94"/>
        <v>-</v>
      </c>
      <c r="R1102" s="7" t="str">
        <f t="shared" si="94"/>
        <v>-</v>
      </c>
      <c r="S1102" s="7" t="str">
        <f t="shared" si="94"/>
        <v>-</v>
      </c>
      <c r="T1102" s="286">
        <f t="shared" si="97"/>
        <v>2.885321582205435E-2</v>
      </c>
      <c r="AN1102" s="2">
        <v>2151</v>
      </c>
      <c r="AO1102" s="2">
        <v>42701</v>
      </c>
      <c r="AP1102" s="2">
        <v>0.48061342592592587</v>
      </c>
      <c r="AQ1102" s="2" t="str">
        <v>Bread</v>
      </c>
      <c r="AR1102" s="2" t="str">
        <v>Hot chocolate</v>
      </c>
      <c r="AS1102" s="2" t="str">
        <v>Medialuna</v>
      </c>
      <c r="AT1102" s="2" t="str">
        <v/>
      </c>
      <c r="AU1102" s="2" t="str">
        <v/>
      </c>
      <c r="AV1102" s="2" t="str" cm="1">
        <f t="array" ref="AV1102:AY1102">_xlfn.UNIQUE(AQ1102:AU1102,TRUE)</f>
        <v>Bread</v>
      </c>
      <c r="AW1102" s="2" t="str">
        <v>Hot chocolate</v>
      </c>
      <c r="AX1102" s="2" t="str">
        <v>Medialuna</v>
      </c>
      <c r="AY1102" s="2" t="str">
        <v/>
      </c>
      <c r="AZ1102" s="2"/>
      <c r="BA1102" s="2" t="b">
        <f t="shared" si="95"/>
        <v>0</v>
      </c>
      <c r="BB1102" s="2" t="b">
        <f t="shared" si="96"/>
        <v>0</v>
      </c>
      <c r="BC1102" s="2">
        <f t="shared" si="98"/>
        <v>0</v>
      </c>
    </row>
    <row r="1103" spans="2:55" x14ac:dyDescent="0.2">
      <c r="B1103" s="12">
        <v>1100</v>
      </c>
      <c r="C1103" s="335">
        <v>42686</v>
      </c>
      <c r="D1103" s="336">
        <v>0.43516203703703704</v>
      </c>
      <c r="E1103" s="12" t="s">
        <v>5913</v>
      </c>
      <c r="F1103" s="12" t="s">
        <v>5914</v>
      </c>
      <c r="G1103" s="12" t="s">
        <v>5914</v>
      </c>
      <c r="H1103" s="12" t="s">
        <v>5914</v>
      </c>
      <c r="I1103" s="12" t="s">
        <v>5914</v>
      </c>
      <c r="J1103" s="2" t="s">
        <v>5913</v>
      </c>
      <c r="K1103" s="2" t="s">
        <v>5914</v>
      </c>
      <c r="O1103" s="7">
        <f t="shared" si="94"/>
        <v>0.32357570034623861</v>
      </c>
      <c r="P1103" s="7" t="str">
        <f t="shared" si="94"/>
        <v>-</v>
      </c>
      <c r="Q1103" s="7" t="str">
        <f t="shared" si="94"/>
        <v>-</v>
      </c>
      <c r="R1103" s="7" t="str">
        <f t="shared" si="94"/>
        <v>-</v>
      </c>
      <c r="S1103" s="7" t="str">
        <f t="shared" si="94"/>
        <v>-</v>
      </c>
      <c r="T1103" s="286">
        <f t="shared" si="97"/>
        <v>0.32357570034623861</v>
      </c>
      <c r="AN1103" s="2">
        <v>2152</v>
      </c>
      <c r="AO1103" s="2">
        <v>42701</v>
      </c>
      <c r="AP1103" s="2">
        <v>0.48356481481481484</v>
      </c>
      <c r="AQ1103" s="2" t="str">
        <v>Bread</v>
      </c>
      <c r="AR1103" s="2" t="str">
        <v/>
      </c>
      <c r="AS1103" s="2" t="str">
        <v/>
      </c>
      <c r="AT1103" s="2" t="str">
        <v/>
      </c>
      <c r="AU1103" s="2" t="str">
        <v/>
      </c>
      <c r="AV1103" s="2" t="str" cm="1">
        <f t="array" ref="AV1103:AW1103">_xlfn.UNIQUE(AQ1103:AU1103,TRUE)</f>
        <v>Bread</v>
      </c>
      <c r="AW1103" s="2" t="str">
        <v/>
      </c>
      <c r="AX1103" s="2"/>
      <c r="AY1103" s="2"/>
      <c r="AZ1103" s="2"/>
      <c r="BA1103" s="2" t="b">
        <f t="shared" si="95"/>
        <v>0</v>
      </c>
      <c r="BB1103" s="2" t="b">
        <f t="shared" si="96"/>
        <v>0</v>
      </c>
      <c r="BC1103" s="2">
        <f t="shared" si="98"/>
        <v>0</v>
      </c>
    </row>
    <row r="1104" spans="2:55" x14ac:dyDescent="0.2">
      <c r="B1104" s="12">
        <v>1101</v>
      </c>
      <c r="C1104" s="335">
        <v>42686</v>
      </c>
      <c r="D1104" s="336">
        <v>0.43637731481481484</v>
      </c>
      <c r="E1104" s="12" t="s">
        <v>5915</v>
      </c>
      <c r="F1104" s="12" t="s">
        <v>5922</v>
      </c>
      <c r="G1104" s="12" t="s">
        <v>5914</v>
      </c>
      <c r="H1104" s="12" t="s">
        <v>5914</v>
      </c>
      <c r="I1104" s="12" t="s">
        <v>5914</v>
      </c>
      <c r="J1104" s="2" t="s">
        <v>5915</v>
      </c>
      <c r="K1104" s="2" t="s">
        <v>5922</v>
      </c>
      <c r="L1104" s="2" t="s">
        <v>5914</v>
      </c>
      <c r="O1104" s="7">
        <f t="shared" si="94"/>
        <v>0.4937572133039555</v>
      </c>
      <c r="P1104" s="7">
        <f t="shared" si="94"/>
        <v>3.7876403315496798E-2</v>
      </c>
      <c r="Q1104" s="7" t="str">
        <f t="shared" si="94"/>
        <v>-</v>
      </c>
      <c r="R1104" s="7" t="str">
        <f t="shared" si="94"/>
        <v>-</v>
      </c>
      <c r="S1104" s="7" t="str">
        <f t="shared" si="94"/>
        <v>-</v>
      </c>
      <c r="T1104" s="286">
        <f t="shared" si="97"/>
        <v>3.7876403315496798E-2</v>
      </c>
      <c r="AN1104" s="2">
        <v>2153</v>
      </c>
      <c r="AO1104" s="2">
        <v>42701</v>
      </c>
      <c r="AP1104" s="2">
        <v>0.48798611111111106</v>
      </c>
      <c r="AQ1104" s="2" t="str">
        <v>Bread</v>
      </c>
      <c r="AR1104" s="2" t="str">
        <v/>
      </c>
      <c r="AS1104" s="2" t="str">
        <v/>
      </c>
      <c r="AT1104" s="2" t="str">
        <v/>
      </c>
      <c r="AU1104" s="2" t="str">
        <v/>
      </c>
      <c r="AV1104" s="2" t="str" cm="1">
        <f t="array" ref="AV1104:AW1104">_xlfn.UNIQUE(AQ1104:AU1104,TRUE)</f>
        <v>Bread</v>
      </c>
      <c r="AW1104" s="2" t="str">
        <v/>
      </c>
      <c r="AX1104" s="2"/>
      <c r="AY1104" s="2"/>
      <c r="AZ1104" s="2"/>
      <c r="BA1104" s="2" t="b">
        <f t="shared" si="95"/>
        <v>0</v>
      </c>
      <c r="BB1104" s="2" t="b">
        <f t="shared" si="96"/>
        <v>0</v>
      </c>
      <c r="BC1104" s="2">
        <f t="shared" si="98"/>
        <v>0</v>
      </c>
    </row>
    <row r="1105" spans="2:55" x14ac:dyDescent="0.2">
      <c r="B1105" s="12">
        <v>1102</v>
      </c>
      <c r="C1105" s="335">
        <v>42686</v>
      </c>
      <c r="D1105" s="336">
        <v>0.43982638888888892</v>
      </c>
      <c r="E1105" s="12" t="s">
        <v>5913</v>
      </c>
      <c r="F1105" s="12"/>
      <c r="G1105" s="12" t="s">
        <v>5914</v>
      </c>
      <c r="H1105" s="12" t="s">
        <v>5914</v>
      </c>
      <c r="I1105" s="12" t="s">
        <v>5914</v>
      </c>
      <c r="J1105" s="2" t="s">
        <v>5913</v>
      </c>
      <c r="L1105" s="2" t="s">
        <v>5914</v>
      </c>
      <c r="O1105" s="7">
        <f t="shared" si="94"/>
        <v>0.32357570034623861</v>
      </c>
      <c r="P1105" s="7" t="str">
        <f t="shared" si="94"/>
        <v>-</v>
      </c>
      <c r="Q1105" s="7" t="str">
        <f t="shared" si="94"/>
        <v>-</v>
      </c>
      <c r="R1105" s="7" t="str">
        <f t="shared" si="94"/>
        <v>-</v>
      </c>
      <c r="S1105" s="7" t="str">
        <f t="shared" si="94"/>
        <v>-</v>
      </c>
      <c r="T1105" s="286">
        <f t="shared" si="97"/>
        <v>0.32357570034623861</v>
      </c>
      <c r="AN1105" s="2">
        <v>2155</v>
      </c>
      <c r="AO1105" s="2">
        <v>42701</v>
      </c>
      <c r="AP1105" s="2">
        <v>0.49665509259259261</v>
      </c>
      <c r="AQ1105" s="2" t="str">
        <v>Pastry</v>
      </c>
      <c r="AR1105" s="2" t="str">
        <v/>
      </c>
      <c r="AS1105" s="2" t="str">
        <v/>
      </c>
      <c r="AT1105" s="2" t="str">
        <v/>
      </c>
      <c r="AU1105" s="2" t="str">
        <v/>
      </c>
      <c r="AV1105" s="2" t="str" cm="1">
        <f t="array" ref="AV1105:AW1105">_xlfn.UNIQUE(AQ1105:AU1105,TRUE)</f>
        <v>Pastry</v>
      </c>
      <c r="AW1105" s="2" t="str">
        <v/>
      </c>
      <c r="AX1105" s="2"/>
      <c r="AY1105" s="2"/>
      <c r="AZ1105" s="2"/>
      <c r="BA1105" s="2" t="b">
        <f t="shared" si="95"/>
        <v>0</v>
      </c>
      <c r="BB1105" s="2" t="b">
        <f t="shared" si="96"/>
        <v>0</v>
      </c>
      <c r="BC1105" s="2">
        <f t="shared" si="98"/>
        <v>0</v>
      </c>
    </row>
    <row r="1106" spans="2:55" x14ac:dyDescent="0.2">
      <c r="B1106" s="12">
        <v>1103</v>
      </c>
      <c r="C1106" s="335">
        <v>42686</v>
      </c>
      <c r="D1106" s="336">
        <v>0.44032407407407409</v>
      </c>
      <c r="E1106" s="12" t="s">
        <v>5915</v>
      </c>
      <c r="F1106" s="12" t="s">
        <v>5914</v>
      </c>
      <c r="G1106" s="12" t="s">
        <v>5914</v>
      </c>
      <c r="H1106" s="12" t="s">
        <v>5914</v>
      </c>
      <c r="I1106" s="12" t="s">
        <v>5914</v>
      </c>
      <c r="J1106" s="2" t="s">
        <v>5915</v>
      </c>
      <c r="K1106" s="2" t="s">
        <v>5914</v>
      </c>
      <c r="O1106" s="7">
        <f t="shared" si="94"/>
        <v>0.4937572133039555</v>
      </c>
      <c r="P1106" s="7" t="str">
        <f t="shared" si="94"/>
        <v>-</v>
      </c>
      <c r="Q1106" s="7" t="str">
        <f t="shared" si="94"/>
        <v>-</v>
      </c>
      <c r="R1106" s="7" t="str">
        <f t="shared" si="94"/>
        <v>-</v>
      </c>
      <c r="S1106" s="7" t="str">
        <f t="shared" si="94"/>
        <v>-</v>
      </c>
      <c r="T1106" s="286">
        <f t="shared" si="97"/>
        <v>0.4937572133039555</v>
      </c>
      <c r="AN1106" s="2">
        <v>2164</v>
      </c>
      <c r="AO1106" s="2">
        <v>42701</v>
      </c>
      <c r="AP1106" s="2">
        <v>0.53903935185185181</v>
      </c>
      <c r="AQ1106" s="2" t="str">
        <v>Coffee</v>
      </c>
      <c r="AR1106" s="2" t="str">
        <v>Tea</v>
      </c>
      <c r="AS1106" s="2" t="str">
        <v>Cake</v>
      </c>
      <c r="AT1106" s="2" t="str">
        <v/>
      </c>
      <c r="AU1106" s="2" t="str">
        <v/>
      </c>
      <c r="AV1106" s="2" t="str" cm="1">
        <f t="array" ref="AV1106:AY1106">_xlfn.UNIQUE(AQ1106:AU1106,TRUE)</f>
        <v>Coffee</v>
      </c>
      <c r="AW1106" s="2" t="str">
        <v>Tea</v>
      </c>
      <c r="AX1106" s="2" t="str">
        <v>Cake</v>
      </c>
      <c r="AY1106" s="2" t="str">
        <v/>
      </c>
      <c r="AZ1106" s="2"/>
      <c r="BA1106" s="2" t="b">
        <f t="shared" si="95"/>
        <v>1</v>
      </c>
      <c r="BB1106" s="2" t="b">
        <f t="shared" si="96"/>
        <v>1</v>
      </c>
      <c r="BC1106" s="2">
        <f t="shared" si="98"/>
        <v>1</v>
      </c>
    </row>
    <row r="1107" spans="2:55" x14ac:dyDescent="0.2">
      <c r="B1107" s="12">
        <v>1104</v>
      </c>
      <c r="C1107" s="335">
        <v>42686</v>
      </c>
      <c r="D1107" s="336">
        <v>0.4446180555555555</v>
      </c>
      <c r="E1107" s="12" t="s">
        <v>5926</v>
      </c>
      <c r="F1107" s="12" t="s">
        <v>5922</v>
      </c>
      <c r="G1107" s="12" t="s">
        <v>5914</v>
      </c>
      <c r="H1107" s="12" t="s">
        <v>5914</v>
      </c>
      <c r="I1107" s="12" t="s">
        <v>5914</v>
      </c>
      <c r="J1107" s="2" t="s">
        <v>5926</v>
      </c>
      <c r="K1107" s="2" t="s">
        <v>5922</v>
      </c>
      <c r="L1107" s="2" t="s">
        <v>5914</v>
      </c>
      <c r="O1107" s="7">
        <f t="shared" si="94"/>
        <v>6.1063896757947753E-2</v>
      </c>
      <c r="P1107" s="7">
        <f t="shared" si="94"/>
        <v>3.7876403315496798E-2</v>
      </c>
      <c r="Q1107" s="7" t="str">
        <f t="shared" si="94"/>
        <v>-</v>
      </c>
      <c r="R1107" s="7" t="str">
        <f t="shared" si="94"/>
        <v>-</v>
      </c>
      <c r="S1107" s="7" t="str">
        <f t="shared" si="94"/>
        <v>-</v>
      </c>
      <c r="T1107" s="286">
        <f t="shared" si="97"/>
        <v>3.7876403315496798E-2</v>
      </c>
      <c r="AN1107" s="2">
        <v>2166</v>
      </c>
      <c r="AO1107" s="2">
        <v>42701</v>
      </c>
      <c r="AP1107" s="2">
        <v>0.55224537037037036</v>
      </c>
      <c r="AQ1107" s="2" t="str">
        <v>Hot chocolate</v>
      </c>
      <c r="AR1107" s="2" t="str">
        <v>Coffee</v>
      </c>
      <c r="AS1107" s="2" t="str">
        <v>Coffee</v>
      </c>
      <c r="AT1107" s="2" t="str">
        <v/>
      </c>
      <c r="AU1107" s="2" t="str">
        <v/>
      </c>
      <c r="AV1107" s="2" t="str" cm="1">
        <f t="array" ref="AV1107:AX1107">_xlfn.UNIQUE(AQ1107:AU1107,TRUE)</f>
        <v>Hot chocolate</v>
      </c>
      <c r="AW1107" s="2" t="str">
        <v>Coffee</v>
      </c>
      <c r="AX1107" s="2" t="str">
        <v/>
      </c>
      <c r="AY1107" s="2"/>
      <c r="AZ1107" s="2"/>
      <c r="BA1107" s="2" t="b">
        <f t="shared" si="95"/>
        <v>1</v>
      </c>
      <c r="BB1107" s="2" t="b">
        <f t="shared" si="96"/>
        <v>0</v>
      </c>
      <c r="BC1107" s="2">
        <f t="shared" si="98"/>
        <v>0</v>
      </c>
    </row>
    <row r="1108" spans="2:55" x14ac:dyDescent="0.2">
      <c r="B1108" s="12">
        <v>1105</v>
      </c>
      <c r="C1108" s="335">
        <v>42686</v>
      </c>
      <c r="D1108" s="336">
        <v>0.44848379629629626</v>
      </c>
      <c r="E1108" s="12" t="s">
        <v>5913</v>
      </c>
      <c r="F1108" s="12" t="s">
        <v>5914</v>
      </c>
      <c r="G1108" s="12" t="s">
        <v>5914</v>
      </c>
      <c r="H1108" s="12" t="s">
        <v>5914</v>
      </c>
      <c r="I1108" s="12" t="s">
        <v>5914</v>
      </c>
      <c r="J1108" s="2" t="s">
        <v>5913</v>
      </c>
      <c r="K1108" s="2" t="s">
        <v>5914</v>
      </c>
      <c r="O1108" s="7">
        <f t="shared" si="94"/>
        <v>0.32357570034623861</v>
      </c>
      <c r="P1108" s="7" t="str">
        <f t="shared" si="94"/>
        <v>-</v>
      </c>
      <c r="Q1108" s="7" t="str">
        <f t="shared" si="94"/>
        <v>-</v>
      </c>
      <c r="R1108" s="7" t="str">
        <f t="shared" si="94"/>
        <v>-</v>
      </c>
      <c r="S1108" s="7" t="str">
        <f t="shared" si="94"/>
        <v>-</v>
      </c>
      <c r="T1108" s="286">
        <f t="shared" si="97"/>
        <v>0.32357570034623861</v>
      </c>
      <c r="AN1108" s="2">
        <v>2173</v>
      </c>
      <c r="AO1108" s="2">
        <v>42701</v>
      </c>
      <c r="AP1108" s="2">
        <v>0.60612268518518519</v>
      </c>
      <c r="AQ1108" s="2" t="str">
        <v>Coffee</v>
      </c>
      <c r="AR1108" s="2" t="str">
        <v/>
      </c>
      <c r="AS1108" s="2" t="str">
        <v/>
      </c>
      <c r="AT1108" s="2" t="str">
        <v/>
      </c>
      <c r="AU1108" s="2" t="str">
        <v/>
      </c>
      <c r="AV1108" s="2" t="str" cm="1">
        <f t="array" ref="AV1108:AW1108">_xlfn.UNIQUE(AQ1108:AU1108,TRUE)</f>
        <v>Coffee</v>
      </c>
      <c r="AW1108" s="2" t="str">
        <v/>
      </c>
      <c r="AX1108" s="2"/>
      <c r="AY1108" s="2"/>
      <c r="AZ1108" s="2"/>
      <c r="BA1108" s="2" t="b">
        <f t="shared" si="95"/>
        <v>1</v>
      </c>
      <c r="BB1108" s="2" t="b">
        <f t="shared" si="96"/>
        <v>0</v>
      </c>
      <c r="BC1108" s="2">
        <f t="shared" si="98"/>
        <v>0</v>
      </c>
    </row>
    <row r="1109" spans="2:55" x14ac:dyDescent="0.2">
      <c r="B1109" s="12">
        <v>1106</v>
      </c>
      <c r="C1109" s="335">
        <v>42686</v>
      </c>
      <c r="D1109" s="336">
        <v>0.45369212962962963</v>
      </c>
      <c r="E1109" s="12" t="s">
        <v>5915</v>
      </c>
      <c r="F1109" s="12" t="s">
        <v>5914</v>
      </c>
      <c r="G1109" s="12" t="s">
        <v>5914</v>
      </c>
      <c r="H1109" s="12" t="s">
        <v>5914</v>
      </c>
      <c r="I1109" s="12" t="s">
        <v>5914</v>
      </c>
      <c r="J1109" s="2" t="s">
        <v>5915</v>
      </c>
      <c r="K1109" s="2" t="s">
        <v>5914</v>
      </c>
      <c r="O1109" s="7">
        <f t="shared" si="94"/>
        <v>0.4937572133039555</v>
      </c>
      <c r="P1109" s="7" t="str">
        <f t="shared" si="94"/>
        <v>-</v>
      </c>
      <c r="Q1109" s="7" t="str">
        <f t="shared" si="94"/>
        <v>-</v>
      </c>
      <c r="R1109" s="7" t="str">
        <f t="shared" si="94"/>
        <v>-</v>
      </c>
      <c r="S1109" s="7" t="str">
        <f t="shared" si="94"/>
        <v>-</v>
      </c>
      <c r="T1109" s="286">
        <f t="shared" si="97"/>
        <v>0.4937572133039555</v>
      </c>
      <c r="AN1109" s="2">
        <v>2174</v>
      </c>
      <c r="AO1109" s="2">
        <v>42701</v>
      </c>
      <c r="AP1109" s="2">
        <v>0.61311342592592599</v>
      </c>
      <c r="AQ1109" s="2" t="str">
        <v>Coffee</v>
      </c>
      <c r="AR1109" s="2" t="str">
        <v>Coffee</v>
      </c>
      <c r="AS1109" s="2" t="str">
        <v>Medialuna</v>
      </c>
      <c r="AT1109" s="2" t="str">
        <v>Cookies</v>
      </c>
      <c r="AU1109" s="2" t="str">
        <v/>
      </c>
      <c r="AV1109" s="2" t="str" cm="1">
        <f t="array" ref="AV1109:AY1109">_xlfn.UNIQUE(AQ1109:AU1109,TRUE)</f>
        <v>Coffee</v>
      </c>
      <c r="AW1109" s="2" t="str">
        <v>Medialuna</v>
      </c>
      <c r="AX1109" s="2" t="str">
        <v>Cookies</v>
      </c>
      <c r="AY1109" s="2" t="str">
        <v/>
      </c>
      <c r="AZ1109" s="2"/>
      <c r="BA1109" s="2" t="b">
        <f t="shared" si="95"/>
        <v>1</v>
      </c>
      <c r="BB1109" s="2" t="b">
        <f t="shared" si="96"/>
        <v>0</v>
      </c>
      <c r="BC1109" s="2">
        <f t="shared" si="98"/>
        <v>0</v>
      </c>
    </row>
    <row r="1110" spans="2:55" x14ac:dyDescent="0.2">
      <c r="B1110" s="12">
        <v>1107</v>
      </c>
      <c r="C1110" s="335">
        <v>42686</v>
      </c>
      <c r="D1110" s="336">
        <v>0.45631944444444444</v>
      </c>
      <c r="E1110" s="12" t="s">
        <v>5934</v>
      </c>
      <c r="F1110" s="12" t="s">
        <v>5913</v>
      </c>
      <c r="G1110" s="12" t="s">
        <v>5917</v>
      </c>
      <c r="H1110" s="12" t="s">
        <v>5914</v>
      </c>
      <c r="I1110" s="12" t="s">
        <v>5914</v>
      </c>
      <c r="J1110" s="2" t="s">
        <v>5934</v>
      </c>
      <c r="K1110" s="2" t="s">
        <v>5913</v>
      </c>
      <c r="L1110" s="2" t="s">
        <v>5917</v>
      </c>
      <c r="M1110" s="2" t="s">
        <v>5914</v>
      </c>
      <c r="O1110" s="7">
        <f t="shared" si="94"/>
        <v>3.4833700556080156E-2</v>
      </c>
      <c r="P1110" s="7">
        <f t="shared" si="94"/>
        <v>0.32357570034623861</v>
      </c>
      <c r="Q1110" s="7">
        <f t="shared" si="94"/>
        <v>2.885321582205435E-2</v>
      </c>
      <c r="R1110" s="7" t="str">
        <f t="shared" si="94"/>
        <v>-</v>
      </c>
      <c r="S1110" s="7" t="str">
        <f t="shared" si="94"/>
        <v>-</v>
      </c>
      <c r="T1110" s="286">
        <f t="shared" si="97"/>
        <v>2.885321582205435E-2</v>
      </c>
      <c r="AN1110" s="2">
        <v>2179</v>
      </c>
      <c r="AO1110" s="2">
        <v>42701</v>
      </c>
      <c r="AP1110" s="2">
        <v>0.66059027777777779</v>
      </c>
      <c r="AQ1110" s="2" t="str">
        <v>Coffee</v>
      </c>
      <c r="AR1110" s="2" t="str">
        <v>Tea</v>
      </c>
      <c r="AS1110" s="2" t="str">
        <v/>
      </c>
      <c r="AT1110" s="2" t="str">
        <v/>
      </c>
      <c r="AU1110" s="2" t="str">
        <v/>
      </c>
      <c r="AV1110" s="2" t="str" cm="1">
        <f t="array" ref="AV1110:AX1110">_xlfn.UNIQUE(AQ1110:AU1110,TRUE)</f>
        <v>Coffee</v>
      </c>
      <c r="AW1110" s="2" t="str">
        <v>Tea</v>
      </c>
      <c r="AX1110" s="2" t="str">
        <v/>
      </c>
      <c r="AY1110" s="2"/>
      <c r="AZ1110" s="2"/>
      <c r="BA1110" s="2" t="b">
        <f t="shared" si="95"/>
        <v>1</v>
      </c>
      <c r="BB1110" s="2" t="b">
        <f t="shared" si="96"/>
        <v>1</v>
      </c>
      <c r="BC1110" s="2">
        <f t="shared" si="98"/>
        <v>1</v>
      </c>
    </row>
    <row r="1111" spans="2:55" x14ac:dyDescent="0.2">
      <c r="B1111" s="12">
        <v>1108</v>
      </c>
      <c r="C1111" s="335">
        <v>42686</v>
      </c>
      <c r="D1111" s="336">
        <v>0.45944444444444449</v>
      </c>
      <c r="E1111" s="12" t="s">
        <v>5915</v>
      </c>
      <c r="F1111" s="12" t="s">
        <v>5914</v>
      </c>
      <c r="G1111" s="12" t="s">
        <v>5914</v>
      </c>
      <c r="H1111" s="12" t="s">
        <v>5914</v>
      </c>
      <c r="I1111" s="12" t="s">
        <v>5914</v>
      </c>
      <c r="J1111" s="2" t="s">
        <v>5915</v>
      </c>
      <c r="K1111" s="2" t="s">
        <v>5914</v>
      </c>
      <c r="O1111" s="7">
        <f t="shared" si="94"/>
        <v>0.4937572133039555</v>
      </c>
      <c r="P1111" s="7" t="str">
        <f t="shared" si="94"/>
        <v>-</v>
      </c>
      <c r="Q1111" s="7" t="str">
        <f t="shared" si="94"/>
        <v>-</v>
      </c>
      <c r="R1111" s="7" t="str">
        <f t="shared" si="94"/>
        <v>-</v>
      </c>
      <c r="S1111" s="7" t="str">
        <f t="shared" si="94"/>
        <v>-</v>
      </c>
      <c r="T1111" s="286">
        <f t="shared" si="97"/>
        <v>0.4937572133039555</v>
      </c>
      <c r="AN1111" s="2">
        <v>2180</v>
      </c>
      <c r="AO1111" s="2">
        <v>42701</v>
      </c>
      <c r="AP1111" s="2">
        <v>0.67525462962962957</v>
      </c>
      <c r="AQ1111" s="2" t="str">
        <v>Coffee</v>
      </c>
      <c r="AR1111" s="2" t="str">
        <v/>
      </c>
      <c r="AS1111" s="2" t="str">
        <v/>
      </c>
      <c r="AT1111" s="2" t="str">
        <v/>
      </c>
      <c r="AU1111" s="2" t="str">
        <v/>
      </c>
      <c r="AV1111" s="2" t="str" cm="1">
        <f t="array" ref="AV1111:AW1111">_xlfn.UNIQUE(AQ1111:AU1111,TRUE)</f>
        <v>Coffee</v>
      </c>
      <c r="AW1111" s="2" t="str">
        <v/>
      </c>
      <c r="AX1111" s="2"/>
      <c r="AY1111" s="2"/>
      <c r="AZ1111" s="2"/>
      <c r="BA1111" s="2" t="b">
        <f t="shared" si="95"/>
        <v>1</v>
      </c>
      <c r="BB1111" s="2" t="b">
        <f t="shared" si="96"/>
        <v>0</v>
      </c>
      <c r="BC1111" s="2">
        <f t="shared" si="98"/>
        <v>0</v>
      </c>
    </row>
    <row r="1112" spans="2:55" x14ac:dyDescent="0.2">
      <c r="B1112" s="12">
        <v>1109</v>
      </c>
      <c r="C1112" s="335">
        <v>42686</v>
      </c>
      <c r="D1112" s="336">
        <v>0.46089120370370368</v>
      </c>
      <c r="E1112" s="12" t="s">
        <v>5913</v>
      </c>
      <c r="F1112" s="12" t="s">
        <v>5914</v>
      </c>
      <c r="G1112" s="12" t="s">
        <v>5914</v>
      </c>
      <c r="H1112" s="12" t="s">
        <v>5914</v>
      </c>
      <c r="I1112" s="12" t="s">
        <v>5914</v>
      </c>
      <c r="J1112" s="2" t="s">
        <v>5913</v>
      </c>
      <c r="K1112" s="2" t="s">
        <v>5914</v>
      </c>
      <c r="O1112" s="7">
        <f t="shared" si="94"/>
        <v>0.32357570034623861</v>
      </c>
      <c r="P1112" s="7" t="str">
        <f t="shared" si="94"/>
        <v>-</v>
      </c>
      <c r="Q1112" s="7" t="str">
        <f t="shared" si="94"/>
        <v>-</v>
      </c>
      <c r="R1112" s="7" t="str">
        <f t="shared" si="94"/>
        <v>-</v>
      </c>
      <c r="S1112" s="7" t="str">
        <f t="shared" si="94"/>
        <v>-</v>
      </c>
      <c r="T1112" s="286">
        <f t="shared" si="97"/>
        <v>0.32357570034623861</v>
      </c>
      <c r="AN1112" s="2">
        <v>2181</v>
      </c>
      <c r="AO1112" s="2">
        <v>42702</v>
      </c>
      <c r="AP1112" s="2">
        <v>0.32241898148148146</v>
      </c>
      <c r="AQ1112" s="2" t="str">
        <v>Coffee</v>
      </c>
      <c r="AR1112" s="2" t="str">
        <v>Bread</v>
      </c>
      <c r="AS1112" s="2" t="str">
        <v/>
      </c>
      <c r="AT1112" s="2" t="str">
        <v/>
      </c>
      <c r="AU1112" s="2" t="str">
        <v/>
      </c>
      <c r="AV1112" s="2" t="str" cm="1">
        <f t="array" ref="AV1112:AX1112">_xlfn.UNIQUE(AQ1112:AU1112,TRUE)</f>
        <v>Coffee</v>
      </c>
      <c r="AW1112" s="2" t="str">
        <v>Bread</v>
      </c>
      <c r="AX1112" s="2" t="str">
        <v/>
      </c>
      <c r="AY1112" s="2"/>
      <c r="AZ1112" s="2"/>
      <c r="BA1112" s="2" t="b">
        <f t="shared" si="95"/>
        <v>1</v>
      </c>
      <c r="BB1112" s="2" t="b">
        <f t="shared" si="96"/>
        <v>0</v>
      </c>
      <c r="BC1112" s="2">
        <f t="shared" si="98"/>
        <v>0</v>
      </c>
    </row>
    <row r="1113" spans="2:55" x14ac:dyDescent="0.2">
      <c r="B1113" s="12">
        <v>1110</v>
      </c>
      <c r="C1113" s="335">
        <v>42686</v>
      </c>
      <c r="D1113" s="336">
        <v>0.4621527777777778</v>
      </c>
      <c r="E1113" s="12" t="s">
        <v>5926</v>
      </c>
      <c r="F1113" s="12" t="s">
        <v>5914</v>
      </c>
      <c r="G1113" s="12" t="s">
        <v>5914</v>
      </c>
      <c r="H1113" s="12" t="s">
        <v>5914</v>
      </c>
      <c r="I1113" s="12" t="s">
        <v>5914</v>
      </c>
      <c r="J1113" s="2" t="s">
        <v>5926</v>
      </c>
      <c r="K1113" s="2" t="s">
        <v>5914</v>
      </c>
      <c r="O1113" s="7">
        <f t="shared" si="94"/>
        <v>6.1063896757947753E-2</v>
      </c>
      <c r="P1113" s="7" t="str">
        <f t="shared" si="94"/>
        <v>-</v>
      </c>
      <c r="Q1113" s="7" t="str">
        <f t="shared" si="94"/>
        <v>-</v>
      </c>
      <c r="R1113" s="7" t="str">
        <f t="shared" si="94"/>
        <v>-</v>
      </c>
      <c r="S1113" s="7" t="str">
        <f t="shared" si="94"/>
        <v>-</v>
      </c>
      <c r="T1113" s="286">
        <f t="shared" si="97"/>
        <v>6.1063896757947753E-2</v>
      </c>
      <c r="AN1113" s="2">
        <v>2182</v>
      </c>
      <c r="AO1113" s="2">
        <v>42702</v>
      </c>
      <c r="AP1113" s="2">
        <v>0.3261574074074074</v>
      </c>
      <c r="AQ1113" s="2" t="str">
        <v>Pastry</v>
      </c>
      <c r="AR1113" s="2" t="str">
        <v/>
      </c>
      <c r="AS1113" s="2" t="str">
        <v/>
      </c>
      <c r="AT1113" s="2" t="str">
        <v/>
      </c>
      <c r="AU1113" s="2" t="str">
        <v/>
      </c>
      <c r="AV1113" s="2" t="str" cm="1">
        <f t="array" ref="AV1113:AW1113">_xlfn.UNIQUE(AQ1113:AU1113,TRUE)</f>
        <v>Pastry</v>
      </c>
      <c r="AW1113" s="2" t="str">
        <v/>
      </c>
      <c r="AX1113" s="2"/>
      <c r="AY1113" s="2"/>
      <c r="AZ1113" s="2"/>
      <c r="BA1113" s="2" t="b">
        <f t="shared" si="95"/>
        <v>0</v>
      </c>
      <c r="BB1113" s="2" t="b">
        <f t="shared" si="96"/>
        <v>0</v>
      </c>
      <c r="BC1113" s="2">
        <f t="shared" si="98"/>
        <v>0</v>
      </c>
    </row>
    <row r="1114" spans="2:55" x14ac:dyDescent="0.2">
      <c r="B1114" s="12">
        <v>1111</v>
      </c>
      <c r="C1114" s="335">
        <v>42686</v>
      </c>
      <c r="D1114" s="336">
        <v>0.46712962962962962</v>
      </c>
      <c r="E1114" s="12" t="s">
        <v>5915</v>
      </c>
      <c r="F1114" s="12" t="s">
        <v>5917</v>
      </c>
      <c r="G1114" s="12" t="s">
        <v>5914</v>
      </c>
      <c r="H1114" s="12" t="s">
        <v>5914</v>
      </c>
      <c r="I1114" s="12" t="s">
        <v>5914</v>
      </c>
      <c r="J1114" s="2" t="s">
        <v>5915</v>
      </c>
      <c r="K1114" s="2" t="s">
        <v>5917</v>
      </c>
      <c r="L1114" s="2" t="s">
        <v>5914</v>
      </c>
      <c r="O1114" s="7">
        <f t="shared" si="94"/>
        <v>0.4937572133039555</v>
      </c>
      <c r="P1114" s="7">
        <f t="shared" si="94"/>
        <v>2.885321582205435E-2</v>
      </c>
      <c r="Q1114" s="7" t="str">
        <f t="shared" si="94"/>
        <v>-</v>
      </c>
      <c r="R1114" s="7" t="str">
        <f t="shared" si="94"/>
        <v>-</v>
      </c>
      <c r="S1114" s="7" t="str">
        <f t="shared" si="94"/>
        <v>-</v>
      </c>
      <c r="T1114" s="286">
        <f t="shared" si="97"/>
        <v>2.885321582205435E-2</v>
      </c>
      <c r="AN1114" s="2">
        <v>2183</v>
      </c>
      <c r="AO1114" s="2">
        <v>42702</v>
      </c>
      <c r="AP1114" s="2">
        <v>0.34363425925925922</v>
      </c>
      <c r="AQ1114" s="2" t="str">
        <v>Bread</v>
      </c>
      <c r="AR1114" s="2" t="str">
        <v/>
      </c>
      <c r="AS1114" s="2" t="str">
        <v/>
      </c>
      <c r="AT1114" s="2" t="str">
        <v/>
      </c>
      <c r="AU1114" s="2" t="str">
        <v/>
      </c>
      <c r="AV1114" s="2" t="str" cm="1">
        <f t="array" ref="AV1114:AW1114">_xlfn.UNIQUE(AQ1114:AU1114,TRUE)</f>
        <v>Bread</v>
      </c>
      <c r="AW1114" s="2" t="str">
        <v/>
      </c>
      <c r="AX1114" s="2"/>
      <c r="AY1114" s="2"/>
      <c r="AZ1114" s="2"/>
      <c r="BA1114" s="2" t="b">
        <f t="shared" si="95"/>
        <v>0</v>
      </c>
      <c r="BB1114" s="2" t="b">
        <f t="shared" si="96"/>
        <v>0</v>
      </c>
      <c r="BC1114" s="2">
        <f t="shared" si="98"/>
        <v>0</v>
      </c>
    </row>
    <row r="1115" spans="2:55" x14ac:dyDescent="0.2">
      <c r="B1115" s="12">
        <v>1112</v>
      </c>
      <c r="C1115" s="335">
        <v>42686</v>
      </c>
      <c r="D1115" s="336">
        <v>0.46909722222222222</v>
      </c>
      <c r="E1115" s="12" t="s">
        <v>5915</v>
      </c>
      <c r="F1115" s="12" t="s">
        <v>5921</v>
      </c>
      <c r="G1115" s="12" t="s">
        <v>5929</v>
      </c>
      <c r="H1115" s="12" t="s">
        <v>5939</v>
      </c>
      <c r="I1115" s="12" t="s">
        <v>5922</v>
      </c>
      <c r="J1115" s="2" t="s">
        <v>5915</v>
      </c>
      <c r="K1115" s="2" t="s">
        <v>5921</v>
      </c>
      <c r="L1115" s="2" t="s">
        <v>5929</v>
      </c>
      <c r="M1115" s="2" t="s">
        <v>5939</v>
      </c>
      <c r="N1115" s="2" t="s">
        <v>5922</v>
      </c>
      <c r="O1115" s="7">
        <f t="shared" si="94"/>
        <v>0.4937572133039555</v>
      </c>
      <c r="P1115" s="7">
        <f t="shared" si="94"/>
        <v>0.1409086139964327</v>
      </c>
      <c r="Q1115" s="7">
        <f t="shared" si="94"/>
        <v>3.8820690378764032E-2</v>
      </c>
      <c r="R1115" s="7">
        <f t="shared" si="94"/>
        <v>1.9830028328611898E-2</v>
      </c>
      <c r="S1115" s="7">
        <f t="shared" si="94"/>
        <v>3.7876403315496798E-2</v>
      </c>
      <c r="T1115" s="286">
        <f t="shared" si="97"/>
        <v>1.9830028328611898E-2</v>
      </c>
      <c r="AN1115" s="2">
        <v>2184</v>
      </c>
      <c r="AO1115" s="2">
        <v>42702</v>
      </c>
      <c r="AP1115" s="2">
        <v>0.3603703703703704</v>
      </c>
      <c r="AQ1115" s="2" t="str">
        <v>Medialuna</v>
      </c>
      <c r="AR1115" s="2" t="str">
        <v>Coffee</v>
      </c>
      <c r="AS1115" s="2" t="str">
        <v/>
      </c>
      <c r="AT1115" s="2" t="str">
        <v/>
      </c>
      <c r="AU1115" s="2" t="str">
        <v/>
      </c>
      <c r="AV1115" s="2" t="str" cm="1">
        <f t="array" ref="AV1115:AX1115">_xlfn.UNIQUE(AQ1115:AU1115,TRUE)</f>
        <v>Medialuna</v>
      </c>
      <c r="AW1115" s="2" t="str">
        <v>Coffee</v>
      </c>
      <c r="AX1115" s="2" t="str">
        <v/>
      </c>
      <c r="AY1115" s="2"/>
      <c r="AZ1115" s="2"/>
      <c r="BA1115" s="2" t="b">
        <f t="shared" si="95"/>
        <v>1</v>
      </c>
      <c r="BB1115" s="2" t="b">
        <f t="shared" si="96"/>
        <v>0</v>
      </c>
      <c r="BC1115" s="2">
        <f t="shared" si="98"/>
        <v>0</v>
      </c>
    </row>
    <row r="1116" spans="2:55" x14ac:dyDescent="0.2">
      <c r="B1116" s="12">
        <v>1113</v>
      </c>
      <c r="C1116" s="335">
        <v>42686</v>
      </c>
      <c r="D1116" s="336">
        <v>0.47020833333333334</v>
      </c>
      <c r="E1116" s="12" t="s">
        <v>5931</v>
      </c>
      <c r="F1116" s="12" t="s">
        <v>5915</v>
      </c>
      <c r="G1116" s="12"/>
      <c r="H1116" s="12" t="s">
        <v>5914</v>
      </c>
      <c r="I1116" s="12" t="s">
        <v>5914</v>
      </c>
      <c r="J1116" s="2" t="s">
        <v>5931</v>
      </c>
      <c r="K1116" s="2" t="s">
        <v>5915</v>
      </c>
      <c r="M1116" s="2" t="s">
        <v>5914</v>
      </c>
      <c r="O1116" s="7">
        <f t="shared" si="94"/>
        <v>4.8263561011436364E-3</v>
      </c>
      <c r="P1116" s="7">
        <f t="shared" si="94"/>
        <v>0.4937572133039555</v>
      </c>
      <c r="Q1116" s="7" t="str">
        <f t="shared" si="94"/>
        <v>-</v>
      </c>
      <c r="R1116" s="7" t="str">
        <f t="shared" si="94"/>
        <v>-</v>
      </c>
      <c r="S1116" s="7" t="str">
        <f t="shared" si="94"/>
        <v>-</v>
      </c>
      <c r="T1116" s="286">
        <f t="shared" si="97"/>
        <v>4.8263561011436364E-3</v>
      </c>
      <c r="AN1116" s="2">
        <v>2185</v>
      </c>
      <c r="AO1116" s="2">
        <v>42702</v>
      </c>
      <c r="AP1116" s="2">
        <v>0.37612268518518516</v>
      </c>
      <c r="AQ1116" s="2" t="str">
        <v>Coffee</v>
      </c>
      <c r="AR1116" s="2" t="str">
        <v/>
      </c>
      <c r="AS1116" s="2" t="str">
        <v/>
      </c>
      <c r="AT1116" s="2" t="str">
        <v/>
      </c>
      <c r="AU1116" s="2" t="str">
        <v/>
      </c>
      <c r="AV1116" s="2" t="str" cm="1">
        <f t="array" ref="AV1116:AW1116">_xlfn.UNIQUE(AQ1116:AU1116,TRUE)</f>
        <v>Coffee</v>
      </c>
      <c r="AW1116" s="2" t="str">
        <v/>
      </c>
      <c r="AX1116" s="2"/>
      <c r="AY1116" s="2"/>
      <c r="AZ1116" s="2"/>
      <c r="BA1116" s="2" t="b">
        <f t="shared" si="95"/>
        <v>1</v>
      </c>
      <c r="BB1116" s="2" t="b">
        <f t="shared" si="96"/>
        <v>0</v>
      </c>
      <c r="BC1116" s="2">
        <f t="shared" si="98"/>
        <v>0</v>
      </c>
    </row>
    <row r="1117" spans="2:55" x14ac:dyDescent="0.2">
      <c r="B1117" s="12">
        <v>1114</v>
      </c>
      <c r="C1117" s="335">
        <v>42686</v>
      </c>
      <c r="D1117" s="336">
        <v>0.47135416666666669</v>
      </c>
      <c r="E1117" s="12" t="s">
        <v>5915</v>
      </c>
      <c r="F1117" s="12" t="s">
        <v>5915</v>
      </c>
      <c r="G1117" s="12" t="s">
        <v>5914</v>
      </c>
      <c r="H1117" s="12" t="s">
        <v>5914</v>
      </c>
      <c r="I1117" s="12" t="s">
        <v>5914</v>
      </c>
      <c r="J1117" s="2" t="s">
        <v>5915</v>
      </c>
      <c r="K1117" s="2" t="s">
        <v>5914</v>
      </c>
      <c r="O1117" s="7">
        <f t="shared" si="94"/>
        <v>0.4937572133039555</v>
      </c>
      <c r="P1117" s="7">
        <f t="shared" si="94"/>
        <v>0.4937572133039555</v>
      </c>
      <c r="Q1117" s="7" t="str">
        <f t="shared" si="94"/>
        <v>-</v>
      </c>
      <c r="R1117" s="7" t="str">
        <f t="shared" si="94"/>
        <v>-</v>
      </c>
      <c r="S1117" s="7" t="str">
        <f t="shared" si="94"/>
        <v>-</v>
      </c>
      <c r="T1117" s="286">
        <f t="shared" si="97"/>
        <v>0.4937572133039555</v>
      </c>
      <c r="AN1117" s="2">
        <v>2187</v>
      </c>
      <c r="AO1117" s="2">
        <v>42702</v>
      </c>
      <c r="AP1117" s="2">
        <v>0.40663194444444445</v>
      </c>
      <c r="AQ1117" s="2" t="str">
        <v>Coffee</v>
      </c>
      <c r="AR1117" s="2" t="str">
        <v>Pastry</v>
      </c>
      <c r="AS1117" s="2" t="str">
        <v/>
      </c>
      <c r="AT1117" s="2" t="str">
        <v/>
      </c>
      <c r="AU1117" s="2" t="str">
        <v/>
      </c>
      <c r="AV1117" s="2" t="str" cm="1">
        <f t="array" ref="AV1117:AX1117">_xlfn.UNIQUE(AQ1117:AU1117,TRUE)</f>
        <v>Coffee</v>
      </c>
      <c r="AW1117" s="2" t="str">
        <v>Pastry</v>
      </c>
      <c r="AX1117" s="2" t="str">
        <v/>
      </c>
      <c r="AY1117" s="2"/>
      <c r="AZ1117" s="2"/>
      <c r="BA1117" s="2" t="b">
        <f t="shared" si="95"/>
        <v>1</v>
      </c>
      <c r="BB1117" s="2" t="b">
        <f t="shared" si="96"/>
        <v>0</v>
      </c>
      <c r="BC1117" s="2">
        <f t="shared" si="98"/>
        <v>0</v>
      </c>
    </row>
    <row r="1118" spans="2:55" x14ac:dyDescent="0.2">
      <c r="B1118" s="12">
        <v>1115</v>
      </c>
      <c r="C1118" s="335">
        <v>42686</v>
      </c>
      <c r="D1118" s="336">
        <v>0.47311342592592592</v>
      </c>
      <c r="E1118" s="12" t="s">
        <v>5934</v>
      </c>
      <c r="F1118" s="12" t="s">
        <v>5917</v>
      </c>
      <c r="G1118" s="12" t="s">
        <v>5914</v>
      </c>
      <c r="H1118" s="12" t="s">
        <v>5914</v>
      </c>
      <c r="I1118" s="12" t="s">
        <v>5914</v>
      </c>
      <c r="J1118" s="2" t="s">
        <v>5934</v>
      </c>
      <c r="K1118" s="2" t="s">
        <v>5917</v>
      </c>
      <c r="L1118" s="2" t="s">
        <v>5914</v>
      </c>
      <c r="O1118" s="7">
        <f t="shared" si="94"/>
        <v>3.4833700556080156E-2</v>
      </c>
      <c r="P1118" s="7">
        <f t="shared" si="94"/>
        <v>2.885321582205435E-2</v>
      </c>
      <c r="Q1118" s="7" t="str">
        <f t="shared" si="94"/>
        <v>-</v>
      </c>
      <c r="R1118" s="7" t="str">
        <f t="shared" si="94"/>
        <v>-</v>
      </c>
      <c r="S1118" s="7" t="str">
        <f t="shared" si="94"/>
        <v>-</v>
      </c>
      <c r="T1118" s="286">
        <f t="shared" si="97"/>
        <v>2.885321582205435E-2</v>
      </c>
      <c r="AN1118" s="2">
        <v>2188</v>
      </c>
      <c r="AO1118" s="2">
        <v>42702</v>
      </c>
      <c r="AP1118" s="2">
        <v>0.41138888888888886</v>
      </c>
      <c r="AQ1118" s="2" t="str">
        <v>Coffee</v>
      </c>
      <c r="AR1118" s="2" t="str">
        <v/>
      </c>
      <c r="AS1118" s="2" t="str">
        <v/>
      </c>
      <c r="AT1118" s="2" t="str">
        <v/>
      </c>
      <c r="AU1118" s="2" t="str">
        <v/>
      </c>
      <c r="AV1118" s="2" t="str" cm="1">
        <f t="array" ref="AV1118:AW1118">_xlfn.UNIQUE(AQ1118:AU1118,TRUE)</f>
        <v>Coffee</v>
      </c>
      <c r="AW1118" s="2" t="str">
        <v/>
      </c>
      <c r="AX1118" s="2"/>
      <c r="AY1118" s="2"/>
      <c r="AZ1118" s="2"/>
      <c r="BA1118" s="2" t="b">
        <f t="shared" si="95"/>
        <v>1</v>
      </c>
      <c r="BB1118" s="2" t="b">
        <f t="shared" si="96"/>
        <v>0</v>
      </c>
      <c r="BC1118" s="2">
        <f t="shared" si="98"/>
        <v>0</v>
      </c>
    </row>
    <row r="1119" spans="2:55" x14ac:dyDescent="0.2">
      <c r="B1119" s="12">
        <v>1116</v>
      </c>
      <c r="C1119" s="335">
        <v>42686</v>
      </c>
      <c r="D1119" s="336">
        <v>0.47903935185185187</v>
      </c>
      <c r="E1119" s="12" t="s">
        <v>5915</v>
      </c>
      <c r="F1119" s="12" t="s">
        <v>5915</v>
      </c>
      <c r="G1119" s="12" t="s">
        <v>5926</v>
      </c>
      <c r="H1119" s="12" t="s">
        <v>5918</v>
      </c>
      <c r="I1119" s="12" t="s">
        <v>5914</v>
      </c>
      <c r="J1119" s="2" t="s">
        <v>5915</v>
      </c>
      <c r="K1119" s="2" t="s">
        <v>5926</v>
      </c>
      <c r="L1119" s="2" t="s">
        <v>5918</v>
      </c>
      <c r="M1119" s="2" t="s">
        <v>5914</v>
      </c>
      <c r="O1119" s="7">
        <f t="shared" si="94"/>
        <v>0.4937572133039555</v>
      </c>
      <c r="P1119" s="7">
        <f t="shared" si="94"/>
        <v>0.4937572133039555</v>
      </c>
      <c r="Q1119" s="7">
        <f t="shared" si="94"/>
        <v>6.1063896757947753E-2</v>
      </c>
      <c r="R1119" s="7">
        <f t="shared" si="94"/>
        <v>5.7391669289686288E-2</v>
      </c>
      <c r="S1119" s="7" t="str">
        <f t="shared" si="94"/>
        <v>-</v>
      </c>
      <c r="T1119" s="286">
        <f t="shared" si="97"/>
        <v>5.7391669289686288E-2</v>
      </c>
      <c r="AN1119" s="2">
        <v>2190</v>
      </c>
      <c r="AO1119" s="2">
        <v>42702</v>
      </c>
      <c r="AP1119" s="2">
        <v>0.43101851851851852</v>
      </c>
      <c r="AQ1119" s="2" t="str">
        <v>Bread</v>
      </c>
      <c r="AR1119" s="2" t="str">
        <v/>
      </c>
      <c r="AS1119" s="2" t="str">
        <v/>
      </c>
      <c r="AT1119" s="2" t="str">
        <v/>
      </c>
      <c r="AU1119" s="2" t="str">
        <v/>
      </c>
      <c r="AV1119" s="2" t="str" cm="1">
        <f t="array" ref="AV1119:AW1119">_xlfn.UNIQUE(AQ1119:AU1119,TRUE)</f>
        <v>Bread</v>
      </c>
      <c r="AW1119" s="2" t="str">
        <v/>
      </c>
      <c r="AX1119" s="2"/>
      <c r="AY1119" s="2"/>
      <c r="AZ1119" s="2"/>
      <c r="BA1119" s="2" t="b">
        <f t="shared" si="95"/>
        <v>0</v>
      </c>
      <c r="BB1119" s="2" t="b">
        <f t="shared" si="96"/>
        <v>0</v>
      </c>
      <c r="BC1119" s="2">
        <f t="shared" si="98"/>
        <v>0</v>
      </c>
    </row>
    <row r="1120" spans="2:55" x14ac:dyDescent="0.2">
      <c r="B1120" s="12">
        <v>1117</v>
      </c>
      <c r="C1120" s="335">
        <v>42686</v>
      </c>
      <c r="D1120" s="336">
        <v>0.4800578703703704</v>
      </c>
      <c r="E1120" s="12" t="s">
        <v>5915</v>
      </c>
      <c r="F1120" s="12" t="s">
        <v>5922</v>
      </c>
      <c r="G1120" s="12" t="s">
        <v>5934</v>
      </c>
      <c r="H1120" s="12" t="s">
        <v>5914</v>
      </c>
      <c r="I1120" s="12" t="s">
        <v>5914</v>
      </c>
      <c r="J1120" s="2" t="s">
        <v>5915</v>
      </c>
      <c r="K1120" s="2" t="s">
        <v>5922</v>
      </c>
      <c r="L1120" s="2" t="s">
        <v>5934</v>
      </c>
      <c r="M1120" s="2" t="s">
        <v>5914</v>
      </c>
      <c r="O1120" s="7">
        <f t="shared" si="94"/>
        <v>0.4937572133039555</v>
      </c>
      <c r="P1120" s="7">
        <f t="shared" si="94"/>
        <v>3.7876403315496798E-2</v>
      </c>
      <c r="Q1120" s="7">
        <f t="shared" si="94"/>
        <v>3.4833700556080156E-2</v>
      </c>
      <c r="R1120" s="7" t="str">
        <f t="shared" si="94"/>
        <v>-</v>
      </c>
      <c r="S1120" s="7" t="str">
        <f t="shared" si="94"/>
        <v>-</v>
      </c>
      <c r="T1120" s="286">
        <f t="shared" si="97"/>
        <v>3.4833700556080156E-2</v>
      </c>
      <c r="AN1120" s="2">
        <v>2191</v>
      </c>
      <c r="AO1120" s="2">
        <v>42702</v>
      </c>
      <c r="AP1120" s="2">
        <v>0.4410648148148148</v>
      </c>
      <c r="AQ1120" s="2" t="str">
        <v>Coffee</v>
      </c>
      <c r="AR1120" s="2" t="str">
        <v/>
      </c>
      <c r="AS1120" s="2" t="str">
        <v/>
      </c>
      <c r="AT1120" s="2" t="str">
        <v/>
      </c>
      <c r="AU1120" s="2" t="str">
        <v/>
      </c>
      <c r="AV1120" s="2" t="str" cm="1">
        <f t="array" ref="AV1120:AW1120">_xlfn.UNIQUE(AQ1120:AU1120,TRUE)</f>
        <v>Coffee</v>
      </c>
      <c r="AW1120" s="2" t="str">
        <v/>
      </c>
      <c r="AX1120" s="2"/>
      <c r="AY1120" s="2"/>
      <c r="AZ1120" s="2"/>
      <c r="BA1120" s="2" t="b">
        <f t="shared" si="95"/>
        <v>1</v>
      </c>
      <c r="BB1120" s="2" t="b">
        <f t="shared" si="96"/>
        <v>0</v>
      </c>
      <c r="BC1120" s="2">
        <f t="shared" si="98"/>
        <v>0</v>
      </c>
    </row>
    <row r="1121" spans="2:55" x14ac:dyDescent="0.2">
      <c r="B1121" s="12">
        <v>1118</v>
      </c>
      <c r="C1121" s="335">
        <v>42686</v>
      </c>
      <c r="D1121" s="336">
        <v>0.48488425925925926</v>
      </c>
      <c r="E1121" s="12" t="s">
        <v>5930</v>
      </c>
      <c r="F1121" s="12" t="s">
        <v>5915</v>
      </c>
      <c r="G1121" s="12" t="s">
        <v>5915</v>
      </c>
      <c r="H1121" s="12" t="s">
        <v>5922</v>
      </c>
      <c r="I1121" s="12" t="s">
        <v>5929</v>
      </c>
      <c r="J1121" s="2" t="s">
        <v>5930</v>
      </c>
      <c r="K1121" s="2" t="s">
        <v>5915</v>
      </c>
      <c r="L1121" s="2" t="s">
        <v>5922</v>
      </c>
      <c r="M1121" s="2" t="s">
        <v>5929</v>
      </c>
      <c r="N1121" s="2" t="s">
        <v>5914</v>
      </c>
      <c r="O1121" s="7">
        <f t="shared" si="94"/>
        <v>3.8505928024341621E-2</v>
      </c>
      <c r="P1121" s="7">
        <f t="shared" si="94"/>
        <v>0.4937572133039555</v>
      </c>
      <c r="Q1121" s="7">
        <f t="shared" si="94"/>
        <v>0.4937572133039555</v>
      </c>
      <c r="R1121" s="7">
        <f t="shared" si="94"/>
        <v>3.7876403315496798E-2</v>
      </c>
      <c r="S1121" s="7">
        <f t="shared" si="94"/>
        <v>3.8820690378764032E-2</v>
      </c>
      <c r="T1121" s="286">
        <f t="shared" si="97"/>
        <v>3.7876403315496798E-2</v>
      </c>
      <c r="AN1121" s="2">
        <v>2192</v>
      </c>
      <c r="AO1121" s="2">
        <v>42702</v>
      </c>
      <c r="AP1121" s="2">
        <v>0.45053240740740735</v>
      </c>
      <c r="AQ1121" s="2" t="str">
        <v>Tea</v>
      </c>
      <c r="AR1121" s="2" t="str">
        <v>Coffee</v>
      </c>
      <c r="AS1121" s="2" t="str">
        <v/>
      </c>
      <c r="AT1121" s="2" t="str">
        <v/>
      </c>
      <c r="AU1121" s="2" t="str">
        <v/>
      </c>
      <c r="AV1121" s="2" t="str" cm="1">
        <f t="array" ref="AV1121:AX1121">_xlfn.UNIQUE(AQ1121:AU1121,TRUE)</f>
        <v>Tea</v>
      </c>
      <c r="AW1121" s="2" t="str">
        <v>Coffee</v>
      </c>
      <c r="AX1121" s="2" t="str">
        <v/>
      </c>
      <c r="AY1121" s="2"/>
      <c r="AZ1121" s="2"/>
      <c r="BA1121" s="2" t="b">
        <f t="shared" si="95"/>
        <v>1</v>
      </c>
      <c r="BB1121" s="2" t="b">
        <f t="shared" si="96"/>
        <v>1</v>
      </c>
      <c r="BC1121" s="2">
        <f t="shared" si="98"/>
        <v>1</v>
      </c>
    </row>
    <row r="1122" spans="2:55" x14ac:dyDescent="0.2">
      <c r="B1122" s="12">
        <v>1119</v>
      </c>
      <c r="C1122" s="335">
        <v>42686</v>
      </c>
      <c r="D1122" s="336">
        <v>0.4901388888888889</v>
      </c>
      <c r="E1122" s="12" t="s">
        <v>5913</v>
      </c>
      <c r="F1122" s="12" t="s">
        <v>5915</v>
      </c>
      <c r="G1122" s="12" t="s">
        <v>5926</v>
      </c>
      <c r="H1122" s="12" t="s">
        <v>5930</v>
      </c>
      <c r="I1122" s="12" t="s">
        <v>5914</v>
      </c>
      <c r="J1122" s="2" t="s">
        <v>5913</v>
      </c>
      <c r="K1122" s="2" t="s">
        <v>5915</v>
      </c>
      <c r="L1122" s="2" t="s">
        <v>5926</v>
      </c>
      <c r="M1122" s="2" t="s">
        <v>5930</v>
      </c>
      <c r="N1122" s="2" t="s">
        <v>5914</v>
      </c>
      <c r="O1122" s="7">
        <f t="shared" si="94"/>
        <v>0.32357570034623861</v>
      </c>
      <c r="P1122" s="7">
        <f t="shared" si="94"/>
        <v>0.4937572133039555</v>
      </c>
      <c r="Q1122" s="7">
        <f t="shared" si="94"/>
        <v>6.1063896757947753E-2</v>
      </c>
      <c r="R1122" s="7">
        <f t="shared" si="94"/>
        <v>3.8505928024341621E-2</v>
      </c>
      <c r="S1122" s="7" t="str">
        <f t="shared" si="94"/>
        <v>-</v>
      </c>
      <c r="T1122" s="286">
        <f t="shared" si="97"/>
        <v>3.8505928024341621E-2</v>
      </c>
      <c r="AN1122" s="2">
        <v>2193</v>
      </c>
      <c r="AO1122" s="2">
        <v>42702</v>
      </c>
      <c r="AP1122" s="2">
        <v>0.45270833333333332</v>
      </c>
      <c r="AQ1122" s="2" t="str">
        <v>Coffee</v>
      </c>
      <c r="AR1122" s="2" t="str">
        <v>Coffee</v>
      </c>
      <c r="AS1122" s="2" t="str">
        <v>Medialuna</v>
      </c>
      <c r="AT1122" s="2" t="str">
        <v>Pastry</v>
      </c>
      <c r="AU1122" s="2" t="str">
        <v/>
      </c>
      <c r="AV1122" s="2" t="str" cm="1">
        <f t="array" ref="AV1122:AY1122">_xlfn.UNIQUE(AQ1122:AU1122,TRUE)</f>
        <v>Coffee</v>
      </c>
      <c r="AW1122" s="2" t="str">
        <v>Medialuna</v>
      </c>
      <c r="AX1122" s="2" t="str">
        <v>Pastry</v>
      </c>
      <c r="AY1122" s="2" t="str">
        <v/>
      </c>
      <c r="AZ1122" s="2"/>
      <c r="BA1122" s="2" t="b">
        <f t="shared" si="95"/>
        <v>1</v>
      </c>
      <c r="BB1122" s="2" t="b">
        <f t="shared" si="96"/>
        <v>0</v>
      </c>
      <c r="BC1122" s="2">
        <f t="shared" si="98"/>
        <v>0</v>
      </c>
    </row>
    <row r="1123" spans="2:55" x14ac:dyDescent="0.2">
      <c r="B1123" s="12">
        <v>1120</v>
      </c>
      <c r="C1123" s="335">
        <v>42686</v>
      </c>
      <c r="D1123" s="336">
        <v>0.4914930555555555</v>
      </c>
      <c r="E1123" s="12" t="s">
        <v>5930</v>
      </c>
      <c r="F1123" s="12" t="s">
        <v>5917</v>
      </c>
      <c r="G1123" s="12" t="s">
        <v>5914</v>
      </c>
      <c r="H1123" s="12" t="s">
        <v>5914</v>
      </c>
      <c r="I1123" s="12" t="s">
        <v>5914</v>
      </c>
      <c r="J1123" s="2" t="s">
        <v>5930</v>
      </c>
      <c r="K1123" s="2" t="s">
        <v>5917</v>
      </c>
      <c r="L1123" s="2" t="s">
        <v>5914</v>
      </c>
      <c r="O1123" s="7">
        <f t="shared" si="94"/>
        <v>3.8505928024341621E-2</v>
      </c>
      <c r="P1123" s="7">
        <f t="shared" si="94"/>
        <v>2.885321582205435E-2</v>
      </c>
      <c r="Q1123" s="7" t="str">
        <f t="shared" si="94"/>
        <v>-</v>
      </c>
      <c r="R1123" s="7" t="str">
        <f t="shared" si="94"/>
        <v>-</v>
      </c>
      <c r="S1123" s="7" t="str">
        <f t="shared" si="94"/>
        <v>-</v>
      </c>
      <c r="T1123" s="286">
        <f t="shared" si="97"/>
        <v>2.885321582205435E-2</v>
      </c>
      <c r="AN1123" s="2">
        <v>2194</v>
      </c>
      <c r="AO1123" s="2">
        <v>42702</v>
      </c>
      <c r="AP1123" s="2">
        <v>0.46541666666666665</v>
      </c>
      <c r="AQ1123" s="2" t="str">
        <v>Pastry</v>
      </c>
      <c r="AR1123" s="2" t="str">
        <v>Coffee</v>
      </c>
      <c r="AS1123" s="2" t="str">
        <v/>
      </c>
      <c r="AT1123" s="2" t="str">
        <v/>
      </c>
      <c r="AU1123" s="2" t="str">
        <v/>
      </c>
      <c r="AV1123" s="2" t="str" cm="1">
        <f t="array" ref="AV1123:AX1123">_xlfn.UNIQUE(AQ1123:AU1123,TRUE)</f>
        <v>Pastry</v>
      </c>
      <c r="AW1123" s="2" t="str">
        <v>Coffee</v>
      </c>
      <c r="AX1123" s="2" t="str">
        <v/>
      </c>
      <c r="AY1123" s="2"/>
      <c r="AZ1123" s="2"/>
      <c r="BA1123" s="2" t="b">
        <f t="shared" si="95"/>
        <v>1</v>
      </c>
      <c r="BB1123" s="2" t="b">
        <f t="shared" si="96"/>
        <v>0</v>
      </c>
      <c r="BC1123" s="2">
        <f t="shared" si="98"/>
        <v>0</v>
      </c>
    </row>
    <row r="1124" spans="2:55" x14ac:dyDescent="0.2">
      <c r="B1124" s="12">
        <v>1121</v>
      </c>
      <c r="C1124" s="335">
        <v>42686</v>
      </c>
      <c r="D1124" s="336">
        <v>0.49344907407407407</v>
      </c>
      <c r="E1124" s="12" t="s">
        <v>5939</v>
      </c>
      <c r="F1124" s="12" t="s">
        <v>5913</v>
      </c>
      <c r="G1124" s="12" t="s">
        <v>5915</v>
      </c>
      <c r="H1124" s="12" t="s">
        <v>5914</v>
      </c>
      <c r="I1124" s="12" t="s">
        <v>5914</v>
      </c>
      <c r="J1124" s="2" t="s">
        <v>5939</v>
      </c>
      <c r="K1124" s="2" t="s">
        <v>5913</v>
      </c>
      <c r="L1124" s="2" t="s">
        <v>5915</v>
      </c>
      <c r="M1124" s="2" t="s">
        <v>5914</v>
      </c>
      <c r="O1124" s="7">
        <f t="shared" si="94"/>
        <v>1.9830028328611898E-2</v>
      </c>
      <c r="P1124" s="7">
        <f t="shared" si="94"/>
        <v>0.32357570034623861</v>
      </c>
      <c r="Q1124" s="7">
        <f t="shared" si="94"/>
        <v>0.4937572133039555</v>
      </c>
      <c r="R1124" s="7" t="str">
        <f t="shared" si="94"/>
        <v>-</v>
      </c>
      <c r="S1124" s="7" t="str">
        <f t="shared" si="94"/>
        <v>-</v>
      </c>
      <c r="T1124" s="286">
        <f t="shared" si="97"/>
        <v>1.9830028328611898E-2</v>
      </c>
      <c r="AN1124" s="2">
        <v>2195</v>
      </c>
      <c r="AO1124" s="2">
        <v>42702</v>
      </c>
      <c r="AP1124" s="2">
        <v>0.46607638888888886</v>
      </c>
      <c r="AQ1124" s="2" t="str">
        <v>Coffee</v>
      </c>
      <c r="AR1124" s="2" t="str">
        <v>Medialuna</v>
      </c>
      <c r="AS1124" s="2" t="str">
        <v/>
      </c>
      <c r="AT1124" s="2" t="str">
        <v/>
      </c>
      <c r="AU1124" s="2" t="str">
        <v/>
      </c>
      <c r="AV1124" s="2" t="str" cm="1">
        <f t="array" ref="AV1124:AX1124">_xlfn.UNIQUE(AQ1124:AU1124,TRUE)</f>
        <v>Coffee</v>
      </c>
      <c r="AW1124" s="2" t="str">
        <v>Medialuna</v>
      </c>
      <c r="AX1124" s="2" t="str">
        <v/>
      </c>
      <c r="AY1124" s="2"/>
      <c r="AZ1124" s="2"/>
      <c r="BA1124" s="2" t="b">
        <f t="shared" si="95"/>
        <v>1</v>
      </c>
      <c r="BB1124" s="2" t="b">
        <f t="shared" si="96"/>
        <v>0</v>
      </c>
      <c r="BC1124" s="2">
        <f t="shared" si="98"/>
        <v>0</v>
      </c>
    </row>
    <row r="1125" spans="2:55" x14ac:dyDescent="0.2">
      <c r="B1125" s="12">
        <v>1122</v>
      </c>
      <c r="C1125" s="335">
        <v>42686</v>
      </c>
      <c r="D1125" s="336">
        <v>0.50053240740740745</v>
      </c>
      <c r="E1125" s="12" t="s">
        <v>5949</v>
      </c>
      <c r="F1125" s="12" t="s">
        <v>5937</v>
      </c>
      <c r="G1125" s="12" t="s">
        <v>5915</v>
      </c>
      <c r="H1125" s="12" t="s">
        <v>5915</v>
      </c>
      <c r="I1125" s="12" t="s">
        <v>5914</v>
      </c>
      <c r="J1125" s="2" t="s">
        <v>5949</v>
      </c>
      <c r="K1125" s="2" t="s">
        <v>5937</v>
      </c>
      <c r="L1125" s="2" t="s">
        <v>5915</v>
      </c>
      <c r="M1125" s="2" t="s">
        <v>5914</v>
      </c>
      <c r="O1125" s="7">
        <f t="shared" si="94"/>
        <v>8.2887419997901592E-3</v>
      </c>
      <c r="P1125" s="7">
        <f t="shared" si="94"/>
        <v>3.388941349281293E-2</v>
      </c>
      <c r="Q1125" s="7">
        <f t="shared" si="94"/>
        <v>0.4937572133039555</v>
      </c>
      <c r="R1125" s="7">
        <f t="shared" si="94"/>
        <v>0.4937572133039555</v>
      </c>
      <c r="S1125" s="7" t="str">
        <f t="shared" si="94"/>
        <v>-</v>
      </c>
      <c r="T1125" s="286">
        <f t="shared" si="97"/>
        <v>8.2887419997901592E-3</v>
      </c>
      <c r="AN1125" s="2">
        <v>2197</v>
      </c>
      <c r="AO1125" s="2">
        <v>42702</v>
      </c>
      <c r="AP1125" s="2">
        <v>0.49087962962962961</v>
      </c>
      <c r="AQ1125" s="2" t="str">
        <v>Pastry</v>
      </c>
      <c r="AR1125" s="2" t="str">
        <v>Bread</v>
      </c>
      <c r="AS1125" s="2" t="str">
        <v>Cookies</v>
      </c>
      <c r="AT1125" s="2" t="str">
        <v>Coffee</v>
      </c>
      <c r="AU1125" s="2" t="str">
        <v>Bread</v>
      </c>
      <c r="AV1125" s="2" t="str" cm="1">
        <f t="array" ref="AV1125:AY1125">_xlfn.UNIQUE(AQ1125:AU1125,TRUE)</f>
        <v>Pastry</v>
      </c>
      <c r="AW1125" s="2" t="str">
        <v>Bread</v>
      </c>
      <c r="AX1125" s="2" t="str">
        <v>Cookies</v>
      </c>
      <c r="AY1125" s="2" t="str">
        <v>Coffee</v>
      </c>
      <c r="AZ1125" s="2"/>
      <c r="BA1125" s="2" t="b">
        <f t="shared" si="95"/>
        <v>1</v>
      </c>
      <c r="BB1125" s="2" t="b">
        <f t="shared" si="96"/>
        <v>0</v>
      </c>
      <c r="BC1125" s="2">
        <f t="shared" si="98"/>
        <v>0</v>
      </c>
    </row>
    <row r="1126" spans="2:55" x14ac:dyDescent="0.2">
      <c r="B1126" s="12">
        <v>1123</v>
      </c>
      <c r="C1126" s="335">
        <v>42686</v>
      </c>
      <c r="D1126" s="336">
        <v>0.50112268518518521</v>
      </c>
      <c r="E1126" s="12" t="s">
        <v>5917</v>
      </c>
      <c r="F1126" s="12" t="s">
        <v>5959</v>
      </c>
      <c r="G1126" s="12" t="s">
        <v>5914</v>
      </c>
      <c r="H1126" s="12" t="s">
        <v>5914</v>
      </c>
      <c r="I1126" s="12" t="s">
        <v>5914</v>
      </c>
      <c r="J1126" s="2" t="s">
        <v>5917</v>
      </c>
      <c r="K1126" s="2" t="s">
        <v>5959</v>
      </c>
      <c r="L1126" s="2" t="s">
        <v>5914</v>
      </c>
      <c r="O1126" s="7">
        <f t="shared" si="94"/>
        <v>2.885321582205435E-2</v>
      </c>
      <c r="P1126" s="7">
        <f t="shared" si="94"/>
        <v>2.9377819746091703E-3</v>
      </c>
      <c r="Q1126" s="7" t="str">
        <f t="shared" si="94"/>
        <v>-</v>
      </c>
      <c r="R1126" s="7" t="str">
        <f t="shared" si="94"/>
        <v>-</v>
      </c>
      <c r="S1126" s="7" t="str">
        <f t="shared" si="94"/>
        <v>-</v>
      </c>
      <c r="T1126" s="286">
        <f t="shared" si="97"/>
        <v>2.9377819746091703E-3</v>
      </c>
      <c r="AN1126" s="2">
        <v>2199</v>
      </c>
      <c r="AO1126" s="2">
        <v>42702</v>
      </c>
      <c r="AP1126" s="2">
        <v>0.50459490740740742</v>
      </c>
      <c r="AQ1126" s="2" t="str">
        <v>Bread</v>
      </c>
      <c r="AR1126" s="2" t="str">
        <v>Cookies</v>
      </c>
      <c r="AS1126" s="2" t="str">
        <v/>
      </c>
      <c r="AT1126" s="2" t="str">
        <v/>
      </c>
      <c r="AU1126" s="2" t="str">
        <v/>
      </c>
      <c r="AV1126" s="2" t="str" cm="1">
        <f t="array" ref="AV1126:AX1126">_xlfn.UNIQUE(AQ1126:AU1126,TRUE)</f>
        <v>Bread</v>
      </c>
      <c r="AW1126" s="2" t="str">
        <v>Cookies</v>
      </c>
      <c r="AX1126" s="2" t="str">
        <v/>
      </c>
      <c r="AY1126" s="2"/>
      <c r="AZ1126" s="2"/>
      <c r="BA1126" s="2" t="b">
        <f t="shared" si="95"/>
        <v>0</v>
      </c>
      <c r="BB1126" s="2" t="b">
        <f t="shared" si="96"/>
        <v>0</v>
      </c>
      <c r="BC1126" s="2">
        <f t="shared" si="98"/>
        <v>0</v>
      </c>
    </row>
    <row r="1127" spans="2:55" x14ac:dyDescent="0.2">
      <c r="B1127" s="12">
        <v>1124</v>
      </c>
      <c r="C1127" s="335">
        <v>42686</v>
      </c>
      <c r="D1127" s="336">
        <v>0.50217592592592586</v>
      </c>
      <c r="E1127" s="12" t="s">
        <v>5929</v>
      </c>
      <c r="F1127" s="12" t="s">
        <v>5939</v>
      </c>
      <c r="G1127" s="12" t="s">
        <v>5915</v>
      </c>
      <c r="H1127" s="12" t="s">
        <v>5915</v>
      </c>
      <c r="I1127" s="12" t="s">
        <v>5914</v>
      </c>
      <c r="J1127" s="2" t="s">
        <v>5929</v>
      </c>
      <c r="K1127" s="2" t="s">
        <v>5939</v>
      </c>
      <c r="L1127" s="2" t="s">
        <v>5915</v>
      </c>
      <c r="M1127" s="2" t="s">
        <v>5914</v>
      </c>
      <c r="O1127" s="7">
        <f t="shared" si="94"/>
        <v>3.8820690378764032E-2</v>
      </c>
      <c r="P1127" s="7">
        <f t="shared" si="94"/>
        <v>1.9830028328611898E-2</v>
      </c>
      <c r="Q1127" s="7">
        <f t="shared" si="94"/>
        <v>0.4937572133039555</v>
      </c>
      <c r="R1127" s="7">
        <f t="shared" si="94"/>
        <v>0.4937572133039555</v>
      </c>
      <c r="S1127" s="7" t="str">
        <f t="shared" si="94"/>
        <v>-</v>
      </c>
      <c r="T1127" s="286">
        <f t="shared" si="97"/>
        <v>1.9830028328611898E-2</v>
      </c>
      <c r="AN1127" s="2">
        <v>2200</v>
      </c>
      <c r="AO1127" s="2">
        <v>42702</v>
      </c>
      <c r="AP1127" s="2">
        <v>0.51832175925925927</v>
      </c>
      <c r="AQ1127" s="2" t="str">
        <v>Bread</v>
      </c>
      <c r="AR1127" s="2" t="str">
        <v/>
      </c>
      <c r="AS1127" s="2" t="str">
        <v/>
      </c>
      <c r="AT1127" s="2" t="str">
        <v/>
      </c>
      <c r="AU1127" s="2" t="str">
        <v/>
      </c>
      <c r="AV1127" s="2" t="str" cm="1">
        <f t="array" ref="AV1127:AW1127">_xlfn.UNIQUE(AQ1127:AU1127,TRUE)</f>
        <v>Bread</v>
      </c>
      <c r="AW1127" s="2" t="str">
        <v/>
      </c>
      <c r="AX1127" s="2"/>
      <c r="AY1127" s="2"/>
      <c r="AZ1127" s="2"/>
      <c r="BA1127" s="2" t="b">
        <f t="shared" si="95"/>
        <v>0</v>
      </c>
      <c r="BB1127" s="2" t="b">
        <f t="shared" si="96"/>
        <v>0</v>
      </c>
      <c r="BC1127" s="2">
        <f t="shared" si="98"/>
        <v>0</v>
      </c>
    </row>
    <row r="1128" spans="2:55" x14ac:dyDescent="0.2">
      <c r="B1128" s="12">
        <v>1125</v>
      </c>
      <c r="C1128" s="335">
        <v>42686</v>
      </c>
      <c r="D1128" s="336">
        <v>0.50665509259259256</v>
      </c>
      <c r="E1128" s="12" t="s">
        <v>5917</v>
      </c>
      <c r="F1128" s="12" t="s">
        <v>5914</v>
      </c>
      <c r="G1128" s="12" t="s">
        <v>5914</v>
      </c>
      <c r="H1128" s="12" t="s">
        <v>5914</v>
      </c>
      <c r="I1128" s="12" t="s">
        <v>5914</v>
      </c>
      <c r="J1128" s="2" t="s">
        <v>5917</v>
      </c>
      <c r="K1128" s="2" t="s">
        <v>5914</v>
      </c>
      <c r="O1128" s="7">
        <f t="shared" si="94"/>
        <v>2.885321582205435E-2</v>
      </c>
      <c r="P1128" s="7" t="str">
        <f t="shared" si="94"/>
        <v>-</v>
      </c>
      <c r="Q1128" s="7" t="str">
        <f t="shared" si="94"/>
        <v>-</v>
      </c>
      <c r="R1128" s="7" t="str">
        <f t="shared" si="94"/>
        <v>-</v>
      </c>
      <c r="S1128" s="7" t="str">
        <f t="shared" si="94"/>
        <v>-</v>
      </c>
      <c r="T1128" s="286">
        <f t="shared" si="97"/>
        <v>2.885321582205435E-2</v>
      </c>
      <c r="AN1128" s="2">
        <v>2201</v>
      </c>
      <c r="AO1128" s="2">
        <v>42702</v>
      </c>
      <c r="AP1128" s="2">
        <v>0.53935185185185186</v>
      </c>
      <c r="AQ1128" s="2" t="str">
        <v>Cookies</v>
      </c>
      <c r="AR1128" s="2" t="str">
        <v>Coffee</v>
      </c>
      <c r="AS1128" s="2" t="str">
        <v>Coffee</v>
      </c>
      <c r="AT1128" s="2" t="str">
        <v/>
      </c>
      <c r="AU1128" s="2" t="str">
        <v/>
      </c>
      <c r="AV1128" s="2" t="str" cm="1">
        <f t="array" ref="AV1128:AX1128">_xlfn.UNIQUE(AQ1128:AU1128,TRUE)</f>
        <v>Cookies</v>
      </c>
      <c r="AW1128" s="2" t="str">
        <v>Coffee</v>
      </c>
      <c r="AX1128" s="2" t="str">
        <v/>
      </c>
      <c r="AY1128" s="2"/>
      <c r="AZ1128" s="2"/>
      <c r="BA1128" s="2" t="b">
        <f t="shared" si="95"/>
        <v>1</v>
      </c>
      <c r="BB1128" s="2" t="b">
        <f t="shared" si="96"/>
        <v>0</v>
      </c>
      <c r="BC1128" s="2">
        <f t="shared" si="98"/>
        <v>0</v>
      </c>
    </row>
    <row r="1129" spans="2:55" x14ac:dyDescent="0.2">
      <c r="B1129" s="12">
        <v>1126</v>
      </c>
      <c r="C1129" s="335">
        <v>42686</v>
      </c>
      <c r="D1129" s="336">
        <v>0.513738425925926</v>
      </c>
      <c r="E1129" s="12" t="s">
        <v>5940</v>
      </c>
      <c r="F1129" s="12" t="s">
        <v>5914</v>
      </c>
      <c r="G1129" s="12" t="s">
        <v>5914</v>
      </c>
      <c r="H1129" s="12" t="s">
        <v>5914</v>
      </c>
      <c r="I1129" s="12" t="s">
        <v>5914</v>
      </c>
      <c r="J1129" s="2" t="s">
        <v>5940</v>
      </c>
      <c r="K1129" s="2" t="s">
        <v>5914</v>
      </c>
      <c r="O1129" s="7">
        <f t="shared" si="94"/>
        <v>1.8990662050152134E-2</v>
      </c>
      <c r="P1129" s="7" t="str">
        <f t="shared" si="94"/>
        <v>-</v>
      </c>
      <c r="Q1129" s="7" t="str">
        <f t="shared" si="94"/>
        <v>-</v>
      </c>
      <c r="R1129" s="7" t="str">
        <f t="shared" si="94"/>
        <v>-</v>
      </c>
      <c r="S1129" s="7" t="str">
        <f t="shared" si="94"/>
        <v>-</v>
      </c>
      <c r="T1129" s="286">
        <f t="shared" si="97"/>
        <v>1.8990662050152134E-2</v>
      </c>
      <c r="AN1129" s="2">
        <v>2202</v>
      </c>
      <c r="AO1129" s="2">
        <v>42702</v>
      </c>
      <c r="AP1129" s="2">
        <v>0.54887731481481483</v>
      </c>
      <c r="AQ1129" s="2" t="str">
        <v>Sandwich</v>
      </c>
      <c r="AR1129" s="2" t="str">
        <v/>
      </c>
      <c r="AS1129" s="2" t="str">
        <v/>
      </c>
      <c r="AT1129" s="2" t="str">
        <v/>
      </c>
      <c r="AU1129" s="2" t="str">
        <v/>
      </c>
      <c r="AV1129" s="2" t="str" cm="1">
        <f t="array" ref="AV1129:AW1129">_xlfn.UNIQUE(AQ1129:AU1129,TRUE)</f>
        <v>Sandwich</v>
      </c>
      <c r="AW1129" s="2" t="str">
        <v/>
      </c>
      <c r="AX1129" s="2"/>
      <c r="AY1129" s="2"/>
      <c r="AZ1129" s="2"/>
      <c r="BA1129" s="2" t="b">
        <f t="shared" si="95"/>
        <v>0</v>
      </c>
      <c r="BB1129" s="2" t="b">
        <f t="shared" si="96"/>
        <v>0</v>
      </c>
      <c r="BC1129" s="2">
        <f t="shared" si="98"/>
        <v>0</v>
      </c>
    </row>
    <row r="1130" spans="2:55" x14ac:dyDescent="0.2">
      <c r="B1130" s="12">
        <v>1127</v>
      </c>
      <c r="C1130" s="335">
        <v>42686</v>
      </c>
      <c r="D1130" s="336">
        <v>0.51570601851851849</v>
      </c>
      <c r="E1130" s="12" t="s">
        <v>5927</v>
      </c>
      <c r="F1130" s="12" t="s">
        <v>5937</v>
      </c>
      <c r="G1130" s="12" t="s">
        <v>5915</v>
      </c>
      <c r="H1130" s="12" t="s">
        <v>5934</v>
      </c>
      <c r="I1130" s="12" t="s">
        <v>5914</v>
      </c>
      <c r="J1130" s="2" t="s">
        <v>5927</v>
      </c>
      <c r="K1130" s="2" t="s">
        <v>5937</v>
      </c>
      <c r="L1130" s="2" t="s">
        <v>5915</v>
      </c>
      <c r="M1130" s="2" t="s">
        <v>5934</v>
      </c>
      <c r="N1130" s="2" t="s">
        <v>5914</v>
      </c>
      <c r="O1130" s="7">
        <f t="shared" si="94"/>
        <v>7.0401846605812612E-2</v>
      </c>
      <c r="P1130" s="7">
        <f t="shared" si="94"/>
        <v>3.388941349281293E-2</v>
      </c>
      <c r="Q1130" s="7">
        <f t="shared" si="94"/>
        <v>0.4937572133039555</v>
      </c>
      <c r="R1130" s="7">
        <f t="shared" si="94"/>
        <v>3.4833700556080156E-2</v>
      </c>
      <c r="S1130" s="7" t="str">
        <f t="shared" si="94"/>
        <v>-</v>
      </c>
      <c r="T1130" s="286">
        <f t="shared" si="97"/>
        <v>3.388941349281293E-2</v>
      </c>
      <c r="AN1130" s="2">
        <v>2203</v>
      </c>
      <c r="AO1130" s="2">
        <v>42702</v>
      </c>
      <c r="AP1130" s="2">
        <v>0.55431712962962965</v>
      </c>
      <c r="AQ1130" s="2" t="str">
        <v>Coffee</v>
      </c>
      <c r="AR1130" s="2" t="str">
        <v/>
      </c>
      <c r="AS1130" s="2" t="str">
        <v/>
      </c>
      <c r="AT1130" s="2" t="str">
        <v/>
      </c>
      <c r="AU1130" s="2" t="str">
        <v/>
      </c>
      <c r="AV1130" s="2" t="str" cm="1">
        <f t="array" ref="AV1130:AW1130">_xlfn.UNIQUE(AQ1130:AU1130,TRUE)</f>
        <v>Coffee</v>
      </c>
      <c r="AW1130" s="2" t="str">
        <v/>
      </c>
      <c r="AX1130" s="2"/>
      <c r="AY1130" s="2"/>
      <c r="AZ1130" s="2"/>
      <c r="BA1130" s="2" t="b">
        <f t="shared" si="95"/>
        <v>1</v>
      </c>
      <c r="BB1130" s="2" t="b">
        <f t="shared" si="96"/>
        <v>0</v>
      </c>
      <c r="BC1130" s="2">
        <f t="shared" si="98"/>
        <v>0</v>
      </c>
    </row>
    <row r="1131" spans="2:55" x14ac:dyDescent="0.2">
      <c r="B1131" s="12">
        <v>1128</v>
      </c>
      <c r="C1131" s="335">
        <v>42686</v>
      </c>
      <c r="D1131" s="336">
        <v>0.52658564814814812</v>
      </c>
      <c r="E1131" s="12" t="s">
        <v>5921</v>
      </c>
      <c r="F1131" s="12" t="s">
        <v>5932</v>
      </c>
      <c r="G1131" s="12" t="s">
        <v>5947</v>
      </c>
      <c r="H1131" s="12" t="s">
        <v>5947</v>
      </c>
      <c r="I1131" s="12" t="s">
        <v>5914</v>
      </c>
      <c r="J1131" s="2" t="s">
        <v>5921</v>
      </c>
      <c r="K1131" s="2" t="s">
        <v>5932</v>
      </c>
      <c r="L1131" s="2" t="s">
        <v>5947</v>
      </c>
      <c r="M1131" s="2" t="s">
        <v>5914</v>
      </c>
      <c r="O1131" s="7">
        <f t="shared" si="94"/>
        <v>0.1409086139964327</v>
      </c>
      <c r="P1131" s="7">
        <f t="shared" si="94"/>
        <v>3.7981324100304269E-2</v>
      </c>
      <c r="Q1131" s="7">
        <f t="shared" si="94"/>
        <v>1.0387157695939566E-2</v>
      </c>
      <c r="R1131" s="7">
        <f t="shared" si="94"/>
        <v>1.0387157695939566E-2</v>
      </c>
      <c r="S1131" s="7" t="str">
        <f t="shared" si="94"/>
        <v>-</v>
      </c>
      <c r="T1131" s="286">
        <f t="shared" si="97"/>
        <v>1.0387157695939566E-2</v>
      </c>
      <c r="AN1131" s="2">
        <v>2204</v>
      </c>
      <c r="AO1131" s="2">
        <v>42702</v>
      </c>
      <c r="AP1131" s="2">
        <v>0.56092592592592594</v>
      </c>
      <c r="AQ1131" s="2" t="str">
        <v>Hot chocolate</v>
      </c>
      <c r="AR1131" s="2" t="str">
        <v/>
      </c>
      <c r="AS1131" s="2" t="str">
        <v/>
      </c>
      <c r="AT1131" s="2" t="str">
        <v/>
      </c>
      <c r="AU1131" s="2" t="str">
        <v/>
      </c>
      <c r="AV1131" s="2" t="str" cm="1">
        <f t="array" ref="AV1131:AW1131">_xlfn.UNIQUE(AQ1131:AU1131,TRUE)</f>
        <v>Hot chocolate</v>
      </c>
      <c r="AW1131" s="2" t="str">
        <v/>
      </c>
      <c r="AX1131" s="2"/>
      <c r="AY1131" s="2"/>
      <c r="AZ1131" s="2"/>
      <c r="BA1131" s="2" t="b">
        <f t="shared" si="95"/>
        <v>0</v>
      </c>
      <c r="BB1131" s="2" t="b">
        <f t="shared" si="96"/>
        <v>0</v>
      </c>
      <c r="BC1131" s="2">
        <f t="shared" si="98"/>
        <v>0</v>
      </c>
    </row>
    <row r="1132" spans="2:55" x14ac:dyDescent="0.2">
      <c r="B1132" s="12">
        <v>1129</v>
      </c>
      <c r="C1132" s="335">
        <v>42686</v>
      </c>
      <c r="D1132" s="336">
        <v>0.52828703703703705</v>
      </c>
      <c r="E1132" s="12" t="s">
        <v>5939</v>
      </c>
      <c r="F1132" s="12" t="s">
        <v>5914</v>
      </c>
      <c r="G1132" s="12" t="s">
        <v>5914</v>
      </c>
      <c r="H1132" s="12" t="s">
        <v>5914</v>
      </c>
      <c r="I1132" s="12" t="s">
        <v>5914</v>
      </c>
      <c r="J1132" s="2" t="s">
        <v>5939</v>
      </c>
      <c r="K1132" s="2" t="s">
        <v>5914</v>
      </c>
      <c r="O1132" s="7">
        <f t="shared" si="94"/>
        <v>1.9830028328611898E-2</v>
      </c>
      <c r="P1132" s="7" t="str">
        <f t="shared" si="94"/>
        <v>-</v>
      </c>
      <c r="Q1132" s="7" t="str">
        <f t="shared" si="94"/>
        <v>-</v>
      </c>
      <c r="R1132" s="7" t="str">
        <f t="shared" si="94"/>
        <v>-</v>
      </c>
      <c r="S1132" s="7" t="str">
        <f t="shared" si="94"/>
        <v>-</v>
      </c>
      <c r="T1132" s="286">
        <f t="shared" si="97"/>
        <v>1.9830028328611898E-2</v>
      </c>
      <c r="AN1132" s="2">
        <v>2206</v>
      </c>
      <c r="AO1132" s="2">
        <v>42702</v>
      </c>
      <c r="AP1132" s="2">
        <v>0.56812499999999999</v>
      </c>
      <c r="AQ1132" s="2" t="str">
        <v>Coffee</v>
      </c>
      <c r="AR1132" s="2" t="str">
        <v/>
      </c>
      <c r="AS1132" s="2" t="str">
        <v/>
      </c>
      <c r="AT1132" s="2" t="str">
        <v/>
      </c>
      <c r="AU1132" s="2" t="str">
        <v/>
      </c>
      <c r="AV1132" s="2" t="str" cm="1">
        <f t="array" ref="AV1132:AW1132">_xlfn.UNIQUE(AQ1132:AU1132,TRUE)</f>
        <v>Coffee</v>
      </c>
      <c r="AW1132" s="2" t="str">
        <v/>
      </c>
      <c r="AX1132" s="2"/>
      <c r="AY1132" s="2"/>
      <c r="AZ1132" s="2"/>
      <c r="BA1132" s="2" t="b">
        <f t="shared" si="95"/>
        <v>1</v>
      </c>
      <c r="BB1132" s="2" t="b">
        <f t="shared" si="96"/>
        <v>0</v>
      </c>
      <c r="BC1132" s="2">
        <f t="shared" si="98"/>
        <v>0</v>
      </c>
    </row>
    <row r="1133" spans="2:55" x14ac:dyDescent="0.2">
      <c r="B1133" s="12">
        <v>1130</v>
      </c>
      <c r="C1133" s="335">
        <v>42686</v>
      </c>
      <c r="D1133" s="336">
        <v>0.53143518518518518</v>
      </c>
      <c r="E1133" s="12" t="s">
        <v>5915</v>
      </c>
      <c r="F1133" s="12" t="s">
        <v>5915</v>
      </c>
      <c r="G1133" s="12" t="s">
        <v>5915</v>
      </c>
      <c r="H1133" s="12" t="s">
        <v>5922</v>
      </c>
      <c r="I1133" s="12" t="s">
        <v>5929</v>
      </c>
      <c r="J1133" s="2" t="s">
        <v>5915</v>
      </c>
      <c r="K1133" s="2" t="s">
        <v>5922</v>
      </c>
      <c r="L1133" s="2" t="s">
        <v>5929</v>
      </c>
      <c r="M1133" s="2" t="s">
        <v>5914</v>
      </c>
      <c r="O1133" s="7">
        <f t="shared" si="94"/>
        <v>0.4937572133039555</v>
      </c>
      <c r="P1133" s="7">
        <f t="shared" si="94"/>
        <v>0.4937572133039555</v>
      </c>
      <c r="Q1133" s="7">
        <f t="shared" si="94"/>
        <v>0.4937572133039555</v>
      </c>
      <c r="R1133" s="7">
        <f t="shared" si="94"/>
        <v>3.7876403315496798E-2</v>
      </c>
      <c r="S1133" s="7">
        <f t="shared" si="94"/>
        <v>3.8820690378764032E-2</v>
      </c>
      <c r="T1133" s="286">
        <f t="shared" si="97"/>
        <v>3.7876403315496798E-2</v>
      </c>
      <c r="AN1133" s="2">
        <v>2208</v>
      </c>
      <c r="AO1133" s="2">
        <v>42702</v>
      </c>
      <c r="AP1133" s="2">
        <v>0.58707175925925925</v>
      </c>
      <c r="AQ1133" s="2" t="str">
        <v>Tea</v>
      </c>
      <c r="AR1133" s="2" t="str">
        <v/>
      </c>
      <c r="AS1133" s="2" t="str">
        <v/>
      </c>
      <c r="AT1133" s="2" t="str">
        <v/>
      </c>
      <c r="AU1133" s="2" t="str">
        <v/>
      </c>
      <c r="AV1133" s="2" t="str" cm="1">
        <f t="array" ref="AV1133:AW1133">_xlfn.UNIQUE(AQ1133:AU1133,TRUE)</f>
        <v>Tea</v>
      </c>
      <c r="AW1133" s="2" t="str">
        <v/>
      </c>
      <c r="AX1133" s="2"/>
      <c r="AY1133" s="2"/>
      <c r="AZ1133" s="2"/>
      <c r="BA1133" s="2" t="b">
        <f t="shared" si="95"/>
        <v>0</v>
      </c>
      <c r="BB1133" s="2" t="b">
        <f t="shared" si="96"/>
        <v>1</v>
      </c>
      <c r="BC1133" s="2">
        <f t="shared" si="98"/>
        <v>0</v>
      </c>
    </row>
    <row r="1134" spans="2:55" x14ac:dyDescent="0.2">
      <c r="B1134" s="12">
        <v>1131</v>
      </c>
      <c r="C1134" s="335">
        <v>42686</v>
      </c>
      <c r="D1134" s="336">
        <v>0.54212962962962963</v>
      </c>
      <c r="E1134" s="12" t="s">
        <v>5913</v>
      </c>
      <c r="F1134" s="12" t="s">
        <v>5914</v>
      </c>
      <c r="G1134" s="12" t="s">
        <v>5914</v>
      </c>
      <c r="H1134" s="12" t="s">
        <v>5914</v>
      </c>
      <c r="I1134" s="12" t="s">
        <v>5914</v>
      </c>
      <c r="J1134" s="2" t="s">
        <v>5913</v>
      </c>
      <c r="K1134" s="2" t="s">
        <v>5914</v>
      </c>
      <c r="O1134" s="7">
        <f t="shared" si="94"/>
        <v>0.32357570034623861</v>
      </c>
      <c r="P1134" s="7" t="str">
        <f t="shared" si="94"/>
        <v>-</v>
      </c>
      <c r="Q1134" s="7" t="str">
        <f t="shared" si="94"/>
        <v>-</v>
      </c>
      <c r="R1134" s="7" t="str">
        <f t="shared" si="94"/>
        <v>-</v>
      </c>
      <c r="S1134" s="7" t="str">
        <f t="shared" si="94"/>
        <v>-</v>
      </c>
      <c r="T1134" s="286">
        <f t="shared" si="97"/>
        <v>0.32357570034623861</v>
      </c>
      <c r="AN1134" s="2">
        <v>2209</v>
      </c>
      <c r="AO1134" s="2">
        <v>42702</v>
      </c>
      <c r="AP1134" s="2">
        <v>0.58974537037037034</v>
      </c>
      <c r="AQ1134" s="2" t="str">
        <v>Bread</v>
      </c>
      <c r="AR1134" s="2" t="str">
        <v>Coffee</v>
      </c>
      <c r="AS1134" s="2" t="str">
        <v/>
      </c>
      <c r="AT1134" s="2" t="str">
        <v/>
      </c>
      <c r="AU1134" s="2" t="str">
        <v/>
      </c>
      <c r="AV1134" s="2" t="str" cm="1">
        <f t="array" ref="AV1134:AX1134">_xlfn.UNIQUE(AQ1134:AU1134,TRUE)</f>
        <v>Bread</v>
      </c>
      <c r="AW1134" s="2" t="str">
        <v>Coffee</v>
      </c>
      <c r="AX1134" s="2" t="str">
        <v/>
      </c>
      <c r="AY1134" s="2"/>
      <c r="AZ1134" s="2"/>
      <c r="BA1134" s="2" t="b">
        <f t="shared" si="95"/>
        <v>1</v>
      </c>
      <c r="BB1134" s="2" t="b">
        <f t="shared" si="96"/>
        <v>0</v>
      </c>
      <c r="BC1134" s="2">
        <f t="shared" si="98"/>
        <v>0</v>
      </c>
    </row>
    <row r="1135" spans="2:55" x14ac:dyDescent="0.2">
      <c r="B1135" s="12">
        <v>1132</v>
      </c>
      <c r="C1135" s="335">
        <v>42686</v>
      </c>
      <c r="D1135" s="336">
        <v>0.54513888888888895</v>
      </c>
      <c r="E1135" s="12" t="s">
        <v>5998</v>
      </c>
      <c r="F1135" s="12" t="s">
        <v>5949</v>
      </c>
      <c r="G1135" s="12" t="s">
        <v>5922</v>
      </c>
      <c r="H1135" s="12" t="s">
        <v>5915</v>
      </c>
      <c r="I1135" s="12" t="s">
        <v>5914</v>
      </c>
      <c r="J1135" s="2" t="s">
        <v>5998</v>
      </c>
      <c r="K1135" s="2" t="s">
        <v>5949</v>
      </c>
      <c r="L1135" s="2" t="s">
        <v>5922</v>
      </c>
      <c r="M1135" s="2" t="s">
        <v>5915</v>
      </c>
      <c r="N1135" s="2" t="s">
        <v>5914</v>
      </c>
      <c r="O1135" s="7">
        <f t="shared" si="94"/>
        <v>2.0984156961494072E-4</v>
      </c>
      <c r="P1135" s="7">
        <f t="shared" si="94"/>
        <v>8.2887419997901592E-3</v>
      </c>
      <c r="Q1135" s="7">
        <f t="shared" si="94"/>
        <v>3.7876403315496798E-2</v>
      </c>
      <c r="R1135" s="7">
        <f t="shared" si="94"/>
        <v>0.4937572133039555</v>
      </c>
      <c r="S1135" s="7" t="str">
        <f t="shared" si="94"/>
        <v>-</v>
      </c>
      <c r="T1135" s="286">
        <f t="shared" si="97"/>
        <v>2.0984156961494072E-4</v>
      </c>
      <c r="AN1135" s="2">
        <v>2210</v>
      </c>
      <c r="AO1135" s="2">
        <v>42702</v>
      </c>
      <c r="AP1135" s="2">
        <v>0.59021990740740737</v>
      </c>
      <c r="AQ1135" s="2" t="str">
        <v>Coffee</v>
      </c>
      <c r="AR1135" s="2" t="str">
        <v/>
      </c>
      <c r="AS1135" s="2" t="str">
        <v/>
      </c>
      <c r="AT1135" s="2" t="str">
        <v/>
      </c>
      <c r="AU1135" s="2" t="str">
        <v/>
      </c>
      <c r="AV1135" s="2" t="str" cm="1">
        <f t="array" ref="AV1135:AW1135">_xlfn.UNIQUE(AQ1135:AU1135,TRUE)</f>
        <v>Coffee</v>
      </c>
      <c r="AW1135" s="2" t="str">
        <v/>
      </c>
      <c r="AX1135" s="2"/>
      <c r="AY1135" s="2"/>
      <c r="AZ1135" s="2"/>
      <c r="BA1135" s="2" t="b">
        <f t="shared" si="95"/>
        <v>1</v>
      </c>
      <c r="BB1135" s="2" t="b">
        <f t="shared" si="96"/>
        <v>0</v>
      </c>
      <c r="BC1135" s="2">
        <f t="shared" si="98"/>
        <v>0</v>
      </c>
    </row>
    <row r="1136" spans="2:55" x14ac:dyDescent="0.2">
      <c r="B1136" s="12">
        <v>1133</v>
      </c>
      <c r="C1136" s="335">
        <v>42686</v>
      </c>
      <c r="D1136" s="336">
        <v>0.5490046296296297</v>
      </c>
      <c r="E1136" s="12" t="s">
        <v>5937</v>
      </c>
      <c r="F1136" s="12" t="s">
        <v>5949</v>
      </c>
      <c r="G1136" s="12" t="s">
        <v>5929</v>
      </c>
      <c r="H1136" s="12" t="s">
        <v>5915</v>
      </c>
      <c r="I1136" s="12" t="s">
        <v>5921</v>
      </c>
      <c r="J1136" s="2" t="s">
        <v>5937</v>
      </c>
      <c r="K1136" s="2" t="s">
        <v>5949</v>
      </c>
      <c r="L1136" s="2" t="s">
        <v>5929</v>
      </c>
      <c r="M1136" s="2" t="s">
        <v>5915</v>
      </c>
      <c r="N1136" s="2" t="s">
        <v>5921</v>
      </c>
      <c r="O1136" s="7">
        <f t="shared" si="94"/>
        <v>3.388941349281293E-2</v>
      </c>
      <c r="P1136" s="7">
        <f t="shared" si="94"/>
        <v>8.2887419997901592E-3</v>
      </c>
      <c r="Q1136" s="7">
        <f t="shared" si="94"/>
        <v>3.8820690378764032E-2</v>
      </c>
      <c r="R1136" s="7">
        <f t="shared" si="94"/>
        <v>0.4937572133039555</v>
      </c>
      <c r="S1136" s="7">
        <f t="shared" si="94"/>
        <v>0.1409086139964327</v>
      </c>
      <c r="T1136" s="286">
        <f t="shared" si="97"/>
        <v>8.2887419997901592E-3</v>
      </c>
      <c r="AN1136" s="2">
        <v>2211</v>
      </c>
      <c r="AO1136" s="2">
        <v>42702</v>
      </c>
      <c r="AP1136" s="2">
        <v>0.61704861111111109</v>
      </c>
      <c r="AQ1136" s="2" t="str">
        <v>Bread</v>
      </c>
      <c r="AR1136" s="2" t="str">
        <v/>
      </c>
      <c r="AS1136" s="2" t="str">
        <v/>
      </c>
      <c r="AT1136" s="2" t="str">
        <v/>
      </c>
      <c r="AU1136" s="2" t="str">
        <v/>
      </c>
      <c r="AV1136" s="2" t="str" cm="1">
        <f t="array" ref="AV1136:AW1136">_xlfn.UNIQUE(AQ1136:AU1136,TRUE)</f>
        <v>Bread</v>
      </c>
      <c r="AW1136" s="2" t="str">
        <v/>
      </c>
      <c r="AX1136" s="2"/>
      <c r="AY1136" s="2"/>
      <c r="AZ1136" s="2"/>
      <c r="BA1136" s="2" t="b">
        <f t="shared" si="95"/>
        <v>0</v>
      </c>
      <c r="BB1136" s="2" t="b">
        <f t="shared" si="96"/>
        <v>0</v>
      </c>
      <c r="BC1136" s="2">
        <f t="shared" si="98"/>
        <v>0</v>
      </c>
    </row>
    <row r="1137" spans="2:55" x14ac:dyDescent="0.2">
      <c r="B1137" s="12">
        <v>1134</v>
      </c>
      <c r="C1137" s="335">
        <v>42686</v>
      </c>
      <c r="D1137" s="336">
        <v>0.55016203703703703</v>
      </c>
      <c r="E1137" s="12" t="s">
        <v>5918</v>
      </c>
      <c r="F1137" s="12" t="s">
        <v>5915</v>
      </c>
      <c r="G1137" s="12" t="s">
        <v>5922</v>
      </c>
      <c r="H1137" s="12" t="s">
        <v>5934</v>
      </c>
      <c r="I1137" s="12" t="s">
        <v>5914</v>
      </c>
      <c r="J1137" s="2" t="s">
        <v>5918</v>
      </c>
      <c r="K1137" s="2" t="s">
        <v>5915</v>
      </c>
      <c r="L1137" s="2" t="s">
        <v>5922</v>
      </c>
      <c r="M1137" s="2" t="s">
        <v>5934</v>
      </c>
      <c r="N1137" s="2" t="s">
        <v>5914</v>
      </c>
      <c r="O1137" s="7">
        <f t="shared" si="94"/>
        <v>5.7391669289686288E-2</v>
      </c>
      <c r="P1137" s="7">
        <f t="shared" si="94"/>
        <v>0.4937572133039555</v>
      </c>
      <c r="Q1137" s="7">
        <f t="shared" si="94"/>
        <v>3.7876403315496798E-2</v>
      </c>
      <c r="R1137" s="7">
        <f t="shared" si="94"/>
        <v>3.4833700556080156E-2</v>
      </c>
      <c r="S1137" s="7" t="str">
        <f t="shared" si="94"/>
        <v>-</v>
      </c>
      <c r="T1137" s="286">
        <f t="shared" si="97"/>
        <v>3.4833700556080156E-2</v>
      </c>
      <c r="AN1137" s="2">
        <v>2212</v>
      </c>
      <c r="AO1137" s="2">
        <v>42702</v>
      </c>
      <c r="AP1137" s="2">
        <v>0.63069444444444445</v>
      </c>
      <c r="AQ1137" s="2" t="str">
        <v>Bread</v>
      </c>
      <c r="AR1137" s="2" t="str">
        <v/>
      </c>
      <c r="AS1137" s="2" t="str">
        <v/>
      </c>
      <c r="AT1137" s="2" t="str">
        <v/>
      </c>
      <c r="AU1137" s="2" t="str">
        <v/>
      </c>
      <c r="AV1137" s="2" t="str" cm="1">
        <f t="array" ref="AV1137:AW1137">_xlfn.UNIQUE(AQ1137:AU1137,TRUE)</f>
        <v>Bread</v>
      </c>
      <c r="AW1137" s="2" t="str">
        <v/>
      </c>
      <c r="AX1137" s="2"/>
      <c r="AY1137" s="2"/>
      <c r="AZ1137" s="2"/>
      <c r="BA1137" s="2" t="b">
        <f t="shared" si="95"/>
        <v>0</v>
      </c>
      <c r="BB1137" s="2" t="b">
        <f t="shared" si="96"/>
        <v>0</v>
      </c>
      <c r="BC1137" s="2">
        <f t="shared" si="98"/>
        <v>0</v>
      </c>
    </row>
    <row r="1138" spans="2:55" x14ac:dyDescent="0.2">
      <c r="B1138" s="12">
        <v>1135</v>
      </c>
      <c r="C1138" s="335">
        <v>42686</v>
      </c>
      <c r="D1138" s="336">
        <v>0.55321759259259262</v>
      </c>
      <c r="E1138" s="12" t="s">
        <v>5917</v>
      </c>
      <c r="F1138" s="12" t="s">
        <v>5951</v>
      </c>
      <c r="G1138" s="12"/>
      <c r="H1138" s="12" t="s">
        <v>5921</v>
      </c>
      <c r="I1138" s="12" t="s">
        <v>5915</v>
      </c>
      <c r="J1138" s="2" t="s">
        <v>5917</v>
      </c>
      <c r="K1138" s="2" t="s">
        <v>5951</v>
      </c>
      <c r="M1138" s="2" t="s">
        <v>5921</v>
      </c>
      <c r="N1138" s="2" t="s">
        <v>5915</v>
      </c>
      <c r="O1138" s="7">
        <f t="shared" si="94"/>
        <v>2.885321582205435E-2</v>
      </c>
      <c r="P1138" s="7">
        <f t="shared" si="94"/>
        <v>6.6100094428706326E-3</v>
      </c>
      <c r="Q1138" s="7" t="str">
        <f t="shared" si="94"/>
        <v>-</v>
      </c>
      <c r="R1138" s="7">
        <f t="shared" si="94"/>
        <v>0.1409086139964327</v>
      </c>
      <c r="S1138" s="7">
        <f t="shared" si="94"/>
        <v>0.4937572133039555</v>
      </c>
      <c r="T1138" s="286">
        <f t="shared" si="97"/>
        <v>6.6100094428706326E-3</v>
      </c>
      <c r="AN1138" s="2">
        <v>2213</v>
      </c>
      <c r="AO1138" s="2">
        <v>42702</v>
      </c>
      <c r="AP1138" s="2">
        <v>0.6334953703703704</v>
      </c>
      <c r="AQ1138" s="2" t="str">
        <v>Coffee</v>
      </c>
      <c r="AR1138" s="2" t="str">
        <v/>
      </c>
      <c r="AS1138" s="2" t="str">
        <v/>
      </c>
      <c r="AT1138" s="2" t="str">
        <v/>
      </c>
      <c r="AU1138" s="2" t="str">
        <v/>
      </c>
      <c r="AV1138" s="2" t="str" cm="1">
        <f t="array" ref="AV1138:AW1138">_xlfn.UNIQUE(AQ1138:AU1138,TRUE)</f>
        <v>Coffee</v>
      </c>
      <c r="AW1138" s="2" t="str">
        <v/>
      </c>
      <c r="AX1138" s="2"/>
      <c r="AY1138" s="2"/>
      <c r="AZ1138" s="2"/>
      <c r="BA1138" s="2" t="b">
        <f t="shared" si="95"/>
        <v>1</v>
      </c>
      <c r="BB1138" s="2" t="b">
        <f t="shared" si="96"/>
        <v>0</v>
      </c>
      <c r="BC1138" s="2">
        <f t="shared" si="98"/>
        <v>0</v>
      </c>
    </row>
    <row r="1139" spans="2:55" x14ac:dyDescent="0.2">
      <c r="B1139" s="12">
        <v>1136</v>
      </c>
      <c r="C1139" s="335">
        <v>42686</v>
      </c>
      <c r="D1139" s="336">
        <v>0.55528935185185191</v>
      </c>
      <c r="E1139" s="12" t="s">
        <v>5913</v>
      </c>
      <c r="F1139" s="12" t="s">
        <v>5914</v>
      </c>
      <c r="G1139" s="12" t="s">
        <v>5914</v>
      </c>
      <c r="H1139" s="12" t="s">
        <v>5914</v>
      </c>
      <c r="I1139" s="12" t="s">
        <v>5914</v>
      </c>
      <c r="J1139" s="2" t="s">
        <v>5913</v>
      </c>
      <c r="K1139" s="2" t="s">
        <v>5914</v>
      </c>
      <c r="O1139" s="7">
        <f t="shared" si="94"/>
        <v>0.32357570034623861</v>
      </c>
      <c r="P1139" s="7" t="str">
        <f t="shared" si="94"/>
        <v>-</v>
      </c>
      <c r="Q1139" s="7" t="str">
        <f t="shared" si="94"/>
        <v>-</v>
      </c>
      <c r="R1139" s="7" t="str">
        <f t="shared" si="94"/>
        <v>-</v>
      </c>
      <c r="S1139" s="7" t="str">
        <f t="shared" si="94"/>
        <v>-</v>
      </c>
      <c r="T1139" s="286">
        <f t="shared" si="97"/>
        <v>0.32357570034623861</v>
      </c>
      <c r="AN1139" s="2">
        <v>2214</v>
      </c>
      <c r="AO1139" s="2">
        <v>42702</v>
      </c>
      <c r="AP1139" s="2">
        <v>0.64181712962962967</v>
      </c>
      <c r="AQ1139" s="2" t="str">
        <v>Coffee</v>
      </c>
      <c r="AR1139" s="2" t="str">
        <v>Hot chocolate</v>
      </c>
      <c r="AS1139" s="2" t="str">
        <v>Pastry</v>
      </c>
      <c r="AT1139" s="2" t="str">
        <v>Cake</v>
      </c>
      <c r="AU1139" s="2" t="str">
        <v/>
      </c>
      <c r="AV1139" s="2" t="str" cm="1">
        <f t="array" ref="AV1139:AZ1139">_xlfn.UNIQUE(AQ1139:AU1139,TRUE)</f>
        <v>Coffee</v>
      </c>
      <c r="AW1139" s="2" t="str">
        <v>Hot chocolate</v>
      </c>
      <c r="AX1139" s="2" t="str">
        <v>Pastry</v>
      </c>
      <c r="AY1139" s="2" t="str">
        <v>Cake</v>
      </c>
      <c r="AZ1139" s="2" t="str">
        <v/>
      </c>
      <c r="BA1139" s="2" t="b">
        <f t="shared" si="95"/>
        <v>1</v>
      </c>
      <c r="BB1139" s="2" t="b">
        <f t="shared" si="96"/>
        <v>0</v>
      </c>
      <c r="BC1139" s="2">
        <f t="shared" si="98"/>
        <v>0</v>
      </c>
    </row>
    <row r="1140" spans="2:55" x14ac:dyDescent="0.2">
      <c r="B1140" s="12">
        <v>1137</v>
      </c>
      <c r="C1140" s="335">
        <v>42686</v>
      </c>
      <c r="D1140" s="336">
        <v>0.55666666666666664</v>
      </c>
      <c r="E1140" s="12" t="s">
        <v>5944</v>
      </c>
      <c r="F1140" s="12" t="s">
        <v>5914</v>
      </c>
      <c r="G1140" s="12" t="s">
        <v>5914</v>
      </c>
      <c r="H1140" s="12" t="s">
        <v>5914</v>
      </c>
      <c r="I1140" s="12" t="s">
        <v>5914</v>
      </c>
      <c r="J1140" s="2" t="s">
        <v>5944</v>
      </c>
      <c r="K1140" s="2" t="s">
        <v>5914</v>
      </c>
      <c r="O1140" s="7">
        <f t="shared" si="94"/>
        <v>1.458398908823838E-2</v>
      </c>
      <c r="P1140" s="7" t="str">
        <f t="shared" si="94"/>
        <v>-</v>
      </c>
      <c r="Q1140" s="7" t="str">
        <f t="shared" si="94"/>
        <v>-</v>
      </c>
      <c r="R1140" s="7" t="str">
        <f t="shared" si="94"/>
        <v>-</v>
      </c>
      <c r="S1140" s="7" t="str">
        <f t="shared" si="94"/>
        <v>-</v>
      </c>
      <c r="T1140" s="286">
        <f t="shared" si="97"/>
        <v>1.458398908823838E-2</v>
      </c>
      <c r="AN1140" s="2">
        <v>2215</v>
      </c>
      <c r="AO1140" s="2">
        <v>42702</v>
      </c>
      <c r="AP1140" s="2">
        <v>0.64416666666666667</v>
      </c>
      <c r="AQ1140" s="2" t="str">
        <v>Bread</v>
      </c>
      <c r="AR1140" s="2" t="str">
        <v/>
      </c>
      <c r="AS1140" s="2" t="str">
        <v/>
      </c>
      <c r="AT1140" s="2" t="str">
        <v/>
      </c>
      <c r="AU1140" s="2" t="str">
        <v/>
      </c>
      <c r="AV1140" s="2" t="str" cm="1">
        <f t="array" ref="AV1140:AW1140">_xlfn.UNIQUE(AQ1140:AU1140,TRUE)</f>
        <v>Bread</v>
      </c>
      <c r="AW1140" s="2" t="str">
        <v/>
      </c>
      <c r="AX1140" s="2"/>
      <c r="AY1140" s="2"/>
      <c r="AZ1140" s="2"/>
      <c r="BA1140" s="2" t="b">
        <f t="shared" si="95"/>
        <v>0</v>
      </c>
      <c r="BB1140" s="2" t="b">
        <f t="shared" si="96"/>
        <v>0</v>
      </c>
      <c r="BC1140" s="2">
        <f t="shared" si="98"/>
        <v>0</v>
      </c>
    </row>
    <row r="1141" spans="2:55" x14ac:dyDescent="0.2">
      <c r="B1141" s="12">
        <v>1138</v>
      </c>
      <c r="C1141" s="335">
        <v>42686</v>
      </c>
      <c r="D1141" s="336">
        <v>0.55803240740740734</v>
      </c>
      <c r="E1141" s="12" t="s">
        <v>5930</v>
      </c>
      <c r="F1141" s="12" t="s">
        <v>5914</v>
      </c>
      <c r="G1141" s="12" t="s">
        <v>5914</v>
      </c>
      <c r="H1141" s="12" t="s">
        <v>5914</v>
      </c>
      <c r="I1141" s="12" t="s">
        <v>5914</v>
      </c>
      <c r="J1141" s="2" t="s">
        <v>5930</v>
      </c>
      <c r="K1141" s="2" t="s">
        <v>5914</v>
      </c>
      <c r="O1141" s="7">
        <f t="shared" si="94"/>
        <v>3.8505928024341621E-2</v>
      </c>
      <c r="P1141" s="7" t="str">
        <f t="shared" si="94"/>
        <v>-</v>
      </c>
      <c r="Q1141" s="7" t="str">
        <f t="shared" si="94"/>
        <v>-</v>
      </c>
      <c r="R1141" s="7" t="str">
        <f t="shared" si="94"/>
        <v>-</v>
      </c>
      <c r="S1141" s="7" t="str">
        <f t="shared" si="94"/>
        <v>-</v>
      </c>
      <c r="T1141" s="286">
        <f t="shared" si="97"/>
        <v>3.8505928024341621E-2</v>
      </c>
      <c r="AN1141" s="2">
        <v>2216</v>
      </c>
      <c r="AO1141" s="2">
        <v>42702</v>
      </c>
      <c r="AP1141" s="2">
        <v>0.64462962962962966</v>
      </c>
      <c r="AQ1141" s="2" t="str">
        <v>Bread</v>
      </c>
      <c r="AR1141" s="2" t="str">
        <v/>
      </c>
      <c r="AS1141" s="2" t="str">
        <v/>
      </c>
      <c r="AT1141" s="2" t="str">
        <v/>
      </c>
      <c r="AU1141" s="2" t="str">
        <v/>
      </c>
      <c r="AV1141" s="2" t="str" cm="1">
        <f t="array" ref="AV1141:AW1141">_xlfn.UNIQUE(AQ1141:AU1141,TRUE)</f>
        <v>Bread</v>
      </c>
      <c r="AW1141" s="2" t="str">
        <v/>
      </c>
      <c r="AX1141" s="2"/>
      <c r="AY1141" s="2"/>
      <c r="AZ1141" s="2"/>
      <c r="BA1141" s="2" t="b">
        <f t="shared" si="95"/>
        <v>0</v>
      </c>
      <c r="BB1141" s="2" t="b">
        <f t="shared" si="96"/>
        <v>0</v>
      </c>
      <c r="BC1141" s="2">
        <f t="shared" si="98"/>
        <v>0</v>
      </c>
    </row>
    <row r="1142" spans="2:55" x14ac:dyDescent="0.2">
      <c r="B1142" s="12">
        <v>1139</v>
      </c>
      <c r="C1142" s="335">
        <v>42686</v>
      </c>
      <c r="D1142" s="336">
        <v>0.56195601851851851</v>
      </c>
      <c r="E1142" s="12" t="s">
        <v>5930</v>
      </c>
      <c r="F1142" s="12" t="s">
        <v>5914</v>
      </c>
      <c r="G1142" s="12" t="s">
        <v>5914</v>
      </c>
      <c r="H1142" s="12" t="s">
        <v>5914</v>
      </c>
      <c r="I1142" s="12" t="s">
        <v>5914</v>
      </c>
      <c r="J1142" s="2" t="s">
        <v>5930</v>
      </c>
      <c r="K1142" s="2" t="s">
        <v>5914</v>
      </c>
      <c r="O1142" s="7">
        <f t="shared" si="94"/>
        <v>3.8505928024341621E-2</v>
      </c>
      <c r="P1142" s="7" t="str">
        <f t="shared" si="94"/>
        <v>-</v>
      </c>
      <c r="Q1142" s="7" t="str">
        <f t="shared" si="94"/>
        <v>-</v>
      </c>
      <c r="R1142" s="7" t="str">
        <f t="shared" si="94"/>
        <v>-</v>
      </c>
      <c r="S1142" s="7" t="str">
        <f t="shared" si="94"/>
        <v>-</v>
      </c>
      <c r="T1142" s="286">
        <f t="shared" si="97"/>
        <v>3.8505928024341621E-2</v>
      </c>
      <c r="AN1142" s="2">
        <v>2217</v>
      </c>
      <c r="AO1142" s="2">
        <v>42702</v>
      </c>
      <c r="AP1142" s="2">
        <v>0.66554398148148153</v>
      </c>
      <c r="AQ1142" s="2" t="str">
        <v>Bread</v>
      </c>
      <c r="AR1142" s="2" t="str">
        <v/>
      </c>
      <c r="AS1142" s="2" t="str">
        <v/>
      </c>
      <c r="AT1142" s="2" t="str">
        <v/>
      </c>
      <c r="AU1142" s="2" t="str">
        <v/>
      </c>
      <c r="AV1142" s="2" t="str" cm="1">
        <f t="array" ref="AV1142:AW1142">_xlfn.UNIQUE(AQ1142:AU1142,TRUE)</f>
        <v>Bread</v>
      </c>
      <c r="AW1142" s="2" t="str">
        <v/>
      </c>
      <c r="AX1142" s="2"/>
      <c r="AY1142" s="2"/>
      <c r="AZ1142" s="2"/>
      <c r="BA1142" s="2" t="b">
        <f t="shared" si="95"/>
        <v>0</v>
      </c>
      <c r="BB1142" s="2" t="b">
        <f t="shared" si="96"/>
        <v>0</v>
      </c>
      <c r="BC1142" s="2">
        <f t="shared" si="98"/>
        <v>0</v>
      </c>
    </row>
    <row r="1143" spans="2:55" x14ac:dyDescent="0.2">
      <c r="B1143" s="12">
        <v>1140</v>
      </c>
      <c r="C1143" s="335">
        <v>42686</v>
      </c>
      <c r="D1143" s="336">
        <v>0.57174768518518515</v>
      </c>
      <c r="E1143" s="12" t="s">
        <v>5915</v>
      </c>
      <c r="F1143" s="12" t="s">
        <v>5915</v>
      </c>
      <c r="G1143" s="12" t="s">
        <v>5929</v>
      </c>
      <c r="H1143" s="12" t="s">
        <v>5922</v>
      </c>
      <c r="I1143" s="12" t="s">
        <v>5914</v>
      </c>
      <c r="J1143" s="2" t="s">
        <v>5915</v>
      </c>
      <c r="K1143" s="2" t="s">
        <v>5929</v>
      </c>
      <c r="L1143" s="2" t="s">
        <v>5922</v>
      </c>
      <c r="M1143" s="2" t="s">
        <v>5914</v>
      </c>
      <c r="O1143" s="7">
        <f t="shared" ref="O1143:S1193" si="99">IFERROR(VLOOKUP(E1143,$V$4:$X$97,3,0),"-")</f>
        <v>0.4937572133039555</v>
      </c>
      <c r="P1143" s="7">
        <f t="shared" si="99"/>
        <v>0.4937572133039555</v>
      </c>
      <c r="Q1143" s="7">
        <f t="shared" si="99"/>
        <v>3.8820690378764032E-2</v>
      </c>
      <c r="R1143" s="7">
        <f t="shared" si="99"/>
        <v>3.7876403315496798E-2</v>
      </c>
      <c r="S1143" s="7" t="str">
        <f t="shared" si="99"/>
        <v>-</v>
      </c>
      <c r="T1143" s="286">
        <f t="shared" si="97"/>
        <v>3.7876403315496798E-2</v>
      </c>
      <c r="AN1143" s="2">
        <v>2218</v>
      </c>
      <c r="AO1143" s="2">
        <v>42702</v>
      </c>
      <c r="AP1143" s="2">
        <v>0.66920138888888892</v>
      </c>
      <c r="AQ1143" s="2" t="str">
        <v>Coffee</v>
      </c>
      <c r="AR1143" s="2" t="str">
        <v>Coffee</v>
      </c>
      <c r="AS1143" s="2" t="str">
        <v/>
      </c>
      <c r="AT1143" s="2" t="str">
        <v/>
      </c>
      <c r="AU1143" s="2" t="str">
        <v/>
      </c>
      <c r="AV1143" s="2" t="str" cm="1">
        <f t="array" ref="AV1143:AW1143">_xlfn.UNIQUE(AQ1143:AU1143,TRUE)</f>
        <v>Coffee</v>
      </c>
      <c r="AW1143" s="2" t="str">
        <v/>
      </c>
      <c r="AX1143" s="2"/>
      <c r="AY1143" s="2"/>
      <c r="AZ1143" s="2"/>
      <c r="BA1143" s="2" t="b">
        <f t="shared" si="95"/>
        <v>1</v>
      </c>
      <c r="BB1143" s="2" t="b">
        <f t="shared" si="96"/>
        <v>0</v>
      </c>
      <c r="BC1143" s="2">
        <f t="shared" si="98"/>
        <v>0</v>
      </c>
    </row>
    <row r="1144" spans="2:55" x14ac:dyDescent="0.2">
      <c r="B1144" s="12">
        <v>1141</v>
      </c>
      <c r="C1144" s="335">
        <v>42686</v>
      </c>
      <c r="D1144" s="336">
        <v>0.58030092592592586</v>
      </c>
      <c r="E1144" s="12" t="s">
        <v>5937</v>
      </c>
      <c r="F1144" s="12" t="s">
        <v>5915</v>
      </c>
      <c r="G1144" s="12" t="s">
        <v>5913</v>
      </c>
      <c r="H1144" s="12" t="s">
        <v>5914</v>
      </c>
      <c r="I1144" s="12" t="s">
        <v>5914</v>
      </c>
      <c r="J1144" s="2" t="s">
        <v>5937</v>
      </c>
      <c r="K1144" s="2" t="s">
        <v>5915</v>
      </c>
      <c r="L1144" s="2" t="s">
        <v>5913</v>
      </c>
      <c r="M1144" s="2" t="s">
        <v>5914</v>
      </c>
      <c r="O1144" s="7">
        <f t="shared" si="99"/>
        <v>3.388941349281293E-2</v>
      </c>
      <c r="P1144" s="7">
        <f t="shared" si="99"/>
        <v>0.4937572133039555</v>
      </c>
      <c r="Q1144" s="7">
        <f t="shared" si="99"/>
        <v>0.32357570034623861</v>
      </c>
      <c r="R1144" s="7" t="str">
        <f t="shared" si="99"/>
        <v>-</v>
      </c>
      <c r="S1144" s="7" t="str">
        <f t="shared" si="99"/>
        <v>-</v>
      </c>
      <c r="T1144" s="286">
        <f t="shared" si="97"/>
        <v>3.388941349281293E-2</v>
      </c>
      <c r="AN1144" s="2">
        <v>2220</v>
      </c>
      <c r="AO1144" s="2">
        <v>42702</v>
      </c>
      <c r="AP1144" s="2">
        <v>0.67987268518518518</v>
      </c>
      <c r="AQ1144" s="2" t="str">
        <v>Pastry</v>
      </c>
      <c r="AR1144" s="2" t="str">
        <v>Medialuna</v>
      </c>
      <c r="AS1144" s="2" t="str">
        <v>Coffee</v>
      </c>
      <c r="AT1144" s="2" t="str">
        <v>Tea</v>
      </c>
      <c r="AU1144" s="2" t="str">
        <v/>
      </c>
      <c r="AV1144" s="2" t="str" cm="1">
        <f t="array" ref="AV1144:AZ1144">_xlfn.UNIQUE(AQ1144:AU1144,TRUE)</f>
        <v>Pastry</v>
      </c>
      <c r="AW1144" s="2" t="str">
        <v>Medialuna</v>
      </c>
      <c r="AX1144" s="2" t="str">
        <v>Coffee</v>
      </c>
      <c r="AY1144" s="2" t="str">
        <v>Tea</v>
      </c>
      <c r="AZ1144" s="2" t="str">
        <v/>
      </c>
      <c r="BA1144" s="2" t="b">
        <f t="shared" si="95"/>
        <v>1</v>
      </c>
      <c r="BB1144" s="2" t="b">
        <f t="shared" si="96"/>
        <v>1</v>
      </c>
      <c r="BC1144" s="2">
        <f t="shared" si="98"/>
        <v>1</v>
      </c>
    </row>
    <row r="1145" spans="2:55" x14ac:dyDescent="0.2">
      <c r="B1145" s="12">
        <v>1142</v>
      </c>
      <c r="C1145" s="335">
        <v>42686</v>
      </c>
      <c r="D1145" s="336">
        <v>0.58181712962962961</v>
      </c>
      <c r="E1145" s="12" t="s">
        <v>5949</v>
      </c>
      <c r="F1145" s="12" t="s">
        <v>5913</v>
      </c>
      <c r="G1145" s="12" t="s">
        <v>5922</v>
      </c>
      <c r="H1145" s="12" t="s">
        <v>5914</v>
      </c>
      <c r="I1145" s="12" t="s">
        <v>5914</v>
      </c>
      <c r="J1145" s="2" t="s">
        <v>5949</v>
      </c>
      <c r="K1145" s="2" t="s">
        <v>5913</v>
      </c>
      <c r="L1145" s="2" t="s">
        <v>5922</v>
      </c>
      <c r="M1145" s="2" t="s">
        <v>5914</v>
      </c>
      <c r="O1145" s="7">
        <f t="shared" si="99"/>
        <v>8.2887419997901592E-3</v>
      </c>
      <c r="P1145" s="7">
        <f t="shared" si="99"/>
        <v>0.32357570034623861</v>
      </c>
      <c r="Q1145" s="7">
        <f t="shared" si="99"/>
        <v>3.7876403315496798E-2</v>
      </c>
      <c r="R1145" s="7" t="str">
        <f t="shared" si="99"/>
        <v>-</v>
      </c>
      <c r="S1145" s="7" t="str">
        <f t="shared" si="99"/>
        <v>-</v>
      </c>
      <c r="T1145" s="286">
        <f t="shared" si="97"/>
        <v>8.2887419997901592E-3</v>
      </c>
      <c r="AN1145" s="2">
        <v>2221</v>
      </c>
      <c r="AO1145" s="2">
        <v>42702</v>
      </c>
      <c r="AP1145" s="2">
        <v>0.68431712962962965</v>
      </c>
      <c r="AQ1145" s="2" t="str">
        <v>Bread</v>
      </c>
      <c r="AR1145" s="2" t="str">
        <v/>
      </c>
      <c r="AS1145" s="2" t="str">
        <v/>
      </c>
      <c r="AT1145" s="2" t="str">
        <v/>
      </c>
      <c r="AU1145" s="2" t="str">
        <v/>
      </c>
      <c r="AV1145" s="2" t="str" cm="1">
        <f t="array" ref="AV1145:AW1145">_xlfn.UNIQUE(AQ1145:AU1145,TRUE)</f>
        <v>Bread</v>
      </c>
      <c r="AW1145" s="2" t="str">
        <v/>
      </c>
      <c r="AX1145" s="2"/>
      <c r="AY1145" s="2"/>
      <c r="AZ1145" s="2"/>
      <c r="BA1145" s="2" t="b">
        <f t="shared" si="95"/>
        <v>0</v>
      </c>
      <c r="BB1145" s="2" t="b">
        <f t="shared" si="96"/>
        <v>0</v>
      </c>
      <c r="BC1145" s="2">
        <f t="shared" si="98"/>
        <v>0</v>
      </c>
    </row>
    <row r="1146" spans="2:55" x14ac:dyDescent="0.2">
      <c r="B1146" s="12">
        <v>1143</v>
      </c>
      <c r="C1146" s="335">
        <v>42686</v>
      </c>
      <c r="D1146" s="336">
        <v>0.58362268518518523</v>
      </c>
      <c r="E1146" s="12" t="s">
        <v>5930</v>
      </c>
      <c r="F1146" s="12" t="s">
        <v>5913</v>
      </c>
      <c r="G1146" s="12" t="s">
        <v>5922</v>
      </c>
      <c r="H1146" s="12" t="s">
        <v>5914</v>
      </c>
      <c r="I1146" s="12" t="s">
        <v>5914</v>
      </c>
      <c r="J1146" s="2" t="s">
        <v>5930</v>
      </c>
      <c r="K1146" s="2" t="s">
        <v>5913</v>
      </c>
      <c r="L1146" s="2" t="s">
        <v>5922</v>
      </c>
      <c r="M1146" s="2" t="s">
        <v>5914</v>
      </c>
      <c r="O1146" s="7">
        <f t="shared" si="99"/>
        <v>3.8505928024341621E-2</v>
      </c>
      <c r="P1146" s="7">
        <f t="shared" si="99"/>
        <v>0.32357570034623861</v>
      </c>
      <c r="Q1146" s="7">
        <f t="shared" si="99"/>
        <v>3.7876403315496798E-2</v>
      </c>
      <c r="R1146" s="7" t="str">
        <f t="shared" si="99"/>
        <v>-</v>
      </c>
      <c r="S1146" s="7" t="str">
        <f t="shared" si="99"/>
        <v>-</v>
      </c>
      <c r="T1146" s="286">
        <f t="shared" si="97"/>
        <v>3.7876403315496798E-2</v>
      </c>
      <c r="AN1146" s="2">
        <v>2223</v>
      </c>
      <c r="AO1146" s="2">
        <v>42702</v>
      </c>
      <c r="AP1146" s="2">
        <v>0.72081018518518514</v>
      </c>
      <c r="AQ1146" s="2" t="str">
        <v>Coffee</v>
      </c>
      <c r="AR1146" s="2" t="str">
        <v/>
      </c>
      <c r="AS1146" s="2" t="str">
        <v/>
      </c>
      <c r="AT1146" s="2" t="str">
        <v/>
      </c>
      <c r="AU1146" s="2" t="str">
        <v/>
      </c>
      <c r="AV1146" s="2" t="str" cm="1">
        <f t="array" ref="AV1146:AW1146">_xlfn.UNIQUE(AQ1146:AU1146,TRUE)</f>
        <v>Coffee</v>
      </c>
      <c r="AW1146" s="2" t="str">
        <v/>
      </c>
      <c r="AX1146" s="2"/>
      <c r="AY1146" s="2"/>
      <c r="AZ1146" s="2"/>
      <c r="BA1146" s="2" t="b">
        <f t="shared" si="95"/>
        <v>1</v>
      </c>
      <c r="BB1146" s="2" t="b">
        <f t="shared" si="96"/>
        <v>0</v>
      </c>
      <c r="BC1146" s="2">
        <f t="shared" si="98"/>
        <v>0</v>
      </c>
    </row>
    <row r="1147" spans="2:55" x14ac:dyDescent="0.2">
      <c r="B1147" s="12">
        <v>1144</v>
      </c>
      <c r="C1147" s="335">
        <v>42686</v>
      </c>
      <c r="D1147" s="336">
        <v>0.58792824074074079</v>
      </c>
      <c r="E1147" s="12" t="s">
        <v>5913</v>
      </c>
      <c r="F1147" s="12" t="s">
        <v>5914</v>
      </c>
      <c r="G1147" s="12" t="s">
        <v>5914</v>
      </c>
      <c r="H1147" s="12" t="s">
        <v>5914</v>
      </c>
      <c r="I1147" s="12" t="s">
        <v>5914</v>
      </c>
      <c r="J1147" s="2" t="s">
        <v>5913</v>
      </c>
      <c r="K1147" s="2" t="s">
        <v>5914</v>
      </c>
      <c r="O1147" s="7">
        <f t="shared" si="99"/>
        <v>0.32357570034623861</v>
      </c>
      <c r="P1147" s="7" t="str">
        <f t="shared" si="99"/>
        <v>-</v>
      </c>
      <c r="Q1147" s="7" t="str">
        <f t="shared" si="99"/>
        <v>-</v>
      </c>
      <c r="R1147" s="7" t="str">
        <f t="shared" si="99"/>
        <v>-</v>
      </c>
      <c r="S1147" s="7" t="str">
        <f t="shared" si="99"/>
        <v>-</v>
      </c>
      <c r="T1147" s="286">
        <f t="shared" si="97"/>
        <v>0.32357570034623861</v>
      </c>
      <c r="AN1147" s="2">
        <v>2224</v>
      </c>
      <c r="AO1147" s="2">
        <v>42703</v>
      </c>
      <c r="AP1147" s="2">
        <v>0.35250000000000004</v>
      </c>
      <c r="AQ1147" s="2" t="str">
        <v>Pastry</v>
      </c>
      <c r="AR1147" s="2" t="str">
        <v>Pastry</v>
      </c>
      <c r="AS1147" s="2" t="str">
        <v/>
      </c>
      <c r="AT1147" s="2" t="str">
        <v/>
      </c>
      <c r="AU1147" s="2" t="str">
        <v/>
      </c>
      <c r="AV1147" s="2" t="str" cm="1">
        <f t="array" ref="AV1147:AW1147">_xlfn.UNIQUE(AQ1147:AU1147,TRUE)</f>
        <v>Pastry</v>
      </c>
      <c r="AW1147" s="2" t="str">
        <v/>
      </c>
      <c r="AX1147" s="2"/>
      <c r="AY1147" s="2"/>
      <c r="AZ1147" s="2"/>
      <c r="BA1147" s="2" t="b">
        <f t="shared" si="95"/>
        <v>0</v>
      </c>
      <c r="BB1147" s="2" t="b">
        <f t="shared" si="96"/>
        <v>0</v>
      </c>
      <c r="BC1147" s="2">
        <f t="shared" si="98"/>
        <v>0</v>
      </c>
    </row>
    <row r="1148" spans="2:55" x14ac:dyDescent="0.2">
      <c r="B1148" s="12">
        <v>1145</v>
      </c>
      <c r="C1148" s="335">
        <v>42686</v>
      </c>
      <c r="D1148" s="336">
        <v>0.58876157407407403</v>
      </c>
      <c r="E1148" s="12" t="s">
        <v>5913</v>
      </c>
      <c r="F1148" s="12" t="s">
        <v>5915</v>
      </c>
      <c r="G1148" s="12" t="s">
        <v>5913</v>
      </c>
      <c r="H1148" s="12" t="s">
        <v>5914</v>
      </c>
      <c r="I1148" s="12" t="s">
        <v>5914</v>
      </c>
      <c r="J1148" s="2" t="s">
        <v>5913</v>
      </c>
      <c r="K1148" s="2" t="s">
        <v>5915</v>
      </c>
      <c r="L1148" s="2" t="s">
        <v>5914</v>
      </c>
      <c r="O1148" s="7">
        <f t="shared" si="99"/>
        <v>0.32357570034623861</v>
      </c>
      <c r="P1148" s="7">
        <f t="shared" si="99"/>
        <v>0.4937572133039555</v>
      </c>
      <c r="Q1148" s="7">
        <f t="shared" si="99"/>
        <v>0.32357570034623861</v>
      </c>
      <c r="R1148" s="7" t="str">
        <f t="shared" si="99"/>
        <v>-</v>
      </c>
      <c r="S1148" s="7" t="str">
        <f t="shared" si="99"/>
        <v>-</v>
      </c>
      <c r="T1148" s="286">
        <f t="shared" si="97"/>
        <v>0.32357570034623861</v>
      </c>
      <c r="AN1148" s="2">
        <v>2225</v>
      </c>
      <c r="AO1148" s="2">
        <v>42703</v>
      </c>
      <c r="AP1148" s="2">
        <v>0.37415509259259255</v>
      </c>
      <c r="AQ1148" s="2" t="str">
        <v>Pastry</v>
      </c>
      <c r="AR1148" s="2" t="str">
        <v>Bread</v>
      </c>
      <c r="AS1148" s="2" t="str">
        <v>Coffee</v>
      </c>
      <c r="AT1148" s="2" t="str">
        <v/>
      </c>
      <c r="AU1148" s="2" t="str">
        <v/>
      </c>
      <c r="AV1148" s="2" t="str" cm="1">
        <f t="array" ref="AV1148:AY1148">_xlfn.UNIQUE(AQ1148:AU1148,TRUE)</f>
        <v>Pastry</v>
      </c>
      <c r="AW1148" s="2" t="str">
        <v>Bread</v>
      </c>
      <c r="AX1148" s="2" t="str">
        <v>Coffee</v>
      </c>
      <c r="AY1148" s="2" t="str">
        <v/>
      </c>
      <c r="AZ1148" s="2"/>
      <c r="BA1148" s="2" t="b">
        <f t="shared" si="95"/>
        <v>1</v>
      </c>
      <c r="BB1148" s="2" t="b">
        <f t="shared" si="96"/>
        <v>0</v>
      </c>
      <c r="BC1148" s="2">
        <f t="shared" si="98"/>
        <v>0</v>
      </c>
    </row>
    <row r="1149" spans="2:55" x14ac:dyDescent="0.2">
      <c r="B1149" s="12">
        <v>1146</v>
      </c>
      <c r="C1149" s="335">
        <v>42686</v>
      </c>
      <c r="D1149" s="336">
        <v>0.58917824074074077</v>
      </c>
      <c r="E1149" s="12" t="s">
        <v>5930</v>
      </c>
      <c r="F1149" s="12" t="s">
        <v>5914</v>
      </c>
      <c r="G1149" s="12" t="s">
        <v>5914</v>
      </c>
      <c r="H1149" s="12" t="s">
        <v>5914</v>
      </c>
      <c r="I1149" s="12" t="s">
        <v>5914</v>
      </c>
      <c r="J1149" s="2" t="s">
        <v>5930</v>
      </c>
      <c r="K1149" s="2" t="s">
        <v>5914</v>
      </c>
      <c r="O1149" s="7">
        <f t="shared" si="99"/>
        <v>3.8505928024341621E-2</v>
      </c>
      <c r="P1149" s="7" t="str">
        <f t="shared" si="99"/>
        <v>-</v>
      </c>
      <c r="Q1149" s="7" t="str">
        <f t="shared" si="99"/>
        <v>-</v>
      </c>
      <c r="R1149" s="7" t="str">
        <f t="shared" si="99"/>
        <v>-</v>
      </c>
      <c r="S1149" s="7" t="str">
        <f t="shared" si="99"/>
        <v>-</v>
      </c>
      <c r="T1149" s="286">
        <f t="shared" si="97"/>
        <v>3.8505928024341621E-2</v>
      </c>
      <c r="AN1149" s="2">
        <v>2227</v>
      </c>
      <c r="AO1149" s="2">
        <v>42703</v>
      </c>
      <c r="AP1149" s="2">
        <v>0.38164351851851852</v>
      </c>
      <c r="AQ1149" s="2" t="str">
        <v>Coffee</v>
      </c>
      <c r="AR1149" s="2" t="str">
        <v/>
      </c>
      <c r="AS1149" s="2" t="str">
        <v/>
      </c>
      <c r="AT1149" s="2" t="str">
        <v/>
      </c>
      <c r="AU1149" s="2" t="str">
        <v/>
      </c>
      <c r="AV1149" s="2" t="str" cm="1">
        <f t="array" ref="AV1149:AW1149">_xlfn.UNIQUE(AQ1149:AU1149,TRUE)</f>
        <v>Coffee</v>
      </c>
      <c r="AW1149" s="2" t="str">
        <v/>
      </c>
      <c r="AX1149" s="2"/>
      <c r="AY1149" s="2"/>
      <c r="AZ1149" s="2"/>
      <c r="BA1149" s="2" t="b">
        <f t="shared" si="95"/>
        <v>1</v>
      </c>
      <c r="BB1149" s="2" t="b">
        <f t="shared" si="96"/>
        <v>0</v>
      </c>
      <c r="BC1149" s="2">
        <f t="shared" si="98"/>
        <v>0</v>
      </c>
    </row>
    <row r="1150" spans="2:55" x14ac:dyDescent="0.2">
      <c r="B1150" s="12">
        <v>1147</v>
      </c>
      <c r="C1150" s="335">
        <v>42686</v>
      </c>
      <c r="D1150" s="336">
        <v>0.59591435185185182</v>
      </c>
      <c r="E1150" s="12" t="s">
        <v>5913</v>
      </c>
      <c r="F1150" s="12" t="s">
        <v>5915</v>
      </c>
      <c r="G1150" s="12" t="s">
        <v>5922</v>
      </c>
      <c r="H1150" s="12" t="s">
        <v>5920</v>
      </c>
      <c r="I1150" s="12" t="s">
        <v>5914</v>
      </c>
      <c r="J1150" s="2" t="s">
        <v>5913</v>
      </c>
      <c r="K1150" s="2" t="s">
        <v>5915</v>
      </c>
      <c r="L1150" s="2" t="s">
        <v>5922</v>
      </c>
      <c r="M1150" s="2" t="s">
        <v>5920</v>
      </c>
      <c r="N1150" s="2" t="s">
        <v>5914</v>
      </c>
      <c r="O1150" s="7">
        <f t="shared" si="99"/>
        <v>0.32357570034623861</v>
      </c>
      <c r="P1150" s="7">
        <f t="shared" si="99"/>
        <v>0.4937572133039555</v>
      </c>
      <c r="Q1150" s="7">
        <f t="shared" si="99"/>
        <v>3.7876403315496798E-2</v>
      </c>
      <c r="R1150" s="7">
        <f t="shared" si="99"/>
        <v>5.277515475815759E-2</v>
      </c>
      <c r="S1150" s="7" t="str">
        <f t="shared" si="99"/>
        <v>-</v>
      </c>
      <c r="T1150" s="286">
        <f t="shared" si="97"/>
        <v>3.7876403315496798E-2</v>
      </c>
      <c r="AN1150" s="2">
        <v>2228</v>
      </c>
      <c r="AO1150" s="2">
        <v>42703</v>
      </c>
      <c r="AP1150" s="2">
        <v>0.38212962962962965</v>
      </c>
      <c r="AQ1150" s="2" t="str">
        <v>Coffee</v>
      </c>
      <c r="AR1150" s="2" t="str">
        <v>Medialuna</v>
      </c>
      <c r="AS1150" s="2" t="str">
        <v/>
      </c>
      <c r="AT1150" s="2" t="str">
        <v/>
      </c>
      <c r="AU1150" s="2" t="str">
        <v/>
      </c>
      <c r="AV1150" s="2" t="str" cm="1">
        <f t="array" ref="AV1150:AX1150">_xlfn.UNIQUE(AQ1150:AU1150,TRUE)</f>
        <v>Coffee</v>
      </c>
      <c r="AW1150" s="2" t="str">
        <v>Medialuna</v>
      </c>
      <c r="AX1150" s="2" t="str">
        <v/>
      </c>
      <c r="AY1150" s="2"/>
      <c r="AZ1150" s="2"/>
      <c r="BA1150" s="2" t="b">
        <f t="shared" si="95"/>
        <v>1</v>
      </c>
      <c r="BB1150" s="2" t="b">
        <f t="shared" si="96"/>
        <v>0</v>
      </c>
      <c r="BC1150" s="2">
        <f t="shared" si="98"/>
        <v>0</v>
      </c>
    </row>
    <row r="1151" spans="2:55" x14ac:dyDescent="0.2">
      <c r="B1151" s="12">
        <v>1148</v>
      </c>
      <c r="C1151" s="335">
        <v>42686</v>
      </c>
      <c r="D1151" s="336">
        <v>0.5967824074074074</v>
      </c>
      <c r="E1151" s="12" t="s">
        <v>5918</v>
      </c>
      <c r="F1151" s="12" t="s">
        <v>5915</v>
      </c>
      <c r="G1151" s="12" t="s">
        <v>5914</v>
      </c>
      <c r="H1151" s="12" t="s">
        <v>5914</v>
      </c>
      <c r="I1151" s="12" t="s">
        <v>5914</v>
      </c>
      <c r="J1151" s="2" t="s">
        <v>5918</v>
      </c>
      <c r="K1151" s="2" t="s">
        <v>5915</v>
      </c>
      <c r="L1151" s="2" t="s">
        <v>5914</v>
      </c>
      <c r="O1151" s="7">
        <f t="shared" si="99"/>
        <v>5.7391669289686288E-2</v>
      </c>
      <c r="P1151" s="7">
        <f t="shared" si="99"/>
        <v>0.4937572133039555</v>
      </c>
      <c r="Q1151" s="7" t="str">
        <f t="shared" si="99"/>
        <v>-</v>
      </c>
      <c r="R1151" s="7" t="str">
        <f t="shared" si="99"/>
        <v>-</v>
      </c>
      <c r="S1151" s="7" t="str">
        <f t="shared" si="99"/>
        <v>-</v>
      </c>
      <c r="T1151" s="286">
        <f t="shared" si="97"/>
        <v>5.7391669289686288E-2</v>
      </c>
      <c r="AN1151" s="2">
        <v>2229</v>
      </c>
      <c r="AO1151" s="2">
        <v>42703</v>
      </c>
      <c r="AP1151" s="2">
        <v>0.3832638888888889</v>
      </c>
      <c r="AQ1151" s="2" t="str">
        <v>Bread</v>
      </c>
      <c r="AR1151" s="2" t="str">
        <v/>
      </c>
      <c r="AS1151" s="2" t="str">
        <v/>
      </c>
      <c r="AT1151" s="2" t="str">
        <v/>
      </c>
      <c r="AU1151" s="2" t="str">
        <v/>
      </c>
      <c r="AV1151" s="2" t="str" cm="1">
        <f t="array" ref="AV1151:AW1151">_xlfn.UNIQUE(AQ1151:AU1151,TRUE)</f>
        <v>Bread</v>
      </c>
      <c r="AW1151" s="2" t="str">
        <v/>
      </c>
      <c r="AX1151" s="2"/>
      <c r="AY1151" s="2"/>
      <c r="AZ1151" s="2"/>
      <c r="BA1151" s="2" t="b">
        <f t="shared" si="95"/>
        <v>0</v>
      </c>
      <c r="BB1151" s="2" t="b">
        <f t="shared" si="96"/>
        <v>0</v>
      </c>
      <c r="BC1151" s="2">
        <f t="shared" si="98"/>
        <v>0</v>
      </c>
    </row>
    <row r="1152" spans="2:55" x14ac:dyDescent="0.2">
      <c r="B1152" s="12">
        <v>1149</v>
      </c>
      <c r="C1152" s="335">
        <v>42686</v>
      </c>
      <c r="D1152" s="336">
        <v>0.5973032407407407</v>
      </c>
      <c r="E1152" s="12" t="s">
        <v>5922</v>
      </c>
      <c r="F1152" s="12" t="s">
        <v>5919</v>
      </c>
      <c r="G1152" s="12" t="s">
        <v>5914</v>
      </c>
      <c r="H1152" s="12" t="s">
        <v>5914</v>
      </c>
      <c r="I1152" s="12" t="s">
        <v>5914</v>
      </c>
      <c r="J1152" s="2" t="s">
        <v>5922</v>
      </c>
      <c r="K1152" s="2" t="s">
        <v>5919</v>
      </c>
      <c r="L1152" s="2" t="s">
        <v>5914</v>
      </c>
      <c r="O1152" s="7">
        <f t="shared" si="99"/>
        <v>3.7876403315496798E-2</v>
      </c>
      <c r="P1152" s="7">
        <f t="shared" si="99"/>
        <v>1.4688909873045851E-2</v>
      </c>
      <c r="Q1152" s="7" t="str">
        <f t="shared" si="99"/>
        <v>-</v>
      </c>
      <c r="R1152" s="7" t="str">
        <f t="shared" si="99"/>
        <v>-</v>
      </c>
      <c r="S1152" s="7" t="str">
        <f t="shared" si="99"/>
        <v>-</v>
      </c>
      <c r="T1152" s="286">
        <f t="shared" si="97"/>
        <v>1.4688909873045851E-2</v>
      </c>
      <c r="AN1152" s="2">
        <v>2231</v>
      </c>
      <c r="AO1152" s="2">
        <v>42703</v>
      </c>
      <c r="AP1152" s="2">
        <v>0.38840277777777782</v>
      </c>
      <c r="AQ1152" s="2" t="str">
        <v>Hot chocolate</v>
      </c>
      <c r="AR1152" s="2" t="str">
        <v>Pastry</v>
      </c>
      <c r="AS1152" s="2" t="str">
        <v/>
      </c>
      <c r="AT1152" s="2" t="str">
        <v/>
      </c>
      <c r="AU1152" s="2" t="str">
        <v/>
      </c>
      <c r="AV1152" s="2" t="str" cm="1">
        <f t="array" ref="AV1152:AX1152">_xlfn.UNIQUE(AQ1152:AU1152,TRUE)</f>
        <v>Hot chocolate</v>
      </c>
      <c r="AW1152" s="2" t="str">
        <v>Pastry</v>
      </c>
      <c r="AX1152" s="2" t="str">
        <v/>
      </c>
      <c r="AY1152" s="2"/>
      <c r="AZ1152" s="2"/>
      <c r="BA1152" s="2" t="b">
        <f t="shared" si="95"/>
        <v>0</v>
      </c>
      <c r="BB1152" s="2" t="b">
        <f t="shared" si="96"/>
        <v>0</v>
      </c>
      <c r="BC1152" s="2">
        <f t="shared" si="98"/>
        <v>0</v>
      </c>
    </row>
    <row r="1153" spans="2:55" x14ac:dyDescent="0.2">
      <c r="B1153" s="12">
        <v>1150</v>
      </c>
      <c r="C1153" s="335">
        <v>42686</v>
      </c>
      <c r="D1153" s="336">
        <v>0.59884259259259254</v>
      </c>
      <c r="E1153" s="12" t="s">
        <v>5915</v>
      </c>
      <c r="F1153" s="12" t="s">
        <v>5918</v>
      </c>
      <c r="G1153" s="12" t="s">
        <v>5921</v>
      </c>
      <c r="H1153" s="12" t="s">
        <v>5914</v>
      </c>
      <c r="I1153" s="12" t="s">
        <v>5914</v>
      </c>
      <c r="J1153" s="2" t="s">
        <v>5915</v>
      </c>
      <c r="K1153" s="2" t="s">
        <v>5918</v>
      </c>
      <c r="L1153" s="2" t="s">
        <v>5921</v>
      </c>
      <c r="M1153" s="2" t="s">
        <v>5914</v>
      </c>
      <c r="O1153" s="7">
        <f t="shared" si="99"/>
        <v>0.4937572133039555</v>
      </c>
      <c r="P1153" s="7">
        <f t="shared" si="99"/>
        <v>5.7391669289686288E-2</v>
      </c>
      <c r="Q1153" s="7">
        <f t="shared" si="99"/>
        <v>0.1409086139964327</v>
      </c>
      <c r="R1153" s="7" t="str">
        <f t="shared" si="99"/>
        <v>-</v>
      </c>
      <c r="S1153" s="7" t="str">
        <f t="shared" si="99"/>
        <v>-</v>
      </c>
      <c r="T1153" s="286">
        <f t="shared" si="97"/>
        <v>5.7391669289686288E-2</v>
      </c>
      <c r="AN1153" s="2">
        <v>2232</v>
      </c>
      <c r="AO1153" s="2">
        <v>42703</v>
      </c>
      <c r="AP1153" s="2">
        <v>0.39276620370370369</v>
      </c>
      <c r="AQ1153" s="2" t="str">
        <v>Bread</v>
      </c>
      <c r="AR1153" s="2" t="str">
        <v/>
      </c>
      <c r="AS1153" s="2" t="str">
        <v/>
      </c>
      <c r="AT1153" s="2" t="str">
        <v/>
      </c>
      <c r="AU1153" s="2" t="str">
        <v/>
      </c>
      <c r="AV1153" s="2" t="str" cm="1">
        <f t="array" ref="AV1153:AW1153">_xlfn.UNIQUE(AQ1153:AU1153,TRUE)</f>
        <v>Bread</v>
      </c>
      <c r="AW1153" s="2" t="str">
        <v/>
      </c>
      <c r="AX1153" s="2"/>
      <c r="AY1153" s="2"/>
      <c r="AZ1153" s="2"/>
      <c r="BA1153" s="2" t="b">
        <f t="shared" si="95"/>
        <v>0</v>
      </c>
      <c r="BB1153" s="2" t="b">
        <f t="shared" si="96"/>
        <v>0</v>
      </c>
      <c r="BC1153" s="2">
        <f t="shared" si="98"/>
        <v>0</v>
      </c>
    </row>
    <row r="1154" spans="2:55" x14ac:dyDescent="0.2">
      <c r="B1154" s="12">
        <v>1151</v>
      </c>
      <c r="C1154" s="335">
        <v>42686</v>
      </c>
      <c r="D1154" s="336">
        <v>0.60151620370370373</v>
      </c>
      <c r="E1154" s="12" t="s">
        <v>5915</v>
      </c>
      <c r="F1154" s="12" t="s">
        <v>5915</v>
      </c>
      <c r="G1154" s="12" t="s">
        <v>5934</v>
      </c>
      <c r="H1154" s="12" t="s">
        <v>5914</v>
      </c>
      <c r="I1154" s="12" t="s">
        <v>5914</v>
      </c>
      <c r="J1154" s="2" t="s">
        <v>5915</v>
      </c>
      <c r="K1154" s="2" t="s">
        <v>5934</v>
      </c>
      <c r="L1154" s="2" t="s">
        <v>5914</v>
      </c>
      <c r="O1154" s="7">
        <f t="shared" si="99"/>
        <v>0.4937572133039555</v>
      </c>
      <c r="P1154" s="7">
        <f t="shared" si="99"/>
        <v>0.4937572133039555</v>
      </c>
      <c r="Q1154" s="7">
        <f t="shared" si="99"/>
        <v>3.4833700556080156E-2</v>
      </c>
      <c r="R1154" s="7" t="str">
        <f t="shared" si="99"/>
        <v>-</v>
      </c>
      <c r="S1154" s="7" t="str">
        <f t="shared" si="99"/>
        <v>-</v>
      </c>
      <c r="T1154" s="286">
        <f t="shared" si="97"/>
        <v>3.4833700556080156E-2</v>
      </c>
      <c r="AN1154" s="2">
        <v>2233</v>
      </c>
      <c r="AO1154" s="2">
        <v>42703</v>
      </c>
      <c r="AP1154" s="2">
        <v>0.4027546296296296</v>
      </c>
      <c r="AQ1154" s="2" t="str">
        <v>Coffee</v>
      </c>
      <c r="AR1154" s="2" t="str">
        <v>Tea</v>
      </c>
      <c r="AS1154" s="2">
        <v>0</v>
      </c>
      <c r="AT1154" s="2" t="str">
        <v/>
      </c>
      <c r="AU1154" s="2" t="str">
        <v/>
      </c>
      <c r="AV1154" s="2" t="str" cm="1">
        <f t="array" ref="AV1154:AY1154">_xlfn.UNIQUE(AQ1154:AU1154,TRUE)</f>
        <v>Coffee</v>
      </c>
      <c r="AW1154" s="2" t="str">
        <v>Tea</v>
      </c>
      <c r="AX1154" s="2">
        <v>0</v>
      </c>
      <c r="AY1154" s="2" t="str">
        <v/>
      </c>
      <c r="AZ1154" s="2"/>
      <c r="BA1154" s="2" t="b">
        <f t="shared" si="95"/>
        <v>1</v>
      </c>
      <c r="BB1154" s="2" t="b">
        <f t="shared" si="96"/>
        <v>1</v>
      </c>
      <c r="BC1154" s="2">
        <f t="shared" si="98"/>
        <v>1</v>
      </c>
    </row>
    <row r="1155" spans="2:55" x14ac:dyDescent="0.2">
      <c r="B1155" s="12">
        <v>1152</v>
      </c>
      <c r="C1155" s="335">
        <v>42686</v>
      </c>
      <c r="D1155" s="336">
        <v>0.60807870370370376</v>
      </c>
      <c r="E1155" s="12" t="s">
        <v>5921</v>
      </c>
      <c r="F1155" s="12" t="s">
        <v>5947</v>
      </c>
      <c r="G1155" s="12" t="s">
        <v>5930</v>
      </c>
      <c r="H1155" s="12" t="s">
        <v>5914</v>
      </c>
      <c r="I1155" s="12" t="s">
        <v>5914</v>
      </c>
      <c r="J1155" s="2" t="s">
        <v>5921</v>
      </c>
      <c r="K1155" s="2" t="s">
        <v>5947</v>
      </c>
      <c r="L1155" s="2" t="s">
        <v>5930</v>
      </c>
      <c r="M1155" s="2" t="s">
        <v>5914</v>
      </c>
      <c r="O1155" s="7">
        <f t="shared" si="99"/>
        <v>0.1409086139964327</v>
      </c>
      <c r="P1155" s="7">
        <f t="shared" si="99"/>
        <v>1.0387157695939566E-2</v>
      </c>
      <c r="Q1155" s="7">
        <f t="shared" si="99"/>
        <v>3.8505928024341621E-2</v>
      </c>
      <c r="R1155" s="7" t="str">
        <f t="shared" si="99"/>
        <v>-</v>
      </c>
      <c r="S1155" s="7" t="str">
        <f t="shared" si="99"/>
        <v>-</v>
      </c>
      <c r="T1155" s="286">
        <f t="shared" si="97"/>
        <v>1.0387157695939566E-2</v>
      </c>
      <c r="AN1155" s="2">
        <v>2234</v>
      </c>
      <c r="AO1155" s="2">
        <v>42703</v>
      </c>
      <c r="AP1155" s="2">
        <v>0.40401620370370367</v>
      </c>
      <c r="AQ1155" s="2" t="str">
        <v>Bread</v>
      </c>
      <c r="AR1155" s="2" t="str">
        <v/>
      </c>
      <c r="AS1155" s="2" t="str">
        <v/>
      </c>
      <c r="AT1155" s="2" t="str">
        <v/>
      </c>
      <c r="AU1155" s="2" t="str">
        <v/>
      </c>
      <c r="AV1155" s="2" t="str" cm="1">
        <f t="array" ref="AV1155:AW1155">_xlfn.UNIQUE(AQ1155:AU1155,TRUE)</f>
        <v>Bread</v>
      </c>
      <c r="AW1155" s="2" t="str">
        <v/>
      </c>
      <c r="AX1155" s="2"/>
      <c r="AY1155" s="2"/>
      <c r="AZ1155" s="2"/>
      <c r="BA1155" s="2" t="b">
        <f t="shared" si="95"/>
        <v>0</v>
      </c>
      <c r="BB1155" s="2" t="b">
        <f t="shared" si="96"/>
        <v>0</v>
      </c>
      <c r="BC1155" s="2">
        <f t="shared" si="98"/>
        <v>0</v>
      </c>
    </row>
    <row r="1156" spans="2:55" x14ac:dyDescent="0.2">
      <c r="B1156" s="12">
        <v>1153</v>
      </c>
      <c r="C1156" s="335">
        <v>42686</v>
      </c>
      <c r="D1156" s="336">
        <v>0.61285879629629625</v>
      </c>
      <c r="E1156" s="12" t="s">
        <v>5913</v>
      </c>
      <c r="F1156" s="12" t="s">
        <v>5915</v>
      </c>
      <c r="G1156" s="12" t="s">
        <v>5934</v>
      </c>
      <c r="H1156" s="12" t="s">
        <v>5920</v>
      </c>
      <c r="I1156" s="12" t="s">
        <v>5914</v>
      </c>
      <c r="J1156" s="2" t="s">
        <v>5913</v>
      </c>
      <c r="K1156" s="2" t="s">
        <v>5915</v>
      </c>
      <c r="L1156" s="2" t="s">
        <v>5934</v>
      </c>
      <c r="M1156" s="2" t="s">
        <v>5920</v>
      </c>
      <c r="N1156" s="2" t="s">
        <v>5914</v>
      </c>
      <c r="O1156" s="7">
        <f t="shared" si="99"/>
        <v>0.32357570034623861</v>
      </c>
      <c r="P1156" s="7">
        <f t="shared" si="99"/>
        <v>0.4937572133039555</v>
      </c>
      <c r="Q1156" s="7">
        <f t="shared" si="99"/>
        <v>3.4833700556080156E-2</v>
      </c>
      <c r="R1156" s="7">
        <f t="shared" si="99"/>
        <v>5.277515475815759E-2</v>
      </c>
      <c r="S1156" s="7" t="str">
        <f t="shared" si="99"/>
        <v>-</v>
      </c>
      <c r="T1156" s="286">
        <f t="shared" si="97"/>
        <v>3.4833700556080156E-2</v>
      </c>
      <c r="AN1156" s="2">
        <v>2236</v>
      </c>
      <c r="AO1156" s="2">
        <v>42703</v>
      </c>
      <c r="AP1156" s="2">
        <v>0.42971064814814813</v>
      </c>
      <c r="AQ1156" s="2" t="str">
        <v>Bread</v>
      </c>
      <c r="AR1156" s="2" t="str">
        <v/>
      </c>
      <c r="AS1156" s="2" t="str">
        <v/>
      </c>
      <c r="AT1156" s="2" t="str">
        <v/>
      </c>
      <c r="AU1156" s="2" t="str">
        <v/>
      </c>
      <c r="AV1156" s="2" t="str" cm="1">
        <f t="array" ref="AV1156:AW1156">_xlfn.UNIQUE(AQ1156:AU1156,TRUE)</f>
        <v>Bread</v>
      </c>
      <c r="AW1156" s="2" t="str">
        <v/>
      </c>
      <c r="AX1156" s="2"/>
      <c r="AY1156" s="2"/>
      <c r="AZ1156" s="2"/>
      <c r="BA1156" s="2" t="b">
        <f t="shared" ref="BA1156:BA1219" si="100">OR($AE$9=$AV1156,$AE$9=$AW1156,$AE$9=$AX1156,$AE$9=$AY1156,$AE$9=$AZ1156)</f>
        <v>0</v>
      </c>
      <c r="BB1156" s="2" t="b">
        <f t="shared" ref="BB1156:BB1219" si="101">OR($AE$12=$AV1156,$AE$12=$AW1156,$AE$12=$AX1156,$AE$12=$AY1156,$AE$12=$AZ1156)</f>
        <v>0</v>
      </c>
      <c r="BC1156" s="2">
        <f t="shared" si="98"/>
        <v>0</v>
      </c>
    </row>
    <row r="1157" spans="2:55" x14ac:dyDescent="0.2">
      <c r="B1157" s="12">
        <v>1154</v>
      </c>
      <c r="C1157" s="335">
        <v>42686</v>
      </c>
      <c r="D1157" s="336">
        <v>0.61689814814814814</v>
      </c>
      <c r="E1157" s="12" t="s">
        <v>5947</v>
      </c>
      <c r="F1157" s="12" t="s">
        <v>5927</v>
      </c>
      <c r="G1157" s="12" t="s">
        <v>5913</v>
      </c>
      <c r="H1157" s="12" t="s">
        <v>5922</v>
      </c>
      <c r="I1157" s="12" t="s">
        <v>5929</v>
      </c>
      <c r="J1157" s="2" t="s">
        <v>5947</v>
      </c>
      <c r="K1157" s="2" t="s">
        <v>5927</v>
      </c>
      <c r="L1157" s="2" t="s">
        <v>5913</v>
      </c>
      <c r="M1157" s="2" t="s">
        <v>5922</v>
      </c>
      <c r="N1157" s="2" t="s">
        <v>5929</v>
      </c>
      <c r="O1157" s="7">
        <f t="shared" si="99"/>
        <v>1.0387157695939566E-2</v>
      </c>
      <c r="P1157" s="7">
        <f t="shared" si="99"/>
        <v>7.0401846605812612E-2</v>
      </c>
      <c r="Q1157" s="7">
        <f t="shared" si="99"/>
        <v>0.32357570034623861</v>
      </c>
      <c r="R1157" s="7">
        <f t="shared" si="99"/>
        <v>3.7876403315496798E-2</v>
      </c>
      <c r="S1157" s="7">
        <f t="shared" si="99"/>
        <v>3.8820690378764032E-2</v>
      </c>
      <c r="T1157" s="286">
        <f t="shared" ref="T1157:T1220" si="102">MIN(O1157:S1157)</f>
        <v>1.0387157695939566E-2</v>
      </c>
      <c r="AN1157" s="2">
        <v>2237</v>
      </c>
      <c r="AO1157" s="2">
        <v>42703</v>
      </c>
      <c r="AP1157" s="2">
        <v>0.43026620370370372</v>
      </c>
      <c r="AQ1157" s="2" t="str">
        <v>Bread</v>
      </c>
      <c r="AR1157" s="2" t="str">
        <v>Bread</v>
      </c>
      <c r="AS1157" s="2" t="str">
        <v/>
      </c>
      <c r="AT1157" s="2" t="str">
        <v/>
      </c>
      <c r="AU1157" s="2" t="str">
        <v/>
      </c>
      <c r="AV1157" s="2" t="str" cm="1">
        <f t="array" ref="AV1157:AW1157">_xlfn.UNIQUE(AQ1157:AU1157,TRUE)</f>
        <v>Bread</v>
      </c>
      <c r="AW1157" s="2" t="str">
        <v/>
      </c>
      <c r="AX1157" s="2"/>
      <c r="AY1157" s="2"/>
      <c r="AZ1157" s="2"/>
      <c r="BA1157" s="2" t="b">
        <f t="shared" si="100"/>
        <v>0</v>
      </c>
      <c r="BB1157" s="2" t="b">
        <f t="shared" si="101"/>
        <v>0</v>
      </c>
      <c r="BC1157" s="2">
        <f t="shared" ref="BC1157:BC1220" si="103">BA1157*BB1157</f>
        <v>0</v>
      </c>
    </row>
    <row r="1158" spans="2:55" x14ac:dyDescent="0.2">
      <c r="B1158" s="12">
        <v>1155</v>
      </c>
      <c r="C1158" s="335">
        <v>42686</v>
      </c>
      <c r="D1158" s="336">
        <v>0.62542824074074077</v>
      </c>
      <c r="E1158" s="12" t="s">
        <v>5915</v>
      </c>
      <c r="F1158" s="12" t="s">
        <v>5939</v>
      </c>
      <c r="G1158" s="12" t="s">
        <v>5929</v>
      </c>
      <c r="H1158" s="12" t="s">
        <v>5934</v>
      </c>
      <c r="I1158" s="12" t="s">
        <v>5914</v>
      </c>
      <c r="J1158" s="2" t="s">
        <v>5915</v>
      </c>
      <c r="K1158" s="2" t="s">
        <v>5939</v>
      </c>
      <c r="L1158" s="2" t="s">
        <v>5929</v>
      </c>
      <c r="M1158" s="2" t="s">
        <v>5934</v>
      </c>
      <c r="N1158" s="2" t="s">
        <v>5914</v>
      </c>
      <c r="O1158" s="7">
        <f t="shared" si="99"/>
        <v>0.4937572133039555</v>
      </c>
      <c r="P1158" s="7">
        <f t="shared" si="99"/>
        <v>1.9830028328611898E-2</v>
      </c>
      <c r="Q1158" s="7">
        <f t="shared" si="99"/>
        <v>3.8820690378764032E-2</v>
      </c>
      <c r="R1158" s="7">
        <f t="shared" si="99"/>
        <v>3.4833700556080156E-2</v>
      </c>
      <c r="S1158" s="7" t="str">
        <f t="shared" si="99"/>
        <v>-</v>
      </c>
      <c r="T1158" s="286">
        <f t="shared" si="102"/>
        <v>1.9830028328611898E-2</v>
      </c>
      <c r="AN1158" s="2">
        <v>2238</v>
      </c>
      <c r="AO1158" s="2">
        <v>42703</v>
      </c>
      <c r="AP1158" s="2">
        <v>0.4463078703703704</v>
      </c>
      <c r="AQ1158" s="2" t="str">
        <v>Coffee</v>
      </c>
      <c r="AR1158" s="2" t="str">
        <v>Coffee</v>
      </c>
      <c r="AS1158" s="2" t="str">
        <v>Medialuna</v>
      </c>
      <c r="AT1158" s="2" t="str">
        <v>Pastry</v>
      </c>
      <c r="AU1158" s="2" t="str">
        <v/>
      </c>
      <c r="AV1158" s="2" t="str" cm="1">
        <f t="array" ref="AV1158:AY1158">_xlfn.UNIQUE(AQ1158:AU1158,TRUE)</f>
        <v>Coffee</v>
      </c>
      <c r="AW1158" s="2" t="str">
        <v>Medialuna</v>
      </c>
      <c r="AX1158" s="2" t="str">
        <v>Pastry</v>
      </c>
      <c r="AY1158" s="2" t="str">
        <v/>
      </c>
      <c r="AZ1158" s="2"/>
      <c r="BA1158" s="2" t="b">
        <f t="shared" si="100"/>
        <v>1</v>
      </c>
      <c r="BB1158" s="2" t="b">
        <f t="shared" si="101"/>
        <v>0</v>
      </c>
      <c r="BC1158" s="2">
        <f t="shared" si="103"/>
        <v>0</v>
      </c>
    </row>
    <row r="1159" spans="2:55" x14ac:dyDescent="0.2">
      <c r="B1159" s="12">
        <v>1156</v>
      </c>
      <c r="C1159" s="335">
        <v>42686</v>
      </c>
      <c r="D1159" s="336">
        <v>0.62708333333333333</v>
      </c>
      <c r="E1159" s="12" t="s">
        <v>5915</v>
      </c>
      <c r="F1159" s="12" t="s">
        <v>5921</v>
      </c>
      <c r="G1159" s="12" t="s">
        <v>5913</v>
      </c>
      <c r="H1159" s="12" t="s">
        <v>5914</v>
      </c>
      <c r="I1159" s="12" t="s">
        <v>5914</v>
      </c>
      <c r="J1159" s="2" t="s">
        <v>5915</v>
      </c>
      <c r="K1159" s="2" t="s">
        <v>5921</v>
      </c>
      <c r="L1159" s="2" t="s">
        <v>5913</v>
      </c>
      <c r="M1159" s="2" t="s">
        <v>5914</v>
      </c>
      <c r="O1159" s="7">
        <f t="shared" si="99"/>
        <v>0.4937572133039555</v>
      </c>
      <c r="P1159" s="7">
        <f t="shared" si="99"/>
        <v>0.1409086139964327</v>
      </c>
      <c r="Q1159" s="7">
        <f t="shared" si="99"/>
        <v>0.32357570034623861</v>
      </c>
      <c r="R1159" s="7" t="str">
        <f t="shared" si="99"/>
        <v>-</v>
      </c>
      <c r="S1159" s="7" t="str">
        <f t="shared" si="99"/>
        <v>-</v>
      </c>
      <c r="T1159" s="286">
        <f t="shared" si="102"/>
        <v>0.1409086139964327</v>
      </c>
      <c r="AN1159" s="2">
        <v>2241</v>
      </c>
      <c r="AO1159" s="2">
        <v>42703</v>
      </c>
      <c r="AP1159" s="2">
        <v>0.45009259259259254</v>
      </c>
      <c r="AQ1159" s="2" t="str">
        <v>Coffee</v>
      </c>
      <c r="AR1159" s="2" t="str">
        <v>Bread</v>
      </c>
      <c r="AS1159" s="2" t="str">
        <v/>
      </c>
      <c r="AT1159" s="2" t="str">
        <v/>
      </c>
      <c r="AU1159" s="2" t="str">
        <v/>
      </c>
      <c r="AV1159" s="2" t="str" cm="1">
        <f t="array" ref="AV1159:AX1159">_xlfn.UNIQUE(AQ1159:AU1159,TRUE)</f>
        <v>Coffee</v>
      </c>
      <c r="AW1159" s="2" t="str">
        <v>Bread</v>
      </c>
      <c r="AX1159" s="2" t="str">
        <v/>
      </c>
      <c r="AY1159" s="2"/>
      <c r="AZ1159" s="2"/>
      <c r="BA1159" s="2" t="b">
        <f t="shared" si="100"/>
        <v>1</v>
      </c>
      <c r="BB1159" s="2" t="b">
        <f t="shared" si="101"/>
        <v>0</v>
      </c>
      <c r="BC1159" s="2">
        <f t="shared" si="103"/>
        <v>0</v>
      </c>
    </row>
    <row r="1160" spans="2:55" x14ac:dyDescent="0.2">
      <c r="B1160" s="12">
        <v>1157</v>
      </c>
      <c r="C1160" s="335">
        <v>42686</v>
      </c>
      <c r="D1160" s="336">
        <v>0.62922453703703707</v>
      </c>
      <c r="E1160" s="12" t="s">
        <v>5921</v>
      </c>
      <c r="F1160" s="12" t="s">
        <v>5915</v>
      </c>
      <c r="G1160" s="12" t="s">
        <v>5922</v>
      </c>
      <c r="H1160" s="12" t="s">
        <v>5951</v>
      </c>
      <c r="I1160" s="12" t="s">
        <v>5914</v>
      </c>
      <c r="J1160" s="2" t="s">
        <v>5921</v>
      </c>
      <c r="K1160" s="2" t="s">
        <v>5915</v>
      </c>
      <c r="L1160" s="2" t="s">
        <v>5922</v>
      </c>
      <c r="M1160" s="2" t="s">
        <v>5951</v>
      </c>
      <c r="N1160" s="2" t="s">
        <v>5914</v>
      </c>
      <c r="O1160" s="7">
        <f t="shared" si="99"/>
        <v>0.1409086139964327</v>
      </c>
      <c r="P1160" s="7">
        <f t="shared" si="99"/>
        <v>0.4937572133039555</v>
      </c>
      <c r="Q1160" s="7">
        <f t="shared" si="99"/>
        <v>3.7876403315496798E-2</v>
      </c>
      <c r="R1160" s="7">
        <f t="shared" si="99"/>
        <v>6.6100094428706326E-3</v>
      </c>
      <c r="S1160" s="7" t="str">
        <f t="shared" si="99"/>
        <v>-</v>
      </c>
      <c r="T1160" s="286">
        <f t="shared" si="102"/>
        <v>6.6100094428706326E-3</v>
      </c>
      <c r="AN1160" s="2">
        <v>2244</v>
      </c>
      <c r="AO1160" s="2">
        <v>42703</v>
      </c>
      <c r="AP1160" s="2">
        <v>0.45831018518518518</v>
      </c>
      <c r="AQ1160" s="2" t="str">
        <v>Bread</v>
      </c>
      <c r="AR1160" s="2" t="str">
        <v>Coffee</v>
      </c>
      <c r="AS1160" s="2" t="str">
        <v>Bread</v>
      </c>
      <c r="AT1160" s="2" t="str">
        <v/>
      </c>
      <c r="AU1160" s="2" t="str">
        <v/>
      </c>
      <c r="AV1160" s="2" t="str" cm="1">
        <f t="array" ref="AV1160:AX1160">_xlfn.UNIQUE(AQ1160:AU1160,TRUE)</f>
        <v>Bread</v>
      </c>
      <c r="AW1160" s="2" t="str">
        <v>Coffee</v>
      </c>
      <c r="AX1160" s="2" t="str">
        <v/>
      </c>
      <c r="AY1160" s="2"/>
      <c r="AZ1160" s="2"/>
      <c r="BA1160" s="2" t="b">
        <f t="shared" si="100"/>
        <v>1</v>
      </c>
      <c r="BB1160" s="2" t="b">
        <f t="shared" si="101"/>
        <v>0</v>
      </c>
      <c r="BC1160" s="2">
        <f t="shared" si="103"/>
        <v>0</v>
      </c>
    </row>
    <row r="1161" spans="2:55" x14ac:dyDescent="0.2">
      <c r="B1161" s="12">
        <v>1158</v>
      </c>
      <c r="C1161" s="335">
        <v>42686</v>
      </c>
      <c r="D1161" s="336">
        <v>0.63185185185185189</v>
      </c>
      <c r="E1161" s="12" t="s">
        <v>5915</v>
      </c>
      <c r="F1161" s="12" t="s">
        <v>5934</v>
      </c>
      <c r="G1161" s="12" t="s">
        <v>5914</v>
      </c>
      <c r="H1161" s="12" t="s">
        <v>5914</v>
      </c>
      <c r="I1161" s="12" t="s">
        <v>5914</v>
      </c>
      <c r="J1161" s="2" t="s">
        <v>5915</v>
      </c>
      <c r="K1161" s="2" t="s">
        <v>5934</v>
      </c>
      <c r="L1161" s="2" t="s">
        <v>5914</v>
      </c>
      <c r="O1161" s="7">
        <f t="shared" si="99"/>
        <v>0.4937572133039555</v>
      </c>
      <c r="P1161" s="7">
        <f t="shared" si="99"/>
        <v>3.4833700556080156E-2</v>
      </c>
      <c r="Q1161" s="7" t="str">
        <f t="shared" si="99"/>
        <v>-</v>
      </c>
      <c r="R1161" s="7" t="str">
        <f t="shared" si="99"/>
        <v>-</v>
      </c>
      <c r="S1161" s="7" t="str">
        <f t="shared" si="99"/>
        <v>-</v>
      </c>
      <c r="T1161" s="286">
        <f t="shared" si="102"/>
        <v>3.4833700556080156E-2</v>
      </c>
      <c r="AN1161" s="2">
        <v>2245</v>
      </c>
      <c r="AO1161" s="2">
        <v>42703</v>
      </c>
      <c r="AP1161" s="2">
        <v>0.46019675925925929</v>
      </c>
      <c r="AQ1161" s="2" t="str">
        <v>Coffee</v>
      </c>
      <c r="AR1161" s="2" t="str">
        <v/>
      </c>
      <c r="AS1161" s="2" t="str">
        <v/>
      </c>
      <c r="AT1161" s="2" t="str">
        <v/>
      </c>
      <c r="AU1161" s="2" t="str">
        <v/>
      </c>
      <c r="AV1161" s="2" t="str" cm="1">
        <f t="array" ref="AV1161:AW1161">_xlfn.UNIQUE(AQ1161:AU1161,TRUE)</f>
        <v>Coffee</v>
      </c>
      <c r="AW1161" s="2" t="str">
        <v/>
      </c>
      <c r="AX1161" s="2"/>
      <c r="AY1161" s="2"/>
      <c r="AZ1161" s="2"/>
      <c r="BA1161" s="2" t="b">
        <f t="shared" si="100"/>
        <v>1</v>
      </c>
      <c r="BB1161" s="2" t="b">
        <f t="shared" si="101"/>
        <v>0</v>
      </c>
      <c r="BC1161" s="2">
        <f t="shared" si="103"/>
        <v>0</v>
      </c>
    </row>
    <row r="1162" spans="2:55" x14ac:dyDescent="0.2">
      <c r="B1162" s="12">
        <v>1159</v>
      </c>
      <c r="C1162" s="335">
        <v>42686</v>
      </c>
      <c r="D1162" s="336">
        <v>0.63596064814814812</v>
      </c>
      <c r="E1162" s="12" t="s">
        <v>5913</v>
      </c>
      <c r="F1162" s="12" t="s">
        <v>5914</v>
      </c>
      <c r="G1162" s="12" t="s">
        <v>5914</v>
      </c>
      <c r="H1162" s="12" t="s">
        <v>5914</v>
      </c>
      <c r="I1162" s="12" t="s">
        <v>5914</v>
      </c>
      <c r="J1162" s="2" t="s">
        <v>5913</v>
      </c>
      <c r="K1162" s="2" t="s">
        <v>5914</v>
      </c>
      <c r="O1162" s="7">
        <f t="shared" si="99"/>
        <v>0.32357570034623861</v>
      </c>
      <c r="P1162" s="7" t="str">
        <f t="shared" si="99"/>
        <v>-</v>
      </c>
      <c r="Q1162" s="7" t="str">
        <f t="shared" si="99"/>
        <v>-</v>
      </c>
      <c r="R1162" s="7" t="str">
        <f t="shared" si="99"/>
        <v>-</v>
      </c>
      <c r="S1162" s="7" t="str">
        <f t="shared" si="99"/>
        <v>-</v>
      </c>
      <c r="T1162" s="286">
        <f t="shared" si="102"/>
        <v>0.32357570034623861</v>
      </c>
      <c r="AN1162" s="2">
        <v>2246</v>
      </c>
      <c r="AO1162" s="2">
        <v>42703</v>
      </c>
      <c r="AP1162" s="2">
        <v>0.46061342592592597</v>
      </c>
      <c r="AQ1162" s="2" t="str">
        <v>Coffee</v>
      </c>
      <c r="AR1162" s="2" t="str">
        <v/>
      </c>
      <c r="AS1162" s="2" t="str">
        <v/>
      </c>
      <c r="AT1162" s="2" t="str">
        <v/>
      </c>
      <c r="AU1162" s="2" t="str">
        <v/>
      </c>
      <c r="AV1162" s="2" t="str" cm="1">
        <f t="array" ref="AV1162:AW1162">_xlfn.UNIQUE(AQ1162:AU1162,TRUE)</f>
        <v>Coffee</v>
      </c>
      <c r="AW1162" s="2" t="str">
        <v/>
      </c>
      <c r="AX1162" s="2"/>
      <c r="AY1162" s="2"/>
      <c r="AZ1162" s="2"/>
      <c r="BA1162" s="2" t="b">
        <f t="shared" si="100"/>
        <v>1</v>
      </c>
      <c r="BB1162" s="2" t="b">
        <f t="shared" si="101"/>
        <v>0</v>
      </c>
      <c r="BC1162" s="2">
        <f t="shared" si="103"/>
        <v>0</v>
      </c>
    </row>
    <row r="1163" spans="2:55" x14ac:dyDescent="0.2">
      <c r="B1163" s="12">
        <v>1160</v>
      </c>
      <c r="C1163" s="335">
        <v>42686</v>
      </c>
      <c r="D1163" s="336">
        <v>0.63890046296296299</v>
      </c>
      <c r="E1163" s="12" t="s">
        <v>5921</v>
      </c>
      <c r="F1163" s="12" t="s">
        <v>5918</v>
      </c>
      <c r="G1163" s="12" t="s">
        <v>5934</v>
      </c>
      <c r="H1163" s="12" t="s">
        <v>5914</v>
      </c>
      <c r="I1163" s="12" t="s">
        <v>5914</v>
      </c>
      <c r="J1163" s="2" t="s">
        <v>5921</v>
      </c>
      <c r="K1163" s="2" t="s">
        <v>5918</v>
      </c>
      <c r="L1163" s="2" t="s">
        <v>5934</v>
      </c>
      <c r="M1163" s="2" t="s">
        <v>5914</v>
      </c>
      <c r="O1163" s="7">
        <f t="shared" si="99"/>
        <v>0.1409086139964327</v>
      </c>
      <c r="P1163" s="7">
        <f t="shared" si="99"/>
        <v>5.7391669289686288E-2</v>
      </c>
      <c r="Q1163" s="7">
        <f t="shared" si="99"/>
        <v>3.4833700556080156E-2</v>
      </c>
      <c r="R1163" s="7" t="str">
        <f t="shared" si="99"/>
        <v>-</v>
      </c>
      <c r="S1163" s="7" t="str">
        <f t="shared" si="99"/>
        <v>-</v>
      </c>
      <c r="T1163" s="286">
        <f t="shared" si="102"/>
        <v>3.4833700556080156E-2</v>
      </c>
      <c r="AN1163" s="2">
        <v>2248</v>
      </c>
      <c r="AO1163" s="2">
        <v>42703</v>
      </c>
      <c r="AP1163" s="2">
        <v>0.47684027777777777</v>
      </c>
      <c r="AQ1163" s="2" t="str">
        <v>Coffee</v>
      </c>
      <c r="AR1163" s="2" t="str">
        <v/>
      </c>
      <c r="AS1163" s="2" t="str">
        <v/>
      </c>
      <c r="AT1163" s="2" t="str">
        <v/>
      </c>
      <c r="AU1163" s="2" t="str">
        <v/>
      </c>
      <c r="AV1163" s="2" t="str" cm="1">
        <f t="array" ref="AV1163:AW1163">_xlfn.UNIQUE(AQ1163:AU1163,TRUE)</f>
        <v>Coffee</v>
      </c>
      <c r="AW1163" s="2" t="str">
        <v/>
      </c>
      <c r="AX1163" s="2"/>
      <c r="AY1163" s="2"/>
      <c r="AZ1163" s="2"/>
      <c r="BA1163" s="2" t="b">
        <f t="shared" si="100"/>
        <v>1</v>
      </c>
      <c r="BB1163" s="2" t="b">
        <f t="shared" si="101"/>
        <v>0</v>
      </c>
      <c r="BC1163" s="2">
        <f t="shared" si="103"/>
        <v>0</v>
      </c>
    </row>
    <row r="1164" spans="2:55" x14ac:dyDescent="0.2">
      <c r="B1164" s="12">
        <v>1161</v>
      </c>
      <c r="C1164" s="335">
        <v>42686</v>
      </c>
      <c r="D1164" s="336">
        <v>0.64249999999999996</v>
      </c>
      <c r="E1164" s="12" t="s">
        <v>5913</v>
      </c>
      <c r="F1164" s="12" t="s">
        <v>5914</v>
      </c>
      <c r="G1164" s="12" t="s">
        <v>5914</v>
      </c>
      <c r="H1164" s="12" t="s">
        <v>5914</v>
      </c>
      <c r="I1164" s="12" t="s">
        <v>5914</v>
      </c>
      <c r="J1164" s="2" t="s">
        <v>5913</v>
      </c>
      <c r="K1164" s="2" t="s">
        <v>5914</v>
      </c>
      <c r="O1164" s="7">
        <f t="shared" si="99"/>
        <v>0.32357570034623861</v>
      </c>
      <c r="P1164" s="7" t="str">
        <f t="shared" si="99"/>
        <v>-</v>
      </c>
      <c r="Q1164" s="7" t="str">
        <f t="shared" si="99"/>
        <v>-</v>
      </c>
      <c r="R1164" s="7" t="str">
        <f t="shared" si="99"/>
        <v>-</v>
      </c>
      <c r="S1164" s="7" t="str">
        <f t="shared" si="99"/>
        <v>-</v>
      </c>
      <c r="T1164" s="286">
        <f t="shared" si="102"/>
        <v>0.32357570034623861</v>
      </c>
      <c r="AN1164" s="2">
        <v>2249</v>
      </c>
      <c r="AO1164" s="2">
        <v>42703</v>
      </c>
      <c r="AP1164" s="2">
        <v>0.47913194444444446</v>
      </c>
      <c r="AQ1164" s="2" t="str">
        <v>Tea</v>
      </c>
      <c r="AR1164" s="2" t="str">
        <v/>
      </c>
      <c r="AS1164" s="2" t="str">
        <v/>
      </c>
      <c r="AT1164" s="2" t="str">
        <v/>
      </c>
      <c r="AU1164" s="2" t="str">
        <v/>
      </c>
      <c r="AV1164" s="2" t="str" cm="1">
        <f t="array" ref="AV1164:AW1164">_xlfn.UNIQUE(AQ1164:AU1164,TRUE)</f>
        <v>Tea</v>
      </c>
      <c r="AW1164" s="2" t="str">
        <v/>
      </c>
      <c r="AX1164" s="2"/>
      <c r="AY1164" s="2"/>
      <c r="AZ1164" s="2"/>
      <c r="BA1164" s="2" t="b">
        <f t="shared" si="100"/>
        <v>0</v>
      </c>
      <c r="BB1164" s="2" t="b">
        <f t="shared" si="101"/>
        <v>1</v>
      </c>
      <c r="BC1164" s="2">
        <f t="shared" si="103"/>
        <v>0</v>
      </c>
    </row>
    <row r="1165" spans="2:55" x14ac:dyDescent="0.2">
      <c r="B1165" s="12">
        <v>1162</v>
      </c>
      <c r="C1165" s="335">
        <v>42686</v>
      </c>
      <c r="D1165" s="336">
        <v>0.64521990740740742</v>
      </c>
      <c r="E1165" s="12" t="s">
        <v>5934</v>
      </c>
      <c r="F1165" s="12" t="s">
        <v>5939</v>
      </c>
      <c r="G1165" s="12" t="s">
        <v>5914</v>
      </c>
      <c r="H1165" s="12" t="s">
        <v>5914</v>
      </c>
      <c r="I1165" s="12" t="s">
        <v>5914</v>
      </c>
      <c r="J1165" s="2" t="s">
        <v>5934</v>
      </c>
      <c r="K1165" s="2" t="s">
        <v>5939</v>
      </c>
      <c r="L1165" s="2" t="s">
        <v>5914</v>
      </c>
      <c r="O1165" s="7">
        <f t="shared" si="99"/>
        <v>3.4833700556080156E-2</v>
      </c>
      <c r="P1165" s="7">
        <f t="shared" si="99"/>
        <v>1.9830028328611898E-2</v>
      </c>
      <c r="Q1165" s="7" t="str">
        <f t="shared" si="99"/>
        <v>-</v>
      </c>
      <c r="R1165" s="7" t="str">
        <f t="shared" si="99"/>
        <v>-</v>
      </c>
      <c r="S1165" s="7" t="str">
        <f t="shared" si="99"/>
        <v>-</v>
      </c>
      <c r="T1165" s="286">
        <f t="shared" si="102"/>
        <v>1.9830028328611898E-2</v>
      </c>
      <c r="AN1165" s="2">
        <v>2251</v>
      </c>
      <c r="AO1165" s="2">
        <v>42703</v>
      </c>
      <c r="AP1165" s="2">
        <v>0.48571759259259256</v>
      </c>
      <c r="AQ1165" s="2" t="str">
        <v>Bread</v>
      </c>
      <c r="AR1165" s="2" t="str">
        <v/>
      </c>
      <c r="AS1165" s="2" t="str">
        <v/>
      </c>
      <c r="AT1165" s="2" t="str">
        <v/>
      </c>
      <c r="AU1165" s="2" t="str">
        <v/>
      </c>
      <c r="AV1165" s="2" t="str" cm="1">
        <f t="array" ref="AV1165:AW1165">_xlfn.UNIQUE(AQ1165:AU1165,TRUE)</f>
        <v>Bread</v>
      </c>
      <c r="AW1165" s="2" t="str">
        <v/>
      </c>
      <c r="AX1165" s="2"/>
      <c r="AY1165" s="2"/>
      <c r="AZ1165" s="2"/>
      <c r="BA1165" s="2" t="b">
        <f t="shared" si="100"/>
        <v>0</v>
      </c>
      <c r="BB1165" s="2" t="b">
        <f t="shared" si="101"/>
        <v>0</v>
      </c>
      <c r="BC1165" s="2">
        <f t="shared" si="103"/>
        <v>0</v>
      </c>
    </row>
    <row r="1166" spans="2:55" x14ac:dyDescent="0.2">
      <c r="B1166" s="12">
        <v>1163</v>
      </c>
      <c r="C1166" s="335">
        <v>42686</v>
      </c>
      <c r="D1166" s="336">
        <v>0.64672453703703703</v>
      </c>
      <c r="E1166" s="12" t="s">
        <v>5913</v>
      </c>
      <c r="F1166" s="12" t="s">
        <v>5914</v>
      </c>
      <c r="G1166" s="12" t="s">
        <v>5914</v>
      </c>
      <c r="H1166" s="12" t="s">
        <v>5914</v>
      </c>
      <c r="I1166" s="12" t="s">
        <v>5914</v>
      </c>
      <c r="J1166" s="2" t="s">
        <v>5913</v>
      </c>
      <c r="K1166" s="2" t="s">
        <v>5914</v>
      </c>
      <c r="O1166" s="7">
        <f t="shared" si="99"/>
        <v>0.32357570034623861</v>
      </c>
      <c r="P1166" s="7" t="str">
        <f t="shared" si="99"/>
        <v>-</v>
      </c>
      <c r="Q1166" s="7" t="str">
        <f t="shared" si="99"/>
        <v>-</v>
      </c>
      <c r="R1166" s="7" t="str">
        <f t="shared" si="99"/>
        <v>-</v>
      </c>
      <c r="S1166" s="7" t="str">
        <f t="shared" si="99"/>
        <v>-</v>
      </c>
      <c r="T1166" s="286">
        <f t="shared" si="102"/>
        <v>0.32357570034623861</v>
      </c>
      <c r="AN1166" s="2">
        <v>2253</v>
      </c>
      <c r="AO1166" s="2">
        <v>42703</v>
      </c>
      <c r="AP1166" s="2">
        <v>0.49510416666666668</v>
      </c>
      <c r="AQ1166" s="2" t="str">
        <v>Tea</v>
      </c>
      <c r="AR1166" s="2" t="str">
        <v/>
      </c>
      <c r="AS1166" s="2" t="str">
        <v/>
      </c>
      <c r="AT1166" s="2" t="str">
        <v/>
      </c>
      <c r="AU1166" s="2" t="str">
        <v/>
      </c>
      <c r="AV1166" s="2" t="str" cm="1">
        <f t="array" ref="AV1166:AW1166">_xlfn.UNIQUE(AQ1166:AU1166,TRUE)</f>
        <v>Tea</v>
      </c>
      <c r="AW1166" s="2" t="str">
        <v/>
      </c>
      <c r="AX1166" s="2"/>
      <c r="AY1166" s="2"/>
      <c r="AZ1166" s="2"/>
      <c r="BA1166" s="2" t="b">
        <f t="shared" si="100"/>
        <v>0</v>
      </c>
      <c r="BB1166" s="2" t="b">
        <f t="shared" si="101"/>
        <v>1</v>
      </c>
      <c r="BC1166" s="2">
        <f t="shared" si="103"/>
        <v>0</v>
      </c>
    </row>
    <row r="1167" spans="2:55" x14ac:dyDescent="0.2">
      <c r="B1167" s="12">
        <v>1164</v>
      </c>
      <c r="C1167" s="335">
        <v>42686</v>
      </c>
      <c r="D1167" s="336">
        <v>0.64755787037037038</v>
      </c>
      <c r="E1167" s="12" t="s">
        <v>5913</v>
      </c>
      <c r="F1167" s="12" t="s">
        <v>5929</v>
      </c>
      <c r="G1167" s="12" t="s">
        <v>5922</v>
      </c>
      <c r="H1167" s="12" t="s">
        <v>5914</v>
      </c>
      <c r="I1167" s="12" t="s">
        <v>5914</v>
      </c>
      <c r="J1167" s="2" t="s">
        <v>5913</v>
      </c>
      <c r="K1167" s="2" t="s">
        <v>5929</v>
      </c>
      <c r="L1167" s="2" t="s">
        <v>5922</v>
      </c>
      <c r="M1167" s="2" t="s">
        <v>5914</v>
      </c>
      <c r="O1167" s="7">
        <f t="shared" si="99"/>
        <v>0.32357570034623861</v>
      </c>
      <c r="P1167" s="7">
        <f t="shared" si="99"/>
        <v>3.8820690378764032E-2</v>
      </c>
      <c r="Q1167" s="7">
        <f t="shared" si="99"/>
        <v>3.7876403315496798E-2</v>
      </c>
      <c r="R1167" s="7" t="str">
        <f t="shared" si="99"/>
        <v>-</v>
      </c>
      <c r="S1167" s="7" t="str">
        <f t="shared" si="99"/>
        <v>-</v>
      </c>
      <c r="T1167" s="286">
        <f t="shared" si="102"/>
        <v>3.7876403315496798E-2</v>
      </c>
      <c r="AN1167" s="2">
        <v>2254</v>
      </c>
      <c r="AO1167" s="2">
        <v>42703</v>
      </c>
      <c r="AP1167" s="2">
        <v>0.50060185185185191</v>
      </c>
      <c r="AQ1167" s="2" t="str">
        <v>Medialuna</v>
      </c>
      <c r="AR1167" s="2" t="str">
        <v>Coffee</v>
      </c>
      <c r="AS1167" s="2" t="str">
        <v/>
      </c>
      <c r="AT1167" s="2" t="str">
        <v/>
      </c>
      <c r="AU1167" s="2" t="str">
        <v/>
      </c>
      <c r="AV1167" s="2" t="str" cm="1">
        <f t="array" ref="AV1167:AX1167">_xlfn.UNIQUE(AQ1167:AU1167,TRUE)</f>
        <v>Medialuna</v>
      </c>
      <c r="AW1167" s="2" t="str">
        <v>Coffee</v>
      </c>
      <c r="AX1167" s="2" t="str">
        <v/>
      </c>
      <c r="AY1167" s="2"/>
      <c r="AZ1167" s="2"/>
      <c r="BA1167" s="2" t="b">
        <f t="shared" si="100"/>
        <v>1</v>
      </c>
      <c r="BB1167" s="2" t="b">
        <f t="shared" si="101"/>
        <v>0</v>
      </c>
      <c r="BC1167" s="2">
        <f t="shared" si="103"/>
        <v>0</v>
      </c>
    </row>
    <row r="1168" spans="2:55" x14ac:dyDescent="0.2">
      <c r="B1168" s="12">
        <v>1165</v>
      </c>
      <c r="C1168" s="335">
        <v>42686</v>
      </c>
      <c r="D1168" s="336">
        <v>0.64958333333333329</v>
      </c>
      <c r="E1168" s="12" t="s">
        <v>5915</v>
      </c>
      <c r="F1168" s="12" t="s">
        <v>5929</v>
      </c>
      <c r="G1168" s="12" t="s">
        <v>5915</v>
      </c>
      <c r="H1168" s="12" t="s">
        <v>5914</v>
      </c>
      <c r="I1168" s="12" t="s">
        <v>5914</v>
      </c>
      <c r="J1168" s="2" t="s">
        <v>5915</v>
      </c>
      <c r="K1168" s="2" t="s">
        <v>5929</v>
      </c>
      <c r="L1168" s="2" t="s">
        <v>5914</v>
      </c>
      <c r="O1168" s="7">
        <f t="shared" si="99"/>
        <v>0.4937572133039555</v>
      </c>
      <c r="P1168" s="7">
        <f t="shared" si="99"/>
        <v>3.8820690378764032E-2</v>
      </c>
      <c r="Q1168" s="7">
        <f t="shared" si="99"/>
        <v>0.4937572133039555</v>
      </c>
      <c r="R1168" s="7" t="str">
        <f t="shared" si="99"/>
        <v>-</v>
      </c>
      <c r="S1168" s="7" t="str">
        <f t="shared" si="99"/>
        <v>-</v>
      </c>
      <c r="T1168" s="286">
        <f t="shared" si="102"/>
        <v>3.8820690378764032E-2</v>
      </c>
      <c r="AN1168" s="2">
        <v>2255</v>
      </c>
      <c r="AO1168" s="2">
        <v>42703</v>
      </c>
      <c r="AP1168" s="2">
        <v>0.50684027777777774</v>
      </c>
      <c r="AQ1168" s="2" t="str">
        <v>Coffee</v>
      </c>
      <c r="AR1168" s="2" t="str">
        <v/>
      </c>
      <c r="AS1168" s="2" t="str">
        <v/>
      </c>
      <c r="AT1168" s="2" t="str">
        <v/>
      </c>
      <c r="AU1168" s="2" t="str">
        <v/>
      </c>
      <c r="AV1168" s="2" t="str" cm="1">
        <f t="array" ref="AV1168:AW1168">_xlfn.UNIQUE(AQ1168:AU1168,TRUE)</f>
        <v>Coffee</v>
      </c>
      <c r="AW1168" s="2" t="str">
        <v/>
      </c>
      <c r="AX1168" s="2"/>
      <c r="AY1168" s="2"/>
      <c r="AZ1168" s="2"/>
      <c r="BA1168" s="2" t="b">
        <f t="shared" si="100"/>
        <v>1</v>
      </c>
      <c r="BB1168" s="2" t="b">
        <f t="shared" si="101"/>
        <v>0</v>
      </c>
      <c r="BC1168" s="2">
        <f t="shared" si="103"/>
        <v>0</v>
      </c>
    </row>
    <row r="1169" spans="2:55" x14ac:dyDescent="0.2">
      <c r="B1169" s="12">
        <v>1166</v>
      </c>
      <c r="C1169" s="335">
        <v>42686</v>
      </c>
      <c r="D1169" s="336">
        <v>0.65071759259259265</v>
      </c>
      <c r="E1169" s="12" t="s">
        <v>5913</v>
      </c>
      <c r="F1169" s="12" t="s">
        <v>5913</v>
      </c>
      <c r="G1169" s="12" t="s">
        <v>5914</v>
      </c>
      <c r="H1169" s="12" t="s">
        <v>5914</v>
      </c>
      <c r="I1169" s="12" t="s">
        <v>5914</v>
      </c>
      <c r="J1169" s="2" t="s">
        <v>5913</v>
      </c>
      <c r="K1169" s="2" t="s">
        <v>5914</v>
      </c>
      <c r="O1169" s="7">
        <f t="shared" si="99"/>
        <v>0.32357570034623861</v>
      </c>
      <c r="P1169" s="7">
        <f t="shared" si="99"/>
        <v>0.32357570034623861</v>
      </c>
      <c r="Q1169" s="7" t="str">
        <f t="shared" si="99"/>
        <v>-</v>
      </c>
      <c r="R1169" s="7" t="str">
        <f t="shared" si="99"/>
        <v>-</v>
      </c>
      <c r="S1169" s="7" t="str">
        <f t="shared" si="99"/>
        <v>-</v>
      </c>
      <c r="T1169" s="286">
        <f t="shared" si="102"/>
        <v>0.32357570034623861</v>
      </c>
      <c r="AN1169" s="2">
        <v>2256</v>
      </c>
      <c r="AO1169" s="2">
        <v>42703</v>
      </c>
      <c r="AP1169" s="2">
        <v>0.50753472222222229</v>
      </c>
      <c r="AQ1169" s="2" t="str">
        <v>Coffee</v>
      </c>
      <c r="AR1169" s="2" t="str">
        <v/>
      </c>
      <c r="AS1169" s="2" t="str">
        <v/>
      </c>
      <c r="AT1169" s="2" t="str">
        <v/>
      </c>
      <c r="AU1169" s="2" t="str">
        <v/>
      </c>
      <c r="AV1169" s="2" t="str" cm="1">
        <f t="array" ref="AV1169:AW1169">_xlfn.UNIQUE(AQ1169:AU1169,TRUE)</f>
        <v>Coffee</v>
      </c>
      <c r="AW1169" s="2" t="str">
        <v/>
      </c>
      <c r="AX1169" s="2"/>
      <c r="AY1169" s="2"/>
      <c r="AZ1169" s="2"/>
      <c r="BA1169" s="2" t="b">
        <f t="shared" si="100"/>
        <v>1</v>
      </c>
      <c r="BB1169" s="2" t="b">
        <f t="shared" si="101"/>
        <v>0</v>
      </c>
      <c r="BC1169" s="2">
        <f t="shared" si="103"/>
        <v>0</v>
      </c>
    </row>
    <row r="1170" spans="2:55" x14ac:dyDescent="0.2">
      <c r="B1170" s="12">
        <v>1167</v>
      </c>
      <c r="C1170" s="335">
        <v>42686</v>
      </c>
      <c r="D1170" s="336">
        <v>0.65832175925925929</v>
      </c>
      <c r="E1170" s="12" t="s">
        <v>5913</v>
      </c>
      <c r="F1170" s="12" t="s">
        <v>5934</v>
      </c>
      <c r="G1170" s="12" t="s">
        <v>5922</v>
      </c>
      <c r="H1170" s="12" t="s">
        <v>5914</v>
      </c>
      <c r="I1170" s="12" t="s">
        <v>5914</v>
      </c>
      <c r="J1170" s="2" t="s">
        <v>5913</v>
      </c>
      <c r="K1170" s="2" t="s">
        <v>5934</v>
      </c>
      <c r="L1170" s="2" t="s">
        <v>5922</v>
      </c>
      <c r="M1170" s="2" t="s">
        <v>5914</v>
      </c>
      <c r="O1170" s="7">
        <f t="shared" si="99"/>
        <v>0.32357570034623861</v>
      </c>
      <c r="P1170" s="7">
        <f t="shared" si="99"/>
        <v>3.4833700556080156E-2</v>
      </c>
      <c r="Q1170" s="7">
        <f t="shared" si="99"/>
        <v>3.7876403315496798E-2</v>
      </c>
      <c r="R1170" s="7" t="str">
        <f t="shared" si="99"/>
        <v>-</v>
      </c>
      <c r="S1170" s="7" t="str">
        <f t="shared" si="99"/>
        <v>-</v>
      </c>
      <c r="T1170" s="286">
        <f t="shared" si="102"/>
        <v>3.4833700556080156E-2</v>
      </c>
      <c r="AN1170" s="2">
        <v>2257</v>
      </c>
      <c r="AO1170" s="2">
        <v>42703</v>
      </c>
      <c r="AP1170" s="2">
        <v>0.51458333333333328</v>
      </c>
      <c r="AQ1170" s="2" t="str">
        <v>Tea</v>
      </c>
      <c r="AR1170" s="2">
        <v>0</v>
      </c>
      <c r="AS1170" s="2" t="str">
        <v/>
      </c>
      <c r="AT1170" s="2" t="str">
        <v/>
      </c>
      <c r="AU1170" s="2" t="str">
        <v/>
      </c>
      <c r="AV1170" s="2" t="str" cm="1">
        <f t="array" ref="AV1170:AX1170">_xlfn.UNIQUE(AQ1170:AU1170,TRUE)</f>
        <v>Tea</v>
      </c>
      <c r="AW1170" s="2">
        <v>0</v>
      </c>
      <c r="AX1170" s="2" t="str">
        <v/>
      </c>
      <c r="AY1170" s="2"/>
      <c r="AZ1170" s="2"/>
      <c r="BA1170" s="2" t="b">
        <f t="shared" si="100"/>
        <v>0</v>
      </c>
      <c r="BB1170" s="2" t="b">
        <f t="shared" si="101"/>
        <v>1</v>
      </c>
      <c r="BC1170" s="2">
        <f t="shared" si="103"/>
        <v>0</v>
      </c>
    </row>
    <row r="1171" spans="2:55" x14ac:dyDescent="0.2">
      <c r="B1171" s="12">
        <v>1168</v>
      </c>
      <c r="C1171" s="335">
        <v>42686</v>
      </c>
      <c r="D1171" s="336">
        <v>0.66234953703703703</v>
      </c>
      <c r="E1171" s="12" t="s">
        <v>5939</v>
      </c>
      <c r="F1171" s="12" t="s">
        <v>5949</v>
      </c>
      <c r="G1171" s="12" t="s">
        <v>5914</v>
      </c>
      <c r="H1171" s="12" t="s">
        <v>5914</v>
      </c>
      <c r="I1171" s="12" t="s">
        <v>5914</v>
      </c>
      <c r="J1171" s="2" t="s">
        <v>5939</v>
      </c>
      <c r="K1171" s="2" t="s">
        <v>5949</v>
      </c>
      <c r="L1171" s="2" t="s">
        <v>5914</v>
      </c>
      <c r="O1171" s="7">
        <f t="shared" si="99"/>
        <v>1.9830028328611898E-2</v>
      </c>
      <c r="P1171" s="7">
        <f t="shared" si="99"/>
        <v>8.2887419997901592E-3</v>
      </c>
      <c r="Q1171" s="7" t="str">
        <f t="shared" si="99"/>
        <v>-</v>
      </c>
      <c r="R1171" s="7" t="str">
        <f t="shared" si="99"/>
        <v>-</v>
      </c>
      <c r="S1171" s="7" t="str">
        <f t="shared" si="99"/>
        <v>-</v>
      </c>
      <c r="T1171" s="286">
        <f t="shared" si="102"/>
        <v>8.2887419997901592E-3</v>
      </c>
      <c r="AN1171" s="2">
        <v>2258</v>
      </c>
      <c r="AO1171" s="2">
        <v>42703</v>
      </c>
      <c r="AP1171" s="2">
        <v>0.51534722222222229</v>
      </c>
      <c r="AQ1171" s="2" t="str">
        <v>Tea</v>
      </c>
      <c r="AR1171" s="2" t="str">
        <v>Sandwich</v>
      </c>
      <c r="AS1171" s="2" t="str">
        <v/>
      </c>
      <c r="AT1171" s="2" t="str">
        <v/>
      </c>
      <c r="AU1171" s="2" t="str">
        <v/>
      </c>
      <c r="AV1171" s="2" t="str" cm="1">
        <f t="array" ref="AV1171:AX1171">_xlfn.UNIQUE(AQ1171:AU1171,TRUE)</f>
        <v>Tea</v>
      </c>
      <c r="AW1171" s="2" t="str">
        <v>Sandwich</v>
      </c>
      <c r="AX1171" s="2" t="str">
        <v/>
      </c>
      <c r="AY1171" s="2"/>
      <c r="AZ1171" s="2"/>
      <c r="BA1171" s="2" t="b">
        <f t="shared" si="100"/>
        <v>0</v>
      </c>
      <c r="BB1171" s="2" t="b">
        <f t="shared" si="101"/>
        <v>1</v>
      </c>
      <c r="BC1171" s="2">
        <f t="shared" si="103"/>
        <v>0</v>
      </c>
    </row>
    <row r="1172" spans="2:55" x14ac:dyDescent="0.2">
      <c r="B1172" s="12">
        <v>1169</v>
      </c>
      <c r="C1172" s="335">
        <v>42686</v>
      </c>
      <c r="D1172" s="336">
        <v>0.66317129629629623</v>
      </c>
      <c r="E1172" s="12" t="s">
        <v>5915</v>
      </c>
      <c r="F1172" s="12" t="s">
        <v>5914</v>
      </c>
      <c r="G1172" s="12" t="s">
        <v>5914</v>
      </c>
      <c r="H1172" s="12" t="s">
        <v>5914</v>
      </c>
      <c r="I1172" s="12" t="s">
        <v>5914</v>
      </c>
      <c r="J1172" s="2" t="s">
        <v>5915</v>
      </c>
      <c r="K1172" s="2" t="s">
        <v>5914</v>
      </c>
      <c r="O1172" s="7">
        <f t="shared" si="99"/>
        <v>0.4937572133039555</v>
      </c>
      <c r="P1172" s="7" t="str">
        <f t="shared" si="99"/>
        <v>-</v>
      </c>
      <c r="Q1172" s="7" t="str">
        <f t="shared" si="99"/>
        <v>-</v>
      </c>
      <c r="R1172" s="7" t="str">
        <f t="shared" si="99"/>
        <v>-</v>
      </c>
      <c r="S1172" s="7" t="str">
        <f t="shared" si="99"/>
        <v>-</v>
      </c>
      <c r="T1172" s="286">
        <f t="shared" si="102"/>
        <v>0.4937572133039555</v>
      </c>
      <c r="AN1172" s="2">
        <v>2259</v>
      </c>
      <c r="AO1172" s="2">
        <v>42703</v>
      </c>
      <c r="AP1172" s="2">
        <v>0.5178356481481482</v>
      </c>
      <c r="AQ1172" s="2" t="str">
        <v>Coffee</v>
      </c>
      <c r="AR1172" s="2" t="str">
        <v>Cake</v>
      </c>
      <c r="AS1172" s="2" t="str">
        <v/>
      </c>
      <c r="AT1172" s="2" t="str">
        <v/>
      </c>
      <c r="AU1172" s="2" t="str">
        <v/>
      </c>
      <c r="AV1172" s="2" t="str" cm="1">
        <f t="array" ref="AV1172:AX1172">_xlfn.UNIQUE(AQ1172:AU1172,TRUE)</f>
        <v>Coffee</v>
      </c>
      <c r="AW1172" s="2" t="str">
        <v>Cake</v>
      </c>
      <c r="AX1172" s="2" t="str">
        <v/>
      </c>
      <c r="AY1172" s="2"/>
      <c r="AZ1172" s="2"/>
      <c r="BA1172" s="2" t="b">
        <f t="shared" si="100"/>
        <v>1</v>
      </c>
      <c r="BB1172" s="2" t="b">
        <f t="shared" si="101"/>
        <v>0</v>
      </c>
      <c r="BC1172" s="2">
        <f t="shared" si="103"/>
        <v>0</v>
      </c>
    </row>
    <row r="1173" spans="2:55" x14ac:dyDescent="0.2">
      <c r="B1173" s="12">
        <v>1170</v>
      </c>
      <c r="C1173" s="335">
        <v>42686</v>
      </c>
      <c r="D1173" s="336">
        <v>0.66896990740740747</v>
      </c>
      <c r="E1173" s="12" t="s">
        <v>5913</v>
      </c>
      <c r="F1173" s="12" t="s">
        <v>5914</v>
      </c>
      <c r="G1173" s="12" t="s">
        <v>5914</v>
      </c>
      <c r="H1173" s="12" t="s">
        <v>5914</v>
      </c>
      <c r="I1173" s="12" t="s">
        <v>5914</v>
      </c>
      <c r="J1173" s="2" t="s">
        <v>5913</v>
      </c>
      <c r="K1173" s="2" t="s">
        <v>5914</v>
      </c>
      <c r="O1173" s="7">
        <f t="shared" si="99"/>
        <v>0.32357570034623861</v>
      </c>
      <c r="P1173" s="7" t="str">
        <f t="shared" si="99"/>
        <v>-</v>
      </c>
      <c r="Q1173" s="7" t="str">
        <f t="shared" si="99"/>
        <v>-</v>
      </c>
      <c r="R1173" s="7" t="str">
        <f t="shared" si="99"/>
        <v>-</v>
      </c>
      <c r="S1173" s="7" t="str">
        <f t="shared" si="99"/>
        <v>-</v>
      </c>
      <c r="T1173" s="286">
        <f t="shared" si="102"/>
        <v>0.32357570034623861</v>
      </c>
      <c r="AN1173" s="2">
        <v>2261</v>
      </c>
      <c r="AO1173" s="2">
        <v>42703</v>
      </c>
      <c r="AP1173" s="2">
        <v>0.52016203703703701</v>
      </c>
      <c r="AQ1173" s="2" t="str">
        <v>Cookies</v>
      </c>
      <c r="AR1173" s="2" t="str">
        <v/>
      </c>
      <c r="AS1173" s="2" t="str">
        <v/>
      </c>
      <c r="AT1173" s="2" t="str">
        <v/>
      </c>
      <c r="AU1173" s="2" t="str">
        <v/>
      </c>
      <c r="AV1173" s="2" t="str" cm="1">
        <f t="array" ref="AV1173:AW1173">_xlfn.UNIQUE(AQ1173:AU1173,TRUE)</f>
        <v>Cookies</v>
      </c>
      <c r="AW1173" s="2" t="str">
        <v/>
      </c>
      <c r="AX1173" s="2"/>
      <c r="AY1173" s="2"/>
      <c r="AZ1173" s="2"/>
      <c r="BA1173" s="2" t="b">
        <f t="shared" si="100"/>
        <v>0</v>
      </c>
      <c r="BB1173" s="2" t="b">
        <f t="shared" si="101"/>
        <v>0</v>
      </c>
      <c r="BC1173" s="2">
        <f t="shared" si="103"/>
        <v>0</v>
      </c>
    </row>
    <row r="1174" spans="2:55" x14ac:dyDescent="0.2">
      <c r="B1174" s="12">
        <v>1171</v>
      </c>
      <c r="C1174" s="335">
        <v>42686</v>
      </c>
      <c r="D1174" s="336">
        <v>0.67310185185185178</v>
      </c>
      <c r="E1174" s="12" t="s">
        <v>5915</v>
      </c>
      <c r="F1174" s="12" t="s">
        <v>5922</v>
      </c>
      <c r="G1174" s="12" t="s">
        <v>5914</v>
      </c>
      <c r="H1174" s="12" t="s">
        <v>5914</v>
      </c>
      <c r="I1174" s="12" t="s">
        <v>5914</v>
      </c>
      <c r="J1174" s="2" t="s">
        <v>5915</v>
      </c>
      <c r="K1174" s="2" t="s">
        <v>5922</v>
      </c>
      <c r="L1174" s="2" t="s">
        <v>5914</v>
      </c>
      <c r="O1174" s="7">
        <f t="shared" si="99"/>
        <v>0.4937572133039555</v>
      </c>
      <c r="P1174" s="7">
        <f t="shared" si="99"/>
        <v>3.7876403315496798E-2</v>
      </c>
      <c r="Q1174" s="7" t="str">
        <f t="shared" si="99"/>
        <v>-</v>
      </c>
      <c r="R1174" s="7" t="str">
        <f t="shared" si="99"/>
        <v>-</v>
      </c>
      <c r="S1174" s="7" t="str">
        <f t="shared" si="99"/>
        <v>-</v>
      </c>
      <c r="T1174" s="286">
        <f t="shared" si="102"/>
        <v>3.7876403315496798E-2</v>
      </c>
      <c r="AN1174" s="2">
        <v>2262</v>
      </c>
      <c r="AO1174" s="2">
        <v>42703</v>
      </c>
      <c r="AP1174" s="2">
        <v>0.52526620370370369</v>
      </c>
      <c r="AQ1174" s="2" t="str">
        <v>Coffee</v>
      </c>
      <c r="AR1174" s="2" t="str">
        <v/>
      </c>
      <c r="AS1174" s="2" t="str">
        <v/>
      </c>
      <c r="AT1174" s="2" t="str">
        <v/>
      </c>
      <c r="AU1174" s="2" t="str">
        <v/>
      </c>
      <c r="AV1174" s="2" t="str" cm="1">
        <f t="array" ref="AV1174:AW1174">_xlfn.UNIQUE(AQ1174:AU1174,TRUE)</f>
        <v>Coffee</v>
      </c>
      <c r="AW1174" s="2" t="str">
        <v/>
      </c>
      <c r="AX1174" s="2"/>
      <c r="AY1174" s="2"/>
      <c r="AZ1174" s="2"/>
      <c r="BA1174" s="2" t="b">
        <f t="shared" si="100"/>
        <v>1</v>
      </c>
      <c r="BB1174" s="2" t="b">
        <f t="shared" si="101"/>
        <v>0</v>
      </c>
      <c r="BC1174" s="2">
        <f t="shared" si="103"/>
        <v>0</v>
      </c>
    </row>
    <row r="1175" spans="2:55" x14ac:dyDescent="0.2">
      <c r="B1175" s="12">
        <v>1172</v>
      </c>
      <c r="C1175" s="335">
        <v>42686</v>
      </c>
      <c r="D1175" s="336">
        <v>0.67541666666666667</v>
      </c>
      <c r="E1175" s="12" t="s">
        <v>5922</v>
      </c>
      <c r="F1175" s="12" t="s">
        <v>5914</v>
      </c>
      <c r="G1175" s="12" t="s">
        <v>5914</v>
      </c>
      <c r="H1175" s="12" t="s">
        <v>5914</v>
      </c>
      <c r="I1175" s="12" t="s">
        <v>5914</v>
      </c>
      <c r="J1175" s="2" t="s">
        <v>5922</v>
      </c>
      <c r="K1175" s="2" t="s">
        <v>5914</v>
      </c>
      <c r="O1175" s="7">
        <f t="shared" si="99"/>
        <v>3.7876403315496798E-2</v>
      </c>
      <c r="P1175" s="7" t="str">
        <f t="shared" si="99"/>
        <v>-</v>
      </c>
      <c r="Q1175" s="7" t="str">
        <f t="shared" si="99"/>
        <v>-</v>
      </c>
      <c r="R1175" s="7" t="str">
        <f t="shared" si="99"/>
        <v>-</v>
      </c>
      <c r="S1175" s="7" t="str">
        <f t="shared" si="99"/>
        <v>-</v>
      </c>
      <c r="T1175" s="286">
        <f t="shared" si="102"/>
        <v>3.7876403315496798E-2</v>
      </c>
      <c r="AN1175" s="2">
        <v>2263</v>
      </c>
      <c r="AO1175" s="2">
        <v>42703</v>
      </c>
      <c r="AP1175" s="2">
        <v>0.52866898148148145</v>
      </c>
      <c r="AQ1175" s="2" t="str">
        <v>Tea</v>
      </c>
      <c r="AR1175" s="2" t="str">
        <v/>
      </c>
      <c r="AS1175" s="2" t="str">
        <v/>
      </c>
      <c r="AT1175" s="2" t="str">
        <v/>
      </c>
      <c r="AU1175" s="2" t="str">
        <v/>
      </c>
      <c r="AV1175" s="2" t="str" cm="1">
        <f t="array" ref="AV1175:AW1175">_xlfn.UNIQUE(AQ1175:AU1175,TRUE)</f>
        <v>Tea</v>
      </c>
      <c r="AW1175" s="2" t="str">
        <v/>
      </c>
      <c r="AX1175" s="2"/>
      <c r="AY1175" s="2"/>
      <c r="AZ1175" s="2"/>
      <c r="BA1175" s="2" t="b">
        <f t="shared" si="100"/>
        <v>0</v>
      </c>
      <c r="BB1175" s="2" t="b">
        <f t="shared" si="101"/>
        <v>1</v>
      </c>
      <c r="BC1175" s="2">
        <f t="shared" si="103"/>
        <v>0</v>
      </c>
    </row>
    <row r="1176" spans="2:55" x14ac:dyDescent="0.2">
      <c r="B1176" s="12">
        <v>1173</v>
      </c>
      <c r="C1176" s="335">
        <v>42686</v>
      </c>
      <c r="D1176" s="336">
        <v>0.67621527777777779</v>
      </c>
      <c r="E1176" s="12" t="s">
        <v>5932</v>
      </c>
      <c r="F1176" s="12" t="s">
        <v>5914</v>
      </c>
      <c r="G1176" s="12" t="s">
        <v>5914</v>
      </c>
      <c r="H1176" s="12" t="s">
        <v>5914</v>
      </c>
      <c r="I1176" s="12" t="s">
        <v>5914</v>
      </c>
      <c r="J1176" s="2" t="s">
        <v>5932</v>
      </c>
      <c r="K1176" s="2" t="s">
        <v>5914</v>
      </c>
      <c r="O1176" s="7">
        <f t="shared" si="99"/>
        <v>3.7981324100304269E-2</v>
      </c>
      <c r="P1176" s="7" t="str">
        <f t="shared" si="99"/>
        <v>-</v>
      </c>
      <c r="Q1176" s="7" t="str">
        <f t="shared" si="99"/>
        <v>-</v>
      </c>
      <c r="R1176" s="7" t="str">
        <f t="shared" si="99"/>
        <v>-</v>
      </c>
      <c r="S1176" s="7" t="str">
        <f t="shared" si="99"/>
        <v>-</v>
      </c>
      <c r="T1176" s="286">
        <f t="shared" si="102"/>
        <v>3.7981324100304269E-2</v>
      </c>
      <c r="AN1176" s="2">
        <v>2264</v>
      </c>
      <c r="AO1176" s="2">
        <v>42703</v>
      </c>
      <c r="AP1176" s="2">
        <v>0.54175925925925927</v>
      </c>
      <c r="AQ1176" s="2" t="str">
        <v>Coffee</v>
      </c>
      <c r="AR1176" s="2" t="str">
        <v>Sandwich</v>
      </c>
      <c r="AS1176" s="2" t="str">
        <v/>
      </c>
      <c r="AT1176" s="2" t="str">
        <v/>
      </c>
      <c r="AU1176" s="2" t="str">
        <v/>
      </c>
      <c r="AV1176" s="2" t="str" cm="1">
        <f t="array" ref="AV1176:AX1176">_xlfn.UNIQUE(AQ1176:AU1176,TRUE)</f>
        <v>Coffee</v>
      </c>
      <c r="AW1176" s="2" t="str">
        <v>Sandwich</v>
      </c>
      <c r="AX1176" s="2" t="str">
        <v/>
      </c>
      <c r="AY1176" s="2"/>
      <c r="AZ1176" s="2"/>
      <c r="BA1176" s="2" t="b">
        <f t="shared" si="100"/>
        <v>1</v>
      </c>
      <c r="BB1176" s="2" t="b">
        <f t="shared" si="101"/>
        <v>0</v>
      </c>
      <c r="BC1176" s="2">
        <f t="shared" si="103"/>
        <v>0</v>
      </c>
    </row>
    <row r="1177" spans="2:55" x14ac:dyDescent="0.2">
      <c r="B1177" s="12">
        <v>1174</v>
      </c>
      <c r="C1177" s="335">
        <v>42686</v>
      </c>
      <c r="D1177" s="336">
        <v>0.67650462962962965</v>
      </c>
      <c r="E1177" s="12" t="s">
        <v>5915</v>
      </c>
      <c r="F1177" s="12" t="s">
        <v>5914</v>
      </c>
      <c r="G1177" s="12" t="s">
        <v>5914</v>
      </c>
      <c r="H1177" s="12" t="s">
        <v>5914</v>
      </c>
      <c r="I1177" s="12" t="s">
        <v>5914</v>
      </c>
      <c r="J1177" s="2" t="s">
        <v>5915</v>
      </c>
      <c r="K1177" s="2" t="s">
        <v>5914</v>
      </c>
      <c r="O1177" s="7">
        <f t="shared" si="99"/>
        <v>0.4937572133039555</v>
      </c>
      <c r="P1177" s="7" t="str">
        <f t="shared" si="99"/>
        <v>-</v>
      </c>
      <c r="Q1177" s="7" t="str">
        <f t="shared" si="99"/>
        <v>-</v>
      </c>
      <c r="R1177" s="7" t="str">
        <f t="shared" si="99"/>
        <v>-</v>
      </c>
      <c r="S1177" s="7" t="str">
        <f t="shared" si="99"/>
        <v>-</v>
      </c>
      <c r="T1177" s="286">
        <f t="shared" si="102"/>
        <v>0.4937572133039555</v>
      </c>
      <c r="AN1177" s="2">
        <v>2266</v>
      </c>
      <c r="AO1177" s="2">
        <v>42703</v>
      </c>
      <c r="AP1177" s="2">
        <v>0.56934027777777774</v>
      </c>
      <c r="AQ1177" s="2" t="str">
        <v>Cake</v>
      </c>
      <c r="AR1177" s="2">
        <v>0</v>
      </c>
      <c r="AS1177" s="2" t="str">
        <v>Sandwich</v>
      </c>
      <c r="AT1177" s="2" t="str">
        <v/>
      </c>
      <c r="AU1177" s="2" t="str">
        <v/>
      </c>
      <c r="AV1177" s="2" t="str" cm="1">
        <f t="array" ref="AV1177:AY1177">_xlfn.UNIQUE(AQ1177:AU1177,TRUE)</f>
        <v>Cake</v>
      </c>
      <c r="AW1177" s="2">
        <v>0</v>
      </c>
      <c r="AX1177" s="2" t="str">
        <v>Sandwich</v>
      </c>
      <c r="AY1177" s="2" t="str">
        <v/>
      </c>
      <c r="AZ1177" s="2"/>
      <c r="BA1177" s="2" t="b">
        <f t="shared" si="100"/>
        <v>0</v>
      </c>
      <c r="BB1177" s="2" t="b">
        <f t="shared" si="101"/>
        <v>0</v>
      </c>
      <c r="BC1177" s="2">
        <f t="shared" si="103"/>
        <v>0</v>
      </c>
    </row>
    <row r="1178" spans="2:55" x14ac:dyDescent="0.2">
      <c r="B1178" s="12">
        <v>1175</v>
      </c>
      <c r="C1178" s="335">
        <v>42686</v>
      </c>
      <c r="D1178" s="336">
        <v>0.69180555555555545</v>
      </c>
      <c r="E1178" s="12" t="s">
        <v>5922</v>
      </c>
      <c r="F1178" s="12" t="s">
        <v>5914</v>
      </c>
      <c r="G1178" s="12" t="s">
        <v>5914</v>
      </c>
      <c r="H1178" s="12" t="s">
        <v>5914</v>
      </c>
      <c r="I1178" s="12" t="s">
        <v>5914</v>
      </c>
      <c r="J1178" s="2" t="s">
        <v>5922</v>
      </c>
      <c r="K1178" s="2" t="s">
        <v>5914</v>
      </c>
      <c r="O1178" s="7">
        <f t="shared" si="99"/>
        <v>3.7876403315496798E-2</v>
      </c>
      <c r="P1178" s="7" t="str">
        <f t="shared" si="99"/>
        <v>-</v>
      </c>
      <c r="Q1178" s="7" t="str">
        <f t="shared" si="99"/>
        <v>-</v>
      </c>
      <c r="R1178" s="7" t="str">
        <f t="shared" si="99"/>
        <v>-</v>
      </c>
      <c r="S1178" s="7" t="str">
        <f t="shared" si="99"/>
        <v>-</v>
      </c>
      <c r="T1178" s="286">
        <f t="shared" si="102"/>
        <v>3.7876403315496798E-2</v>
      </c>
      <c r="AN1178" s="2">
        <v>2267</v>
      </c>
      <c r="AO1178" s="2">
        <v>42703</v>
      </c>
      <c r="AP1178" s="2">
        <v>0.57692129629629629</v>
      </c>
      <c r="AQ1178" s="2" t="str">
        <v>Coffee</v>
      </c>
      <c r="AR1178" s="2" t="str">
        <v>Hot chocolate</v>
      </c>
      <c r="AS1178" s="2" t="str">
        <v>Cake</v>
      </c>
      <c r="AT1178" s="2" t="str">
        <v>Bread</v>
      </c>
      <c r="AU1178" s="2" t="str">
        <v/>
      </c>
      <c r="AV1178" s="2" t="str" cm="1">
        <f t="array" ref="AV1178:AZ1178">_xlfn.UNIQUE(AQ1178:AU1178,TRUE)</f>
        <v>Coffee</v>
      </c>
      <c r="AW1178" s="2" t="str">
        <v>Hot chocolate</v>
      </c>
      <c r="AX1178" s="2" t="str">
        <v>Cake</v>
      </c>
      <c r="AY1178" s="2" t="str">
        <v>Bread</v>
      </c>
      <c r="AZ1178" s="2" t="str">
        <v/>
      </c>
      <c r="BA1178" s="2" t="b">
        <f t="shared" si="100"/>
        <v>1</v>
      </c>
      <c r="BB1178" s="2" t="b">
        <f t="shared" si="101"/>
        <v>0</v>
      </c>
      <c r="BC1178" s="2">
        <f t="shared" si="103"/>
        <v>0</v>
      </c>
    </row>
    <row r="1179" spans="2:55" x14ac:dyDescent="0.2">
      <c r="B1179" s="12">
        <v>1176</v>
      </c>
      <c r="C1179" s="335">
        <v>42686</v>
      </c>
      <c r="D1179" s="336">
        <v>0.69895833333333324</v>
      </c>
      <c r="E1179" s="12" t="s">
        <v>5913</v>
      </c>
      <c r="F1179" s="12" t="s">
        <v>5914</v>
      </c>
      <c r="G1179" s="12" t="s">
        <v>5914</v>
      </c>
      <c r="H1179" s="12" t="s">
        <v>5914</v>
      </c>
      <c r="I1179" s="12" t="s">
        <v>5914</v>
      </c>
      <c r="J1179" s="2" t="s">
        <v>5913</v>
      </c>
      <c r="K1179" s="2" t="s">
        <v>5914</v>
      </c>
      <c r="O1179" s="7">
        <f t="shared" si="99"/>
        <v>0.32357570034623861</v>
      </c>
      <c r="P1179" s="7" t="str">
        <f t="shared" si="99"/>
        <v>-</v>
      </c>
      <c r="Q1179" s="7" t="str">
        <f t="shared" si="99"/>
        <v>-</v>
      </c>
      <c r="R1179" s="7" t="str">
        <f t="shared" si="99"/>
        <v>-</v>
      </c>
      <c r="S1179" s="7" t="str">
        <f t="shared" si="99"/>
        <v>-</v>
      </c>
      <c r="T1179" s="286">
        <f t="shared" si="102"/>
        <v>0.32357570034623861</v>
      </c>
      <c r="AN1179" s="2">
        <v>2271</v>
      </c>
      <c r="AO1179" s="2">
        <v>42703</v>
      </c>
      <c r="AP1179" s="2">
        <v>0.64925925925925931</v>
      </c>
      <c r="AQ1179" s="2" t="str">
        <v>Coffee</v>
      </c>
      <c r="AR1179" s="2" t="str">
        <v>Bread</v>
      </c>
      <c r="AS1179" s="2" t="str">
        <v>Cake</v>
      </c>
      <c r="AT1179" s="2" t="str">
        <v/>
      </c>
      <c r="AU1179" s="2" t="str">
        <v/>
      </c>
      <c r="AV1179" s="2" t="str" cm="1">
        <f t="array" ref="AV1179:AY1179">_xlfn.UNIQUE(AQ1179:AU1179,TRUE)</f>
        <v>Coffee</v>
      </c>
      <c r="AW1179" s="2" t="str">
        <v>Bread</v>
      </c>
      <c r="AX1179" s="2" t="str">
        <v>Cake</v>
      </c>
      <c r="AY1179" s="2" t="str">
        <v/>
      </c>
      <c r="AZ1179" s="2"/>
      <c r="BA1179" s="2" t="b">
        <f t="shared" si="100"/>
        <v>1</v>
      </c>
      <c r="BB1179" s="2" t="b">
        <f t="shared" si="101"/>
        <v>0</v>
      </c>
      <c r="BC1179" s="2">
        <f t="shared" si="103"/>
        <v>0</v>
      </c>
    </row>
    <row r="1180" spans="2:55" x14ac:dyDescent="0.2">
      <c r="B1180" s="12">
        <v>1177</v>
      </c>
      <c r="C1180" s="335">
        <v>42686</v>
      </c>
      <c r="D1180" s="336">
        <v>0.70763888888888893</v>
      </c>
      <c r="E1180" s="12" t="s">
        <v>5915</v>
      </c>
      <c r="F1180" s="12" t="s">
        <v>5914</v>
      </c>
      <c r="G1180" s="12" t="s">
        <v>5914</v>
      </c>
      <c r="H1180" s="12" t="s">
        <v>5914</v>
      </c>
      <c r="I1180" s="12" t="s">
        <v>5914</v>
      </c>
      <c r="J1180" s="2" t="s">
        <v>5915</v>
      </c>
      <c r="K1180" s="2" t="s">
        <v>5914</v>
      </c>
      <c r="O1180" s="7">
        <f t="shared" si="99"/>
        <v>0.4937572133039555</v>
      </c>
      <c r="P1180" s="7" t="str">
        <f t="shared" si="99"/>
        <v>-</v>
      </c>
      <c r="Q1180" s="7" t="str">
        <f t="shared" si="99"/>
        <v>-</v>
      </c>
      <c r="R1180" s="7" t="str">
        <f t="shared" si="99"/>
        <v>-</v>
      </c>
      <c r="S1180" s="7" t="str">
        <f t="shared" si="99"/>
        <v>-</v>
      </c>
      <c r="T1180" s="286">
        <f t="shared" si="102"/>
        <v>0.4937572133039555</v>
      </c>
      <c r="AN1180" s="2">
        <v>2276</v>
      </c>
      <c r="AO1180" s="2">
        <v>42703</v>
      </c>
      <c r="AP1180" s="2">
        <v>0.72521990740740738</v>
      </c>
      <c r="AQ1180" s="2" t="str">
        <v>Bread</v>
      </c>
      <c r="AR1180" s="2" t="str">
        <v/>
      </c>
      <c r="AS1180" s="2" t="str">
        <v/>
      </c>
      <c r="AT1180" s="2" t="str">
        <v/>
      </c>
      <c r="AU1180" s="2" t="str">
        <v/>
      </c>
      <c r="AV1180" s="2" t="str" cm="1">
        <f t="array" ref="AV1180:AW1180">_xlfn.UNIQUE(AQ1180:AU1180,TRUE)</f>
        <v>Bread</v>
      </c>
      <c r="AW1180" s="2" t="str">
        <v/>
      </c>
      <c r="AX1180" s="2"/>
      <c r="AY1180" s="2"/>
      <c r="AZ1180" s="2"/>
      <c r="BA1180" s="2" t="b">
        <f t="shared" si="100"/>
        <v>0</v>
      </c>
      <c r="BB1180" s="2" t="b">
        <f t="shared" si="101"/>
        <v>0</v>
      </c>
      <c r="BC1180" s="2">
        <f t="shared" si="103"/>
        <v>0</v>
      </c>
    </row>
    <row r="1181" spans="2:55" x14ac:dyDescent="0.2">
      <c r="B1181" s="12">
        <v>1178</v>
      </c>
      <c r="C1181" s="335">
        <v>42687</v>
      </c>
      <c r="D1181" s="336">
        <v>0.39761574074074074</v>
      </c>
      <c r="E1181" s="12" t="s">
        <v>5931</v>
      </c>
      <c r="F1181" s="12" t="s">
        <v>5915</v>
      </c>
      <c r="G1181" s="12" t="s">
        <v>5921</v>
      </c>
      <c r="H1181" s="12" t="s">
        <v>5914</v>
      </c>
      <c r="I1181" s="12" t="s">
        <v>5914</v>
      </c>
      <c r="J1181" s="2" t="s">
        <v>5931</v>
      </c>
      <c r="K1181" s="2" t="s">
        <v>5915</v>
      </c>
      <c r="L1181" s="2" t="s">
        <v>5921</v>
      </c>
      <c r="M1181" s="2" t="s">
        <v>5914</v>
      </c>
      <c r="O1181" s="7">
        <f t="shared" si="99"/>
        <v>4.8263561011436364E-3</v>
      </c>
      <c r="P1181" s="7">
        <f t="shared" si="99"/>
        <v>0.4937572133039555</v>
      </c>
      <c r="Q1181" s="7">
        <f t="shared" si="99"/>
        <v>0.1409086139964327</v>
      </c>
      <c r="R1181" s="7" t="str">
        <f t="shared" si="99"/>
        <v>-</v>
      </c>
      <c r="S1181" s="7" t="str">
        <f t="shared" si="99"/>
        <v>-</v>
      </c>
      <c r="T1181" s="286">
        <f t="shared" si="102"/>
        <v>4.8263561011436364E-3</v>
      </c>
      <c r="AN1181" s="2">
        <v>2277</v>
      </c>
      <c r="AO1181" s="2">
        <v>42704</v>
      </c>
      <c r="AP1181" s="2">
        <v>0.3401851851851852</v>
      </c>
      <c r="AQ1181" s="2" t="str">
        <v>Bread</v>
      </c>
      <c r="AR1181" s="2" t="str">
        <v/>
      </c>
      <c r="AS1181" s="2" t="str">
        <v/>
      </c>
      <c r="AT1181" s="2" t="str">
        <v/>
      </c>
      <c r="AU1181" s="2" t="str">
        <v/>
      </c>
      <c r="AV1181" s="2" t="str" cm="1">
        <f t="array" ref="AV1181:AW1181">_xlfn.UNIQUE(AQ1181:AU1181,TRUE)</f>
        <v>Bread</v>
      </c>
      <c r="AW1181" s="2" t="str">
        <v/>
      </c>
      <c r="AX1181" s="2"/>
      <c r="AY1181" s="2"/>
      <c r="AZ1181" s="2"/>
      <c r="BA1181" s="2" t="b">
        <f t="shared" si="100"/>
        <v>0</v>
      </c>
      <c r="BB1181" s="2" t="b">
        <f t="shared" si="101"/>
        <v>0</v>
      </c>
      <c r="BC1181" s="2">
        <f t="shared" si="103"/>
        <v>0</v>
      </c>
    </row>
    <row r="1182" spans="2:55" x14ac:dyDescent="0.2">
      <c r="B1182" s="12">
        <v>1179</v>
      </c>
      <c r="C1182" s="335">
        <v>42687</v>
      </c>
      <c r="D1182" s="336">
        <v>0.40777777777777779</v>
      </c>
      <c r="E1182" s="12" t="s">
        <v>5915</v>
      </c>
      <c r="F1182" s="12" t="s">
        <v>5914</v>
      </c>
      <c r="G1182" s="12" t="s">
        <v>5914</v>
      </c>
      <c r="H1182" s="12" t="s">
        <v>5914</v>
      </c>
      <c r="I1182" s="12" t="s">
        <v>5914</v>
      </c>
      <c r="J1182" s="2" t="s">
        <v>5915</v>
      </c>
      <c r="K1182" s="2" t="s">
        <v>5914</v>
      </c>
      <c r="O1182" s="7">
        <f t="shared" si="99"/>
        <v>0.4937572133039555</v>
      </c>
      <c r="P1182" s="7" t="str">
        <f t="shared" si="99"/>
        <v>-</v>
      </c>
      <c r="Q1182" s="7" t="str">
        <f t="shared" si="99"/>
        <v>-</v>
      </c>
      <c r="R1182" s="7" t="str">
        <f t="shared" si="99"/>
        <v>-</v>
      </c>
      <c r="S1182" s="7" t="str">
        <f t="shared" si="99"/>
        <v>-</v>
      </c>
      <c r="T1182" s="286">
        <f t="shared" si="102"/>
        <v>0.4937572133039555</v>
      </c>
      <c r="AN1182" s="2">
        <v>2278</v>
      </c>
      <c r="AO1182" s="2">
        <v>42704</v>
      </c>
      <c r="AP1182" s="2">
        <v>0.35396990740740741</v>
      </c>
      <c r="AQ1182" s="2" t="str">
        <v>Medialuna</v>
      </c>
      <c r="AR1182" s="2" t="str">
        <v>Bread</v>
      </c>
      <c r="AS1182" s="2" t="str">
        <v/>
      </c>
      <c r="AT1182" s="2" t="str">
        <v/>
      </c>
      <c r="AU1182" s="2" t="str">
        <v/>
      </c>
      <c r="AV1182" s="2" t="str" cm="1">
        <f t="array" ref="AV1182:AX1182">_xlfn.UNIQUE(AQ1182:AU1182,TRUE)</f>
        <v>Medialuna</v>
      </c>
      <c r="AW1182" s="2" t="str">
        <v>Bread</v>
      </c>
      <c r="AX1182" s="2" t="str">
        <v/>
      </c>
      <c r="AY1182" s="2"/>
      <c r="AZ1182" s="2"/>
      <c r="BA1182" s="2" t="b">
        <f t="shared" si="100"/>
        <v>0</v>
      </c>
      <c r="BB1182" s="2" t="b">
        <f t="shared" si="101"/>
        <v>0</v>
      </c>
      <c r="BC1182" s="2">
        <f t="shared" si="103"/>
        <v>0</v>
      </c>
    </row>
    <row r="1183" spans="2:55" x14ac:dyDescent="0.2">
      <c r="B1183" s="12">
        <v>1180</v>
      </c>
      <c r="C1183" s="335">
        <v>42687</v>
      </c>
      <c r="D1183" s="336">
        <v>0.40900462962962963</v>
      </c>
      <c r="E1183" s="12" t="s">
        <v>5915</v>
      </c>
      <c r="F1183" s="12" t="s">
        <v>5921</v>
      </c>
      <c r="G1183" s="12"/>
      <c r="H1183" s="12" t="s">
        <v>5914</v>
      </c>
      <c r="I1183" s="12" t="s">
        <v>5914</v>
      </c>
      <c r="J1183" s="2" t="s">
        <v>5915</v>
      </c>
      <c r="K1183" s="2" t="s">
        <v>5921</v>
      </c>
      <c r="M1183" s="2" t="s">
        <v>5914</v>
      </c>
      <c r="O1183" s="7">
        <f t="shared" si="99"/>
        <v>0.4937572133039555</v>
      </c>
      <c r="P1183" s="7">
        <f t="shared" si="99"/>
        <v>0.1409086139964327</v>
      </c>
      <c r="Q1183" s="7" t="str">
        <f t="shared" si="99"/>
        <v>-</v>
      </c>
      <c r="R1183" s="7" t="str">
        <f t="shared" si="99"/>
        <v>-</v>
      </c>
      <c r="S1183" s="7" t="str">
        <f t="shared" si="99"/>
        <v>-</v>
      </c>
      <c r="T1183" s="286">
        <f t="shared" si="102"/>
        <v>0.1409086139964327</v>
      </c>
      <c r="AN1183" s="2">
        <v>2279</v>
      </c>
      <c r="AO1183" s="2">
        <v>42704</v>
      </c>
      <c r="AP1183" s="2">
        <v>0.35869212962962965</v>
      </c>
      <c r="AQ1183" s="2" t="str">
        <v>Cake</v>
      </c>
      <c r="AR1183" s="2" t="str">
        <v>Bread</v>
      </c>
      <c r="AS1183" s="2" t="str">
        <v/>
      </c>
      <c r="AT1183" s="2" t="str">
        <v/>
      </c>
      <c r="AU1183" s="2" t="str">
        <v/>
      </c>
      <c r="AV1183" s="2" t="str" cm="1">
        <f t="array" ref="AV1183:AX1183">_xlfn.UNIQUE(AQ1183:AU1183,TRUE)</f>
        <v>Cake</v>
      </c>
      <c r="AW1183" s="2" t="str">
        <v>Bread</v>
      </c>
      <c r="AX1183" s="2" t="str">
        <v/>
      </c>
      <c r="AY1183" s="2"/>
      <c r="AZ1183" s="2"/>
      <c r="BA1183" s="2" t="b">
        <f t="shared" si="100"/>
        <v>0</v>
      </c>
      <c r="BB1183" s="2" t="b">
        <f t="shared" si="101"/>
        <v>0</v>
      </c>
      <c r="BC1183" s="2">
        <f t="shared" si="103"/>
        <v>0</v>
      </c>
    </row>
    <row r="1184" spans="2:55" x14ac:dyDescent="0.2">
      <c r="B1184" s="12">
        <v>1181</v>
      </c>
      <c r="C1184" s="335">
        <v>42687</v>
      </c>
      <c r="D1184" s="336">
        <v>0.41017361111111111</v>
      </c>
      <c r="E1184" s="12" t="s">
        <v>5926</v>
      </c>
      <c r="F1184" s="12" t="s">
        <v>5915</v>
      </c>
      <c r="G1184" s="12" t="s">
        <v>5914</v>
      </c>
      <c r="H1184" s="12" t="s">
        <v>5914</v>
      </c>
      <c r="I1184" s="12" t="s">
        <v>5914</v>
      </c>
      <c r="J1184" s="2" t="s">
        <v>5926</v>
      </c>
      <c r="K1184" s="2" t="s">
        <v>5915</v>
      </c>
      <c r="L1184" s="2" t="s">
        <v>5914</v>
      </c>
      <c r="O1184" s="7">
        <f t="shared" si="99"/>
        <v>6.1063896757947753E-2</v>
      </c>
      <c r="P1184" s="7">
        <f t="shared" si="99"/>
        <v>0.4937572133039555</v>
      </c>
      <c r="Q1184" s="7" t="str">
        <f t="shared" si="99"/>
        <v>-</v>
      </c>
      <c r="R1184" s="7" t="str">
        <f t="shared" si="99"/>
        <v>-</v>
      </c>
      <c r="S1184" s="7" t="str">
        <f t="shared" si="99"/>
        <v>-</v>
      </c>
      <c r="T1184" s="286">
        <f t="shared" si="102"/>
        <v>6.1063896757947753E-2</v>
      </c>
      <c r="AN1184" s="2">
        <v>2280</v>
      </c>
      <c r="AO1184" s="2">
        <v>42704</v>
      </c>
      <c r="AP1184" s="2">
        <v>0.35880787037037037</v>
      </c>
      <c r="AQ1184" s="2" t="str">
        <v>Bread</v>
      </c>
      <c r="AR1184" s="2" t="str">
        <v/>
      </c>
      <c r="AS1184" s="2" t="str">
        <v/>
      </c>
      <c r="AT1184" s="2" t="str">
        <v/>
      </c>
      <c r="AU1184" s="2" t="str">
        <v/>
      </c>
      <c r="AV1184" s="2" t="str" cm="1">
        <f t="array" ref="AV1184:AW1184">_xlfn.UNIQUE(AQ1184:AU1184,TRUE)</f>
        <v>Bread</v>
      </c>
      <c r="AW1184" s="2" t="str">
        <v/>
      </c>
      <c r="AX1184" s="2"/>
      <c r="AY1184" s="2"/>
      <c r="AZ1184" s="2"/>
      <c r="BA1184" s="2" t="b">
        <f t="shared" si="100"/>
        <v>0</v>
      </c>
      <c r="BB1184" s="2" t="b">
        <f t="shared" si="101"/>
        <v>0</v>
      </c>
      <c r="BC1184" s="2">
        <f t="shared" si="103"/>
        <v>0</v>
      </c>
    </row>
    <row r="1185" spans="2:55" x14ac:dyDescent="0.2">
      <c r="B1185" s="12">
        <v>1182</v>
      </c>
      <c r="C1185" s="335">
        <v>42687</v>
      </c>
      <c r="D1185" s="336">
        <v>0.41387731481481477</v>
      </c>
      <c r="E1185" s="12" t="s">
        <v>5926</v>
      </c>
      <c r="F1185" s="12" t="s">
        <v>5913</v>
      </c>
      <c r="G1185" s="12" t="s">
        <v>5915</v>
      </c>
      <c r="H1185" s="12" t="s">
        <v>5924</v>
      </c>
      <c r="I1185" s="12"/>
      <c r="J1185" s="2" t="s">
        <v>5926</v>
      </c>
      <c r="K1185" s="2" t="s">
        <v>5913</v>
      </c>
      <c r="L1185" s="2" t="s">
        <v>5915</v>
      </c>
      <c r="M1185" s="2" t="s">
        <v>5924</v>
      </c>
      <c r="O1185" s="7">
        <f t="shared" si="99"/>
        <v>6.1063896757947753E-2</v>
      </c>
      <c r="P1185" s="7">
        <f t="shared" si="99"/>
        <v>0.32357570034623861</v>
      </c>
      <c r="Q1185" s="7">
        <f t="shared" si="99"/>
        <v>0.4937572133039555</v>
      </c>
      <c r="R1185" s="7">
        <f t="shared" si="99"/>
        <v>8.4775994124436052E-2</v>
      </c>
      <c r="S1185" s="7" t="str">
        <f t="shared" si="99"/>
        <v>-</v>
      </c>
      <c r="T1185" s="286">
        <f t="shared" si="102"/>
        <v>6.1063896757947753E-2</v>
      </c>
      <c r="AN1185" s="2">
        <v>2282</v>
      </c>
      <c r="AO1185" s="2">
        <v>42704</v>
      </c>
      <c r="AP1185" s="2">
        <v>0.43</v>
      </c>
      <c r="AQ1185" s="2" t="str">
        <v>Medialuna</v>
      </c>
      <c r="AR1185" s="2" t="str">
        <v>Pastry</v>
      </c>
      <c r="AS1185" s="2" t="str">
        <v/>
      </c>
      <c r="AT1185" s="2" t="str">
        <v/>
      </c>
      <c r="AU1185" s="2" t="str">
        <v/>
      </c>
      <c r="AV1185" s="2" t="str" cm="1">
        <f t="array" ref="AV1185:AX1185">_xlfn.UNIQUE(AQ1185:AU1185,TRUE)</f>
        <v>Medialuna</v>
      </c>
      <c r="AW1185" s="2" t="str">
        <v>Pastry</v>
      </c>
      <c r="AX1185" s="2" t="str">
        <v/>
      </c>
      <c r="AY1185" s="2"/>
      <c r="AZ1185" s="2"/>
      <c r="BA1185" s="2" t="b">
        <f t="shared" si="100"/>
        <v>0</v>
      </c>
      <c r="BB1185" s="2" t="b">
        <f t="shared" si="101"/>
        <v>0</v>
      </c>
      <c r="BC1185" s="2">
        <f t="shared" si="103"/>
        <v>0</v>
      </c>
    </row>
    <row r="1186" spans="2:55" x14ac:dyDescent="0.2">
      <c r="B1186" s="12">
        <v>1183</v>
      </c>
      <c r="C1186" s="335">
        <v>42687</v>
      </c>
      <c r="D1186" s="336">
        <v>0.41597222222222219</v>
      </c>
      <c r="E1186" s="12" t="s">
        <v>5913</v>
      </c>
      <c r="F1186" s="12" t="s">
        <v>5924</v>
      </c>
      <c r="G1186" s="12" t="s">
        <v>5913</v>
      </c>
      <c r="H1186" s="12" t="s">
        <v>5914</v>
      </c>
      <c r="I1186" s="12" t="s">
        <v>5914</v>
      </c>
      <c r="J1186" s="2" t="s">
        <v>5913</v>
      </c>
      <c r="K1186" s="2" t="s">
        <v>5924</v>
      </c>
      <c r="L1186" s="2" t="s">
        <v>5914</v>
      </c>
      <c r="O1186" s="7">
        <f t="shared" si="99"/>
        <v>0.32357570034623861</v>
      </c>
      <c r="P1186" s="7">
        <f t="shared" si="99"/>
        <v>8.4775994124436052E-2</v>
      </c>
      <c r="Q1186" s="7">
        <f t="shared" si="99"/>
        <v>0.32357570034623861</v>
      </c>
      <c r="R1186" s="7" t="str">
        <f t="shared" si="99"/>
        <v>-</v>
      </c>
      <c r="S1186" s="7" t="str">
        <f t="shared" si="99"/>
        <v>-</v>
      </c>
      <c r="T1186" s="286">
        <f t="shared" si="102"/>
        <v>8.4775994124436052E-2</v>
      </c>
      <c r="AN1186" s="2">
        <v>2284</v>
      </c>
      <c r="AO1186" s="2">
        <v>42704</v>
      </c>
      <c r="AP1186" s="2">
        <v>0.44975694444444447</v>
      </c>
      <c r="AQ1186" s="2" t="str">
        <v>Coffee</v>
      </c>
      <c r="AR1186" s="2" t="str">
        <v>Coffee</v>
      </c>
      <c r="AS1186" s="2" t="str">
        <v/>
      </c>
      <c r="AT1186" s="2" t="str">
        <v/>
      </c>
      <c r="AU1186" s="2" t="str">
        <v/>
      </c>
      <c r="AV1186" s="2" t="str" cm="1">
        <f t="array" ref="AV1186:AW1186">_xlfn.UNIQUE(AQ1186:AU1186,TRUE)</f>
        <v>Coffee</v>
      </c>
      <c r="AW1186" s="2" t="str">
        <v/>
      </c>
      <c r="AX1186" s="2"/>
      <c r="AY1186" s="2"/>
      <c r="AZ1186" s="2"/>
      <c r="BA1186" s="2" t="b">
        <f t="shared" si="100"/>
        <v>1</v>
      </c>
      <c r="BB1186" s="2" t="b">
        <f t="shared" si="101"/>
        <v>0</v>
      </c>
      <c r="BC1186" s="2">
        <f t="shared" si="103"/>
        <v>0</v>
      </c>
    </row>
    <row r="1187" spans="2:55" x14ac:dyDescent="0.2">
      <c r="B1187" s="12">
        <v>1184</v>
      </c>
      <c r="C1187" s="335">
        <v>42687</v>
      </c>
      <c r="D1187" s="336">
        <v>0.41923611111111114</v>
      </c>
      <c r="E1187" s="12" t="s">
        <v>5926</v>
      </c>
      <c r="F1187" s="12" t="s">
        <v>5915</v>
      </c>
      <c r="G1187" s="12" t="s">
        <v>5913</v>
      </c>
      <c r="H1187" s="12" t="s">
        <v>5914</v>
      </c>
      <c r="I1187" s="12" t="s">
        <v>5914</v>
      </c>
      <c r="J1187" s="2" t="s">
        <v>5926</v>
      </c>
      <c r="K1187" s="2" t="s">
        <v>5915</v>
      </c>
      <c r="L1187" s="2" t="s">
        <v>5913</v>
      </c>
      <c r="M1187" s="2" t="s">
        <v>5914</v>
      </c>
      <c r="O1187" s="7">
        <f t="shared" si="99"/>
        <v>6.1063896757947753E-2</v>
      </c>
      <c r="P1187" s="7">
        <f t="shared" si="99"/>
        <v>0.4937572133039555</v>
      </c>
      <c r="Q1187" s="7">
        <f t="shared" si="99"/>
        <v>0.32357570034623861</v>
      </c>
      <c r="R1187" s="7" t="str">
        <f t="shared" si="99"/>
        <v>-</v>
      </c>
      <c r="S1187" s="7" t="str">
        <f t="shared" si="99"/>
        <v>-</v>
      </c>
      <c r="T1187" s="286">
        <f t="shared" si="102"/>
        <v>6.1063896757947753E-2</v>
      </c>
      <c r="AN1187" s="2">
        <v>2285</v>
      </c>
      <c r="AO1187" s="2">
        <v>42704</v>
      </c>
      <c r="AP1187" s="2">
        <v>0.45415509259259257</v>
      </c>
      <c r="AQ1187" s="2" t="str">
        <v>Coffee</v>
      </c>
      <c r="AR1187" s="2" t="str">
        <v>Tea</v>
      </c>
      <c r="AS1187" s="2" t="str">
        <v>Hot chocolate</v>
      </c>
      <c r="AT1187" s="2" t="str">
        <v/>
      </c>
      <c r="AU1187" s="2" t="str">
        <v/>
      </c>
      <c r="AV1187" s="2" t="str" cm="1">
        <f t="array" ref="AV1187:AY1187">_xlfn.UNIQUE(AQ1187:AU1187,TRUE)</f>
        <v>Coffee</v>
      </c>
      <c r="AW1187" s="2" t="str">
        <v>Tea</v>
      </c>
      <c r="AX1187" s="2" t="str">
        <v>Hot chocolate</v>
      </c>
      <c r="AY1187" s="2" t="str">
        <v/>
      </c>
      <c r="AZ1187" s="2"/>
      <c r="BA1187" s="2" t="b">
        <f t="shared" si="100"/>
        <v>1</v>
      </c>
      <c r="BB1187" s="2" t="b">
        <f t="shared" si="101"/>
        <v>1</v>
      </c>
      <c r="BC1187" s="2">
        <f t="shared" si="103"/>
        <v>1</v>
      </c>
    </row>
    <row r="1188" spans="2:55" x14ac:dyDescent="0.2">
      <c r="B1188" s="12">
        <v>1185</v>
      </c>
      <c r="C1188" s="335">
        <v>42687</v>
      </c>
      <c r="D1188" s="336">
        <v>0.42728009259259259</v>
      </c>
      <c r="E1188" s="12" t="s">
        <v>5924</v>
      </c>
      <c r="F1188" s="12" t="s">
        <v>5914</v>
      </c>
      <c r="G1188" s="12" t="s">
        <v>5914</v>
      </c>
      <c r="H1188" s="12" t="s">
        <v>5914</v>
      </c>
      <c r="I1188" s="12" t="s">
        <v>5914</v>
      </c>
      <c r="J1188" s="2" t="s">
        <v>5924</v>
      </c>
      <c r="K1188" s="2" t="s">
        <v>5914</v>
      </c>
      <c r="O1188" s="7">
        <f t="shared" si="99"/>
        <v>8.4775994124436052E-2</v>
      </c>
      <c r="P1188" s="7" t="str">
        <f t="shared" si="99"/>
        <v>-</v>
      </c>
      <c r="Q1188" s="7" t="str">
        <f t="shared" si="99"/>
        <v>-</v>
      </c>
      <c r="R1188" s="7" t="str">
        <f t="shared" si="99"/>
        <v>-</v>
      </c>
      <c r="S1188" s="7" t="str">
        <f t="shared" si="99"/>
        <v>-</v>
      </c>
      <c r="T1188" s="286">
        <f t="shared" si="102"/>
        <v>8.4775994124436052E-2</v>
      </c>
      <c r="AN1188" s="2">
        <v>2288</v>
      </c>
      <c r="AO1188" s="2">
        <v>42704</v>
      </c>
      <c r="AP1188" s="2">
        <v>0.46282407407407411</v>
      </c>
      <c r="AQ1188" s="2" t="str">
        <v>Coffee</v>
      </c>
      <c r="AR1188" s="2" t="str">
        <v/>
      </c>
      <c r="AS1188" s="2" t="str">
        <v/>
      </c>
      <c r="AT1188" s="2" t="str">
        <v/>
      </c>
      <c r="AU1188" s="2" t="str">
        <v/>
      </c>
      <c r="AV1188" s="2" t="str" cm="1">
        <f t="array" ref="AV1188:AW1188">_xlfn.UNIQUE(AQ1188:AU1188,TRUE)</f>
        <v>Coffee</v>
      </c>
      <c r="AW1188" s="2" t="str">
        <v/>
      </c>
      <c r="AX1188" s="2"/>
      <c r="AY1188" s="2"/>
      <c r="AZ1188" s="2"/>
      <c r="BA1188" s="2" t="b">
        <f t="shared" si="100"/>
        <v>1</v>
      </c>
      <c r="BB1188" s="2" t="b">
        <f t="shared" si="101"/>
        <v>0</v>
      </c>
      <c r="BC1188" s="2">
        <f t="shared" si="103"/>
        <v>0</v>
      </c>
    </row>
    <row r="1189" spans="2:55" x14ac:dyDescent="0.2">
      <c r="B1189" s="12">
        <v>1186</v>
      </c>
      <c r="C1189" s="335">
        <v>42687</v>
      </c>
      <c r="D1189" s="336">
        <v>0.43015046296296294</v>
      </c>
      <c r="E1189" s="12" t="s">
        <v>5913</v>
      </c>
      <c r="F1189" s="12" t="s">
        <v>5914</v>
      </c>
      <c r="G1189" s="12" t="s">
        <v>5914</v>
      </c>
      <c r="H1189" s="12" t="s">
        <v>5914</v>
      </c>
      <c r="I1189" s="12" t="s">
        <v>5914</v>
      </c>
      <c r="J1189" s="2" t="s">
        <v>5913</v>
      </c>
      <c r="K1189" s="2" t="s">
        <v>5914</v>
      </c>
      <c r="O1189" s="7">
        <f t="shared" si="99"/>
        <v>0.32357570034623861</v>
      </c>
      <c r="P1189" s="7" t="str">
        <f t="shared" si="99"/>
        <v>-</v>
      </c>
      <c r="Q1189" s="7" t="str">
        <f t="shared" si="99"/>
        <v>-</v>
      </c>
      <c r="R1189" s="7" t="str">
        <f t="shared" si="99"/>
        <v>-</v>
      </c>
      <c r="S1189" s="7" t="str">
        <f t="shared" si="99"/>
        <v>-</v>
      </c>
      <c r="T1189" s="286">
        <f t="shared" si="102"/>
        <v>0.32357570034623861</v>
      </c>
      <c r="AN1189" s="2">
        <v>2290</v>
      </c>
      <c r="AO1189" s="2">
        <v>42704</v>
      </c>
      <c r="AP1189" s="2">
        <v>0.46476851851851847</v>
      </c>
      <c r="AQ1189" s="2" t="str">
        <v>Tea</v>
      </c>
      <c r="AR1189" s="2" t="str">
        <v>Tea</v>
      </c>
      <c r="AS1189" s="2" t="str">
        <v/>
      </c>
      <c r="AT1189" s="2" t="str">
        <v/>
      </c>
      <c r="AU1189" s="2" t="str">
        <v/>
      </c>
      <c r="AV1189" s="2" t="str" cm="1">
        <f t="array" ref="AV1189:AW1189">_xlfn.UNIQUE(AQ1189:AU1189,TRUE)</f>
        <v>Tea</v>
      </c>
      <c r="AW1189" s="2" t="str">
        <v/>
      </c>
      <c r="AX1189" s="2"/>
      <c r="AY1189" s="2"/>
      <c r="AZ1189" s="2"/>
      <c r="BA1189" s="2" t="b">
        <f t="shared" si="100"/>
        <v>0</v>
      </c>
      <c r="BB1189" s="2" t="b">
        <f t="shared" si="101"/>
        <v>1</v>
      </c>
      <c r="BC1189" s="2">
        <f t="shared" si="103"/>
        <v>0</v>
      </c>
    </row>
    <row r="1190" spans="2:55" x14ac:dyDescent="0.2">
      <c r="B1190" s="12">
        <v>1187</v>
      </c>
      <c r="C1190" s="335">
        <v>42687</v>
      </c>
      <c r="D1190" s="336">
        <v>0.43127314814814816</v>
      </c>
      <c r="E1190" s="12" t="s">
        <v>5926</v>
      </c>
      <c r="F1190" s="12" t="s">
        <v>5924</v>
      </c>
      <c r="G1190" s="12" t="s">
        <v>5913</v>
      </c>
      <c r="H1190" s="12" t="s">
        <v>5914</v>
      </c>
      <c r="I1190" s="12" t="s">
        <v>5914</v>
      </c>
      <c r="J1190" s="2" t="s">
        <v>5926</v>
      </c>
      <c r="K1190" s="2" t="s">
        <v>5924</v>
      </c>
      <c r="L1190" s="2" t="s">
        <v>5913</v>
      </c>
      <c r="M1190" s="2" t="s">
        <v>5914</v>
      </c>
      <c r="O1190" s="7">
        <f t="shared" si="99"/>
        <v>6.1063896757947753E-2</v>
      </c>
      <c r="P1190" s="7">
        <f t="shared" si="99"/>
        <v>8.4775994124436052E-2</v>
      </c>
      <c r="Q1190" s="7">
        <f t="shared" si="99"/>
        <v>0.32357570034623861</v>
      </c>
      <c r="R1190" s="7" t="str">
        <f t="shared" si="99"/>
        <v>-</v>
      </c>
      <c r="S1190" s="7" t="str">
        <f t="shared" si="99"/>
        <v>-</v>
      </c>
      <c r="T1190" s="286">
        <f t="shared" si="102"/>
        <v>6.1063896757947753E-2</v>
      </c>
      <c r="AN1190" s="2">
        <v>2291</v>
      </c>
      <c r="AO1190" s="2">
        <v>42704</v>
      </c>
      <c r="AP1190" s="2">
        <v>0.46858796296296296</v>
      </c>
      <c r="AQ1190" s="2" t="str">
        <v>Bread</v>
      </c>
      <c r="AR1190" s="2" t="str">
        <v>Medialuna</v>
      </c>
      <c r="AS1190" s="2" t="str">
        <v/>
      </c>
      <c r="AT1190" s="2" t="str">
        <v/>
      </c>
      <c r="AU1190" s="2" t="str">
        <v/>
      </c>
      <c r="AV1190" s="2" t="str" cm="1">
        <f t="array" ref="AV1190:AX1190">_xlfn.UNIQUE(AQ1190:AU1190,TRUE)</f>
        <v>Bread</v>
      </c>
      <c r="AW1190" s="2" t="str">
        <v>Medialuna</v>
      </c>
      <c r="AX1190" s="2" t="str">
        <v/>
      </c>
      <c r="AY1190" s="2"/>
      <c r="AZ1190" s="2"/>
      <c r="BA1190" s="2" t="b">
        <f t="shared" si="100"/>
        <v>0</v>
      </c>
      <c r="BB1190" s="2" t="b">
        <f t="shared" si="101"/>
        <v>0</v>
      </c>
      <c r="BC1190" s="2">
        <f t="shared" si="103"/>
        <v>0</v>
      </c>
    </row>
    <row r="1191" spans="2:55" x14ac:dyDescent="0.2">
      <c r="B1191" s="12">
        <v>1188</v>
      </c>
      <c r="C1191" s="335">
        <v>42687</v>
      </c>
      <c r="D1191" s="336">
        <v>0.4340046296296296</v>
      </c>
      <c r="E1191" s="12" t="s">
        <v>5915</v>
      </c>
      <c r="F1191" s="12" t="s">
        <v>5951</v>
      </c>
      <c r="G1191" s="12" t="s">
        <v>5914</v>
      </c>
      <c r="H1191" s="12" t="s">
        <v>5914</v>
      </c>
      <c r="I1191" s="12" t="s">
        <v>5914</v>
      </c>
      <c r="J1191" s="2" t="s">
        <v>5915</v>
      </c>
      <c r="K1191" s="2" t="s">
        <v>5951</v>
      </c>
      <c r="L1191" s="2" t="s">
        <v>5914</v>
      </c>
      <c r="O1191" s="7">
        <f t="shared" si="99"/>
        <v>0.4937572133039555</v>
      </c>
      <c r="P1191" s="7">
        <f t="shared" si="99"/>
        <v>6.6100094428706326E-3</v>
      </c>
      <c r="Q1191" s="7" t="str">
        <f t="shared" si="99"/>
        <v>-</v>
      </c>
      <c r="R1191" s="7" t="str">
        <f t="shared" si="99"/>
        <v>-</v>
      </c>
      <c r="S1191" s="7" t="str">
        <f t="shared" si="99"/>
        <v>-</v>
      </c>
      <c r="T1191" s="286">
        <f t="shared" si="102"/>
        <v>6.6100094428706326E-3</v>
      </c>
      <c r="AN1191" s="2">
        <v>2292</v>
      </c>
      <c r="AO1191" s="2">
        <v>42704</v>
      </c>
      <c r="AP1191" s="2">
        <v>0.47019675925925924</v>
      </c>
      <c r="AQ1191" s="2" t="str">
        <v>Pastry</v>
      </c>
      <c r="AR1191" s="2" t="str">
        <v>Bread</v>
      </c>
      <c r="AS1191" s="2" t="str">
        <v/>
      </c>
      <c r="AT1191" s="2" t="str">
        <v/>
      </c>
      <c r="AU1191" s="2" t="str">
        <v/>
      </c>
      <c r="AV1191" s="2" t="str" cm="1">
        <f t="array" ref="AV1191:AX1191">_xlfn.UNIQUE(AQ1191:AU1191,TRUE)</f>
        <v>Pastry</v>
      </c>
      <c r="AW1191" s="2" t="str">
        <v>Bread</v>
      </c>
      <c r="AX1191" s="2" t="str">
        <v/>
      </c>
      <c r="AY1191" s="2"/>
      <c r="AZ1191" s="2"/>
      <c r="BA1191" s="2" t="b">
        <f t="shared" si="100"/>
        <v>0</v>
      </c>
      <c r="BB1191" s="2" t="b">
        <f t="shared" si="101"/>
        <v>0</v>
      </c>
      <c r="BC1191" s="2">
        <f t="shared" si="103"/>
        <v>0</v>
      </c>
    </row>
    <row r="1192" spans="2:55" x14ac:dyDescent="0.2">
      <c r="B1192" s="12">
        <v>1189</v>
      </c>
      <c r="C1192" s="335">
        <v>42687</v>
      </c>
      <c r="D1192" s="336">
        <v>0.43800925925925926</v>
      </c>
      <c r="E1192" s="12" t="s">
        <v>5913</v>
      </c>
      <c r="F1192" s="12" t="s">
        <v>5930</v>
      </c>
      <c r="G1192" s="12" t="s">
        <v>5919</v>
      </c>
      <c r="H1192" s="12" t="s">
        <v>5924</v>
      </c>
      <c r="I1192" s="12" t="s">
        <v>5914</v>
      </c>
      <c r="J1192" s="2" t="s">
        <v>5913</v>
      </c>
      <c r="K1192" s="2" t="s">
        <v>5930</v>
      </c>
      <c r="L1192" s="2" t="s">
        <v>5919</v>
      </c>
      <c r="M1192" s="2" t="s">
        <v>5924</v>
      </c>
      <c r="N1192" s="2" t="s">
        <v>5914</v>
      </c>
      <c r="O1192" s="7">
        <f t="shared" si="99"/>
        <v>0.32357570034623861</v>
      </c>
      <c r="P1192" s="7">
        <f t="shared" si="99"/>
        <v>3.8505928024341621E-2</v>
      </c>
      <c r="Q1192" s="7">
        <f t="shared" si="99"/>
        <v>1.4688909873045851E-2</v>
      </c>
      <c r="R1192" s="7">
        <f t="shared" si="99"/>
        <v>8.4775994124436052E-2</v>
      </c>
      <c r="S1192" s="7" t="str">
        <f t="shared" si="99"/>
        <v>-</v>
      </c>
      <c r="T1192" s="286">
        <f t="shared" si="102"/>
        <v>1.4688909873045851E-2</v>
      </c>
      <c r="AN1192" s="2">
        <v>2293</v>
      </c>
      <c r="AO1192" s="2">
        <v>42704</v>
      </c>
      <c r="AP1192" s="2">
        <v>0.47109953703703705</v>
      </c>
      <c r="AQ1192" s="2" t="str">
        <v>Coffee</v>
      </c>
      <c r="AR1192" s="2" t="str">
        <v>Pastry</v>
      </c>
      <c r="AS1192" s="2" t="str">
        <v/>
      </c>
      <c r="AT1192" s="2" t="str">
        <v/>
      </c>
      <c r="AU1192" s="2" t="str">
        <v/>
      </c>
      <c r="AV1192" s="2" t="str" cm="1">
        <f t="array" ref="AV1192:AX1192">_xlfn.UNIQUE(AQ1192:AU1192,TRUE)</f>
        <v>Coffee</v>
      </c>
      <c r="AW1192" s="2" t="str">
        <v>Pastry</v>
      </c>
      <c r="AX1192" s="2" t="str">
        <v/>
      </c>
      <c r="AY1192" s="2"/>
      <c r="AZ1192" s="2"/>
      <c r="BA1192" s="2" t="b">
        <f t="shared" si="100"/>
        <v>1</v>
      </c>
      <c r="BB1192" s="2" t="b">
        <f t="shared" si="101"/>
        <v>0</v>
      </c>
      <c r="BC1192" s="2">
        <f t="shared" si="103"/>
        <v>0</v>
      </c>
    </row>
    <row r="1193" spans="2:55" x14ac:dyDescent="0.2">
      <c r="B1193" s="12">
        <v>1190</v>
      </c>
      <c r="C1193" s="335">
        <v>42687</v>
      </c>
      <c r="D1193" s="336">
        <v>0.44160879629629629</v>
      </c>
      <c r="E1193" s="12" t="s">
        <v>5913</v>
      </c>
      <c r="F1193" s="12" t="s">
        <v>5914</v>
      </c>
      <c r="G1193" s="12" t="s">
        <v>5914</v>
      </c>
      <c r="H1193" s="12" t="s">
        <v>5914</v>
      </c>
      <c r="I1193" s="12" t="s">
        <v>5914</v>
      </c>
      <c r="J1193" s="2" t="s">
        <v>5913</v>
      </c>
      <c r="K1193" s="2" t="s">
        <v>5914</v>
      </c>
      <c r="O1193" s="7">
        <f t="shared" si="99"/>
        <v>0.32357570034623861</v>
      </c>
      <c r="P1193" s="7" t="str">
        <f t="shared" si="99"/>
        <v>-</v>
      </c>
      <c r="Q1193" s="7" t="str">
        <f t="shared" si="99"/>
        <v>-</v>
      </c>
      <c r="R1193" s="7" t="str">
        <f t="shared" si="99"/>
        <v>-</v>
      </c>
      <c r="S1193" s="7" t="str">
        <f t="shared" si="99"/>
        <v>-</v>
      </c>
      <c r="T1193" s="286">
        <f t="shared" si="102"/>
        <v>0.32357570034623861</v>
      </c>
      <c r="AN1193" s="2">
        <v>2295</v>
      </c>
      <c r="AO1193" s="2">
        <v>42704</v>
      </c>
      <c r="AP1193" s="2">
        <v>0.47354166666666669</v>
      </c>
      <c r="AQ1193" s="2" t="str">
        <v>Coffee</v>
      </c>
      <c r="AR1193" s="2" t="str">
        <v/>
      </c>
      <c r="AS1193" s="2" t="str">
        <v/>
      </c>
      <c r="AT1193" s="2" t="str">
        <v/>
      </c>
      <c r="AU1193" s="2" t="str">
        <v/>
      </c>
      <c r="AV1193" s="2" t="str" cm="1">
        <f t="array" ref="AV1193:AW1193">_xlfn.UNIQUE(AQ1193:AU1193,TRUE)</f>
        <v>Coffee</v>
      </c>
      <c r="AW1193" s="2" t="str">
        <v/>
      </c>
      <c r="AX1193" s="2"/>
      <c r="AY1193" s="2"/>
      <c r="AZ1193" s="2"/>
      <c r="BA1193" s="2" t="b">
        <f t="shared" si="100"/>
        <v>1</v>
      </c>
      <c r="BB1193" s="2" t="b">
        <f t="shared" si="101"/>
        <v>0</v>
      </c>
      <c r="BC1193" s="2">
        <f t="shared" si="103"/>
        <v>0</v>
      </c>
    </row>
    <row r="1194" spans="2:55" x14ac:dyDescent="0.2">
      <c r="B1194" s="12">
        <v>1191</v>
      </c>
      <c r="C1194" s="335">
        <v>42687</v>
      </c>
      <c r="D1194" s="336">
        <v>0.44815972222222222</v>
      </c>
      <c r="E1194" s="12" t="s">
        <v>5915</v>
      </c>
      <c r="F1194" s="12" t="s">
        <v>5926</v>
      </c>
      <c r="G1194" s="12" t="s">
        <v>5914</v>
      </c>
      <c r="H1194" s="12" t="s">
        <v>5914</v>
      </c>
      <c r="I1194" s="12" t="s">
        <v>5914</v>
      </c>
      <c r="J1194" s="2" t="s">
        <v>5915</v>
      </c>
      <c r="K1194" s="2" t="s">
        <v>5926</v>
      </c>
      <c r="L1194" s="2" t="s">
        <v>5914</v>
      </c>
      <c r="O1194" s="7">
        <f t="shared" ref="O1194:S1244" si="104">IFERROR(VLOOKUP(E1194,$V$4:$X$97,3,0),"-")</f>
        <v>0.4937572133039555</v>
      </c>
      <c r="P1194" s="7">
        <f t="shared" si="104"/>
        <v>6.1063896757947753E-2</v>
      </c>
      <c r="Q1194" s="7" t="str">
        <f t="shared" si="104"/>
        <v>-</v>
      </c>
      <c r="R1194" s="7" t="str">
        <f t="shared" si="104"/>
        <v>-</v>
      </c>
      <c r="S1194" s="7" t="str">
        <f t="shared" si="104"/>
        <v>-</v>
      </c>
      <c r="T1194" s="286">
        <f t="shared" si="102"/>
        <v>6.1063896757947753E-2</v>
      </c>
      <c r="AN1194" s="2">
        <v>2296</v>
      </c>
      <c r="AO1194" s="2">
        <v>42704</v>
      </c>
      <c r="AP1194" s="2">
        <v>0.47912037037037036</v>
      </c>
      <c r="AQ1194" s="2" t="str">
        <v>Bread</v>
      </c>
      <c r="AR1194" s="2" t="str">
        <v/>
      </c>
      <c r="AS1194" s="2" t="str">
        <v/>
      </c>
      <c r="AT1194" s="2" t="str">
        <v/>
      </c>
      <c r="AU1194" s="2" t="str">
        <v/>
      </c>
      <c r="AV1194" s="2" t="str" cm="1">
        <f t="array" ref="AV1194:AW1194">_xlfn.UNIQUE(AQ1194:AU1194,TRUE)</f>
        <v>Bread</v>
      </c>
      <c r="AW1194" s="2" t="str">
        <v/>
      </c>
      <c r="AX1194" s="2"/>
      <c r="AY1194" s="2"/>
      <c r="AZ1194" s="2"/>
      <c r="BA1194" s="2" t="b">
        <f t="shared" si="100"/>
        <v>0</v>
      </c>
      <c r="BB1194" s="2" t="b">
        <f t="shared" si="101"/>
        <v>0</v>
      </c>
      <c r="BC1194" s="2">
        <f t="shared" si="103"/>
        <v>0</v>
      </c>
    </row>
    <row r="1195" spans="2:55" x14ac:dyDescent="0.2">
      <c r="B1195" s="12">
        <v>1192</v>
      </c>
      <c r="C1195" s="335">
        <v>42687</v>
      </c>
      <c r="D1195" s="336">
        <v>0.45366898148148144</v>
      </c>
      <c r="E1195" s="12" t="s">
        <v>5915</v>
      </c>
      <c r="F1195" s="12" t="s">
        <v>5914</v>
      </c>
      <c r="G1195" s="12" t="s">
        <v>5914</v>
      </c>
      <c r="H1195" s="12" t="s">
        <v>5914</v>
      </c>
      <c r="I1195" s="12" t="s">
        <v>5914</v>
      </c>
      <c r="J1195" s="2" t="s">
        <v>5915</v>
      </c>
      <c r="K1195" s="2" t="s">
        <v>5914</v>
      </c>
      <c r="O1195" s="7">
        <f t="shared" si="104"/>
        <v>0.4937572133039555</v>
      </c>
      <c r="P1195" s="7" t="str">
        <f t="shared" si="104"/>
        <v>-</v>
      </c>
      <c r="Q1195" s="7" t="str">
        <f t="shared" si="104"/>
        <v>-</v>
      </c>
      <c r="R1195" s="7" t="str">
        <f t="shared" si="104"/>
        <v>-</v>
      </c>
      <c r="S1195" s="7" t="str">
        <f t="shared" si="104"/>
        <v>-</v>
      </c>
      <c r="T1195" s="286">
        <f t="shared" si="102"/>
        <v>0.4937572133039555</v>
      </c>
      <c r="AN1195" s="2">
        <v>2297</v>
      </c>
      <c r="AO1195" s="2">
        <v>42704</v>
      </c>
      <c r="AP1195" s="2">
        <v>0.48424768518518518</v>
      </c>
      <c r="AQ1195" s="2" t="str">
        <v>Bread</v>
      </c>
      <c r="AR1195" s="2" t="str">
        <v>Cookies</v>
      </c>
      <c r="AS1195" s="2" t="str">
        <v/>
      </c>
      <c r="AT1195" s="2" t="str">
        <v/>
      </c>
      <c r="AU1195" s="2" t="str">
        <v/>
      </c>
      <c r="AV1195" s="2" t="str" cm="1">
        <f t="array" ref="AV1195:AX1195">_xlfn.UNIQUE(AQ1195:AU1195,TRUE)</f>
        <v>Bread</v>
      </c>
      <c r="AW1195" s="2" t="str">
        <v>Cookies</v>
      </c>
      <c r="AX1195" s="2" t="str">
        <v/>
      </c>
      <c r="AY1195" s="2"/>
      <c r="AZ1195" s="2"/>
      <c r="BA1195" s="2" t="b">
        <f t="shared" si="100"/>
        <v>0</v>
      </c>
      <c r="BB1195" s="2" t="b">
        <f t="shared" si="101"/>
        <v>0</v>
      </c>
      <c r="BC1195" s="2">
        <f t="shared" si="103"/>
        <v>0</v>
      </c>
    </row>
    <row r="1196" spans="2:55" x14ac:dyDescent="0.2">
      <c r="B1196" s="12">
        <v>1193</v>
      </c>
      <c r="C1196" s="335">
        <v>42687</v>
      </c>
      <c r="D1196" s="336">
        <v>0.46386574074074072</v>
      </c>
      <c r="E1196" s="12" t="s">
        <v>5915</v>
      </c>
      <c r="F1196" s="12" t="s">
        <v>5921</v>
      </c>
      <c r="G1196" s="12" t="s">
        <v>5913</v>
      </c>
      <c r="H1196" s="12" t="s">
        <v>5914</v>
      </c>
      <c r="I1196" s="12" t="s">
        <v>5914</v>
      </c>
      <c r="J1196" s="2" t="s">
        <v>5915</v>
      </c>
      <c r="K1196" s="2" t="s">
        <v>5921</v>
      </c>
      <c r="L1196" s="2" t="s">
        <v>5913</v>
      </c>
      <c r="M1196" s="2" t="s">
        <v>5914</v>
      </c>
      <c r="O1196" s="7">
        <f t="shared" si="104"/>
        <v>0.4937572133039555</v>
      </c>
      <c r="P1196" s="7">
        <f t="shared" si="104"/>
        <v>0.1409086139964327</v>
      </c>
      <c r="Q1196" s="7">
        <f t="shared" si="104"/>
        <v>0.32357570034623861</v>
      </c>
      <c r="R1196" s="7" t="str">
        <f t="shared" si="104"/>
        <v>-</v>
      </c>
      <c r="S1196" s="7" t="str">
        <f t="shared" si="104"/>
        <v>-</v>
      </c>
      <c r="T1196" s="286">
        <f t="shared" si="102"/>
        <v>0.1409086139964327</v>
      </c>
      <c r="AN1196" s="2">
        <v>2298</v>
      </c>
      <c r="AO1196" s="2">
        <v>42704</v>
      </c>
      <c r="AP1196" s="2">
        <v>0.48469907407407403</v>
      </c>
      <c r="AQ1196" s="2" t="str">
        <v>Coffee</v>
      </c>
      <c r="AR1196" s="2" t="str">
        <v/>
      </c>
      <c r="AS1196" s="2" t="str">
        <v/>
      </c>
      <c r="AT1196" s="2" t="str">
        <v/>
      </c>
      <c r="AU1196" s="2" t="str">
        <v/>
      </c>
      <c r="AV1196" s="2" t="str" cm="1">
        <f t="array" ref="AV1196:AW1196">_xlfn.UNIQUE(AQ1196:AU1196,TRUE)</f>
        <v>Coffee</v>
      </c>
      <c r="AW1196" s="2" t="str">
        <v/>
      </c>
      <c r="AX1196" s="2"/>
      <c r="AY1196" s="2"/>
      <c r="AZ1196" s="2"/>
      <c r="BA1196" s="2" t="b">
        <f t="shared" si="100"/>
        <v>1</v>
      </c>
      <c r="BB1196" s="2" t="b">
        <f t="shared" si="101"/>
        <v>0</v>
      </c>
      <c r="BC1196" s="2">
        <f t="shared" si="103"/>
        <v>0</v>
      </c>
    </row>
    <row r="1197" spans="2:55" x14ac:dyDescent="0.2">
      <c r="B1197" s="12">
        <v>1194</v>
      </c>
      <c r="C1197" s="335">
        <v>42687</v>
      </c>
      <c r="D1197" s="336">
        <v>0.4667824074074074</v>
      </c>
      <c r="E1197" s="12" t="s">
        <v>5913</v>
      </c>
      <c r="F1197" s="12" t="s">
        <v>5924</v>
      </c>
      <c r="G1197" s="12" t="s">
        <v>5914</v>
      </c>
      <c r="H1197" s="12" t="s">
        <v>5914</v>
      </c>
      <c r="I1197" s="12" t="s">
        <v>5914</v>
      </c>
      <c r="J1197" s="2" t="s">
        <v>5913</v>
      </c>
      <c r="K1197" s="2" t="s">
        <v>5924</v>
      </c>
      <c r="L1197" s="2" t="s">
        <v>5914</v>
      </c>
      <c r="O1197" s="7">
        <f t="shared" si="104"/>
        <v>0.32357570034623861</v>
      </c>
      <c r="P1197" s="7">
        <f t="shared" si="104"/>
        <v>8.4775994124436052E-2</v>
      </c>
      <c r="Q1197" s="7" t="str">
        <f t="shared" si="104"/>
        <v>-</v>
      </c>
      <c r="R1197" s="7" t="str">
        <f t="shared" si="104"/>
        <v>-</v>
      </c>
      <c r="S1197" s="7" t="str">
        <f t="shared" si="104"/>
        <v>-</v>
      </c>
      <c r="T1197" s="286">
        <f t="shared" si="102"/>
        <v>8.4775994124436052E-2</v>
      </c>
      <c r="AN1197" s="2">
        <v>2299</v>
      </c>
      <c r="AO1197" s="2">
        <v>42704</v>
      </c>
      <c r="AP1197" s="2">
        <v>0.48523148148148149</v>
      </c>
      <c r="AQ1197" s="2" t="str">
        <v>Coffee</v>
      </c>
      <c r="AR1197" s="2" t="str">
        <v/>
      </c>
      <c r="AS1197" s="2" t="str">
        <v/>
      </c>
      <c r="AT1197" s="2" t="str">
        <v/>
      </c>
      <c r="AU1197" s="2" t="str">
        <v/>
      </c>
      <c r="AV1197" s="2" t="str" cm="1">
        <f t="array" ref="AV1197:AW1197">_xlfn.UNIQUE(AQ1197:AU1197,TRUE)</f>
        <v>Coffee</v>
      </c>
      <c r="AW1197" s="2" t="str">
        <v/>
      </c>
      <c r="AX1197" s="2"/>
      <c r="AY1197" s="2"/>
      <c r="AZ1197" s="2"/>
      <c r="BA1197" s="2" t="b">
        <f t="shared" si="100"/>
        <v>1</v>
      </c>
      <c r="BB1197" s="2" t="b">
        <f t="shared" si="101"/>
        <v>0</v>
      </c>
      <c r="BC1197" s="2">
        <f t="shared" si="103"/>
        <v>0</v>
      </c>
    </row>
    <row r="1198" spans="2:55" x14ac:dyDescent="0.2">
      <c r="B1198" s="12">
        <v>1195</v>
      </c>
      <c r="C1198" s="335">
        <v>42687</v>
      </c>
      <c r="D1198" s="336">
        <v>0.4695023148148148</v>
      </c>
      <c r="E1198" s="12" t="s">
        <v>5947</v>
      </c>
      <c r="F1198" s="12" t="s">
        <v>5914</v>
      </c>
      <c r="G1198" s="12" t="s">
        <v>5914</v>
      </c>
      <c r="H1198" s="12" t="s">
        <v>5914</v>
      </c>
      <c r="I1198" s="12" t="s">
        <v>5914</v>
      </c>
      <c r="J1198" s="2" t="s">
        <v>5947</v>
      </c>
      <c r="K1198" s="2" t="s">
        <v>5914</v>
      </c>
      <c r="O1198" s="7">
        <f t="shared" si="104"/>
        <v>1.0387157695939566E-2</v>
      </c>
      <c r="P1198" s="7" t="str">
        <f t="shared" si="104"/>
        <v>-</v>
      </c>
      <c r="Q1198" s="7" t="str">
        <f t="shared" si="104"/>
        <v>-</v>
      </c>
      <c r="R1198" s="7" t="str">
        <f t="shared" si="104"/>
        <v>-</v>
      </c>
      <c r="S1198" s="7" t="str">
        <f t="shared" si="104"/>
        <v>-</v>
      </c>
      <c r="T1198" s="286">
        <f t="shared" si="102"/>
        <v>1.0387157695939566E-2</v>
      </c>
      <c r="AN1198" s="2">
        <v>2300</v>
      </c>
      <c r="AO1198" s="2">
        <v>42704</v>
      </c>
      <c r="AP1198" s="2">
        <v>0.49230324074074078</v>
      </c>
      <c r="AQ1198" s="2" t="str">
        <v>Bread</v>
      </c>
      <c r="AR1198" s="2" t="str">
        <v/>
      </c>
      <c r="AS1198" s="2" t="str">
        <v/>
      </c>
      <c r="AT1198" s="2" t="str">
        <v/>
      </c>
      <c r="AU1198" s="2" t="str">
        <v/>
      </c>
      <c r="AV1198" s="2" t="str" cm="1">
        <f t="array" ref="AV1198:AW1198">_xlfn.UNIQUE(AQ1198:AU1198,TRUE)</f>
        <v>Bread</v>
      </c>
      <c r="AW1198" s="2" t="str">
        <v/>
      </c>
      <c r="AX1198" s="2"/>
      <c r="AY1198" s="2"/>
      <c r="AZ1198" s="2"/>
      <c r="BA1198" s="2" t="b">
        <f t="shared" si="100"/>
        <v>0</v>
      </c>
      <c r="BB1198" s="2" t="b">
        <f t="shared" si="101"/>
        <v>0</v>
      </c>
      <c r="BC1198" s="2">
        <f t="shared" si="103"/>
        <v>0</v>
      </c>
    </row>
    <row r="1199" spans="2:55" x14ac:dyDescent="0.2">
      <c r="B1199" s="12">
        <v>1196</v>
      </c>
      <c r="C1199" s="335">
        <v>42687</v>
      </c>
      <c r="D1199" s="336">
        <v>0.46989583333333335</v>
      </c>
      <c r="E1199" s="12" t="s">
        <v>5917</v>
      </c>
      <c r="F1199" s="12" t="s">
        <v>5914</v>
      </c>
      <c r="G1199" s="12" t="s">
        <v>5914</v>
      </c>
      <c r="H1199" s="12" t="s">
        <v>5914</v>
      </c>
      <c r="I1199" s="12" t="s">
        <v>5914</v>
      </c>
      <c r="J1199" s="2" t="s">
        <v>5917</v>
      </c>
      <c r="K1199" s="2" t="s">
        <v>5914</v>
      </c>
      <c r="O1199" s="7">
        <f t="shared" si="104"/>
        <v>2.885321582205435E-2</v>
      </c>
      <c r="P1199" s="7" t="str">
        <f t="shared" si="104"/>
        <v>-</v>
      </c>
      <c r="Q1199" s="7" t="str">
        <f t="shared" si="104"/>
        <v>-</v>
      </c>
      <c r="R1199" s="7" t="str">
        <f t="shared" si="104"/>
        <v>-</v>
      </c>
      <c r="S1199" s="7" t="str">
        <f t="shared" si="104"/>
        <v>-</v>
      </c>
      <c r="T1199" s="286">
        <f t="shared" si="102"/>
        <v>2.885321582205435E-2</v>
      </c>
      <c r="AN1199" s="2">
        <v>2303</v>
      </c>
      <c r="AO1199" s="2">
        <v>42704</v>
      </c>
      <c r="AP1199" s="2">
        <v>0.50861111111111112</v>
      </c>
      <c r="AQ1199" s="2" t="str">
        <v>Coffee</v>
      </c>
      <c r="AR1199" s="2" t="str">
        <v/>
      </c>
      <c r="AS1199" s="2" t="str">
        <v/>
      </c>
      <c r="AT1199" s="2" t="str">
        <v/>
      </c>
      <c r="AU1199" s="2" t="str">
        <v/>
      </c>
      <c r="AV1199" s="2" t="str" cm="1">
        <f t="array" ref="AV1199:AW1199">_xlfn.UNIQUE(AQ1199:AU1199,TRUE)</f>
        <v>Coffee</v>
      </c>
      <c r="AW1199" s="2" t="str">
        <v/>
      </c>
      <c r="AX1199" s="2"/>
      <c r="AY1199" s="2"/>
      <c r="AZ1199" s="2"/>
      <c r="BA1199" s="2" t="b">
        <f t="shared" si="100"/>
        <v>1</v>
      </c>
      <c r="BB1199" s="2" t="b">
        <f t="shared" si="101"/>
        <v>0</v>
      </c>
      <c r="BC1199" s="2">
        <f t="shared" si="103"/>
        <v>0</v>
      </c>
    </row>
    <row r="1200" spans="2:55" x14ac:dyDescent="0.2">
      <c r="B1200" s="12">
        <v>1197</v>
      </c>
      <c r="C1200" s="335">
        <v>42687</v>
      </c>
      <c r="D1200" s="336">
        <v>0.47189814814814812</v>
      </c>
      <c r="E1200" s="12" t="s">
        <v>5915</v>
      </c>
      <c r="F1200" s="12" t="s">
        <v>5918</v>
      </c>
      <c r="G1200" s="12" t="s">
        <v>5924</v>
      </c>
      <c r="H1200" s="12" t="s">
        <v>5914</v>
      </c>
      <c r="I1200" s="12" t="s">
        <v>5914</v>
      </c>
      <c r="J1200" s="2" t="s">
        <v>5915</v>
      </c>
      <c r="K1200" s="2" t="s">
        <v>5918</v>
      </c>
      <c r="L1200" s="2" t="s">
        <v>5924</v>
      </c>
      <c r="M1200" s="2" t="s">
        <v>5914</v>
      </c>
      <c r="O1200" s="7">
        <f t="shared" si="104"/>
        <v>0.4937572133039555</v>
      </c>
      <c r="P1200" s="7">
        <f t="shared" si="104"/>
        <v>5.7391669289686288E-2</v>
      </c>
      <c r="Q1200" s="7">
        <f t="shared" si="104"/>
        <v>8.4775994124436052E-2</v>
      </c>
      <c r="R1200" s="7" t="str">
        <f t="shared" si="104"/>
        <v>-</v>
      </c>
      <c r="S1200" s="7" t="str">
        <f t="shared" si="104"/>
        <v>-</v>
      </c>
      <c r="T1200" s="286">
        <f t="shared" si="102"/>
        <v>5.7391669289686288E-2</v>
      </c>
      <c r="AN1200" s="2">
        <v>2304</v>
      </c>
      <c r="AO1200" s="2">
        <v>42704</v>
      </c>
      <c r="AP1200" s="2">
        <v>0.5121296296296296</v>
      </c>
      <c r="AQ1200" s="2" t="str">
        <v>Coffee</v>
      </c>
      <c r="AR1200" s="2" t="str">
        <v>Cake</v>
      </c>
      <c r="AS1200" s="2" t="str">
        <v/>
      </c>
      <c r="AT1200" s="2" t="str">
        <v/>
      </c>
      <c r="AU1200" s="2" t="str">
        <v/>
      </c>
      <c r="AV1200" s="2" t="str" cm="1">
        <f t="array" ref="AV1200:AX1200">_xlfn.UNIQUE(AQ1200:AU1200,TRUE)</f>
        <v>Coffee</v>
      </c>
      <c r="AW1200" s="2" t="str">
        <v>Cake</v>
      </c>
      <c r="AX1200" s="2" t="str">
        <v/>
      </c>
      <c r="AY1200" s="2"/>
      <c r="AZ1200" s="2"/>
      <c r="BA1200" s="2" t="b">
        <f t="shared" si="100"/>
        <v>1</v>
      </c>
      <c r="BB1200" s="2" t="b">
        <f t="shared" si="101"/>
        <v>0</v>
      </c>
      <c r="BC1200" s="2">
        <f t="shared" si="103"/>
        <v>0</v>
      </c>
    </row>
    <row r="1201" spans="2:55" x14ac:dyDescent="0.2">
      <c r="B1201" s="12">
        <v>1198</v>
      </c>
      <c r="C1201" s="335">
        <v>42687</v>
      </c>
      <c r="D1201" s="336">
        <v>0.47443287037037035</v>
      </c>
      <c r="E1201" s="12" t="s">
        <v>5913</v>
      </c>
      <c r="F1201" s="12" t="s">
        <v>5922</v>
      </c>
      <c r="G1201" s="12" t="s">
        <v>5914</v>
      </c>
      <c r="H1201" s="12" t="s">
        <v>5914</v>
      </c>
      <c r="I1201" s="12" t="s">
        <v>5914</v>
      </c>
      <c r="J1201" s="2" t="s">
        <v>5913</v>
      </c>
      <c r="K1201" s="2" t="s">
        <v>5922</v>
      </c>
      <c r="L1201" s="2" t="s">
        <v>5914</v>
      </c>
      <c r="O1201" s="7">
        <f t="shared" si="104"/>
        <v>0.32357570034623861</v>
      </c>
      <c r="P1201" s="7">
        <f t="shared" si="104"/>
        <v>3.7876403315496798E-2</v>
      </c>
      <c r="Q1201" s="7" t="str">
        <f t="shared" si="104"/>
        <v>-</v>
      </c>
      <c r="R1201" s="7" t="str">
        <f t="shared" si="104"/>
        <v>-</v>
      </c>
      <c r="S1201" s="7" t="str">
        <f t="shared" si="104"/>
        <v>-</v>
      </c>
      <c r="T1201" s="286">
        <f t="shared" si="102"/>
        <v>3.7876403315496798E-2</v>
      </c>
      <c r="AN1201" s="2">
        <v>2307</v>
      </c>
      <c r="AO1201" s="2">
        <v>42704</v>
      </c>
      <c r="AP1201" s="2">
        <v>0.52737268518518521</v>
      </c>
      <c r="AQ1201" s="2" t="str">
        <v>Coffee</v>
      </c>
      <c r="AR1201" s="2" t="str">
        <v/>
      </c>
      <c r="AS1201" s="2" t="str">
        <v/>
      </c>
      <c r="AT1201" s="2" t="str">
        <v/>
      </c>
      <c r="AU1201" s="2" t="str">
        <v/>
      </c>
      <c r="AV1201" s="2" t="str" cm="1">
        <f t="array" ref="AV1201:AW1201">_xlfn.UNIQUE(AQ1201:AU1201,TRUE)</f>
        <v>Coffee</v>
      </c>
      <c r="AW1201" s="2" t="str">
        <v/>
      </c>
      <c r="AX1201" s="2"/>
      <c r="AY1201" s="2"/>
      <c r="AZ1201" s="2"/>
      <c r="BA1201" s="2" t="b">
        <f t="shared" si="100"/>
        <v>1</v>
      </c>
      <c r="BB1201" s="2" t="b">
        <f t="shared" si="101"/>
        <v>0</v>
      </c>
      <c r="BC1201" s="2">
        <f t="shared" si="103"/>
        <v>0</v>
      </c>
    </row>
    <row r="1202" spans="2:55" x14ac:dyDescent="0.2">
      <c r="B1202" s="12">
        <v>1199</v>
      </c>
      <c r="C1202" s="335">
        <v>42687</v>
      </c>
      <c r="D1202" s="336">
        <v>0.4758101851851852</v>
      </c>
      <c r="E1202" s="12" t="s">
        <v>5915</v>
      </c>
      <c r="F1202" s="12" t="s">
        <v>5951</v>
      </c>
      <c r="G1202" s="12" t="s">
        <v>5914</v>
      </c>
      <c r="H1202" s="12" t="s">
        <v>5914</v>
      </c>
      <c r="I1202" s="12" t="s">
        <v>5914</v>
      </c>
      <c r="J1202" s="2" t="s">
        <v>5915</v>
      </c>
      <c r="K1202" s="2" t="s">
        <v>5951</v>
      </c>
      <c r="L1202" s="2" t="s">
        <v>5914</v>
      </c>
      <c r="O1202" s="7">
        <f t="shared" si="104"/>
        <v>0.4937572133039555</v>
      </c>
      <c r="P1202" s="7">
        <f t="shared" si="104"/>
        <v>6.6100094428706326E-3</v>
      </c>
      <c r="Q1202" s="7" t="str">
        <f t="shared" si="104"/>
        <v>-</v>
      </c>
      <c r="R1202" s="7" t="str">
        <f t="shared" si="104"/>
        <v>-</v>
      </c>
      <c r="S1202" s="7" t="str">
        <f t="shared" si="104"/>
        <v>-</v>
      </c>
      <c r="T1202" s="286">
        <f t="shared" si="102"/>
        <v>6.6100094428706326E-3</v>
      </c>
      <c r="AN1202" s="2">
        <v>2309</v>
      </c>
      <c r="AO1202" s="2">
        <v>42704</v>
      </c>
      <c r="AP1202" s="2">
        <v>0.56195601851851851</v>
      </c>
      <c r="AQ1202" s="2" t="str">
        <v>Coffee</v>
      </c>
      <c r="AR1202" s="2" t="str">
        <v>Cake</v>
      </c>
      <c r="AS1202" s="2" t="str">
        <v>Bread</v>
      </c>
      <c r="AT1202" s="2" t="str">
        <v/>
      </c>
      <c r="AU1202" s="2" t="str">
        <v/>
      </c>
      <c r="AV1202" s="2" t="str" cm="1">
        <f t="array" ref="AV1202:AY1202">_xlfn.UNIQUE(AQ1202:AU1202,TRUE)</f>
        <v>Coffee</v>
      </c>
      <c r="AW1202" s="2" t="str">
        <v>Cake</v>
      </c>
      <c r="AX1202" s="2" t="str">
        <v>Bread</v>
      </c>
      <c r="AY1202" s="2" t="str">
        <v/>
      </c>
      <c r="AZ1202" s="2"/>
      <c r="BA1202" s="2" t="b">
        <f t="shared" si="100"/>
        <v>1</v>
      </c>
      <c r="BB1202" s="2" t="b">
        <f t="shared" si="101"/>
        <v>0</v>
      </c>
      <c r="BC1202" s="2">
        <f t="shared" si="103"/>
        <v>0</v>
      </c>
    </row>
    <row r="1203" spans="2:55" x14ac:dyDescent="0.2">
      <c r="B1203" s="12">
        <v>1200</v>
      </c>
      <c r="C1203" s="335">
        <v>42687</v>
      </c>
      <c r="D1203" s="336">
        <v>0.47843750000000002</v>
      </c>
      <c r="E1203" s="12" t="s">
        <v>5913</v>
      </c>
      <c r="F1203" s="12" t="s">
        <v>5915</v>
      </c>
      <c r="G1203" s="12" t="s">
        <v>5926</v>
      </c>
      <c r="H1203" s="12" t="s">
        <v>5914</v>
      </c>
      <c r="I1203" s="12" t="s">
        <v>5914</v>
      </c>
      <c r="J1203" s="2" t="s">
        <v>5913</v>
      </c>
      <c r="K1203" s="2" t="s">
        <v>5915</v>
      </c>
      <c r="L1203" s="2" t="s">
        <v>5926</v>
      </c>
      <c r="M1203" s="2" t="s">
        <v>5914</v>
      </c>
      <c r="O1203" s="7">
        <f t="shared" si="104"/>
        <v>0.32357570034623861</v>
      </c>
      <c r="P1203" s="7">
        <f t="shared" si="104"/>
        <v>0.4937572133039555</v>
      </c>
      <c r="Q1203" s="7">
        <f t="shared" si="104"/>
        <v>6.1063896757947753E-2</v>
      </c>
      <c r="R1203" s="7" t="str">
        <f t="shared" si="104"/>
        <v>-</v>
      </c>
      <c r="S1203" s="7" t="str">
        <f t="shared" si="104"/>
        <v>-</v>
      </c>
      <c r="T1203" s="286">
        <f t="shared" si="102"/>
        <v>6.1063896757947753E-2</v>
      </c>
      <c r="AN1203" s="2">
        <v>2311</v>
      </c>
      <c r="AO1203" s="2">
        <v>42704</v>
      </c>
      <c r="AP1203" s="2">
        <v>0.56449074074074079</v>
      </c>
      <c r="AQ1203" s="2" t="str">
        <v>Coffee</v>
      </c>
      <c r="AR1203" s="2" t="str">
        <v/>
      </c>
      <c r="AS1203" s="2" t="str">
        <v/>
      </c>
      <c r="AT1203" s="2" t="str">
        <v/>
      </c>
      <c r="AU1203" s="2" t="str">
        <v/>
      </c>
      <c r="AV1203" s="2" t="str" cm="1">
        <f t="array" ref="AV1203:AW1203">_xlfn.UNIQUE(AQ1203:AU1203,TRUE)</f>
        <v>Coffee</v>
      </c>
      <c r="AW1203" s="2" t="str">
        <v/>
      </c>
      <c r="AX1203" s="2"/>
      <c r="AY1203" s="2"/>
      <c r="AZ1203" s="2"/>
      <c r="BA1203" s="2" t="b">
        <f t="shared" si="100"/>
        <v>1</v>
      </c>
      <c r="BB1203" s="2" t="b">
        <f t="shared" si="101"/>
        <v>0</v>
      </c>
      <c r="BC1203" s="2">
        <f t="shared" si="103"/>
        <v>0</v>
      </c>
    </row>
    <row r="1204" spans="2:55" x14ac:dyDescent="0.2">
      <c r="B1204" s="12">
        <v>1201</v>
      </c>
      <c r="C1204" s="335">
        <v>42687</v>
      </c>
      <c r="D1204" s="336">
        <v>0.47993055555555553</v>
      </c>
      <c r="E1204" s="12" t="s">
        <v>5915</v>
      </c>
      <c r="F1204" s="12" t="s">
        <v>5924</v>
      </c>
      <c r="G1204" s="12" t="s">
        <v>5913</v>
      </c>
      <c r="H1204" s="12" t="s">
        <v>5914</v>
      </c>
      <c r="I1204" s="12" t="s">
        <v>5914</v>
      </c>
      <c r="J1204" s="2" t="s">
        <v>5915</v>
      </c>
      <c r="K1204" s="2" t="s">
        <v>5924</v>
      </c>
      <c r="L1204" s="2" t="s">
        <v>5913</v>
      </c>
      <c r="M1204" s="2" t="s">
        <v>5914</v>
      </c>
      <c r="O1204" s="7">
        <f t="shared" si="104"/>
        <v>0.4937572133039555</v>
      </c>
      <c r="P1204" s="7">
        <f t="shared" si="104"/>
        <v>8.4775994124436052E-2</v>
      </c>
      <c r="Q1204" s="7">
        <f t="shared" si="104"/>
        <v>0.32357570034623861</v>
      </c>
      <c r="R1204" s="7" t="str">
        <f t="shared" si="104"/>
        <v>-</v>
      </c>
      <c r="S1204" s="7" t="str">
        <f t="shared" si="104"/>
        <v>-</v>
      </c>
      <c r="T1204" s="286">
        <f t="shared" si="102"/>
        <v>8.4775994124436052E-2</v>
      </c>
      <c r="AN1204" s="2">
        <v>2312</v>
      </c>
      <c r="AO1204" s="2">
        <v>42704</v>
      </c>
      <c r="AP1204" s="2">
        <v>0.57703703703703701</v>
      </c>
      <c r="AQ1204" s="2" t="str">
        <v>Bread</v>
      </c>
      <c r="AR1204" s="2" t="str">
        <v/>
      </c>
      <c r="AS1204" s="2" t="str">
        <v/>
      </c>
      <c r="AT1204" s="2" t="str">
        <v/>
      </c>
      <c r="AU1204" s="2" t="str">
        <v/>
      </c>
      <c r="AV1204" s="2" t="str" cm="1">
        <f t="array" ref="AV1204:AW1204">_xlfn.UNIQUE(AQ1204:AU1204,TRUE)</f>
        <v>Bread</v>
      </c>
      <c r="AW1204" s="2" t="str">
        <v/>
      </c>
      <c r="AX1204" s="2"/>
      <c r="AY1204" s="2"/>
      <c r="AZ1204" s="2"/>
      <c r="BA1204" s="2" t="b">
        <f t="shared" si="100"/>
        <v>0</v>
      </c>
      <c r="BB1204" s="2" t="b">
        <f t="shared" si="101"/>
        <v>0</v>
      </c>
      <c r="BC1204" s="2">
        <f t="shared" si="103"/>
        <v>0</v>
      </c>
    </row>
    <row r="1205" spans="2:55" x14ac:dyDescent="0.2">
      <c r="B1205" s="12">
        <v>1202</v>
      </c>
      <c r="C1205" s="335">
        <v>42687</v>
      </c>
      <c r="D1205" s="336">
        <v>0.48189814814814813</v>
      </c>
      <c r="E1205" s="12" t="s">
        <v>5926</v>
      </c>
      <c r="F1205" s="12" t="s">
        <v>5914</v>
      </c>
      <c r="G1205" s="12" t="s">
        <v>5914</v>
      </c>
      <c r="H1205" s="12" t="s">
        <v>5914</v>
      </c>
      <c r="I1205" s="12" t="s">
        <v>5914</v>
      </c>
      <c r="J1205" s="2" t="s">
        <v>5926</v>
      </c>
      <c r="K1205" s="2" t="s">
        <v>5914</v>
      </c>
      <c r="O1205" s="7">
        <f t="shared" si="104"/>
        <v>6.1063896757947753E-2</v>
      </c>
      <c r="P1205" s="7" t="str">
        <f t="shared" si="104"/>
        <v>-</v>
      </c>
      <c r="Q1205" s="7" t="str">
        <f t="shared" si="104"/>
        <v>-</v>
      </c>
      <c r="R1205" s="7" t="str">
        <f t="shared" si="104"/>
        <v>-</v>
      </c>
      <c r="S1205" s="7" t="str">
        <f t="shared" si="104"/>
        <v>-</v>
      </c>
      <c r="T1205" s="286">
        <f t="shared" si="102"/>
        <v>6.1063896757947753E-2</v>
      </c>
      <c r="AN1205" s="2">
        <v>2313</v>
      </c>
      <c r="AO1205" s="2">
        <v>42704</v>
      </c>
      <c r="AP1205" s="2">
        <v>0.59056712962962965</v>
      </c>
      <c r="AQ1205" s="2" t="str">
        <v>Coffee</v>
      </c>
      <c r="AR1205" s="2" t="str">
        <v>Tea</v>
      </c>
      <c r="AS1205" s="2" t="str">
        <v/>
      </c>
      <c r="AT1205" s="2" t="str">
        <v/>
      </c>
      <c r="AU1205" s="2" t="str">
        <v/>
      </c>
      <c r="AV1205" s="2" t="str" cm="1">
        <f t="array" ref="AV1205:AX1205">_xlfn.UNIQUE(AQ1205:AU1205,TRUE)</f>
        <v>Coffee</v>
      </c>
      <c r="AW1205" s="2" t="str">
        <v>Tea</v>
      </c>
      <c r="AX1205" s="2" t="str">
        <v/>
      </c>
      <c r="AY1205" s="2"/>
      <c r="AZ1205" s="2"/>
      <c r="BA1205" s="2" t="b">
        <f t="shared" si="100"/>
        <v>1</v>
      </c>
      <c r="BB1205" s="2" t="b">
        <f t="shared" si="101"/>
        <v>1</v>
      </c>
      <c r="BC1205" s="2">
        <f t="shared" si="103"/>
        <v>1</v>
      </c>
    </row>
    <row r="1206" spans="2:55" x14ac:dyDescent="0.2">
      <c r="B1206" s="12">
        <v>1203</v>
      </c>
      <c r="C1206" s="335">
        <v>42687</v>
      </c>
      <c r="D1206" s="336">
        <v>0.48256944444444444</v>
      </c>
      <c r="E1206" s="12" t="s">
        <v>5929</v>
      </c>
      <c r="F1206" s="12" t="s">
        <v>5914</v>
      </c>
      <c r="G1206" s="12" t="s">
        <v>5914</v>
      </c>
      <c r="H1206" s="12" t="s">
        <v>5914</v>
      </c>
      <c r="I1206" s="12" t="s">
        <v>5914</v>
      </c>
      <c r="J1206" s="2" t="s">
        <v>5929</v>
      </c>
      <c r="K1206" s="2" t="s">
        <v>5914</v>
      </c>
      <c r="O1206" s="7">
        <f t="shared" si="104"/>
        <v>3.8820690378764032E-2</v>
      </c>
      <c r="P1206" s="7" t="str">
        <f t="shared" si="104"/>
        <v>-</v>
      </c>
      <c r="Q1206" s="7" t="str">
        <f t="shared" si="104"/>
        <v>-</v>
      </c>
      <c r="R1206" s="7" t="str">
        <f t="shared" si="104"/>
        <v>-</v>
      </c>
      <c r="S1206" s="7" t="str">
        <f t="shared" si="104"/>
        <v>-</v>
      </c>
      <c r="T1206" s="286">
        <f t="shared" si="102"/>
        <v>3.8820690378764032E-2</v>
      </c>
      <c r="AN1206" s="2">
        <v>2315</v>
      </c>
      <c r="AO1206" s="2">
        <v>42704</v>
      </c>
      <c r="AP1206" s="2">
        <v>0.60905092592592591</v>
      </c>
      <c r="AQ1206" s="2" t="str">
        <v>Tea</v>
      </c>
      <c r="AR1206" s="2" t="str">
        <v/>
      </c>
      <c r="AS1206" s="2" t="str">
        <v/>
      </c>
      <c r="AT1206" s="2" t="str">
        <v/>
      </c>
      <c r="AU1206" s="2" t="str">
        <v/>
      </c>
      <c r="AV1206" s="2" t="str" cm="1">
        <f t="array" ref="AV1206:AW1206">_xlfn.UNIQUE(AQ1206:AU1206,TRUE)</f>
        <v>Tea</v>
      </c>
      <c r="AW1206" s="2" t="str">
        <v/>
      </c>
      <c r="AX1206" s="2"/>
      <c r="AY1206" s="2"/>
      <c r="AZ1206" s="2"/>
      <c r="BA1206" s="2" t="b">
        <f t="shared" si="100"/>
        <v>0</v>
      </c>
      <c r="BB1206" s="2" t="b">
        <f t="shared" si="101"/>
        <v>1</v>
      </c>
      <c r="BC1206" s="2">
        <f t="shared" si="103"/>
        <v>0</v>
      </c>
    </row>
    <row r="1207" spans="2:55" x14ac:dyDescent="0.2">
      <c r="B1207" s="12">
        <v>1204</v>
      </c>
      <c r="C1207" s="335">
        <v>42687</v>
      </c>
      <c r="D1207" s="336">
        <v>0.48440972222222217</v>
      </c>
      <c r="E1207" s="12" t="s">
        <v>5922</v>
      </c>
      <c r="F1207" s="12" t="s">
        <v>5914</v>
      </c>
      <c r="G1207" s="12" t="s">
        <v>5914</v>
      </c>
      <c r="H1207" s="12" t="s">
        <v>5914</v>
      </c>
      <c r="I1207" s="12" t="s">
        <v>5914</v>
      </c>
      <c r="J1207" s="2" t="s">
        <v>5922</v>
      </c>
      <c r="K1207" s="2" t="s">
        <v>5914</v>
      </c>
      <c r="O1207" s="7">
        <f t="shared" si="104"/>
        <v>3.7876403315496798E-2</v>
      </c>
      <c r="P1207" s="7" t="str">
        <f t="shared" si="104"/>
        <v>-</v>
      </c>
      <c r="Q1207" s="7" t="str">
        <f t="shared" si="104"/>
        <v>-</v>
      </c>
      <c r="R1207" s="7" t="str">
        <f t="shared" si="104"/>
        <v>-</v>
      </c>
      <c r="S1207" s="7" t="str">
        <f t="shared" si="104"/>
        <v>-</v>
      </c>
      <c r="T1207" s="286">
        <f t="shared" si="102"/>
        <v>3.7876403315496798E-2</v>
      </c>
      <c r="AN1207" s="2">
        <v>2319</v>
      </c>
      <c r="AO1207" s="2">
        <v>42704</v>
      </c>
      <c r="AP1207" s="2">
        <v>0.65295138888888882</v>
      </c>
      <c r="AQ1207" s="2" t="str">
        <v>Coffee</v>
      </c>
      <c r="AR1207" s="2" t="str">
        <v/>
      </c>
      <c r="AS1207" s="2" t="str">
        <v/>
      </c>
      <c r="AT1207" s="2" t="str">
        <v/>
      </c>
      <c r="AU1207" s="2" t="str">
        <v/>
      </c>
      <c r="AV1207" s="2" t="str" cm="1">
        <f t="array" ref="AV1207:AW1207">_xlfn.UNIQUE(AQ1207:AU1207,TRUE)</f>
        <v>Coffee</v>
      </c>
      <c r="AW1207" s="2" t="str">
        <v/>
      </c>
      <c r="AX1207" s="2"/>
      <c r="AY1207" s="2"/>
      <c r="AZ1207" s="2"/>
      <c r="BA1207" s="2" t="b">
        <f t="shared" si="100"/>
        <v>1</v>
      </c>
      <c r="BB1207" s="2" t="b">
        <f t="shared" si="101"/>
        <v>0</v>
      </c>
      <c r="BC1207" s="2">
        <f t="shared" si="103"/>
        <v>0</v>
      </c>
    </row>
    <row r="1208" spans="2:55" x14ac:dyDescent="0.2">
      <c r="B1208" s="12">
        <v>1205</v>
      </c>
      <c r="C1208" s="335">
        <v>42687</v>
      </c>
      <c r="D1208" s="336">
        <v>0.48732638888888885</v>
      </c>
      <c r="E1208" s="12" t="s">
        <v>5947</v>
      </c>
      <c r="F1208" s="12"/>
      <c r="G1208" s="12" t="s">
        <v>5914</v>
      </c>
      <c r="H1208" s="12" t="s">
        <v>5914</v>
      </c>
      <c r="I1208" s="12" t="s">
        <v>5914</v>
      </c>
      <c r="J1208" s="2" t="s">
        <v>5947</v>
      </c>
      <c r="L1208" s="2" t="s">
        <v>5914</v>
      </c>
      <c r="O1208" s="7">
        <f t="shared" si="104"/>
        <v>1.0387157695939566E-2</v>
      </c>
      <c r="P1208" s="7" t="str">
        <f t="shared" si="104"/>
        <v>-</v>
      </c>
      <c r="Q1208" s="7" t="str">
        <f t="shared" si="104"/>
        <v>-</v>
      </c>
      <c r="R1208" s="7" t="str">
        <f t="shared" si="104"/>
        <v>-</v>
      </c>
      <c r="S1208" s="7" t="str">
        <f t="shared" si="104"/>
        <v>-</v>
      </c>
      <c r="T1208" s="286">
        <f t="shared" si="102"/>
        <v>1.0387157695939566E-2</v>
      </c>
      <c r="AN1208" s="2">
        <v>2322</v>
      </c>
      <c r="AO1208" s="2">
        <v>42704</v>
      </c>
      <c r="AP1208" s="2">
        <v>0.65695601851851848</v>
      </c>
      <c r="AQ1208" s="2" t="str">
        <v>Coffee</v>
      </c>
      <c r="AR1208" s="2" t="str">
        <v>Bread</v>
      </c>
      <c r="AS1208" s="2" t="str">
        <v/>
      </c>
      <c r="AT1208" s="2" t="str">
        <v/>
      </c>
      <c r="AU1208" s="2" t="str">
        <v/>
      </c>
      <c r="AV1208" s="2" t="str" cm="1">
        <f t="array" ref="AV1208:AX1208">_xlfn.UNIQUE(AQ1208:AU1208,TRUE)</f>
        <v>Coffee</v>
      </c>
      <c r="AW1208" s="2" t="str">
        <v>Bread</v>
      </c>
      <c r="AX1208" s="2" t="str">
        <v/>
      </c>
      <c r="AY1208" s="2"/>
      <c r="AZ1208" s="2"/>
      <c r="BA1208" s="2" t="b">
        <f t="shared" si="100"/>
        <v>1</v>
      </c>
      <c r="BB1208" s="2" t="b">
        <f t="shared" si="101"/>
        <v>0</v>
      </c>
      <c r="BC1208" s="2">
        <f t="shared" si="103"/>
        <v>0</v>
      </c>
    </row>
    <row r="1209" spans="2:55" x14ac:dyDescent="0.2">
      <c r="B1209" s="12">
        <v>1206</v>
      </c>
      <c r="C1209" s="335">
        <v>42687</v>
      </c>
      <c r="D1209" s="336">
        <v>0.48802083333333335</v>
      </c>
      <c r="E1209" s="12" t="s">
        <v>5915</v>
      </c>
      <c r="F1209" s="12" t="s">
        <v>5913</v>
      </c>
      <c r="G1209" s="12"/>
      <c r="H1209" s="12" t="s">
        <v>5914</v>
      </c>
      <c r="I1209" s="12" t="s">
        <v>5914</v>
      </c>
      <c r="J1209" s="2" t="s">
        <v>5915</v>
      </c>
      <c r="K1209" s="2" t="s">
        <v>5913</v>
      </c>
      <c r="M1209" s="2" t="s">
        <v>5914</v>
      </c>
      <c r="O1209" s="7">
        <f t="shared" si="104"/>
        <v>0.4937572133039555</v>
      </c>
      <c r="P1209" s="7">
        <f t="shared" si="104"/>
        <v>0.32357570034623861</v>
      </c>
      <c r="Q1209" s="7" t="str">
        <f t="shared" si="104"/>
        <v>-</v>
      </c>
      <c r="R1209" s="7" t="str">
        <f t="shared" si="104"/>
        <v>-</v>
      </c>
      <c r="S1209" s="7" t="str">
        <f t="shared" si="104"/>
        <v>-</v>
      </c>
      <c r="T1209" s="286">
        <f t="shared" si="102"/>
        <v>0.32357570034623861</v>
      </c>
      <c r="AN1209" s="2">
        <v>2323</v>
      </c>
      <c r="AO1209" s="2">
        <v>42704</v>
      </c>
      <c r="AP1209" s="2">
        <v>0.65994212962962961</v>
      </c>
      <c r="AQ1209" s="2" t="str">
        <v>Hot chocolate</v>
      </c>
      <c r="AR1209" s="2" t="str">
        <v>Cookies</v>
      </c>
      <c r="AS1209" s="2" t="str">
        <v>Hot chocolate</v>
      </c>
      <c r="AT1209" s="2" t="str">
        <v/>
      </c>
      <c r="AU1209" s="2" t="str">
        <v/>
      </c>
      <c r="AV1209" s="2" t="str" cm="1">
        <f t="array" ref="AV1209:AX1209">_xlfn.UNIQUE(AQ1209:AU1209,TRUE)</f>
        <v>Hot chocolate</v>
      </c>
      <c r="AW1209" s="2" t="str">
        <v>Cookies</v>
      </c>
      <c r="AX1209" s="2" t="str">
        <v/>
      </c>
      <c r="AY1209" s="2"/>
      <c r="AZ1209" s="2"/>
      <c r="BA1209" s="2" t="b">
        <f t="shared" si="100"/>
        <v>0</v>
      </c>
      <c r="BB1209" s="2" t="b">
        <f t="shared" si="101"/>
        <v>0</v>
      </c>
      <c r="BC1209" s="2">
        <f t="shared" si="103"/>
        <v>0</v>
      </c>
    </row>
    <row r="1210" spans="2:55" x14ac:dyDescent="0.2">
      <c r="B1210" s="12">
        <v>1207</v>
      </c>
      <c r="C1210" s="335">
        <v>42687</v>
      </c>
      <c r="D1210" s="336">
        <v>0.48939814814814814</v>
      </c>
      <c r="E1210" s="12" t="s">
        <v>5915</v>
      </c>
      <c r="F1210" s="12" t="s">
        <v>5934</v>
      </c>
      <c r="G1210" s="12" t="s">
        <v>5914</v>
      </c>
      <c r="H1210" s="12" t="s">
        <v>5914</v>
      </c>
      <c r="I1210" s="12" t="s">
        <v>5914</v>
      </c>
      <c r="J1210" s="2" t="s">
        <v>5915</v>
      </c>
      <c r="K1210" s="2" t="s">
        <v>5934</v>
      </c>
      <c r="L1210" s="2" t="s">
        <v>5914</v>
      </c>
      <c r="O1210" s="7">
        <f t="shared" si="104"/>
        <v>0.4937572133039555</v>
      </c>
      <c r="P1210" s="7">
        <f t="shared" si="104"/>
        <v>3.4833700556080156E-2</v>
      </c>
      <c r="Q1210" s="7" t="str">
        <f t="shared" si="104"/>
        <v>-</v>
      </c>
      <c r="R1210" s="7" t="str">
        <f t="shared" si="104"/>
        <v>-</v>
      </c>
      <c r="S1210" s="7" t="str">
        <f t="shared" si="104"/>
        <v>-</v>
      </c>
      <c r="T1210" s="286">
        <f t="shared" si="102"/>
        <v>3.4833700556080156E-2</v>
      </c>
      <c r="AN1210" s="2">
        <v>2324</v>
      </c>
      <c r="AO1210" s="2">
        <v>42704</v>
      </c>
      <c r="AP1210" s="2">
        <v>0.66797453703703702</v>
      </c>
      <c r="AQ1210" s="2" t="str">
        <v>Tea</v>
      </c>
      <c r="AR1210" s="2">
        <v>0</v>
      </c>
      <c r="AS1210" s="2" t="str">
        <v/>
      </c>
      <c r="AT1210" s="2" t="str">
        <v/>
      </c>
      <c r="AU1210" s="2" t="str">
        <v/>
      </c>
      <c r="AV1210" s="2" t="str" cm="1">
        <f t="array" ref="AV1210:AX1210">_xlfn.UNIQUE(AQ1210:AU1210,TRUE)</f>
        <v>Tea</v>
      </c>
      <c r="AW1210" s="2">
        <v>0</v>
      </c>
      <c r="AX1210" s="2" t="str">
        <v/>
      </c>
      <c r="AY1210" s="2"/>
      <c r="AZ1210" s="2"/>
      <c r="BA1210" s="2" t="b">
        <f t="shared" si="100"/>
        <v>0</v>
      </c>
      <c r="BB1210" s="2" t="b">
        <f t="shared" si="101"/>
        <v>1</v>
      </c>
      <c r="BC1210" s="2">
        <f t="shared" si="103"/>
        <v>0</v>
      </c>
    </row>
    <row r="1211" spans="2:55" x14ac:dyDescent="0.2">
      <c r="B1211" s="12">
        <v>1208</v>
      </c>
      <c r="C1211" s="335">
        <v>42687</v>
      </c>
      <c r="D1211" s="336">
        <v>0.49189814814814814</v>
      </c>
      <c r="E1211" s="12" t="s">
        <v>5915</v>
      </c>
      <c r="F1211" s="12" t="s">
        <v>5915</v>
      </c>
      <c r="G1211" s="12" t="s">
        <v>5951</v>
      </c>
      <c r="H1211" s="12" t="s">
        <v>5913</v>
      </c>
      <c r="I1211" s="12" t="s">
        <v>5914</v>
      </c>
      <c r="J1211" s="2" t="s">
        <v>5915</v>
      </c>
      <c r="K1211" s="2" t="s">
        <v>5951</v>
      </c>
      <c r="L1211" s="2" t="s">
        <v>5913</v>
      </c>
      <c r="M1211" s="2" t="s">
        <v>5914</v>
      </c>
      <c r="O1211" s="7">
        <f t="shared" si="104"/>
        <v>0.4937572133039555</v>
      </c>
      <c r="P1211" s="7">
        <f t="shared" si="104"/>
        <v>0.4937572133039555</v>
      </c>
      <c r="Q1211" s="7">
        <f t="shared" si="104"/>
        <v>6.6100094428706326E-3</v>
      </c>
      <c r="R1211" s="7">
        <f t="shared" si="104"/>
        <v>0.32357570034623861</v>
      </c>
      <c r="S1211" s="7" t="str">
        <f t="shared" si="104"/>
        <v>-</v>
      </c>
      <c r="T1211" s="286">
        <f t="shared" si="102"/>
        <v>6.6100094428706326E-3</v>
      </c>
      <c r="AN1211" s="2">
        <v>2325</v>
      </c>
      <c r="AO1211" s="2">
        <v>42704</v>
      </c>
      <c r="AP1211" s="2">
        <v>0.67150462962962953</v>
      </c>
      <c r="AQ1211" s="2" t="str">
        <v>Bread</v>
      </c>
      <c r="AR1211" s="2" t="str">
        <v>Hot chocolate</v>
      </c>
      <c r="AS1211" s="2" t="str">
        <v/>
      </c>
      <c r="AT1211" s="2" t="str">
        <v/>
      </c>
      <c r="AU1211" s="2" t="str">
        <v/>
      </c>
      <c r="AV1211" s="2" t="str" cm="1">
        <f t="array" ref="AV1211:AX1211">_xlfn.UNIQUE(AQ1211:AU1211,TRUE)</f>
        <v>Bread</v>
      </c>
      <c r="AW1211" s="2" t="str">
        <v>Hot chocolate</v>
      </c>
      <c r="AX1211" s="2" t="str">
        <v/>
      </c>
      <c r="AY1211" s="2"/>
      <c r="AZ1211" s="2"/>
      <c r="BA1211" s="2" t="b">
        <f t="shared" si="100"/>
        <v>0</v>
      </c>
      <c r="BB1211" s="2" t="b">
        <f t="shared" si="101"/>
        <v>0</v>
      </c>
      <c r="BC1211" s="2">
        <f t="shared" si="103"/>
        <v>0</v>
      </c>
    </row>
    <row r="1212" spans="2:55" x14ac:dyDescent="0.2">
      <c r="B1212" s="12">
        <v>1209</v>
      </c>
      <c r="C1212" s="335">
        <v>42687</v>
      </c>
      <c r="D1212" s="336">
        <v>0.49304398148148149</v>
      </c>
      <c r="E1212" s="12" t="s">
        <v>5913</v>
      </c>
      <c r="F1212" s="12" t="s">
        <v>5914</v>
      </c>
      <c r="G1212" s="12" t="s">
        <v>5914</v>
      </c>
      <c r="H1212" s="12" t="s">
        <v>5914</v>
      </c>
      <c r="I1212" s="12" t="s">
        <v>5914</v>
      </c>
      <c r="J1212" s="2" t="s">
        <v>5913</v>
      </c>
      <c r="K1212" s="2" t="s">
        <v>5914</v>
      </c>
      <c r="O1212" s="7">
        <f t="shared" si="104"/>
        <v>0.32357570034623861</v>
      </c>
      <c r="P1212" s="7" t="str">
        <f t="shared" si="104"/>
        <v>-</v>
      </c>
      <c r="Q1212" s="7" t="str">
        <f t="shared" si="104"/>
        <v>-</v>
      </c>
      <c r="R1212" s="7" t="str">
        <f t="shared" si="104"/>
        <v>-</v>
      </c>
      <c r="S1212" s="7" t="str">
        <f t="shared" si="104"/>
        <v>-</v>
      </c>
      <c r="T1212" s="286">
        <f t="shared" si="102"/>
        <v>0.32357570034623861</v>
      </c>
      <c r="AN1212" s="2">
        <v>2327</v>
      </c>
      <c r="AO1212" s="2">
        <v>42704</v>
      </c>
      <c r="AP1212" s="2">
        <v>0.69685185185185183</v>
      </c>
      <c r="AQ1212" s="2" t="str">
        <v>Coffee</v>
      </c>
      <c r="AR1212" s="2" t="str">
        <v/>
      </c>
      <c r="AS1212" s="2" t="str">
        <v/>
      </c>
      <c r="AT1212" s="2" t="str">
        <v/>
      </c>
      <c r="AU1212" s="2" t="str">
        <v/>
      </c>
      <c r="AV1212" s="2" t="str" cm="1">
        <f t="array" ref="AV1212:AW1212">_xlfn.UNIQUE(AQ1212:AU1212,TRUE)</f>
        <v>Coffee</v>
      </c>
      <c r="AW1212" s="2" t="str">
        <v/>
      </c>
      <c r="AX1212" s="2"/>
      <c r="AY1212" s="2"/>
      <c r="AZ1212" s="2"/>
      <c r="BA1212" s="2" t="b">
        <f t="shared" si="100"/>
        <v>1</v>
      </c>
      <c r="BB1212" s="2" t="b">
        <f t="shared" si="101"/>
        <v>0</v>
      </c>
      <c r="BC1212" s="2">
        <f t="shared" si="103"/>
        <v>0</v>
      </c>
    </row>
    <row r="1213" spans="2:55" x14ac:dyDescent="0.2">
      <c r="B1213" s="12">
        <v>1210</v>
      </c>
      <c r="C1213" s="335">
        <v>42687</v>
      </c>
      <c r="D1213" s="336">
        <v>0.4934837962962963</v>
      </c>
      <c r="E1213" s="12" t="s">
        <v>5915</v>
      </c>
      <c r="F1213" s="12" t="s">
        <v>5914</v>
      </c>
      <c r="G1213" s="12" t="s">
        <v>5914</v>
      </c>
      <c r="H1213" s="12" t="s">
        <v>5914</v>
      </c>
      <c r="I1213" s="12" t="s">
        <v>5914</v>
      </c>
      <c r="J1213" s="2" t="s">
        <v>5915</v>
      </c>
      <c r="K1213" s="2" t="s">
        <v>5914</v>
      </c>
      <c r="O1213" s="7">
        <f t="shared" si="104"/>
        <v>0.4937572133039555</v>
      </c>
      <c r="P1213" s="7" t="str">
        <f t="shared" si="104"/>
        <v>-</v>
      </c>
      <c r="Q1213" s="7" t="str">
        <f t="shared" si="104"/>
        <v>-</v>
      </c>
      <c r="R1213" s="7" t="str">
        <f t="shared" si="104"/>
        <v>-</v>
      </c>
      <c r="S1213" s="7" t="str">
        <f t="shared" si="104"/>
        <v>-</v>
      </c>
      <c r="T1213" s="286">
        <f t="shared" si="102"/>
        <v>0.4937572133039555</v>
      </c>
      <c r="AN1213" s="2">
        <v>2330</v>
      </c>
      <c r="AO1213" s="2">
        <v>42705</v>
      </c>
      <c r="AP1213" s="2">
        <v>0.36244212962962963</v>
      </c>
      <c r="AQ1213" s="2" t="str">
        <v>Bread</v>
      </c>
      <c r="AR1213" s="2" t="str">
        <v/>
      </c>
      <c r="AS1213" s="2" t="str">
        <v/>
      </c>
      <c r="AT1213" s="2" t="str">
        <v/>
      </c>
      <c r="AU1213" s="2" t="str">
        <v/>
      </c>
      <c r="AV1213" s="2" t="str" cm="1">
        <f t="array" ref="AV1213:AW1213">_xlfn.UNIQUE(AQ1213:AU1213,TRUE)</f>
        <v>Bread</v>
      </c>
      <c r="AW1213" s="2" t="str">
        <v/>
      </c>
      <c r="AX1213" s="2"/>
      <c r="AY1213" s="2"/>
      <c r="AZ1213" s="2"/>
      <c r="BA1213" s="2" t="b">
        <f t="shared" si="100"/>
        <v>0</v>
      </c>
      <c r="BB1213" s="2" t="b">
        <f t="shared" si="101"/>
        <v>0</v>
      </c>
      <c r="BC1213" s="2">
        <f t="shared" si="103"/>
        <v>0</v>
      </c>
    </row>
    <row r="1214" spans="2:55" x14ac:dyDescent="0.2">
      <c r="B1214" s="12">
        <v>1211</v>
      </c>
      <c r="C1214" s="335">
        <v>42687</v>
      </c>
      <c r="D1214" s="336">
        <v>0.49530092592592595</v>
      </c>
      <c r="E1214" s="12" t="s">
        <v>5915</v>
      </c>
      <c r="F1214" s="12" t="s">
        <v>5915</v>
      </c>
      <c r="G1214" s="12" t="s">
        <v>5915</v>
      </c>
      <c r="H1214" s="12" t="s">
        <v>5918</v>
      </c>
      <c r="I1214" s="12" t="s">
        <v>5926</v>
      </c>
      <c r="J1214" s="2" t="s">
        <v>5915</v>
      </c>
      <c r="K1214" s="2" t="s">
        <v>5918</v>
      </c>
      <c r="L1214" s="2" t="s">
        <v>5926</v>
      </c>
      <c r="M1214" s="2" t="s">
        <v>5914</v>
      </c>
      <c r="O1214" s="7">
        <f t="shared" si="104"/>
        <v>0.4937572133039555</v>
      </c>
      <c r="P1214" s="7">
        <f t="shared" si="104"/>
        <v>0.4937572133039555</v>
      </c>
      <c r="Q1214" s="7">
        <f t="shared" si="104"/>
        <v>0.4937572133039555</v>
      </c>
      <c r="R1214" s="7">
        <f t="shared" si="104"/>
        <v>5.7391669289686288E-2</v>
      </c>
      <c r="S1214" s="7">
        <f t="shared" si="104"/>
        <v>6.1063896757947753E-2</v>
      </c>
      <c r="T1214" s="286">
        <f t="shared" si="102"/>
        <v>5.7391669289686288E-2</v>
      </c>
      <c r="AN1214" s="2">
        <v>2332</v>
      </c>
      <c r="AO1214" s="2">
        <v>42705</v>
      </c>
      <c r="AP1214" s="2">
        <v>0.38202546296296297</v>
      </c>
      <c r="AQ1214" s="2" t="str">
        <v>Hot chocolate</v>
      </c>
      <c r="AR1214" s="2" t="str">
        <v/>
      </c>
      <c r="AS1214" s="2" t="str">
        <v/>
      </c>
      <c r="AT1214" s="2" t="str">
        <v/>
      </c>
      <c r="AU1214" s="2" t="str">
        <v/>
      </c>
      <c r="AV1214" s="2" t="str" cm="1">
        <f t="array" ref="AV1214:AW1214">_xlfn.UNIQUE(AQ1214:AU1214,TRUE)</f>
        <v>Hot chocolate</v>
      </c>
      <c r="AW1214" s="2" t="str">
        <v/>
      </c>
      <c r="AX1214" s="2"/>
      <c r="AY1214" s="2"/>
      <c r="AZ1214" s="2"/>
      <c r="BA1214" s="2" t="b">
        <f t="shared" si="100"/>
        <v>0</v>
      </c>
      <c r="BB1214" s="2" t="b">
        <f t="shared" si="101"/>
        <v>0</v>
      </c>
      <c r="BC1214" s="2">
        <f t="shared" si="103"/>
        <v>0</v>
      </c>
    </row>
    <row r="1215" spans="2:55" x14ac:dyDescent="0.2">
      <c r="B1215" s="12">
        <v>1212</v>
      </c>
      <c r="C1215" s="335">
        <v>42687</v>
      </c>
      <c r="D1215" s="336">
        <v>0.49586805555555552</v>
      </c>
      <c r="E1215" s="12" t="s">
        <v>5929</v>
      </c>
      <c r="F1215" s="12" t="s">
        <v>5913</v>
      </c>
      <c r="G1215" s="12" t="s">
        <v>5914</v>
      </c>
      <c r="H1215" s="12" t="s">
        <v>5914</v>
      </c>
      <c r="I1215" s="12" t="s">
        <v>5914</v>
      </c>
      <c r="J1215" s="2" t="s">
        <v>5929</v>
      </c>
      <c r="K1215" s="2" t="s">
        <v>5913</v>
      </c>
      <c r="L1215" s="2" t="s">
        <v>5914</v>
      </c>
      <c r="O1215" s="7">
        <f t="shared" si="104"/>
        <v>3.8820690378764032E-2</v>
      </c>
      <c r="P1215" s="7">
        <f t="shared" si="104"/>
        <v>0.32357570034623861</v>
      </c>
      <c r="Q1215" s="7" t="str">
        <f t="shared" si="104"/>
        <v>-</v>
      </c>
      <c r="R1215" s="7" t="str">
        <f t="shared" si="104"/>
        <v>-</v>
      </c>
      <c r="S1215" s="7" t="str">
        <f t="shared" si="104"/>
        <v>-</v>
      </c>
      <c r="T1215" s="286">
        <f t="shared" si="102"/>
        <v>3.8820690378764032E-2</v>
      </c>
      <c r="AN1215" s="2">
        <v>2333</v>
      </c>
      <c r="AO1215" s="2">
        <v>42705</v>
      </c>
      <c r="AP1215" s="2">
        <v>0.40803240740740737</v>
      </c>
      <c r="AQ1215" s="2" t="str">
        <v>Coffee</v>
      </c>
      <c r="AR1215" s="2" t="str">
        <v>Hot chocolate</v>
      </c>
      <c r="AS1215" s="2" t="str">
        <v>Pastry</v>
      </c>
      <c r="AT1215" s="2" t="str">
        <v>Bread</v>
      </c>
      <c r="AU1215" s="2" t="str">
        <v/>
      </c>
      <c r="AV1215" s="2" t="str" cm="1">
        <f t="array" ref="AV1215:AZ1215">_xlfn.UNIQUE(AQ1215:AU1215,TRUE)</f>
        <v>Coffee</v>
      </c>
      <c r="AW1215" s="2" t="str">
        <v>Hot chocolate</v>
      </c>
      <c r="AX1215" s="2" t="str">
        <v>Pastry</v>
      </c>
      <c r="AY1215" s="2" t="str">
        <v>Bread</v>
      </c>
      <c r="AZ1215" s="2" t="str">
        <v/>
      </c>
      <c r="BA1215" s="2" t="b">
        <f t="shared" si="100"/>
        <v>1</v>
      </c>
      <c r="BB1215" s="2" t="b">
        <f t="shared" si="101"/>
        <v>0</v>
      </c>
      <c r="BC1215" s="2">
        <f t="shared" si="103"/>
        <v>0</v>
      </c>
    </row>
    <row r="1216" spans="2:55" x14ac:dyDescent="0.2">
      <c r="B1216" s="12">
        <v>1213</v>
      </c>
      <c r="C1216" s="335">
        <v>42687</v>
      </c>
      <c r="D1216" s="336">
        <v>0.49674768518518514</v>
      </c>
      <c r="E1216" s="12" t="s">
        <v>5913</v>
      </c>
      <c r="F1216" s="12" t="s">
        <v>5914</v>
      </c>
      <c r="G1216" s="12" t="s">
        <v>5914</v>
      </c>
      <c r="H1216" s="12" t="s">
        <v>5914</v>
      </c>
      <c r="I1216" s="12" t="s">
        <v>5914</v>
      </c>
      <c r="J1216" s="2" t="s">
        <v>5913</v>
      </c>
      <c r="K1216" s="2" t="s">
        <v>5914</v>
      </c>
      <c r="O1216" s="7">
        <f t="shared" si="104"/>
        <v>0.32357570034623861</v>
      </c>
      <c r="P1216" s="7" t="str">
        <f t="shared" si="104"/>
        <v>-</v>
      </c>
      <c r="Q1216" s="7" t="str">
        <f t="shared" si="104"/>
        <v>-</v>
      </c>
      <c r="R1216" s="7" t="str">
        <f t="shared" si="104"/>
        <v>-</v>
      </c>
      <c r="S1216" s="7" t="str">
        <f t="shared" si="104"/>
        <v>-</v>
      </c>
      <c r="T1216" s="286">
        <f t="shared" si="102"/>
        <v>0.32357570034623861</v>
      </c>
      <c r="AN1216" s="2">
        <v>2334</v>
      </c>
      <c r="AO1216" s="2">
        <v>42705</v>
      </c>
      <c r="AP1216" s="2">
        <v>0.42614583333333328</v>
      </c>
      <c r="AQ1216" s="2" t="str">
        <v>Pastry</v>
      </c>
      <c r="AR1216" s="2" t="str">
        <v>Coffee</v>
      </c>
      <c r="AS1216" s="2" t="str">
        <v/>
      </c>
      <c r="AT1216" s="2" t="str">
        <v/>
      </c>
      <c r="AU1216" s="2" t="str">
        <v/>
      </c>
      <c r="AV1216" s="2" t="str" cm="1">
        <f t="array" ref="AV1216:AX1216">_xlfn.UNIQUE(AQ1216:AU1216,TRUE)</f>
        <v>Pastry</v>
      </c>
      <c r="AW1216" s="2" t="str">
        <v>Coffee</v>
      </c>
      <c r="AX1216" s="2" t="str">
        <v/>
      </c>
      <c r="AY1216" s="2"/>
      <c r="AZ1216" s="2"/>
      <c r="BA1216" s="2" t="b">
        <f t="shared" si="100"/>
        <v>1</v>
      </c>
      <c r="BB1216" s="2" t="b">
        <f t="shared" si="101"/>
        <v>0</v>
      </c>
      <c r="BC1216" s="2">
        <f t="shared" si="103"/>
        <v>0</v>
      </c>
    </row>
    <row r="1217" spans="2:55" x14ac:dyDescent="0.2">
      <c r="B1217" s="12">
        <v>1214</v>
      </c>
      <c r="C1217" s="335">
        <v>42687</v>
      </c>
      <c r="D1217" s="336">
        <v>0.49846064814814817</v>
      </c>
      <c r="E1217" s="12" t="s">
        <v>5927</v>
      </c>
      <c r="F1217" s="12"/>
      <c r="G1217" s="12" t="s">
        <v>5915</v>
      </c>
      <c r="H1217" s="12" t="s">
        <v>5915</v>
      </c>
      <c r="I1217" s="12" t="s">
        <v>5914</v>
      </c>
      <c r="J1217" s="2" t="s">
        <v>5927</v>
      </c>
      <c r="L1217" s="2" t="s">
        <v>5915</v>
      </c>
      <c r="M1217" s="2" t="s">
        <v>5914</v>
      </c>
      <c r="O1217" s="7">
        <f t="shared" si="104"/>
        <v>7.0401846605812612E-2</v>
      </c>
      <c r="P1217" s="7" t="str">
        <f t="shared" si="104"/>
        <v>-</v>
      </c>
      <c r="Q1217" s="7">
        <f t="shared" si="104"/>
        <v>0.4937572133039555</v>
      </c>
      <c r="R1217" s="7">
        <f t="shared" si="104"/>
        <v>0.4937572133039555</v>
      </c>
      <c r="S1217" s="7" t="str">
        <f t="shared" si="104"/>
        <v>-</v>
      </c>
      <c r="T1217" s="286">
        <f t="shared" si="102"/>
        <v>7.0401846605812612E-2</v>
      </c>
      <c r="AN1217" s="2">
        <v>2336</v>
      </c>
      <c r="AO1217" s="2">
        <v>42705</v>
      </c>
      <c r="AP1217" s="2">
        <v>0.4491087962962963</v>
      </c>
      <c r="AQ1217" s="2" t="str">
        <v>Bread</v>
      </c>
      <c r="AR1217" s="2" t="str">
        <v>Coffee</v>
      </c>
      <c r="AS1217" s="2" t="str">
        <v>Coffee</v>
      </c>
      <c r="AT1217" s="2" t="str">
        <v/>
      </c>
      <c r="AU1217" s="2" t="str">
        <v/>
      </c>
      <c r="AV1217" s="2" t="str" cm="1">
        <f t="array" ref="AV1217:AX1217">_xlfn.UNIQUE(AQ1217:AU1217,TRUE)</f>
        <v>Bread</v>
      </c>
      <c r="AW1217" s="2" t="str">
        <v>Coffee</v>
      </c>
      <c r="AX1217" s="2" t="str">
        <v/>
      </c>
      <c r="AY1217" s="2"/>
      <c r="AZ1217" s="2"/>
      <c r="BA1217" s="2" t="b">
        <f t="shared" si="100"/>
        <v>1</v>
      </c>
      <c r="BB1217" s="2" t="b">
        <f t="shared" si="101"/>
        <v>0</v>
      </c>
      <c r="BC1217" s="2">
        <f t="shared" si="103"/>
        <v>0</v>
      </c>
    </row>
    <row r="1218" spans="2:55" x14ac:dyDescent="0.2">
      <c r="B1218" s="12">
        <v>1215</v>
      </c>
      <c r="C1218" s="335">
        <v>42687</v>
      </c>
      <c r="D1218" s="336">
        <v>0.49997685185185187</v>
      </c>
      <c r="E1218" s="12" t="s">
        <v>5913</v>
      </c>
      <c r="F1218" s="12" t="s">
        <v>5913</v>
      </c>
      <c r="G1218" s="12" t="s">
        <v>5929</v>
      </c>
      <c r="H1218" s="12" t="s">
        <v>5914</v>
      </c>
      <c r="I1218" s="12" t="s">
        <v>5914</v>
      </c>
      <c r="J1218" s="2" t="s">
        <v>5913</v>
      </c>
      <c r="K1218" s="2" t="s">
        <v>5929</v>
      </c>
      <c r="L1218" s="2" t="s">
        <v>5914</v>
      </c>
      <c r="O1218" s="7">
        <f t="shared" si="104"/>
        <v>0.32357570034623861</v>
      </c>
      <c r="P1218" s="7">
        <f t="shared" si="104"/>
        <v>0.32357570034623861</v>
      </c>
      <c r="Q1218" s="7">
        <f t="shared" si="104"/>
        <v>3.8820690378764032E-2</v>
      </c>
      <c r="R1218" s="7" t="str">
        <f t="shared" si="104"/>
        <v>-</v>
      </c>
      <c r="S1218" s="7" t="str">
        <f t="shared" si="104"/>
        <v>-</v>
      </c>
      <c r="T1218" s="286">
        <f t="shared" si="102"/>
        <v>3.8820690378764032E-2</v>
      </c>
      <c r="AN1218" s="2">
        <v>2337</v>
      </c>
      <c r="AO1218" s="2">
        <v>42705</v>
      </c>
      <c r="AP1218" s="2">
        <v>0.45052083333333331</v>
      </c>
      <c r="AQ1218" s="2" t="str">
        <v>Coffee</v>
      </c>
      <c r="AR1218" s="2" t="str">
        <v>Pastry</v>
      </c>
      <c r="AS1218" s="2" t="str">
        <v/>
      </c>
      <c r="AT1218" s="2" t="str">
        <v/>
      </c>
      <c r="AU1218" s="2" t="str">
        <v/>
      </c>
      <c r="AV1218" s="2" t="str" cm="1">
        <f t="array" ref="AV1218:AX1218">_xlfn.UNIQUE(AQ1218:AU1218,TRUE)</f>
        <v>Coffee</v>
      </c>
      <c r="AW1218" s="2" t="str">
        <v>Pastry</v>
      </c>
      <c r="AX1218" s="2" t="str">
        <v/>
      </c>
      <c r="AY1218" s="2"/>
      <c r="AZ1218" s="2"/>
      <c r="BA1218" s="2" t="b">
        <f t="shared" si="100"/>
        <v>1</v>
      </c>
      <c r="BB1218" s="2" t="b">
        <f t="shared" si="101"/>
        <v>0</v>
      </c>
      <c r="BC1218" s="2">
        <f t="shared" si="103"/>
        <v>0</v>
      </c>
    </row>
    <row r="1219" spans="2:55" x14ac:dyDescent="0.2">
      <c r="B1219" s="12">
        <v>1216</v>
      </c>
      <c r="C1219" s="335">
        <v>42687</v>
      </c>
      <c r="D1219" s="336">
        <v>0.50190972222222219</v>
      </c>
      <c r="E1219" s="12" t="s">
        <v>5929</v>
      </c>
      <c r="F1219" s="12" t="s">
        <v>5915</v>
      </c>
      <c r="G1219" s="12" t="s">
        <v>5913</v>
      </c>
      <c r="H1219" s="12" t="s">
        <v>5914</v>
      </c>
      <c r="I1219" s="12" t="s">
        <v>5914</v>
      </c>
      <c r="J1219" s="2" t="s">
        <v>5929</v>
      </c>
      <c r="K1219" s="2" t="s">
        <v>5915</v>
      </c>
      <c r="L1219" s="2" t="s">
        <v>5913</v>
      </c>
      <c r="M1219" s="2" t="s">
        <v>5914</v>
      </c>
      <c r="O1219" s="7">
        <f t="shared" si="104"/>
        <v>3.8820690378764032E-2</v>
      </c>
      <c r="P1219" s="7">
        <f t="shared" si="104"/>
        <v>0.4937572133039555</v>
      </c>
      <c r="Q1219" s="7">
        <f t="shared" si="104"/>
        <v>0.32357570034623861</v>
      </c>
      <c r="R1219" s="7" t="str">
        <f t="shared" si="104"/>
        <v>-</v>
      </c>
      <c r="S1219" s="7" t="str">
        <f t="shared" si="104"/>
        <v>-</v>
      </c>
      <c r="T1219" s="286">
        <f t="shared" si="102"/>
        <v>3.8820690378764032E-2</v>
      </c>
      <c r="AN1219" s="2">
        <v>2338</v>
      </c>
      <c r="AO1219" s="2">
        <v>42705</v>
      </c>
      <c r="AP1219" s="2">
        <v>0.4511574074074074</v>
      </c>
      <c r="AQ1219" s="2" t="str">
        <v>Tea</v>
      </c>
      <c r="AR1219" s="2">
        <v>0</v>
      </c>
      <c r="AS1219" s="2" t="str">
        <v/>
      </c>
      <c r="AT1219" s="2" t="str">
        <v/>
      </c>
      <c r="AU1219" s="2" t="str">
        <v/>
      </c>
      <c r="AV1219" s="2" t="str" cm="1">
        <f t="array" ref="AV1219:AX1219">_xlfn.UNIQUE(AQ1219:AU1219,TRUE)</f>
        <v>Tea</v>
      </c>
      <c r="AW1219" s="2">
        <v>0</v>
      </c>
      <c r="AX1219" s="2" t="str">
        <v/>
      </c>
      <c r="AY1219" s="2"/>
      <c r="AZ1219" s="2"/>
      <c r="BA1219" s="2" t="b">
        <f t="shared" si="100"/>
        <v>0</v>
      </c>
      <c r="BB1219" s="2" t="b">
        <f t="shared" si="101"/>
        <v>1</v>
      </c>
      <c r="BC1219" s="2">
        <f t="shared" si="103"/>
        <v>0</v>
      </c>
    </row>
    <row r="1220" spans="2:55" x14ac:dyDescent="0.2">
      <c r="B1220" s="12">
        <v>1217</v>
      </c>
      <c r="C1220" s="335">
        <v>42687</v>
      </c>
      <c r="D1220" s="336">
        <v>0.50486111111111109</v>
      </c>
      <c r="E1220" s="12" t="s">
        <v>5927</v>
      </c>
      <c r="F1220" s="12" t="s">
        <v>5929</v>
      </c>
      <c r="G1220" s="12" t="s">
        <v>5918</v>
      </c>
      <c r="H1220" s="12" t="s">
        <v>5915</v>
      </c>
      <c r="I1220" s="12" t="s">
        <v>5914</v>
      </c>
      <c r="J1220" s="2" t="s">
        <v>5927</v>
      </c>
      <c r="K1220" s="2" t="s">
        <v>5929</v>
      </c>
      <c r="L1220" s="2" t="s">
        <v>5918</v>
      </c>
      <c r="M1220" s="2" t="s">
        <v>5915</v>
      </c>
      <c r="N1220" s="2" t="s">
        <v>5914</v>
      </c>
      <c r="O1220" s="7">
        <f t="shared" si="104"/>
        <v>7.0401846605812612E-2</v>
      </c>
      <c r="P1220" s="7">
        <f t="shared" si="104"/>
        <v>3.8820690378764032E-2</v>
      </c>
      <c r="Q1220" s="7">
        <f t="shared" si="104"/>
        <v>5.7391669289686288E-2</v>
      </c>
      <c r="R1220" s="7">
        <f t="shared" si="104"/>
        <v>0.4937572133039555</v>
      </c>
      <c r="S1220" s="7" t="str">
        <f t="shared" si="104"/>
        <v>-</v>
      </c>
      <c r="T1220" s="286">
        <f t="shared" si="102"/>
        <v>3.8820690378764032E-2</v>
      </c>
      <c r="AN1220" s="2">
        <v>2339</v>
      </c>
      <c r="AO1220" s="2">
        <v>42705</v>
      </c>
      <c r="AP1220" s="2">
        <v>0.45370370370370372</v>
      </c>
      <c r="AQ1220" s="2" t="str">
        <v>Coffee</v>
      </c>
      <c r="AR1220" s="2" t="str">
        <v>Tea</v>
      </c>
      <c r="AS1220" s="2" t="str">
        <v/>
      </c>
      <c r="AT1220" s="2" t="str">
        <v/>
      </c>
      <c r="AU1220" s="2" t="str">
        <v/>
      </c>
      <c r="AV1220" s="2" t="str" cm="1">
        <f t="array" ref="AV1220:AX1220">_xlfn.UNIQUE(AQ1220:AU1220,TRUE)</f>
        <v>Coffee</v>
      </c>
      <c r="AW1220" s="2" t="str">
        <v>Tea</v>
      </c>
      <c r="AX1220" s="2" t="str">
        <v/>
      </c>
      <c r="AY1220" s="2"/>
      <c r="AZ1220" s="2"/>
      <c r="BA1220" s="2" t="b">
        <f t="shared" ref="BA1220:BA1283" si="105">OR($AE$9=$AV1220,$AE$9=$AW1220,$AE$9=$AX1220,$AE$9=$AY1220,$AE$9=$AZ1220)</f>
        <v>1</v>
      </c>
      <c r="BB1220" s="2" t="b">
        <f t="shared" ref="BB1220:BB1283" si="106">OR($AE$12=$AV1220,$AE$12=$AW1220,$AE$12=$AX1220,$AE$12=$AY1220,$AE$12=$AZ1220)</f>
        <v>1</v>
      </c>
      <c r="BC1220" s="2">
        <f t="shared" si="103"/>
        <v>1</v>
      </c>
    </row>
    <row r="1221" spans="2:55" x14ac:dyDescent="0.2">
      <c r="B1221" s="12">
        <v>1218</v>
      </c>
      <c r="C1221" s="335">
        <v>42687</v>
      </c>
      <c r="D1221" s="336">
        <v>0.5055439814814815</v>
      </c>
      <c r="E1221" s="12" t="s">
        <v>5915</v>
      </c>
      <c r="F1221" s="12" t="s">
        <v>5914</v>
      </c>
      <c r="G1221" s="12" t="s">
        <v>5914</v>
      </c>
      <c r="H1221" s="12" t="s">
        <v>5914</v>
      </c>
      <c r="I1221" s="12" t="s">
        <v>5914</v>
      </c>
      <c r="J1221" s="2" t="s">
        <v>5915</v>
      </c>
      <c r="K1221" s="2" t="s">
        <v>5914</v>
      </c>
      <c r="O1221" s="7">
        <f t="shared" si="104"/>
        <v>0.4937572133039555</v>
      </c>
      <c r="P1221" s="7" t="str">
        <f t="shared" si="104"/>
        <v>-</v>
      </c>
      <c r="Q1221" s="7" t="str">
        <f t="shared" si="104"/>
        <v>-</v>
      </c>
      <c r="R1221" s="7" t="str">
        <f t="shared" si="104"/>
        <v>-</v>
      </c>
      <c r="S1221" s="7" t="str">
        <f t="shared" si="104"/>
        <v>-</v>
      </c>
      <c r="T1221" s="286">
        <f t="shared" ref="T1221:T1284" si="107">MIN(O1221:S1221)</f>
        <v>0.4937572133039555</v>
      </c>
      <c r="AN1221" s="2">
        <v>2341</v>
      </c>
      <c r="AO1221" s="2">
        <v>42705</v>
      </c>
      <c r="AP1221" s="2">
        <v>0.46173611111111112</v>
      </c>
      <c r="AQ1221" s="2" t="str">
        <v>Coffee</v>
      </c>
      <c r="AR1221" s="2" t="str">
        <v/>
      </c>
      <c r="AS1221" s="2" t="str">
        <v/>
      </c>
      <c r="AT1221" s="2" t="str">
        <v/>
      </c>
      <c r="AU1221" s="2" t="str">
        <v/>
      </c>
      <c r="AV1221" s="2" t="str" cm="1">
        <f t="array" ref="AV1221:AW1221">_xlfn.UNIQUE(AQ1221:AU1221,TRUE)</f>
        <v>Coffee</v>
      </c>
      <c r="AW1221" s="2" t="str">
        <v/>
      </c>
      <c r="AX1221" s="2"/>
      <c r="AY1221" s="2"/>
      <c r="AZ1221" s="2"/>
      <c r="BA1221" s="2" t="b">
        <f t="shared" si="105"/>
        <v>1</v>
      </c>
      <c r="BB1221" s="2" t="b">
        <f t="shared" si="106"/>
        <v>0</v>
      </c>
      <c r="BC1221" s="2">
        <f t="shared" ref="BC1221:BC1284" si="108">BA1221*BB1221</f>
        <v>0</v>
      </c>
    </row>
    <row r="1222" spans="2:55" x14ac:dyDescent="0.2">
      <c r="B1222" s="12">
        <v>1219</v>
      </c>
      <c r="C1222" s="335">
        <v>42687</v>
      </c>
      <c r="D1222" s="336">
        <v>0.50987268518518525</v>
      </c>
      <c r="E1222" s="12" t="s">
        <v>5913</v>
      </c>
      <c r="F1222" s="12"/>
      <c r="G1222" s="12" t="s">
        <v>5935</v>
      </c>
      <c r="H1222" s="12" t="s">
        <v>5914</v>
      </c>
      <c r="I1222" s="12" t="s">
        <v>5914</v>
      </c>
      <c r="J1222" s="2" t="s">
        <v>5913</v>
      </c>
      <c r="L1222" s="2" t="s">
        <v>5935</v>
      </c>
      <c r="M1222" s="2" t="s">
        <v>5914</v>
      </c>
      <c r="O1222" s="7">
        <f t="shared" si="104"/>
        <v>0.32357570034623861</v>
      </c>
      <c r="P1222" s="7" t="str">
        <f t="shared" si="104"/>
        <v>-</v>
      </c>
      <c r="Q1222" s="7">
        <f t="shared" si="104"/>
        <v>1.3639702024971147E-2</v>
      </c>
      <c r="R1222" s="7" t="str">
        <f t="shared" si="104"/>
        <v>-</v>
      </c>
      <c r="S1222" s="7" t="str">
        <f t="shared" si="104"/>
        <v>-</v>
      </c>
      <c r="T1222" s="286">
        <f t="shared" si="107"/>
        <v>1.3639702024971147E-2</v>
      </c>
      <c r="AN1222" s="2">
        <v>2342</v>
      </c>
      <c r="AO1222" s="2">
        <v>42705</v>
      </c>
      <c r="AP1222" s="2">
        <v>0.46798611111111116</v>
      </c>
      <c r="AQ1222" s="2" t="str">
        <v>Medialuna</v>
      </c>
      <c r="AR1222" s="2" t="str">
        <v/>
      </c>
      <c r="AS1222" s="2" t="str">
        <v/>
      </c>
      <c r="AT1222" s="2" t="str">
        <v/>
      </c>
      <c r="AU1222" s="2" t="str">
        <v/>
      </c>
      <c r="AV1222" s="2" t="str" cm="1">
        <f t="array" ref="AV1222:AW1222">_xlfn.UNIQUE(AQ1222:AU1222,TRUE)</f>
        <v>Medialuna</v>
      </c>
      <c r="AW1222" s="2" t="str">
        <v/>
      </c>
      <c r="AX1222" s="2"/>
      <c r="AY1222" s="2"/>
      <c r="AZ1222" s="2"/>
      <c r="BA1222" s="2" t="b">
        <f t="shared" si="105"/>
        <v>0</v>
      </c>
      <c r="BB1222" s="2" t="b">
        <f t="shared" si="106"/>
        <v>0</v>
      </c>
      <c r="BC1222" s="2">
        <f t="shared" si="108"/>
        <v>0</v>
      </c>
    </row>
    <row r="1223" spans="2:55" x14ac:dyDescent="0.2">
      <c r="B1223" s="12">
        <v>1220</v>
      </c>
      <c r="C1223" s="335">
        <v>42687</v>
      </c>
      <c r="D1223" s="336">
        <v>0.51148148148148154</v>
      </c>
      <c r="E1223" s="12" t="s">
        <v>5915</v>
      </c>
      <c r="F1223" s="12" t="s">
        <v>5915</v>
      </c>
      <c r="G1223" s="12"/>
      <c r="H1223" s="12" t="s">
        <v>5914</v>
      </c>
      <c r="I1223" s="12" t="s">
        <v>5914</v>
      </c>
      <c r="J1223" s="2" t="s">
        <v>5915</v>
      </c>
      <c r="L1223" s="2" t="s">
        <v>5914</v>
      </c>
      <c r="O1223" s="7">
        <f t="shared" si="104"/>
        <v>0.4937572133039555</v>
      </c>
      <c r="P1223" s="7">
        <f t="shared" si="104"/>
        <v>0.4937572133039555</v>
      </c>
      <c r="Q1223" s="7" t="str">
        <f t="shared" si="104"/>
        <v>-</v>
      </c>
      <c r="R1223" s="7" t="str">
        <f t="shared" si="104"/>
        <v>-</v>
      </c>
      <c r="S1223" s="7" t="str">
        <f t="shared" si="104"/>
        <v>-</v>
      </c>
      <c r="T1223" s="286">
        <f t="shared" si="107"/>
        <v>0.4937572133039555</v>
      </c>
      <c r="AN1223" s="2">
        <v>2344</v>
      </c>
      <c r="AO1223" s="2">
        <v>42705</v>
      </c>
      <c r="AP1223" s="2">
        <v>0.48114583333333333</v>
      </c>
      <c r="AQ1223" s="2" t="str">
        <v>Bread</v>
      </c>
      <c r="AR1223" s="2" t="str">
        <v/>
      </c>
      <c r="AS1223" s="2" t="str">
        <v/>
      </c>
      <c r="AT1223" s="2" t="str">
        <v/>
      </c>
      <c r="AU1223" s="2" t="str">
        <v/>
      </c>
      <c r="AV1223" s="2" t="str" cm="1">
        <f t="array" ref="AV1223:AW1223">_xlfn.UNIQUE(AQ1223:AU1223,TRUE)</f>
        <v>Bread</v>
      </c>
      <c r="AW1223" s="2" t="str">
        <v/>
      </c>
      <c r="AX1223" s="2"/>
      <c r="AY1223" s="2"/>
      <c r="AZ1223" s="2"/>
      <c r="BA1223" s="2" t="b">
        <f t="shared" si="105"/>
        <v>0</v>
      </c>
      <c r="BB1223" s="2" t="b">
        <f t="shared" si="106"/>
        <v>0</v>
      </c>
      <c r="BC1223" s="2">
        <f t="shared" si="108"/>
        <v>0</v>
      </c>
    </row>
    <row r="1224" spans="2:55" x14ac:dyDescent="0.2">
      <c r="B1224" s="12">
        <v>1221</v>
      </c>
      <c r="C1224" s="335">
        <v>42687</v>
      </c>
      <c r="D1224" s="336">
        <v>0.5119097222222222</v>
      </c>
      <c r="E1224" s="12" t="s">
        <v>5913</v>
      </c>
      <c r="F1224" s="12" t="s">
        <v>5914</v>
      </c>
      <c r="G1224" s="12" t="s">
        <v>5914</v>
      </c>
      <c r="H1224" s="12" t="s">
        <v>5914</v>
      </c>
      <c r="I1224" s="12" t="s">
        <v>5914</v>
      </c>
      <c r="J1224" s="2" t="s">
        <v>5913</v>
      </c>
      <c r="K1224" s="2" t="s">
        <v>5914</v>
      </c>
      <c r="O1224" s="7">
        <f t="shared" si="104"/>
        <v>0.32357570034623861</v>
      </c>
      <c r="P1224" s="7" t="str">
        <f t="shared" si="104"/>
        <v>-</v>
      </c>
      <c r="Q1224" s="7" t="str">
        <f t="shared" si="104"/>
        <v>-</v>
      </c>
      <c r="R1224" s="7" t="str">
        <f t="shared" si="104"/>
        <v>-</v>
      </c>
      <c r="S1224" s="7" t="str">
        <f t="shared" si="104"/>
        <v>-</v>
      </c>
      <c r="T1224" s="286">
        <f t="shared" si="107"/>
        <v>0.32357570034623861</v>
      </c>
      <c r="AN1224" s="2">
        <v>2345</v>
      </c>
      <c r="AO1224" s="2">
        <v>42705</v>
      </c>
      <c r="AP1224" s="2">
        <v>0.48939814814814814</v>
      </c>
      <c r="AQ1224" s="2" t="str">
        <v>Coffee</v>
      </c>
      <c r="AR1224" s="2" t="str">
        <v>Coffee</v>
      </c>
      <c r="AS1224" s="2" t="str">
        <v/>
      </c>
      <c r="AT1224" s="2" t="str">
        <v/>
      </c>
      <c r="AU1224" s="2" t="str">
        <v/>
      </c>
      <c r="AV1224" s="2" t="str" cm="1">
        <f t="array" ref="AV1224:AW1224">_xlfn.UNIQUE(AQ1224:AU1224,TRUE)</f>
        <v>Coffee</v>
      </c>
      <c r="AW1224" s="2" t="str">
        <v/>
      </c>
      <c r="AX1224" s="2"/>
      <c r="AY1224" s="2"/>
      <c r="AZ1224" s="2"/>
      <c r="BA1224" s="2" t="b">
        <f t="shared" si="105"/>
        <v>1</v>
      </c>
      <c r="BB1224" s="2" t="b">
        <f t="shared" si="106"/>
        <v>0</v>
      </c>
      <c r="BC1224" s="2">
        <f t="shared" si="108"/>
        <v>0</v>
      </c>
    </row>
    <row r="1225" spans="2:55" x14ac:dyDescent="0.2">
      <c r="B1225" s="12">
        <v>1222</v>
      </c>
      <c r="C1225" s="335">
        <v>42687</v>
      </c>
      <c r="D1225" s="336">
        <v>0.52</v>
      </c>
      <c r="E1225" s="12" t="s">
        <v>5913</v>
      </c>
      <c r="F1225" s="12" t="s">
        <v>5914</v>
      </c>
      <c r="G1225" s="12" t="s">
        <v>5914</v>
      </c>
      <c r="H1225" s="12" t="s">
        <v>5914</v>
      </c>
      <c r="I1225" s="12" t="s">
        <v>5914</v>
      </c>
      <c r="J1225" s="2" t="s">
        <v>5913</v>
      </c>
      <c r="K1225" s="2" t="s">
        <v>5914</v>
      </c>
      <c r="O1225" s="7">
        <f t="shared" si="104"/>
        <v>0.32357570034623861</v>
      </c>
      <c r="P1225" s="7" t="str">
        <f t="shared" si="104"/>
        <v>-</v>
      </c>
      <c r="Q1225" s="7" t="str">
        <f t="shared" si="104"/>
        <v>-</v>
      </c>
      <c r="R1225" s="7" t="str">
        <f t="shared" si="104"/>
        <v>-</v>
      </c>
      <c r="S1225" s="7" t="str">
        <f t="shared" si="104"/>
        <v>-</v>
      </c>
      <c r="T1225" s="286">
        <f t="shared" si="107"/>
        <v>0.32357570034623861</v>
      </c>
      <c r="AN1225" s="2">
        <v>2348</v>
      </c>
      <c r="AO1225" s="2">
        <v>42705</v>
      </c>
      <c r="AP1225" s="2">
        <v>0.50422453703703707</v>
      </c>
      <c r="AQ1225" s="2" t="str">
        <v>Bread</v>
      </c>
      <c r="AR1225" s="2" t="str">
        <v>Coffee</v>
      </c>
      <c r="AS1225" s="2" t="str">
        <v/>
      </c>
      <c r="AT1225" s="2" t="str">
        <v/>
      </c>
      <c r="AU1225" s="2" t="str">
        <v/>
      </c>
      <c r="AV1225" s="2" t="str" cm="1">
        <f t="array" ref="AV1225:AX1225">_xlfn.UNIQUE(AQ1225:AU1225,TRUE)</f>
        <v>Bread</v>
      </c>
      <c r="AW1225" s="2" t="str">
        <v>Coffee</v>
      </c>
      <c r="AX1225" s="2" t="str">
        <v/>
      </c>
      <c r="AY1225" s="2"/>
      <c r="AZ1225" s="2"/>
      <c r="BA1225" s="2" t="b">
        <f t="shared" si="105"/>
        <v>1</v>
      </c>
      <c r="BB1225" s="2" t="b">
        <f t="shared" si="106"/>
        <v>0</v>
      </c>
      <c r="BC1225" s="2">
        <f t="shared" si="108"/>
        <v>0</v>
      </c>
    </row>
    <row r="1226" spans="2:55" x14ac:dyDescent="0.2">
      <c r="B1226" s="12">
        <v>1223</v>
      </c>
      <c r="C1226" s="335">
        <v>42687</v>
      </c>
      <c r="D1226" s="336">
        <v>0.53150462962962963</v>
      </c>
      <c r="E1226" s="12" t="s">
        <v>5915</v>
      </c>
      <c r="F1226" s="12" t="s">
        <v>5914</v>
      </c>
      <c r="G1226" s="12" t="s">
        <v>5914</v>
      </c>
      <c r="H1226" s="12" t="s">
        <v>5914</v>
      </c>
      <c r="I1226" s="12" t="s">
        <v>5914</v>
      </c>
      <c r="J1226" s="2" t="s">
        <v>5915</v>
      </c>
      <c r="K1226" s="2" t="s">
        <v>5914</v>
      </c>
      <c r="O1226" s="7">
        <f t="shared" si="104"/>
        <v>0.4937572133039555</v>
      </c>
      <c r="P1226" s="7" t="str">
        <f t="shared" si="104"/>
        <v>-</v>
      </c>
      <c r="Q1226" s="7" t="str">
        <f t="shared" si="104"/>
        <v>-</v>
      </c>
      <c r="R1226" s="7" t="str">
        <f t="shared" si="104"/>
        <v>-</v>
      </c>
      <c r="S1226" s="7" t="str">
        <f t="shared" si="104"/>
        <v>-</v>
      </c>
      <c r="T1226" s="286">
        <f t="shared" si="107"/>
        <v>0.4937572133039555</v>
      </c>
      <c r="AN1226" s="2">
        <v>2350</v>
      </c>
      <c r="AO1226" s="2">
        <v>42705</v>
      </c>
      <c r="AP1226" s="2">
        <v>0.51619212962962957</v>
      </c>
      <c r="AQ1226" s="2" t="str">
        <v>Bread</v>
      </c>
      <c r="AR1226" s="2" t="str">
        <v/>
      </c>
      <c r="AS1226" s="2" t="str">
        <v/>
      </c>
      <c r="AT1226" s="2" t="str">
        <v/>
      </c>
      <c r="AU1226" s="2" t="str">
        <v/>
      </c>
      <c r="AV1226" s="2" t="str" cm="1">
        <f t="array" ref="AV1226:AW1226">_xlfn.UNIQUE(AQ1226:AU1226,TRUE)</f>
        <v>Bread</v>
      </c>
      <c r="AW1226" s="2" t="str">
        <v/>
      </c>
      <c r="AX1226" s="2"/>
      <c r="AY1226" s="2"/>
      <c r="AZ1226" s="2"/>
      <c r="BA1226" s="2" t="b">
        <f t="shared" si="105"/>
        <v>0</v>
      </c>
      <c r="BB1226" s="2" t="b">
        <f t="shared" si="106"/>
        <v>0</v>
      </c>
      <c r="BC1226" s="2">
        <f t="shared" si="108"/>
        <v>0</v>
      </c>
    </row>
    <row r="1227" spans="2:55" x14ac:dyDescent="0.2">
      <c r="B1227" s="12">
        <v>1224</v>
      </c>
      <c r="C1227" s="335">
        <v>42687</v>
      </c>
      <c r="D1227" s="336">
        <v>0.53689814814814818</v>
      </c>
      <c r="E1227" s="12" t="s">
        <v>5913</v>
      </c>
      <c r="F1227" s="12" t="s">
        <v>5914</v>
      </c>
      <c r="G1227" s="12" t="s">
        <v>5914</v>
      </c>
      <c r="H1227" s="12" t="s">
        <v>5914</v>
      </c>
      <c r="I1227" s="12" t="s">
        <v>5914</v>
      </c>
      <c r="J1227" s="2" t="s">
        <v>5913</v>
      </c>
      <c r="K1227" s="2" t="s">
        <v>5914</v>
      </c>
      <c r="O1227" s="7">
        <f t="shared" si="104"/>
        <v>0.32357570034623861</v>
      </c>
      <c r="P1227" s="7" t="str">
        <f t="shared" si="104"/>
        <v>-</v>
      </c>
      <c r="Q1227" s="7" t="str">
        <f t="shared" si="104"/>
        <v>-</v>
      </c>
      <c r="R1227" s="7" t="str">
        <f t="shared" si="104"/>
        <v>-</v>
      </c>
      <c r="S1227" s="7" t="str">
        <f t="shared" si="104"/>
        <v>-</v>
      </c>
      <c r="T1227" s="286">
        <f t="shared" si="107"/>
        <v>0.32357570034623861</v>
      </c>
      <c r="AN1227" s="2">
        <v>2356</v>
      </c>
      <c r="AO1227" s="2">
        <v>42705</v>
      </c>
      <c r="AP1227" s="2">
        <v>0.55568287037037034</v>
      </c>
      <c r="AQ1227" s="2" t="str">
        <v>Coffee</v>
      </c>
      <c r="AR1227" s="2" t="str">
        <v/>
      </c>
      <c r="AS1227" s="2" t="str">
        <v/>
      </c>
      <c r="AT1227" s="2" t="str">
        <v/>
      </c>
      <c r="AU1227" s="2" t="str">
        <v/>
      </c>
      <c r="AV1227" s="2" t="str" cm="1">
        <f t="array" ref="AV1227:AW1227">_xlfn.UNIQUE(AQ1227:AU1227,TRUE)</f>
        <v>Coffee</v>
      </c>
      <c r="AW1227" s="2" t="str">
        <v/>
      </c>
      <c r="AX1227" s="2"/>
      <c r="AY1227" s="2"/>
      <c r="AZ1227" s="2"/>
      <c r="BA1227" s="2" t="b">
        <f t="shared" si="105"/>
        <v>1</v>
      </c>
      <c r="BB1227" s="2" t="b">
        <f t="shared" si="106"/>
        <v>0</v>
      </c>
      <c r="BC1227" s="2">
        <f t="shared" si="108"/>
        <v>0</v>
      </c>
    </row>
    <row r="1228" spans="2:55" x14ac:dyDescent="0.2">
      <c r="B1228" s="12">
        <v>1225</v>
      </c>
      <c r="C1228" s="335">
        <v>42687</v>
      </c>
      <c r="D1228" s="336">
        <v>0.54262731481481474</v>
      </c>
      <c r="E1228" s="12" t="s">
        <v>5915</v>
      </c>
      <c r="F1228" s="12" t="s">
        <v>6005</v>
      </c>
      <c r="G1228" s="12" t="s">
        <v>5957</v>
      </c>
      <c r="H1228" s="12" t="s">
        <v>5915</v>
      </c>
      <c r="I1228" s="12" t="s">
        <v>5915</v>
      </c>
      <c r="J1228" s="2" t="s">
        <v>5915</v>
      </c>
      <c r="K1228" s="2" t="s">
        <v>6005</v>
      </c>
      <c r="L1228" s="2" t="s">
        <v>5957</v>
      </c>
      <c r="M1228" s="2" t="s">
        <v>5932</v>
      </c>
      <c r="N1228" s="2" t="s">
        <v>5914</v>
      </c>
      <c r="O1228" s="7">
        <f t="shared" si="104"/>
        <v>0.4937572133039555</v>
      </c>
      <c r="P1228" s="7">
        <f t="shared" si="104"/>
        <v>1.0492078480747036E-4</v>
      </c>
      <c r="Q1228" s="7">
        <f t="shared" si="104"/>
        <v>3.7771482530689331E-3</v>
      </c>
      <c r="R1228" s="7">
        <f t="shared" si="104"/>
        <v>0.4937572133039555</v>
      </c>
      <c r="S1228" s="7">
        <f t="shared" si="104"/>
        <v>0.4937572133039555</v>
      </c>
      <c r="T1228" s="286">
        <f t="shared" si="107"/>
        <v>1.0492078480747036E-4</v>
      </c>
      <c r="AN1228" s="2">
        <v>2357</v>
      </c>
      <c r="AO1228" s="2">
        <v>42705</v>
      </c>
      <c r="AP1228" s="2">
        <v>0.5690277777777778</v>
      </c>
      <c r="AQ1228" s="2" t="str">
        <v>Bread</v>
      </c>
      <c r="AR1228" s="2" t="str">
        <v/>
      </c>
      <c r="AS1228" s="2" t="str">
        <v/>
      </c>
      <c r="AT1228" s="2" t="str">
        <v/>
      </c>
      <c r="AU1228" s="2" t="str">
        <v/>
      </c>
      <c r="AV1228" s="2" t="str" cm="1">
        <f t="array" ref="AV1228:AW1228">_xlfn.UNIQUE(AQ1228:AU1228,TRUE)</f>
        <v>Bread</v>
      </c>
      <c r="AW1228" s="2" t="str">
        <v/>
      </c>
      <c r="AX1228" s="2"/>
      <c r="AY1228" s="2"/>
      <c r="AZ1228" s="2"/>
      <c r="BA1228" s="2" t="b">
        <f t="shared" si="105"/>
        <v>0</v>
      </c>
      <c r="BB1228" s="2" t="b">
        <f t="shared" si="106"/>
        <v>0</v>
      </c>
      <c r="BC1228" s="2">
        <f t="shared" si="108"/>
        <v>0</v>
      </c>
    </row>
    <row r="1229" spans="2:55" x14ac:dyDescent="0.2">
      <c r="B1229" s="12">
        <v>1226</v>
      </c>
      <c r="C1229" s="335">
        <v>42687</v>
      </c>
      <c r="D1229" s="336">
        <v>0.54449074074074078</v>
      </c>
      <c r="E1229" s="12" t="s">
        <v>5913</v>
      </c>
      <c r="F1229" s="12" t="s">
        <v>5914</v>
      </c>
      <c r="G1229" s="12" t="s">
        <v>5914</v>
      </c>
      <c r="H1229" s="12" t="s">
        <v>5914</v>
      </c>
      <c r="I1229" s="12" t="s">
        <v>5914</v>
      </c>
      <c r="J1229" s="2" t="s">
        <v>5913</v>
      </c>
      <c r="K1229" s="2" t="s">
        <v>5914</v>
      </c>
      <c r="O1229" s="7">
        <f t="shared" si="104"/>
        <v>0.32357570034623861</v>
      </c>
      <c r="P1229" s="7" t="str">
        <f t="shared" si="104"/>
        <v>-</v>
      </c>
      <c r="Q1229" s="7" t="str">
        <f t="shared" si="104"/>
        <v>-</v>
      </c>
      <c r="R1229" s="7" t="str">
        <f t="shared" si="104"/>
        <v>-</v>
      </c>
      <c r="S1229" s="7" t="str">
        <f t="shared" si="104"/>
        <v>-</v>
      </c>
      <c r="T1229" s="286">
        <f t="shared" si="107"/>
        <v>0.32357570034623861</v>
      </c>
      <c r="AN1229" s="2">
        <v>2358</v>
      </c>
      <c r="AO1229" s="2">
        <v>42705</v>
      </c>
      <c r="AP1229" s="2">
        <v>0.57340277777777782</v>
      </c>
      <c r="AQ1229" s="2" t="str">
        <v>Coffee</v>
      </c>
      <c r="AR1229" s="2" t="str">
        <v>Medialuna</v>
      </c>
      <c r="AS1229" s="2" t="str">
        <v/>
      </c>
      <c r="AT1229" s="2" t="str">
        <v/>
      </c>
      <c r="AU1229" s="2" t="str">
        <v/>
      </c>
      <c r="AV1229" s="2" t="str" cm="1">
        <f t="array" ref="AV1229:AX1229">_xlfn.UNIQUE(AQ1229:AU1229,TRUE)</f>
        <v>Coffee</v>
      </c>
      <c r="AW1229" s="2" t="str">
        <v>Medialuna</v>
      </c>
      <c r="AX1229" s="2" t="str">
        <v/>
      </c>
      <c r="AY1229" s="2"/>
      <c r="AZ1229" s="2"/>
      <c r="BA1229" s="2" t="b">
        <f t="shared" si="105"/>
        <v>1</v>
      </c>
      <c r="BB1229" s="2" t="b">
        <f t="shared" si="106"/>
        <v>0</v>
      </c>
      <c r="BC1229" s="2">
        <f t="shared" si="108"/>
        <v>0</v>
      </c>
    </row>
    <row r="1230" spans="2:55" x14ac:dyDescent="0.2">
      <c r="B1230" s="12">
        <v>1227</v>
      </c>
      <c r="C1230" s="335">
        <v>42687</v>
      </c>
      <c r="D1230" s="336">
        <v>0.55086805555555551</v>
      </c>
      <c r="E1230" s="12" t="s">
        <v>5915</v>
      </c>
      <c r="F1230" s="12" t="s">
        <v>5914</v>
      </c>
      <c r="G1230" s="12" t="s">
        <v>5914</v>
      </c>
      <c r="H1230" s="12" t="s">
        <v>5914</v>
      </c>
      <c r="I1230" s="12" t="s">
        <v>5914</v>
      </c>
      <c r="J1230" s="2" t="s">
        <v>5915</v>
      </c>
      <c r="K1230" s="2" t="s">
        <v>5914</v>
      </c>
      <c r="O1230" s="7">
        <f t="shared" si="104"/>
        <v>0.4937572133039555</v>
      </c>
      <c r="P1230" s="7" t="str">
        <f t="shared" si="104"/>
        <v>-</v>
      </c>
      <c r="Q1230" s="7" t="str">
        <f t="shared" si="104"/>
        <v>-</v>
      </c>
      <c r="R1230" s="7" t="str">
        <f t="shared" si="104"/>
        <v>-</v>
      </c>
      <c r="S1230" s="7" t="str">
        <f t="shared" si="104"/>
        <v>-</v>
      </c>
      <c r="T1230" s="286">
        <f t="shared" si="107"/>
        <v>0.4937572133039555</v>
      </c>
      <c r="AN1230" s="2">
        <v>2359</v>
      </c>
      <c r="AO1230" s="2">
        <v>42705</v>
      </c>
      <c r="AP1230" s="2">
        <v>0.57945601851851858</v>
      </c>
      <c r="AQ1230" s="2" t="str">
        <v>Pastry</v>
      </c>
      <c r="AR1230" s="2" t="str">
        <v>Bread</v>
      </c>
      <c r="AS1230" s="2" t="str">
        <v>Coffee</v>
      </c>
      <c r="AT1230" s="2" t="str">
        <v/>
      </c>
      <c r="AU1230" s="2" t="str">
        <v/>
      </c>
      <c r="AV1230" s="2" t="str" cm="1">
        <f t="array" ref="AV1230:AY1230">_xlfn.UNIQUE(AQ1230:AU1230,TRUE)</f>
        <v>Pastry</v>
      </c>
      <c r="AW1230" s="2" t="str">
        <v>Bread</v>
      </c>
      <c r="AX1230" s="2" t="str">
        <v>Coffee</v>
      </c>
      <c r="AY1230" s="2" t="str">
        <v/>
      </c>
      <c r="AZ1230" s="2"/>
      <c r="BA1230" s="2" t="b">
        <f t="shared" si="105"/>
        <v>1</v>
      </c>
      <c r="BB1230" s="2" t="b">
        <f t="shared" si="106"/>
        <v>0</v>
      </c>
      <c r="BC1230" s="2">
        <f t="shared" si="108"/>
        <v>0</v>
      </c>
    </row>
    <row r="1231" spans="2:55" x14ac:dyDescent="0.2">
      <c r="B1231" s="12">
        <v>1228</v>
      </c>
      <c r="C1231" s="335">
        <v>42687</v>
      </c>
      <c r="D1231" s="336">
        <v>0.55366898148148147</v>
      </c>
      <c r="E1231" s="12" t="s">
        <v>5947</v>
      </c>
      <c r="F1231" s="12" t="s">
        <v>5915</v>
      </c>
      <c r="G1231" s="12" t="s">
        <v>5921</v>
      </c>
      <c r="H1231" s="12" t="s">
        <v>5914</v>
      </c>
      <c r="I1231" s="12" t="s">
        <v>5914</v>
      </c>
      <c r="J1231" s="2" t="s">
        <v>5947</v>
      </c>
      <c r="K1231" s="2" t="s">
        <v>5915</v>
      </c>
      <c r="L1231" s="2" t="s">
        <v>5921</v>
      </c>
      <c r="M1231" s="2" t="s">
        <v>5914</v>
      </c>
      <c r="O1231" s="7">
        <f t="shared" si="104"/>
        <v>1.0387157695939566E-2</v>
      </c>
      <c r="P1231" s="7">
        <f t="shared" si="104"/>
        <v>0.4937572133039555</v>
      </c>
      <c r="Q1231" s="7">
        <f t="shared" si="104"/>
        <v>0.1409086139964327</v>
      </c>
      <c r="R1231" s="7" t="str">
        <f t="shared" si="104"/>
        <v>-</v>
      </c>
      <c r="S1231" s="7" t="str">
        <f t="shared" si="104"/>
        <v>-</v>
      </c>
      <c r="T1231" s="286">
        <f t="shared" si="107"/>
        <v>1.0387157695939566E-2</v>
      </c>
      <c r="AN1231" s="2">
        <v>2360</v>
      </c>
      <c r="AO1231" s="2">
        <v>42705</v>
      </c>
      <c r="AP1231" s="2">
        <v>0.58070601851851855</v>
      </c>
      <c r="AQ1231" s="2" t="str">
        <v>Sandwich</v>
      </c>
      <c r="AR1231" s="2" t="str">
        <v>Coffee</v>
      </c>
      <c r="AS1231" s="2" t="str">
        <v/>
      </c>
      <c r="AT1231" s="2" t="str">
        <v/>
      </c>
      <c r="AU1231" s="2" t="str">
        <v/>
      </c>
      <c r="AV1231" s="2" t="str" cm="1">
        <f t="array" ref="AV1231:AX1231">_xlfn.UNIQUE(AQ1231:AU1231,TRUE)</f>
        <v>Sandwich</v>
      </c>
      <c r="AW1231" s="2" t="str">
        <v>Coffee</v>
      </c>
      <c r="AX1231" s="2" t="str">
        <v/>
      </c>
      <c r="AY1231" s="2"/>
      <c r="AZ1231" s="2"/>
      <c r="BA1231" s="2" t="b">
        <f t="shared" si="105"/>
        <v>1</v>
      </c>
      <c r="BB1231" s="2" t="b">
        <f t="shared" si="106"/>
        <v>0</v>
      </c>
      <c r="BC1231" s="2">
        <f t="shared" si="108"/>
        <v>0</v>
      </c>
    </row>
    <row r="1232" spans="2:55" x14ac:dyDescent="0.2">
      <c r="B1232" s="12">
        <v>1229</v>
      </c>
      <c r="C1232" s="335">
        <v>42687</v>
      </c>
      <c r="D1232" s="336">
        <v>0.55526620370370372</v>
      </c>
      <c r="E1232" s="12" t="s">
        <v>5929</v>
      </c>
      <c r="F1232" s="12" t="s">
        <v>5926</v>
      </c>
      <c r="G1232" s="12" t="s">
        <v>5922</v>
      </c>
      <c r="H1232" s="12" t="s">
        <v>5914</v>
      </c>
      <c r="I1232" s="12" t="s">
        <v>5914</v>
      </c>
      <c r="J1232" s="2" t="s">
        <v>5929</v>
      </c>
      <c r="K1232" s="2" t="s">
        <v>5926</v>
      </c>
      <c r="L1232" s="2" t="s">
        <v>5922</v>
      </c>
      <c r="M1232" s="2" t="s">
        <v>5914</v>
      </c>
      <c r="O1232" s="7">
        <f t="shared" si="104"/>
        <v>3.8820690378764032E-2</v>
      </c>
      <c r="P1232" s="7">
        <f t="shared" si="104"/>
        <v>6.1063896757947753E-2</v>
      </c>
      <c r="Q1232" s="7">
        <f t="shared" si="104"/>
        <v>3.7876403315496798E-2</v>
      </c>
      <c r="R1232" s="7" t="str">
        <f t="shared" si="104"/>
        <v>-</v>
      </c>
      <c r="S1232" s="7" t="str">
        <f t="shared" si="104"/>
        <v>-</v>
      </c>
      <c r="T1232" s="286">
        <f t="shared" si="107"/>
        <v>3.7876403315496798E-2</v>
      </c>
      <c r="AN1232" s="2">
        <v>2361</v>
      </c>
      <c r="AO1232" s="2">
        <v>42705</v>
      </c>
      <c r="AP1232" s="2">
        <v>0.58365740740740735</v>
      </c>
      <c r="AQ1232" s="2" t="str">
        <v>Bread</v>
      </c>
      <c r="AR1232" s="2" t="str">
        <v/>
      </c>
      <c r="AS1232" s="2" t="str">
        <v/>
      </c>
      <c r="AT1232" s="2" t="str">
        <v/>
      </c>
      <c r="AU1232" s="2" t="str">
        <v/>
      </c>
      <c r="AV1232" s="2" t="str" cm="1">
        <f t="array" ref="AV1232:AW1232">_xlfn.UNIQUE(AQ1232:AU1232,TRUE)</f>
        <v>Bread</v>
      </c>
      <c r="AW1232" s="2" t="str">
        <v/>
      </c>
      <c r="AX1232" s="2"/>
      <c r="AY1232" s="2"/>
      <c r="AZ1232" s="2"/>
      <c r="BA1232" s="2" t="b">
        <f t="shared" si="105"/>
        <v>0</v>
      </c>
      <c r="BB1232" s="2" t="b">
        <f t="shared" si="106"/>
        <v>0</v>
      </c>
      <c r="BC1232" s="2">
        <f t="shared" si="108"/>
        <v>0</v>
      </c>
    </row>
    <row r="1233" spans="2:55" x14ac:dyDescent="0.2">
      <c r="B1233" s="12">
        <v>1230</v>
      </c>
      <c r="C1233" s="335">
        <v>42687</v>
      </c>
      <c r="D1233" s="336">
        <v>0.56234953703703705</v>
      </c>
      <c r="E1233" s="12" t="s">
        <v>5913</v>
      </c>
      <c r="F1233" s="12" t="s">
        <v>5914</v>
      </c>
      <c r="G1233" s="12" t="s">
        <v>5914</v>
      </c>
      <c r="H1233" s="12" t="s">
        <v>5914</v>
      </c>
      <c r="I1233" s="12" t="s">
        <v>5914</v>
      </c>
      <c r="J1233" s="2" t="s">
        <v>5913</v>
      </c>
      <c r="K1233" s="2" t="s">
        <v>5914</v>
      </c>
      <c r="O1233" s="7">
        <f t="shared" si="104"/>
        <v>0.32357570034623861</v>
      </c>
      <c r="P1233" s="7" t="str">
        <f t="shared" si="104"/>
        <v>-</v>
      </c>
      <c r="Q1233" s="7" t="str">
        <f t="shared" si="104"/>
        <v>-</v>
      </c>
      <c r="R1233" s="7" t="str">
        <f t="shared" si="104"/>
        <v>-</v>
      </c>
      <c r="S1233" s="7" t="str">
        <f t="shared" si="104"/>
        <v>-</v>
      </c>
      <c r="T1233" s="286">
        <f t="shared" si="107"/>
        <v>0.32357570034623861</v>
      </c>
      <c r="AN1233" s="2">
        <v>2363</v>
      </c>
      <c r="AO1233" s="2">
        <v>42705</v>
      </c>
      <c r="AP1233" s="2">
        <v>0.58962962962962961</v>
      </c>
      <c r="AQ1233" s="2" t="str">
        <v>Coffee</v>
      </c>
      <c r="AR1233" s="2" t="str">
        <v/>
      </c>
      <c r="AS1233" s="2" t="str">
        <v/>
      </c>
      <c r="AT1233" s="2" t="str">
        <v/>
      </c>
      <c r="AU1233" s="2" t="str">
        <v/>
      </c>
      <c r="AV1233" s="2" t="str" cm="1">
        <f t="array" ref="AV1233:AW1233">_xlfn.UNIQUE(AQ1233:AU1233,TRUE)</f>
        <v>Coffee</v>
      </c>
      <c r="AW1233" s="2" t="str">
        <v/>
      </c>
      <c r="AX1233" s="2"/>
      <c r="AY1233" s="2"/>
      <c r="AZ1233" s="2"/>
      <c r="BA1233" s="2" t="b">
        <f t="shared" si="105"/>
        <v>1</v>
      </c>
      <c r="BB1233" s="2" t="b">
        <f t="shared" si="106"/>
        <v>0</v>
      </c>
      <c r="BC1233" s="2">
        <f t="shared" si="108"/>
        <v>0</v>
      </c>
    </row>
    <row r="1234" spans="2:55" x14ac:dyDescent="0.2">
      <c r="B1234" s="12">
        <v>1231</v>
      </c>
      <c r="C1234" s="335">
        <v>42687</v>
      </c>
      <c r="D1234" s="336">
        <v>0.56744212962962959</v>
      </c>
      <c r="E1234" s="12" t="s">
        <v>5913</v>
      </c>
      <c r="F1234" s="12" t="s">
        <v>5929</v>
      </c>
      <c r="G1234" s="12" t="s">
        <v>5922</v>
      </c>
      <c r="H1234" s="12" t="s">
        <v>5913</v>
      </c>
      <c r="I1234" s="12" t="s">
        <v>5962</v>
      </c>
      <c r="J1234" s="2" t="s">
        <v>5913</v>
      </c>
      <c r="K1234" s="2" t="s">
        <v>5929</v>
      </c>
      <c r="L1234" s="2" t="s">
        <v>5922</v>
      </c>
      <c r="M1234" s="2" t="s">
        <v>5962</v>
      </c>
      <c r="N1234" s="2" t="s">
        <v>5914</v>
      </c>
      <c r="O1234" s="7">
        <f t="shared" si="104"/>
        <v>0.32357570034623861</v>
      </c>
      <c r="P1234" s="7">
        <f t="shared" si="104"/>
        <v>3.8820690378764032E-2</v>
      </c>
      <c r="Q1234" s="7">
        <f t="shared" si="104"/>
        <v>3.7876403315496798E-2</v>
      </c>
      <c r="R1234" s="7">
        <f t="shared" si="104"/>
        <v>0.32357570034623861</v>
      </c>
      <c r="S1234" s="7">
        <f t="shared" si="104"/>
        <v>1.8885741265344666E-3</v>
      </c>
      <c r="T1234" s="286">
        <f t="shared" si="107"/>
        <v>1.8885741265344666E-3</v>
      </c>
      <c r="AN1234" s="2">
        <v>2365</v>
      </c>
      <c r="AO1234" s="2">
        <v>42705</v>
      </c>
      <c r="AP1234" s="2">
        <v>0.60182870370370367</v>
      </c>
      <c r="AQ1234" s="2" t="str">
        <v>Coffee</v>
      </c>
      <c r="AR1234" s="2" t="str">
        <v/>
      </c>
      <c r="AS1234" s="2" t="str">
        <v/>
      </c>
      <c r="AT1234" s="2" t="str">
        <v/>
      </c>
      <c r="AU1234" s="2" t="str">
        <v/>
      </c>
      <c r="AV1234" s="2" t="str" cm="1">
        <f t="array" ref="AV1234:AW1234">_xlfn.UNIQUE(AQ1234:AU1234,TRUE)</f>
        <v>Coffee</v>
      </c>
      <c r="AW1234" s="2" t="str">
        <v/>
      </c>
      <c r="AX1234" s="2"/>
      <c r="AY1234" s="2"/>
      <c r="AZ1234" s="2"/>
      <c r="BA1234" s="2" t="b">
        <f t="shared" si="105"/>
        <v>1</v>
      </c>
      <c r="BB1234" s="2" t="b">
        <f t="shared" si="106"/>
        <v>0</v>
      </c>
      <c r="BC1234" s="2">
        <f t="shared" si="108"/>
        <v>0</v>
      </c>
    </row>
    <row r="1235" spans="2:55" x14ac:dyDescent="0.2">
      <c r="B1235" s="12">
        <v>1232</v>
      </c>
      <c r="C1235" s="335">
        <v>42687</v>
      </c>
      <c r="D1235" s="336">
        <v>0.56903935185185184</v>
      </c>
      <c r="E1235" s="12" t="s">
        <v>5929</v>
      </c>
      <c r="F1235" s="12" t="s">
        <v>5934</v>
      </c>
      <c r="G1235" s="12" t="s">
        <v>5915</v>
      </c>
      <c r="H1235" s="12" t="s">
        <v>5913</v>
      </c>
      <c r="I1235" s="12" t="s">
        <v>5914</v>
      </c>
      <c r="J1235" s="2" t="s">
        <v>5929</v>
      </c>
      <c r="K1235" s="2" t="s">
        <v>5934</v>
      </c>
      <c r="L1235" s="2" t="s">
        <v>5915</v>
      </c>
      <c r="M1235" s="2" t="s">
        <v>5913</v>
      </c>
      <c r="N1235" s="2" t="s">
        <v>5914</v>
      </c>
      <c r="O1235" s="7">
        <f t="shared" si="104"/>
        <v>3.8820690378764032E-2</v>
      </c>
      <c r="P1235" s="7">
        <f t="shared" si="104"/>
        <v>3.4833700556080156E-2</v>
      </c>
      <c r="Q1235" s="7">
        <f t="shared" si="104"/>
        <v>0.4937572133039555</v>
      </c>
      <c r="R1235" s="7">
        <f t="shared" si="104"/>
        <v>0.32357570034623861</v>
      </c>
      <c r="S1235" s="7" t="str">
        <f t="shared" si="104"/>
        <v>-</v>
      </c>
      <c r="T1235" s="286">
        <f t="shared" si="107"/>
        <v>3.4833700556080156E-2</v>
      </c>
      <c r="AN1235" s="2">
        <v>2367</v>
      </c>
      <c r="AO1235" s="2">
        <v>42705</v>
      </c>
      <c r="AP1235" s="2">
        <v>0.60563657407407401</v>
      </c>
      <c r="AQ1235" s="2" t="str">
        <v>Bread</v>
      </c>
      <c r="AR1235" s="2" t="str">
        <v/>
      </c>
      <c r="AS1235" s="2" t="str">
        <v/>
      </c>
      <c r="AT1235" s="2" t="str">
        <v/>
      </c>
      <c r="AU1235" s="2" t="str">
        <v/>
      </c>
      <c r="AV1235" s="2" t="str" cm="1">
        <f t="array" ref="AV1235:AW1235">_xlfn.UNIQUE(AQ1235:AU1235,TRUE)</f>
        <v>Bread</v>
      </c>
      <c r="AW1235" s="2" t="str">
        <v/>
      </c>
      <c r="AX1235" s="2"/>
      <c r="AY1235" s="2"/>
      <c r="AZ1235" s="2"/>
      <c r="BA1235" s="2" t="b">
        <f t="shared" si="105"/>
        <v>0</v>
      </c>
      <c r="BB1235" s="2" t="b">
        <f t="shared" si="106"/>
        <v>0</v>
      </c>
      <c r="BC1235" s="2">
        <f t="shared" si="108"/>
        <v>0</v>
      </c>
    </row>
    <row r="1236" spans="2:55" x14ac:dyDescent="0.2">
      <c r="B1236" s="12">
        <v>1233</v>
      </c>
      <c r="C1236" s="335">
        <v>42687</v>
      </c>
      <c r="D1236" s="336">
        <v>0.57699074074074075</v>
      </c>
      <c r="E1236" s="12" t="s">
        <v>5913</v>
      </c>
      <c r="F1236" s="12" t="s">
        <v>5919</v>
      </c>
      <c r="G1236" s="12" t="s">
        <v>6003</v>
      </c>
      <c r="H1236" s="12" t="s">
        <v>5914</v>
      </c>
      <c r="I1236" s="12" t="s">
        <v>5914</v>
      </c>
      <c r="J1236" s="2" t="s">
        <v>5913</v>
      </c>
      <c r="K1236" s="2" t="s">
        <v>5919</v>
      </c>
      <c r="L1236" s="2" t="s">
        <v>6003</v>
      </c>
      <c r="M1236" s="2" t="s">
        <v>5914</v>
      </c>
      <c r="O1236" s="7">
        <f t="shared" si="104"/>
        <v>0.32357570034623861</v>
      </c>
      <c r="P1236" s="7">
        <f t="shared" si="104"/>
        <v>1.4688909873045851E-2</v>
      </c>
      <c r="Q1236" s="7">
        <f t="shared" si="104"/>
        <v>2.0984156961494072E-4</v>
      </c>
      <c r="R1236" s="7" t="str">
        <f t="shared" si="104"/>
        <v>-</v>
      </c>
      <c r="S1236" s="7" t="str">
        <f t="shared" si="104"/>
        <v>-</v>
      </c>
      <c r="T1236" s="286">
        <f t="shared" si="107"/>
        <v>2.0984156961494072E-4</v>
      </c>
      <c r="AN1236" s="2">
        <v>2368</v>
      </c>
      <c r="AO1236" s="2">
        <v>42705</v>
      </c>
      <c r="AP1236" s="2">
        <v>0.61165509259259265</v>
      </c>
      <c r="AQ1236" s="2" t="str">
        <v>Coffee</v>
      </c>
      <c r="AR1236" s="2" t="str">
        <v>Pastry</v>
      </c>
      <c r="AS1236" s="2" t="str">
        <v>Bread</v>
      </c>
      <c r="AT1236" s="2" t="str">
        <v/>
      </c>
      <c r="AU1236" s="2" t="str">
        <v/>
      </c>
      <c r="AV1236" s="2" t="str" cm="1">
        <f t="array" ref="AV1236:AY1236">_xlfn.UNIQUE(AQ1236:AU1236,TRUE)</f>
        <v>Coffee</v>
      </c>
      <c r="AW1236" s="2" t="str">
        <v>Pastry</v>
      </c>
      <c r="AX1236" s="2" t="str">
        <v>Bread</v>
      </c>
      <c r="AY1236" s="2" t="str">
        <v/>
      </c>
      <c r="AZ1236" s="2"/>
      <c r="BA1236" s="2" t="b">
        <f t="shared" si="105"/>
        <v>1</v>
      </c>
      <c r="BB1236" s="2" t="b">
        <f t="shared" si="106"/>
        <v>0</v>
      </c>
      <c r="BC1236" s="2">
        <f t="shared" si="108"/>
        <v>0</v>
      </c>
    </row>
    <row r="1237" spans="2:55" x14ac:dyDescent="0.2">
      <c r="B1237" s="12">
        <v>1234</v>
      </c>
      <c r="C1237" s="335">
        <v>42687</v>
      </c>
      <c r="D1237" s="336">
        <v>0.57809027777777777</v>
      </c>
      <c r="E1237" s="12" t="s">
        <v>5929</v>
      </c>
      <c r="F1237" s="12" t="s">
        <v>5914</v>
      </c>
      <c r="G1237" s="12" t="s">
        <v>5914</v>
      </c>
      <c r="H1237" s="12" t="s">
        <v>5914</v>
      </c>
      <c r="I1237" s="12" t="s">
        <v>5914</v>
      </c>
      <c r="J1237" s="2" t="s">
        <v>5929</v>
      </c>
      <c r="K1237" s="2" t="s">
        <v>5914</v>
      </c>
      <c r="O1237" s="7">
        <f t="shared" si="104"/>
        <v>3.8820690378764032E-2</v>
      </c>
      <c r="P1237" s="7" t="str">
        <f t="shared" si="104"/>
        <v>-</v>
      </c>
      <c r="Q1237" s="7" t="str">
        <f t="shared" si="104"/>
        <v>-</v>
      </c>
      <c r="R1237" s="7" t="str">
        <f t="shared" si="104"/>
        <v>-</v>
      </c>
      <c r="S1237" s="7" t="str">
        <f t="shared" si="104"/>
        <v>-</v>
      </c>
      <c r="T1237" s="286">
        <f t="shared" si="107"/>
        <v>3.8820690378764032E-2</v>
      </c>
      <c r="AN1237" s="2">
        <v>2369</v>
      </c>
      <c r="AO1237" s="2">
        <v>42705</v>
      </c>
      <c r="AP1237" s="2">
        <v>0.62121527777777774</v>
      </c>
      <c r="AQ1237" s="2" t="str">
        <v>Coffee</v>
      </c>
      <c r="AR1237" s="2" t="str">
        <v>Cake</v>
      </c>
      <c r="AS1237" s="2" t="str">
        <v/>
      </c>
      <c r="AT1237" s="2" t="str">
        <v/>
      </c>
      <c r="AU1237" s="2" t="str">
        <v/>
      </c>
      <c r="AV1237" s="2" t="str" cm="1">
        <f t="array" ref="AV1237:AX1237">_xlfn.UNIQUE(AQ1237:AU1237,TRUE)</f>
        <v>Coffee</v>
      </c>
      <c r="AW1237" s="2" t="str">
        <v>Cake</v>
      </c>
      <c r="AX1237" s="2" t="str">
        <v/>
      </c>
      <c r="AY1237" s="2"/>
      <c r="AZ1237" s="2"/>
      <c r="BA1237" s="2" t="b">
        <f t="shared" si="105"/>
        <v>1</v>
      </c>
      <c r="BB1237" s="2" t="b">
        <f t="shared" si="106"/>
        <v>0</v>
      </c>
      <c r="BC1237" s="2">
        <f t="shared" si="108"/>
        <v>0</v>
      </c>
    </row>
    <row r="1238" spans="2:55" x14ac:dyDescent="0.2">
      <c r="B1238" s="12">
        <v>1235</v>
      </c>
      <c r="C1238" s="335">
        <v>42687</v>
      </c>
      <c r="D1238" s="336">
        <v>0.58296296296296302</v>
      </c>
      <c r="E1238" s="12" t="s">
        <v>5915</v>
      </c>
      <c r="F1238" s="12" t="s">
        <v>5947</v>
      </c>
      <c r="G1238" s="12" t="s">
        <v>5914</v>
      </c>
      <c r="H1238" s="12" t="s">
        <v>5914</v>
      </c>
      <c r="I1238" s="12" t="s">
        <v>5914</v>
      </c>
      <c r="J1238" s="2" t="s">
        <v>5915</v>
      </c>
      <c r="K1238" s="2" t="s">
        <v>5947</v>
      </c>
      <c r="L1238" s="2" t="s">
        <v>5914</v>
      </c>
      <c r="O1238" s="7">
        <f t="shared" si="104"/>
        <v>0.4937572133039555</v>
      </c>
      <c r="P1238" s="7">
        <f t="shared" si="104"/>
        <v>1.0387157695939566E-2</v>
      </c>
      <c r="Q1238" s="7" t="str">
        <f t="shared" si="104"/>
        <v>-</v>
      </c>
      <c r="R1238" s="7" t="str">
        <f t="shared" si="104"/>
        <v>-</v>
      </c>
      <c r="S1238" s="7" t="str">
        <f t="shared" si="104"/>
        <v>-</v>
      </c>
      <c r="T1238" s="286">
        <f t="shared" si="107"/>
        <v>1.0387157695939566E-2</v>
      </c>
      <c r="AN1238" s="2">
        <v>2370</v>
      </c>
      <c r="AO1238" s="2">
        <v>42705</v>
      </c>
      <c r="AP1238" s="2">
        <v>0.62293981481481475</v>
      </c>
      <c r="AQ1238" s="2" t="str">
        <v>Coffee</v>
      </c>
      <c r="AR1238" s="2" t="str">
        <v/>
      </c>
      <c r="AS1238" s="2" t="str">
        <v/>
      </c>
      <c r="AT1238" s="2" t="str">
        <v/>
      </c>
      <c r="AU1238" s="2" t="str">
        <v/>
      </c>
      <c r="AV1238" s="2" t="str" cm="1">
        <f t="array" ref="AV1238:AW1238">_xlfn.UNIQUE(AQ1238:AU1238,TRUE)</f>
        <v>Coffee</v>
      </c>
      <c r="AW1238" s="2" t="str">
        <v/>
      </c>
      <c r="AX1238" s="2"/>
      <c r="AY1238" s="2"/>
      <c r="AZ1238" s="2"/>
      <c r="BA1238" s="2" t="b">
        <f t="shared" si="105"/>
        <v>1</v>
      </c>
      <c r="BB1238" s="2" t="b">
        <f t="shared" si="106"/>
        <v>0</v>
      </c>
      <c r="BC1238" s="2">
        <f t="shared" si="108"/>
        <v>0</v>
      </c>
    </row>
    <row r="1239" spans="2:55" x14ac:dyDescent="0.2">
      <c r="B1239" s="12">
        <v>1236</v>
      </c>
      <c r="C1239" s="335">
        <v>42687</v>
      </c>
      <c r="D1239" s="336">
        <v>0.59337962962962965</v>
      </c>
      <c r="E1239" s="12" t="s">
        <v>5913</v>
      </c>
      <c r="F1239" s="12" t="s">
        <v>5913</v>
      </c>
      <c r="G1239" s="12" t="s">
        <v>5951</v>
      </c>
      <c r="H1239" s="12"/>
      <c r="I1239" s="12" t="s">
        <v>5947</v>
      </c>
      <c r="J1239" s="2" t="s">
        <v>5913</v>
      </c>
      <c r="K1239" s="2" t="s">
        <v>5951</v>
      </c>
      <c r="M1239" s="2" t="s">
        <v>5947</v>
      </c>
      <c r="N1239" s="2" t="s">
        <v>5921</v>
      </c>
      <c r="O1239" s="7">
        <f t="shared" si="104"/>
        <v>0.32357570034623861</v>
      </c>
      <c r="P1239" s="7">
        <f t="shared" si="104"/>
        <v>0.32357570034623861</v>
      </c>
      <c r="Q1239" s="7">
        <f t="shared" si="104"/>
        <v>6.6100094428706326E-3</v>
      </c>
      <c r="R1239" s="7" t="str">
        <f t="shared" si="104"/>
        <v>-</v>
      </c>
      <c r="S1239" s="7">
        <f t="shared" si="104"/>
        <v>1.0387157695939566E-2</v>
      </c>
      <c r="T1239" s="286">
        <f t="shared" si="107"/>
        <v>6.6100094428706326E-3</v>
      </c>
      <c r="AN1239" s="2">
        <v>2371</v>
      </c>
      <c r="AO1239" s="2">
        <v>42705</v>
      </c>
      <c r="AP1239" s="2">
        <v>0.62991898148148151</v>
      </c>
      <c r="AQ1239" s="2" t="str">
        <v>Bread</v>
      </c>
      <c r="AR1239" s="2" t="str">
        <v/>
      </c>
      <c r="AS1239" s="2" t="str">
        <v/>
      </c>
      <c r="AT1239" s="2" t="str">
        <v/>
      </c>
      <c r="AU1239" s="2" t="str">
        <v/>
      </c>
      <c r="AV1239" s="2" t="str" cm="1">
        <f t="array" ref="AV1239:AW1239">_xlfn.UNIQUE(AQ1239:AU1239,TRUE)</f>
        <v>Bread</v>
      </c>
      <c r="AW1239" s="2" t="str">
        <v/>
      </c>
      <c r="AX1239" s="2"/>
      <c r="AY1239" s="2"/>
      <c r="AZ1239" s="2"/>
      <c r="BA1239" s="2" t="b">
        <f t="shared" si="105"/>
        <v>0</v>
      </c>
      <c r="BB1239" s="2" t="b">
        <f t="shared" si="106"/>
        <v>0</v>
      </c>
      <c r="BC1239" s="2">
        <f t="shared" si="108"/>
        <v>0</v>
      </c>
    </row>
    <row r="1240" spans="2:55" x14ac:dyDescent="0.2">
      <c r="B1240" s="12">
        <v>1237</v>
      </c>
      <c r="C1240" s="335">
        <v>42687</v>
      </c>
      <c r="D1240" s="336">
        <v>0.60326388888888893</v>
      </c>
      <c r="E1240" s="12" t="s">
        <v>5915</v>
      </c>
      <c r="F1240" s="12" t="s">
        <v>5940</v>
      </c>
      <c r="G1240" s="12" t="s">
        <v>5935</v>
      </c>
      <c r="H1240" s="12" t="s">
        <v>5913</v>
      </c>
      <c r="I1240" s="12" t="s">
        <v>5929</v>
      </c>
      <c r="J1240" s="2" t="s">
        <v>5915</v>
      </c>
      <c r="K1240" s="2" t="s">
        <v>5940</v>
      </c>
      <c r="L1240" s="2" t="s">
        <v>5935</v>
      </c>
      <c r="M1240" s="2" t="s">
        <v>5913</v>
      </c>
      <c r="N1240" s="2" t="s">
        <v>5929</v>
      </c>
      <c r="O1240" s="7">
        <f t="shared" si="104"/>
        <v>0.4937572133039555</v>
      </c>
      <c r="P1240" s="7">
        <f t="shared" si="104"/>
        <v>1.8990662050152134E-2</v>
      </c>
      <c r="Q1240" s="7">
        <f t="shared" si="104"/>
        <v>1.3639702024971147E-2</v>
      </c>
      <c r="R1240" s="7">
        <f t="shared" si="104"/>
        <v>0.32357570034623861</v>
      </c>
      <c r="S1240" s="7">
        <f t="shared" si="104"/>
        <v>3.8820690378764032E-2</v>
      </c>
      <c r="T1240" s="286">
        <f t="shared" si="107"/>
        <v>1.3639702024971147E-2</v>
      </c>
      <c r="AN1240" s="2">
        <v>2372</v>
      </c>
      <c r="AO1240" s="2">
        <v>42705</v>
      </c>
      <c r="AP1240" s="2">
        <v>0.64277777777777778</v>
      </c>
      <c r="AQ1240" s="2" t="str">
        <v>Tea</v>
      </c>
      <c r="AR1240" s="2" t="str">
        <v/>
      </c>
      <c r="AS1240" s="2" t="str">
        <v/>
      </c>
      <c r="AT1240" s="2" t="str">
        <v/>
      </c>
      <c r="AU1240" s="2" t="str">
        <v/>
      </c>
      <c r="AV1240" s="2" t="str" cm="1">
        <f t="array" ref="AV1240:AW1240">_xlfn.UNIQUE(AQ1240:AU1240,TRUE)</f>
        <v>Tea</v>
      </c>
      <c r="AW1240" s="2" t="str">
        <v/>
      </c>
      <c r="AX1240" s="2"/>
      <c r="AY1240" s="2"/>
      <c r="AZ1240" s="2"/>
      <c r="BA1240" s="2" t="b">
        <f t="shared" si="105"/>
        <v>0</v>
      </c>
      <c r="BB1240" s="2" t="b">
        <f t="shared" si="106"/>
        <v>1</v>
      </c>
      <c r="BC1240" s="2">
        <f t="shared" si="108"/>
        <v>0</v>
      </c>
    </row>
    <row r="1241" spans="2:55" x14ac:dyDescent="0.2">
      <c r="B1241" s="12">
        <v>1238</v>
      </c>
      <c r="C1241" s="335">
        <v>42687</v>
      </c>
      <c r="D1241" s="336">
        <v>0.60844907407407411</v>
      </c>
      <c r="E1241" s="12" t="s">
        <v>5922</v>
      </c>
      <c r="F1241" s="12" t="s">
        <v>5915</v>
      </c>
      <c r="G1241" s="12" t="s">
        <v>5921</v>
      </c>
      <c r="H1241" s="12" t="s">
        <v>5914</v>
      </c>
      <c r="I1241" s="12" t="s">
        <v>5914</v>
      </c>
      <c r="J1241" s="2" t="s">
        <v>5922</v>
      </c>
      <c r="K1241" s="2" t="s">
        <v>5915</v>
      </c>
      <c r="L1241" s="2" t="s">
        <v>5921</v>
      </c>
      <c r="M1241" s="2" t="s">
        <v>5914</v>
      </c>
      <c r="O1241" s="7">
        <f t="shared" si="104"/>
        <v>3.7876403315496798E-2</v>
      </c>
      <c r="P1241" s="7">
        <f t="shared" si="104"/>
        <v>0.4937572133039555</v>
      </c>
      <c r="Q1241" s="7">
        <f t="shared" si="104"/>
        <v>0.1409086139964327</v>
      </c>
      <c r="R1241" s="7" t="str">
        <f t="shared" si="104"/>
        <v>-</v>
      </c>
      <c r="S1241" s="7" t="str">
        <f t="shared" si="104"/>
        <v>-</v>
      </c>
      <c r="T1241" s="286">
        <f t="shared" si="107"/>
        <v>3.7876403315496798E-2</v>
      </c>
      <c r="AN1241" s="2">
        <v>2373</v>
      </c>
      <c r="AO1241" s="2">
        <v>42705</v>
      </c>
      <c r="AP1241" s="2">
        <v>0.65414351851851849</v>
      </c>
      <c r="AQ1241" s="2" t="str">
        <v>Coffee</v>
      </c>
      <c r="AR1241" s="2" t="str">
        <v/>
      </c>
      <c r="AS1241" s="2" t="str">
        <v/>
      </c>
      <c r="AT1241" s="2" t="str">
        <v/>
      </c>
      <c r="AU1241" s="2" t="str">
        <v/>
      </c>
      <c r="AV1241" s="2" t="str" cm="1">
        <f t="array" ref="AV1241:AW1241">_xlfn.UNIQUE(AQ1241:AU1241,TRUE)</f>
        <v>Coffee</v>
      </c>
      <c r="AW1241" s="2" t="str">
        <v/>
      </c>
      <c r="AX1241" s="2"/>
      <c r="AY1241" s="2"/>
      <c r="AZ1241" s="2"/>
      <c r="BA1241" s="2" t="b">
        <f t="shared" si="105"/>
        <v>1</v>
      </c>
      <c r="BB1241" s="2" t="b">
        <f t="shared" si="106"/>
        <v>0</v>
      </c>
      <c r="BC1241" s="2">
        <f t="shared" si="108"/>
        <v>0</v>
      </c>
    </row>
    <row r="1242" spans="2:55" x14ac:dyDescent="0.2">
      <c r="B1242" s="12">
        <v>1239</v>
      </c>
      <c r="C1242" s="335">
        <v>42687</v>
      </c>
      <c r="D1242" s="336">
        <v>0.61061342592592593</v>
      </c>
      <c r="E1242" s="12" t="s">
        <v>5913</v>
      </c>
      <c r="F1242" s="12" t="s">
        <v>5914</v>
      </c>
      <c r="G1242" s="12" t="s">
        <v>5914</v>
      </c>
      <c r="H1242" s="12" t="s">
        <v>5914</v>
      </c>
      <c r="I1242" s="12" t="s">
        <v>5914</v>
      </c>
      <c r="J1242" s="2" t="s">
        <v>5913</v>
      </c>
      <c r="K1242" s="2" t="s">
        <v>5914</v>
      </c>
      <c r="O1242" s="7">
        <f t="shared" si="104"/>
        <v>0.32357570034623861</v>
      </c>
      <c r="P1242" s="7" t="str">
        <f t="shared" si="104"/>
        <v>-</v>
      </c>
      <c r="Q1242" s="7" t="str">
        <f t="shared" si="104"/>
        <v>-</v>
      </c>
      <c r="R1242" s="7" t="str">
        <f t="shared" si="104"/>
        <v>-</v>
      </c>
      <c r="S1242" s="7" t="str">
        <f t="shared" si="104"/>
        <v>-</v>
      </c>
      <c r="T1242" s="286">
        <f t="shared" si="107"/>
        <v>0.32357570034623861</v>
      </c>
      <c r="AN1242" s="2">
        <v>2374</v>
      </c>
      <c r="AO1242" s="2">
        <v>42705</v>
      </c>
      <c r="AP1242" s="2">
        <v>0.66979166666666667</v>
      </c>
      <c r="AQ1242" s="2" t="str">
        <v>Hot chocolate</v>
      </c>
      <c r="AR1242" s="2" t="str">
        <v>Coffee</v>
      </c>
      <c r="AS1242" s="2" t="str">
        <v>Cake</v>
      </c>
      <c r="AT1242" s="2" t="str">
        <v/>
      </c>
      <c r="AU1242" s="2" t="str">
        <v/>
      </c>
      <c r="AV1242" s="2" t="str" cm="1">
        <f t="array" ref="AV1242:AY1242">_xlfn.UNIQUE(AQ1242:AU1242,TRUE)</f>
        <v>Hot chocolate</v>
      </c>
      <c r="AW1242" s="2" t="str">
        <v>Coffee</v>
      </c>
      <c r="AX1242" s="2" t="str">
        <v>Cake</v>
      </c>
      <c r="AY1242" s="2" t="str">
        <v/>
      </c>
      <c r="AZ1242" s="2"/>
      <c r="BA1242" s="2" t="b">
        <f t="shared" si="105"/>
        <v>1</v>
      </c>
      <c r="BB1242" s="2" t="b">
        <f t="shared" si="106"/>
        <v>0</v>
      </c>
      <c r="BC1242" s="2">
        <f t="shared" si="108"/>
        <v>0</v>
      </c>
    </row>
    <row r="1243" spans="2:55" x14ac:dyDescent="0.2">
      <c r="B1243" s="12">
        <v>1240</v>
      </c>
      <c r="C1243" s="335">
        <v>42687</v>
      </c>
      <c r="D1243" s="336">
        <v>0.62642361111111111</v>
      </c>
      <c r="E1243" s="12" t="s">
        <v>5913</v>
      </c>
      <c r="F1243" s="12" t="s">
        <v>5914</v>
      </c>
      <c r="G1243" s="12" t="s">
        <v>5914</v>
      </c>
      <c r="H1243" s="12" t="s">
        <v>5914</v>
      </c>
      <c r="I1243" s="12" t="s">
        <v>5914</v>
      </c>
      <c r="J1243" s="2" t="s">
        <v>5913</v>
      </c>
      <c r="K1243" s="2" t="s">
        <v>5914</v>
      </c>
      <c r="O1243" s="7">
        <f t="shared" si="104"/>
        <v>0.32357570034623861</v>
      </c>
      <c r="P1243" s="7" t="str">
        <f t="shared" si="104"/>
        <v>-</v>
      </c>
      <c r="Q1243" s="7" t="str">
        <f t="shared" si="104"/>
        <v>-</v>
      </c>
      <c r="R1243" s="7" t="str">
        <f t="shared" si="104"/>
        <v>-</v>
      </c>
      <c r="S1243" s="7" t="str">
        <f t="shared" si="104"/>
        <v>-</v>
      </c>
      <c r="T1243" s="286">
        <f t="shared" si="107"/>
        <v>0.32357570034623861</v>
      </c>
      <c r="AN1243" s="2">
        <v>2375</v>
      </c>
      <c r="AO1243" s="2">
        <v>42705</v>
      </c>
      <c r="AP1243" s="2">
        <v>0.68487268518518529</v>
      </c>
      <c r="AQ1243" s="2" t="str">
        <v>Tea</v>
      </c>
      <c r="AR1243" s="2" t="str">
        <v>Bread</v>
      </c>
      <c r="AS1243" s="2" t="str">
        <v/>
      </c>
      <c r="AT1243" s="2" t="str">
        <v/>
      </c>
      <c r="AU1243" s="2" t="str">
        <v/>
      </c>
      <c r="AV1243" s="2" t="str" cm="1">
        <f t="array" ref="AV1243:AX1243">_xlfn.UNIQUE(AQ1243:AU1243,TRUE)</f>
        <v>Tea</v>
      </c>
      <c r="AW1243" s="2" t="str">
        <v>Bread</v>
      </c>
      <c r="AX1243" s="2" t="str">
        <v/>
      </c>
      <c r="AY1243" s="2"/>
      <c r="AZ1243" s="2"/>
      <c r="BA1243" s="2" t="b">
        <f t="shared" si="105"/>
        <v>0</v>
      </c>
      <c r="BB1243" s="2" t="b">
        <f t="shared" si="106"/>
        <v>1</v>
      </c>
      <c r="BC1243" s="2">
        <f t="shared" si="108"/>
        <v>0</v>
      </c>
    </row>
    <row r="1244" spans="2:55" x14ac:dyDescent="0.2">
      <c r="B1244" s="12">
        <v>1241</v>
      </c>
      <c r="C1244" s="335">
        <v>42687</v>
      </c>
      <c r="D1244" s="336">
        <v>0.63334490740740745</v>
      </c>
      <c r="E1244" s="12" t="s">
        <v>5915</v>
      </c>
      <c r="F1244" s="12" t="s">
        <v>5915</v>
      </c>
      <c r="G1244" s="12" t="s">
        <v>5921</v>
      </c>
      <c r="H1244" s="12" t="s">
        <v>5949</v>
      </c>
      <c r="I1244" s="12" t="s">
        <v>5951</v>
      </c>
      <c r="J1244" s="2" t="s">
        <v>5915</v>
      </c>
      <c r="K1244" s="2" t="s">
        <v>5921</v>
      </c>
      <c r="L1244" s="2" t="s">
        <v>5949</v>
      </c>
      <c r="M1244" s="2" t="s">
        <v>5951</v>
      </c>
      <c r="N1244" s="2" t="s">
        <v>5913</v>
      </c>
      <c r="O1244" s="7">
        <f t="shared" si="104"/>
        <v>0.4937572133039555</v>
      </c>
      <c r="P1244" s="7">
        <f t="shared" si="104"/>
        <v>0.4937572133039555</v>
      </c>
      <c r="Q1244" s="7">
        <f t="shared" si="104"/>
        <v>0.1409086139964327</v>
      </c>
      <c r="R1244" s="7">
        <f t="shared" si="104"/>
        <v>8.2887419997901592E-3</v>
      </c>
      <c r="S1244" s="7">
        <f t="shared" si="104"/>
        <v>6.6100094428706326E-3</v>
      </c>
      <c r="T1244" s="286">
        <f t="shared" si="107"/>
        <v>6.6100094428706326E-3</v>
      </c>
      <c r="AN1244" s="2">
        <v>2376</v>
      </c>
      <c r="AO1244" s="2">
        <v>42705</v>
      </c>
      <c r="AP1244" s="2">
        <v>0.72964120370370367</v>
      </c>
      <c r="AQ1244" s="2" t="str">
        <v>Cake</v>
      </c>
      <c r="AR1244" s="2" t="str">
        <v/>
      </c>
      <c r="AS1244" s="2" t="str">
        <v/>
      </c>
      <c r="AT1244" s="2" t="str">
        <v/>
      </c>
      <c r="AU1244" s="2" t="str">
        <v/>
      </c>
      <c r="AV1244" s="2" t="str" cm="1">
        <f t="array" ref="AV1244:AW1244">_xlfn.UNIQUE(AQ1244:AU1244,TRUE)</f>
        <v>Cake</v>
      </c>
      <c r="AW1244" s="2" t="str">
        <v/>
      </c>
      <c r="AX1244" s="2"/>
      <c r="AY1244" s="2"/>
      <c r="AZ1244" s="2"/>
      <c r="BA1244" s="2" t="b">
        <f t="shared" si="105"/>
        <v>0</v>
      </c>
      <c r="BB1244" s="2" t="b">
        <f t="shared" si="106"/>
        <v>0</v>
      </c>
      <c r="BC1244" s="2">
        <f t="shared" si="108"/>
        <v>0</v>
      </c>
    </row>
    <row r="1245" spans="2:55" x14ac:dyDescent="0.2">
      <c r="B1245" s="12">
        <v>1242</v>
      </c>
      <c r="C1245" s="335">
        <v>42687</v>
      </c>
      <c r="D1245" s="336">
        <v>0.64143518518518516</v>
      </c>
      <c r="E1245" s="12" t="s">
        <v>5920</v>
      </c>
      <c r="F1245" s="12" t="s">
        <v>5914</v>
      </c>
      <c r="G1245" s="12" t="s">
        <v>5914</v>
      </c>
      <c r="H1245" s="12" t="s">
        <v>5914</v>
      </c>
      <c r="I1245" s="12" t="s">
        <v>5914</v>
      </c>
      <c r="J1245" s="2" t="s">
        <v>5920</v>
      </c>
      <c r="K1245" s="2" t="s">
        <v>5914</v>
      </c>
      <c r="O1245" s="7">
        <f t="shared" ref="O1245:S1295" si="109">IFERROR(VLOOKUP(E1245,$V$4:$X$97,3,0),"-")</f>
        <v>5.277515475815759E-2</v>
      </c>
      <c r="P1245" s="7" t="str">
        <f t="shared" si="109"/>
        <v>-</v>
      </c>
      <c r="Q1245" s="7" t="str">
        <f t="shared" si="109"/>
        <v>-</v>
      </c>
      <c r="R1245" s="7" t="str">
        <f t="shared" si="109"/>
        <v>-</v>
      </c>
      <c r="S1245" s="7" t="str">
        <f t="shared" si="109"/>
        <v>-</v>
      </c>
      <c r="T1245" s="286">
        <f t="shared" si="107"/>
        <v>5.277515475815759E-2</v>
      </c>
      <c r="AN1245" s="2">
        <v>2377</v>
      </c>
      <c r="AO1245" s="2">
        <v>42705</v>
      </c>
      <c r="AP1245" s="2">
        <v>0.7333101851851852</v>
      </c>
      <c r="AQ1245" s="2" t="str">
        <v>Medialuna</v>
      </c>
      <c r="AR1245" s="2" t="str">
        <v/>
      </c>
      <c r="AS1245" s="2" t="str">
        <v/>
      </c>
      <c r="AT1245" s="2" t="str">
        <v/>
      </c>
      <c r="AU1245" s="2" t="str">
        <v/>
      </c>
      <c r="AV1245" s="2" t="str" cm="1">
        <f t="array" ref="AV1245:AW1245">_xlfn.UNIQUE(AQ1245:AU1245,TRUE)</f>
        <v>Medialuna</v>
      </c>
      <c r="AW1245" s="2" t="str">
        <v/>
      </c>
      <c r="AX1245" s="2"/>
      <c r="AY1245" s="2"/>
      <c r="AZ1245" s="2"/>
      <c r="BA1245" s="2" t="b">
        <f t="shared" si="105"/>
        <v>0</v>
      </c>
      <c r="BB1245" s="2" t="b">
        <f t="shared" si="106"/>
        <v>0</v>
      </c>
      <c r="BC1245" s="2">
        <f t="shared" si="108"/>
        <v>0</v>
      </c>
    </row>
    <row r="1246" spans="2:55" x14ac:dyDescent="0.2">
      <c r="B1246" s="12">
        <v>1243</v>
      </c>
      <c r="C1246" s="335">
        <v>42687</v>
      </c>
      <c r="D1246" s="336">
        <v>0.6915972222222222</v>
      </c>
      <c r="E1246" s="12" t="s">
        <v>5913</v>
      </c>
      <c r="F1246" s="12" t="s">
        <v>5923</v>
      </c>
      <c r="G1246" s="12" t="s">
        <v>5914</v>
      </c>
      <c r="H1246" s="12" t="s">
        <v>5914</v>
      </c>
      <c r="I1246" s="12" t="s">
        <v>5914</v>
      </c>
      <c r="J1246" s="2" t="s">
        <v>5913</v>
      </c>
      <c r="K1246" s="2" t="s">
        <v>5923</v>
      </c>
      <c r="L1246" s="2" t="s">
        <v>5914</v>
      </c>
      <c r="O1246" s="7">
        <f t="shared" si="109"/>
        <v>0.32357570034623861</v>
      </c>
      <c r="P1246" s="7">
        <f t="shared" si="109"/>
        <v>0.10145839890882384</v>
      </c>
      <c r="Q1246" s="7" t="str">
        <f t="shared" si="109"/>
        <v>-</v>
      </c>
      <c r="R1246" s="7" t="str">
        <f t="shared" si="109"/>
        <v>-</v>
      </c>
      <c r="S1246" s="7" t="str">
        <f t="shared" si="109"/>
        <v>-</v>
      </c>
      <c r="T1246" s="286">
        <f t="shared" si="107"/>
        <v>0.10145839890882384</v>
      </c>
      <c r="AN1246" s="2">
        <v>2378</v>
      </c>
      <c r="AO1246" s="2">
        <v>42706</v>
      </c>
      <c r="AP1246" s="2">
        <v>0.34543981481481478</v>
      </c>
      <c r="AQ1246" s="2" t="str">
        <v>Coffee</v>
      </c>
      <c r="AR1246" s="2" t="str">
        <v>Pastry</v>
      </c>
      <c r="AS1246" s="2" t="str">
        <v/>
      </c>
      <c r="AT1246" s="2" t="str">
        <v/>
      </c>
      <c r="AU1246" s="2" t="str">
        <v/>
      </c>
      <c r="AV1246" s="2" t="str" cm="1">
        <f t="array" ref="AV1246:AX1246">_xlfn.UNIQUE(AQ1246:AU1246,TRUE)</f>
        <v>Coffee</v>
      </c>
      <c r="AW1246" s="2" t="str">
        <v>Pastry</v>
      </c>
      <c r="AX1246" s="2" t="str">
        <v/>
      </c>
      <c r="AY1246" s="2"/>
      <c r="AZ1246" s="2"/>
      <c r="BA1246" s="2" t="b">
        <f t="shared" si="105"/>
        <v>1</v>
      </c>
      <c r="BB1246" s="2" t="b">
        <f t="shared" si="106"/>
        <v>0</v>
      </c>
      <c r="BC1246" s="2">
        <f t="shared" si="108"/>
        <v>0</v>
      </c>
    </row>
    <row r="1247" spans="2:55" x14ac:dyDescent="0.2">
      <c r="B1247" s="12">
        <v>1244</v>
      </c>
      <c r="C1247" s="335">
        <v>42687</v>
      </c>
      <c r="D1247" s="336">
        <v>0.69398148148148142</v>
      </c>
      <c r="E1247" s="12" t="s">
        <v>5915</v>
      </c>
      <c r="F1247" s="12" t="s">
        <v>5915</v>
      </c>
      <c r="G1247" s="12" t="s">
        <v>5944</v>
      </c>
      <c r="H1247" s="12" t="s">
        <v>5913</v>
      </c>
      <c r="I1247" s="12" t="s">
        <v>5914</v>
      </c>
      <c r="J1247" s="2" t="s">
        <v>5915</v>
      </c>
      <c r="K1247" s="2" t="s">
        <v>5944</v>
      </c>
      <c r="L1247" s="2" t="s">
        <v>5913</v>
      </c>
      <c r="M1247" s="2" t="s">
        <v>5914</v>
      </c>
      <c r="O1247" s="7">
        <f t="shared" si="109"/>
        <v>0.4937572133039555</v>
      </c>
      <c r="P1247" s="7">
        <f t="shared" si="109"/>
        <v>0.4937572133039555</v>
      </c>
      <c r="Q1247" s="7">
        <f t="shared" si="109"/>
        <v>1.458398908823838E-2</v>
      </c>
      <c r="R1247" s="7">
        <f t="shared" si="109"/>
        <v>0.32357570034623861</v>
      </c>
      <c r="S1247" s="7" t="str">
        <f t="shared" si="109"/>
        <v>-</v>
      </c>
      <c r="T1247" s="286">
        <f t="shared" si="107"/>
        <v>1.458398908823838E-2</v>
      </c>
      <c r="AN1247" s="2">
        <v>2379</v>
      </c>
      <c r="AO1247" s="2">
        <v>42706</v>
      </c>
      <c r="AP1247" s="2">
        <v>0.35293981481481485</v>
      </c>
      <c r="AQ1247" s="2" t="str">
        <v>Coffee</v>
      </c>
      <c r="AR1247" s="2" t="str">
        <v/>
      </c>
      <c r="AS1247" s="2" t="str">
        <v/>
      </c>
      <c r="AT1247" s="2" t="str">
        <v/>
      </c>
      <c r="AU1247" s="2" t="str">
        <v/>
      </c>
      <c r="AV1247" s="2" t="str" cm="1">
        <f t="array" ref="AV1247:AW1247">_xlfn.UNIQUE(AQ1247:AU1247,TRUE)</f>
        <v>Coffee</v>
      </c>
      <c r="AW1247" s="2" t="str">
        <v/>
      </c>
      <c r="AX1247" s="2"/>
      <c r="AY1247" s="2"/>
      <c r="AZ1247" s="2"/>
      <c r="BA1247" s="2" t="b">
        <f t="shared" si="105"/>
        <v>1</v>
      </c>
      <c r="BB1247" s="2" t="b">
        <f t="shared" si="106"/>
        <v>0</v>
      </c>
      <c r="BC1247" s="2">
        <f t="shared" si="108"/>
        <v>0</v>
      </c>
    </row>
    <row r="1248" spans="2:55" x14ac:dyDescent="0.2">
      <c r="B1248" s="12">
        <v>1245</v>
      </c>
      <c r="C1248" s="335">
        <v>42687</v>
      </c>
      <c r="D1248" s="336">
        <v>0.69548611111111114</v>
      </c>
      <c r="E1248" s="12" t="s">
        <v>5922</v>
      </c>
      <c r="F1248" s="12" t="s">
        <v>5914</v>
      </c>
      <c r="G1248" s="12" t="s">
        <v>5914</v>
      </c>
      <c r="H1248" s="12" t="s">
        <v>5914</v>
      </c>
      <c r="I1248" s="12" t="s">
        <v>5914</v>
      </c>
      <c r="J1248" s="2" t="s">
        <v>5922</v>
      </c>
      <c r="K1248" s="2" t="s">
        <v>5914</v>
      </c>
      <c r="O1248" s="7">
        <f t="shared" si="109"/>
        <v>3.7876403315496798E-2</v>
      </c>
      <c r="P1248" s="7" t="str">
        <f t="shared" si="109"/>
        <v>-</v>
      </c>
      <c r="Q1248" s="7" t="str">
        <f t="shared" si="109"/>
        <v>-</v>
      </c>
      <c r="R1248" s="7" t="str">
        <f t="shared" si="109"/>
        <v>-</v>
      </c>
      <c r="S1248" s="7" t="str">
        <f t="shared" si="109"/>
        <v>-</v>
      </c>
      <c r="T1248" s="286">
        <f t="shared" si="107"/>
        <v>3.7876403315496798E-2</v>
      </c>
      <c r="AN1248" s="2">
        <v>2380</v>
      </c>
      <c r="AO1248" s="2">
        <v>42706</v>
      </c>
      <c r="AP1248" s="2">
        <v>0.3553472222222222</v>
      </c>
      <c r="AQ1248" s="2" t="str">
        <v>Coffee</v>
      </c>
      <c r="AR1248" s="2" t="str">
        <v/>
      </c>
      <c r="AS1248" s="2" t="str">
        <v/>
      </c>
      <c r="AT1248" s="2" t="str">
        <v/>
      </c>
      <c r="AU1248" s="2" t="str">
        <v/>
      </c>
      <c r="AV1248" s="2" t="str" cm="1">
        <f t="array" ref="AV1248:AW1248">_xlfn.UNIQUE(AQ1248:AU1248,TRUE)</f>
        <v>Coffee</v>
      </c>
      <c r="AW1248" s="2" t="str">
        <v/>
      </c>
      <c r="AX1248" s="2"/>
      <c r="AY1248" s="2"/>
      <c r="AZ1248" s="2"/>
      <c r="BA1248" s="2" t="b">
        <f t="shared" si="105"/>
        <v>1</v>
      </c>
      <c r="BB1248" s="2" t="b">
        <f t="shared" si="106"/>
        <v>0</v>
      </c>
      <c r="BC1248" s="2">
        <f t="shared" si="108"/>
        <v>0</v>
      </c>
    </row>
    <row r="1249" spans="2:55" x14ac:dyDescent="0.2">
      <c r="B1249" s="12">
        <v>1246</v>
      </c>
      <c r="C1249" s="335">
        <v>42687</v>
      </c>
      <c r="D1249" s="336">
        <v>0.69811342592592596</v>
      </c>
      <c r="E1249" s="12" t="s">
        <v>5915</v>
      </c>
      <c r="F1249" s="12" t="s">
        <v>5970</v>
      </c>
      <c r="G1249" s="12" t="s">
        <v>5914</v>
      </c>
      <c r="H1249" s="12" t="s">
        <v>5914</v>
      </c>
      <c r="I1249" s="12" t="s">
        <v>5914</v>
      </c>
      <c r="J1249" s="2" t="s">
        <v>5915</v>
      </c>
      <c r="K1249" s="2" t="s">
        <v>5970</v>
      </c>
      <c r="L1249" s="2" t="s">
        <v>5914</v>
      </c>
      <c r="O1249" s="7">
        <f t="shared" si="109"/>
        <v>0.4937572133039555</v>
      </c>
      <c r="P1249" s="7">
        <f t="shared" si="109"/>
        <v>1.2590494176896443E-3</v>
      </c>
      <c r="Q1249" s="7" t="str">
        <f t="shared" si="109"/>
        <v>-</v>
      </c>
      <c r="R1249" s="7" t="str">
        <f t="shared" si="109"/>
        <v>-</v>
      </c>
      <c r="S1249" s="7" t="str">
        <f t="shared" si="109"/>
        <v>-</v>
      </c>
      <c r="T1249" s="286">
        <f t="shared" si="107"/>
        <v>1.2590494176896443E-3</v>
      </c>
      <c r="AN1249" s="2">
        <v>2381</v>
      </c>
      <c r="AO1249" s="2">
        <v>42706</v>
      </c>
      <c r="AP1249" s="2">
        <v>0.35896990740740736</v>
      </c>
      <c r="AQ1249" s="2" t="str">
        <v>Bread</v>
      </c>
      <c r="AR1249" s="2" t="str">
        <v/>
      </c>
      <c r="AS1249" s="2" t="str">
        <v/>
      </c>
      <c r="AT1249" s="2" t="str">
        <v/>
      </c>
      <c r="AU1249" s="2" t="str">
        <v/>
      </c>
      <c r="AV1249" s="2" t="str" cm="1">
        <f t="array" ref="AV1249:AW1249">_xlfn.UNIQUE(AQ1249:AU1249,TRUE)</f>
        <v>Bread</v>
      </c>
      <c r="AW1249" s="2" t="str">
        <v/>
      </c>
      <c r="AX1249" s="2"/>
      <c r="AY1249" s="2"/>
      <c r="AZ1249" s="2"/>
      <c r="BA1249" s="2" t="b">
        <f t="shared" si="105"/>
        <v>0</v>
      </c>
      <c r="BB1249" s="2" t="b">
        <f t="shared" si="106"/>
        <v>0</v>
      </c>
      <c r="BC1249" s="2">
        <f t="shared" si="108"/>
        <v>0</v>
      </c>
    </row>
    <row r="1250" spans="2:55" x14ac:dyDescent="0.2">
      <c r="B1250" s="12">
        <v>1247</v>
      </c>
      <c r="C1250" s="335">
        <v>42687</v>
      </c>
      <c r="D1250" s="336">
        <v>0.6994097222222222</v>
      </c>
      <c r="E1250" s="12" t="s">
        <v>5932</v>
      </c>
      <c r="F1250" s="12" t="s">
        <v>5922</v>
      </c>
      <c r="G1250" s="12" t="s">
        <v>5929</v>
      </c>
      <c r="H1250" s="12" t="s">
        <v>5914</v>
      </c>
      <c r="I1250" s="12" t="s">
        <v>5914</v>
      </c>
      <c r="J1250" s="2" t="s">
        <v>5932</v>
      </c>
      <c r="K1250" s="2" t="s">
        <v>5922</v>
      </c>
      <c r="L1250" s="2" t="s">
        <v>5929</v>
      </c>
      <c r="M1250" s="2" t="s">
        <v>5914</v>
      </c>
      <c r="O1250" s="7">
        <f t="shared" si="109"/>
        <v>3.7981324100304269E-2</v>
      </c>
      <c r="P1250" s="7">
        <f t="shared" si="109"/>
        <v>3.7876403315496798E-2</v>
      </c>
      <c r="Q1250" s="7">
        <f t="shared" si="109"/>
        <v>3.8820690378764032E-2</v>
      </c>
      <c r="R1250" s="7" t="str">
        <f t="shared" si="109"/>
        <v>-</v>
      </c>
      <c r="S1250" s="7" t="str">
        <f t="shared" si="109"/>
        <v>-</v>
      </c>
      <c r="T1250" s="286">
        <f t="shared" si="107"/>
        <v>3.7876403315496798E-2</v>
      </c>
      <c r="AN1250" s="2">
        <v>2382</v>
      </c>
      <c r="AO1250" s="2">
        <v>42706</v>
      </c>
      <c r="AP1250" s="2">
        <v>0.37093749999999998</v>
      </c>
      <c r="AQ1250" s="2" t="str">
        <v>Coffee</v>
      </c>
      <c r="AR1250" s="2" t="str">
        <v>Cake</v>
      </c>
      <c r="AS1250" s="2" t="str">
        <v/>
      </c>
      <c r="AT1250" s="2" t="str">
        <v/>
      </c>
      <c r="AU1250" s="2" t="str">
        <v/>
      </c>
      <c r="AV1250" s="2" t="str" cm="1">
        <f t="array" ref="AV1250:AX1250">_xlfn.UNIQUE(AQ1250:AU1250,TRUE)</f>
        <v>Coffee</v>
      </c>
      <c r="AW1250" s="2" t="str">
        <v>Cake</v>
      </c>
      <c r="AX1250" s="2" t="str">
        <v/>
      </c>
      <c r="AY1250" s="2"/>
      <c r="AZ1250" s="2"/>
      <c r="BA1250" s="2" t="b">
        <f t="shared" si="105"/>
        <v>1</v>
      </c>
      <c r="BB1250" s="2" t="b">
        <f t="shared" si="106"/>
        <v>0</v>
      </c>
      <c r="BC1250" s="2">
        <f t="shared" si="108"/>
        <v>0</v>
      </c>
    </row>
    <row r="1251" spans="2:55" x14ac:dyDescent="0.2">
      <c r="B1251" s="12">
        <v>1248</v>
      </c>
      <c r="C1251" s="335">
        <v>42687</v>
      </c>
      <c r="D1251" s="336">
        <v>0.69987268518518519</v>
      </c>
      <c r="E1251" s="12" t="s">
        <v>5970</v>
      </c>
      <c r="F1251" s="12" t="s">
        <v>5914</v>
      </c>
      <c r="G1251" s="12" t="s">
        <v>5914</v>
      </c>
      <c r="H1251" s="12" t="s">
        <v>5914</v>
      </c>
      <c r="I1251" s="12" t="s">
        <v>5914</v>
      </c>
      <c r="J1251" s="2" t="s">
        <v>5970</v>
      </c>
      <c r="K1251" s="2" t="s">
        <v>5914</v>
      </c>
      <c r="O1251" s="7">
        <f t="shared" si="109"/>
        <v>1.2590494176896443E-3</v>
      </c>
      <c r="P1251" s="7" t="str">
        <f t="shared" si="109"/>
        <v>-</v>
      </c>
      <c r="Q1251" s="7" t="str">
        <f t="shared" si="109"/>
        <v>-</v>
      </c>
      <c r="R1251" s="7" t="str">
        <f t="shared" si="109"/>
        <v>-</v>
      </c>
      <c r="S1251" s="7" t="str">
        <f t="shared" si="109"/>
        <v>-</v>
      </c>
      <c r="T1251" s="286">
        <f t="shared" si="107"/>
        <v>1.2590494176896443E-3</v>
      </c>
      <c r="AN1251" s="2">
        <v>2383</v>
      </c>
      <c r="AO1251" s="2">
        <v>42706</v>
      </c>
      <c r="AP1251" s="2">
        <v>0.37439814814814815</v>
      </c>
      <c r="AQ1251" s="2" t="str">
        <v>Bread</v>
      </c>
      <c r="AR1251" s="2" t="str">
        <v/>
      </c>
      <c r="AS1251" s="2" t="str">
        <v/>
      </c>
      <c r="AT1251" s="2" t="str">
        <v/>
      </c>
      <c r="AU1251" s="2" t="str">
        <v/>
      </c>
      <c r="AV1251" s="2" t="str" cm="1">
        <f t="array" ref="AV1251:AW1251">_xlfn.UNIQUE(AQ1251:AU1251,TRUE)</f>
        <v>Bread</v>
      </c>
      <c r="AW1251" s="2" t="str">
        <v/>
      </c>
      <c r="AX1251" s="2"/>
      <c r="AY1251" s="2"/>
      <c r="AZ1251" s="2"/>
      <c r="BA1251" s="2" t="b">
        <f t="shared" si="105"/>
        <v>0</v>
      </c>
      <c r="BB1251" s="2" t="b">
        <f t="shared" si="106"/>
        <v>0</v>
      </c>
      <c r="BC1251" s="2">
        <f t="shared" si="108"/>
        <v>0</v>
      </c>
    </row>
    <row r="1252" spans="2:55" x14ac:dyDescent="0.2">
      <c r="B1252" s="12">
        <v>1249</v>
      </c>
      <c r="C1252" s="335">
        <v>42687</v>
      </c>
      <c r="D1252" s="336">
        <v>0.70791666666666664</v>
      </c>
      <c r="E1252" s="12" t="s">
        <v>5970</v>
      </c>
      <c r="F1252" s="12" t="s">
        <v>5914</v>
      </c>
      <c r="G1252" s="12" t="s">
        <v>5914</v>
      </c>
      <c r="H1252" s="12" t="s">
        <v>5914</v>
      </c>
      <c r="I1252" s="12" t="s">
        <v>5914</v>
      </c>
      <c r="J1252" s="2" t="s">
        <v>5970</v>
      </c>
      <c r="K1252" s="2" t="s">
        <v>5914</v>
      </c>
      <c r="O1252" s="7">
        <f t="shared" si="109"/>
        <v>1.2590494176896443E-3</v>
      </c>
      <c r="P1252" s="7" t="str">
        <f t="shared" si="109"/>
        <v>-</v>
      </c>
      <c r="Q1252" s="7" t="str">
        <f t="shared" si="109"/>
        <v>-</v>
      </c>
      <c r="R1252" s="7" t="str">
        <f t="shared" si="109"/>
        <v>-</v>
      </c>
      <c r="S1252" s="7" t="str">
        <f t="shared" si="109"/>
        <v>-</v>
      </c>
      <c r="T1252" s="286">
        <f t="shared" si="107"/>
        <v>1.2590494176896443E-3</v>
      </c>
      <c r="AN1252" s="2">
        <v>2384</v>
      </c>
      <c r="AO1252" s="2">
        <v>42706</v>
      </c>
      <c r="AP1252" s="2">
        <v>0.38123842592592588</v>
      </c>
      <c r="AQ1252" s="2" t="str">
        <v>Coffee</v>
      </c>
      <c r="AR1252" s="2" t="str">
        <v/>
      </c>
      <c r="AS1252" s="2" t="str">
        <v/>
      </c>
      <c r="AT1252" s="2" t="str">
        <v/>
      </c>
      <c r="AU1252" s="2" t="str">
        <v/>
      </c>
      <c r="AV1252" s="2" t="str" cm="1">
        <f t="array" ref="AV1252:AW1252">_xlfn.UNIQUE(AQ1252:AU1252,TRUE)</f>
        <v>Coffee</v>
      </c>
      <c r="AW1252" s="2" t="str">
        <v/>
      </c>
      <c r="AX1252" s="2"/>
      <c r="AY1252" s="2"/>
      <c r="AZ1252" s="2"/>
      <c r="BA1252" s="2" t="b">
        <f t="shared" si="105"/>
        <v>1</v>
      </c>
      <c r="BB1252" s="2" t="b">
        <f t="shared" si="106"/>
        <v>0</v>
      </c>
      <c r="BC1252" s="2">
        <f t="shared" si="108"/>
        <v>0</v>
      </c>
    </row>
    <row r="1253" spans="2:55" x14ac:dyDescent="0.2">
      <c r="B1253" s="12">
        <v>1250</v>
      </c>
      <c r="C1253" s="335">
        <v>42687</v>
      </c>
      <c r="D1253" s="336">
        <v>0.73804398148148154</v>
      </c>
      <c r="E1253" s="12" t="s">
        <v>5957</v>
      </c>
      <c r="F1253" s="12" t="s">
        <v>5931</v>
      </c>
      <c r="G1253" s="12" t="s">
        <v>5914</v>
      </c>
      <c r="H1253" s="12" t="s">
        <v>5914</v>
      </c>
      <c r="I1253" s="12" t="s">
        <v>5914</v>
      </c>
      <c r="J1253" s="2" t="s">
        <v>5957</v>
      </c>
      <c r="K1253" s="2" t="s">
        <v>5931</v>
      </c>
      <c r="L1253" s="2" t="s">
        <v>5914</v>
      </c>
      <c r="O1253" s="7">
        <f t="shared" si="109"/>
        <v>3.7771482530689331E-3</v>
      </c>
      <c r="P1253" s="7">
        <f t="shared" si="109"/>
        <v>4.8263561011436364E-3</v>
      </c>
      <c r="Q1253" s="7" t="str">
        <f t="shared" si="109"/>
        <v>-</v>
      </c>
      <c r="R1253" s="7" t="str">
        <f t="shared" si="109"/>
        <v>-</v>
      </c>
      <c r="S1253" s="7" t="str">
        <f t="shared" si="109"/>
        <v>-</v>
      </c>
      <c r="T1253" s="286">
        <f t="shared" si="107"/>
        <v>3.7771482530689331E-3</v>
      </c>
      <c r="AN1253" s="2">
        <v>2385</v>
      </c>
      <c r="AO1253" s="2">
        <v>42706</v>
      </c>
      <c r="AP1253" s="2">
        <v>0.38194444444444442</v>
      </c>
      <c r="AQ1253" s="2" t="str">
        <v>Coffee</v>
      </c>
      <c r="AR1253" s="2" t="str">
        <v/>
      </c>
      <c r="AS1253" s="2" t="str">
        <v/>
      </c>
      <c r="AT1253" s="2" t="str">
        <v/>
      </c>
      <c r="AU1253" s="2" t="str">
        <v/>
      </c>
      <c r="AV1253" s="2" t="str" cm="1">
        <f t="array" ref="AV1253:AW1253">_xlfn.UNIQUE(AQ1253:AU1253,TRUE)</f>
        <v>Coffee</v>
      </c>
      <c r="AW1253" s="2" t="str">
        <v/>
      </c>
      <c r="AX1253" s="2"/>
      <c r="AY1253" s="2"/>
      <c r="AZ1253" s="2"/>
      <c r="BA1253" s="2" t="b">
        <f t="shared" si="105"/>
        <v>1</v>
      </c>
      <c r="BB1253" s="2" t="b">
        <f t="shared" si="106"/>
        <v>0</v>
      </c>
      <c r="BC1253" s="2">
        <f t="shared" si="108"/>
        <v>0</v>
      </c>
    </row>
    <row r="1254" spans="2:55" x14ac:dyDescent="0.2">
      <c r="B1254" s="12">
        <v>1251</v>
      </c>
      <c r="C1254" s="335">
        <v>42687</v>
      </c>
      <c r="D1254" s="336">
        <v>0.74130787037037038</v>
      </c>
      <c r="E1254" s="12" t="s">
        <v>5944</v>
      </c>
      <c r="F1254" s="12"/>
      <c r="G1254" s="12" t="s">
        <v>5962</v>
      </c>
      <c r="H1254" s="12" t="s">
        <v>5970</v>
      </c>
      <c r="I1254" s="12" t="s">
        <v>5922</v>
      </c>
      <c r="J1254" s="2" t="s">
        <v>5944</v>
      </c>
      <c r="L1254" s="2" t="s">
        <v>5962</v>
      </c>
      <c r="M1254" s="2" t="s">
        <v>5970</v>
      </c>
      <c r="N1254" s="2" t="s">
        <v>5922</v>
      </c>
      <c r="O1254" s="7">
        <f t="shared" si="109"/>
        <v>1.458398908823838E-2</v>
      </c>
      <c r="P1254" s="7" t="str">
        <f t="shared" si="109"/>
        <v>-</v>
      </c>
      <c r="Q1254" s="7">
        <f t="shared" si="109"/>
        <v>1.8885741265344666E-3</v>
      </c>
      <c r="R1254" s="7">
        <f t="shared" si="109"/>
        <v>1.2590494176896443E-3</v>
      </c>
      <c r="S1254" s="7">
        <f t="shared" si="109"/>
        <v>3.7876403315496798E-2</v>
      </c>
      <c r="T1254" s="286">
        <f t="shared" si="107"/>
        <v>1.2590494176896443E-3</v>
      </c>
      <c r="AN1254" s="2">
        <v>2386</v>
      </c>
      <c r="AO1254" s="2">
        <v>42706</v>
      </c>
      <c r="AP1254" s="2">
        <v>0.38296296296296295</v>
      </c>
      <c r="AQ1254" s="2" t="str">
        <v>Tea</v>
      </c>
      <c r="AR1254" s="2" t="str">
        <v/>
      </c>
      <c r="AS1254" s="2" t="str">
        <v/>
      </c>
      <c r="AT1254" s="2" t="str">
        <v/>
      </c>
      <c r="AU1254" s="2" t="str">
        <v/>
      </c>
      <c r="AV1254" s="2" t="str" cm="1">
        <f t="array" ref="AV1254:AW1254">_xlfn.UNIQUE(AQ1254:AU1254,TRUE)</f>
        <v>Tea</v>
      </c>
      <c r="AW1254" s="2" t="str">
        <v/>
      </c>
      <c r="AX1254" s="2"/>
      <c r="AY1254" s="2"/>
      <c r="AZ1254" s="2"/>
      <c r="BA1254" s="2" t="b">
        <f t="shared" si="105"/>
        <v>0</v>
      </c>
      <c r="BB1254" s="2" t="b">
        <f t="shared" si="106"/>
        <v>1</v>
      </c>
      <c r="BC1254" s="2">
        <f t="shared" si="108"/>
        <v>0</v>
      </c>
    </row>
    <row r="1255" spans="2:55" x14ac:dyDescent="0.2">
      <c r="B1255" s="12">
        <v>1252</v>
      </c>
      <c r="C1255" s="335">
        <v>42688</v>
      </c>
      <c r="D1255" s="336">
        <v>0.31906249999999997</v>
      </c>
      <c r="E1255" s="12" t="s">
        <v>5915</v>
      </c>
      <c r="F1255" s="12" t="s">
        <v>5914</v>
      </c>
      <c r="G1255" s="12" t="s">
        <v>5914</v>
      </c>
      <c r="H1255" s="12" t="s">
        <v>5914</v>
      </c>
      <c r="I1255" s="12" t="s">
        <v>5914</v>
      </c>
      <c r="J1255" s="2" t="s">
        <v>5915</v>
      </c>
      <c r="K1255" s="2" t="s">
        <v>5914</v>
      </c>
      <c r="O1255" s="7">
        <f t="shared" si="109"/>
        <v>0.4937572133039555</v>
      </c>
      <c r="P1255" s="7" t="str">
        <f t="shared" si="109"/>
        <v>-</v>
      </c>
      <c r="Q1255" s="7" t="str">
        <f t="shared" si="109"/>
        <v>-</v>
      </c>
      <c r="R1255" s="7" t="str">
        <f t="shared" si="109"/>
        <v>-</v>
      </c>
      <c r="S1255" s="7" t="str">
        <f t="shared" si="109"/>
        <v>-</v>
      </c>
      <c r="T1255" s="286">
        <f t="shared" si="107"/>
        <v>0.4937572133039555</v>
      </c>
      <c r="AN1255" s="2">
        <v>2388</v>
      </c>
      <c r="AO1255" s="2">
        <v>42706</v>
      </c>
      <c r="AP1255" s="2">
        <v>0.38872685185185185</v>
      </c>
      <c r="AQ1255" s="2" t="str">
        <v>Sandwich</v>
      </c>
      <c r="AR1255" s="2" t="str">
        <v>Tea</v>
      </c>
      <c r="AS1255" s="2" t="str">
        <v/>
      </c>
      <c r="AT1255" s="2" t="str">
        <v/>
      </c>
      <c r="AU1255" s="2" t="str">
        <v/>
      </c>
      <c r="AV1255" s="2" t="str" cm="1">
        <f t="array" ref="AV1255:AX1255">_xlfn.UNIQUE(AQ1255:AU1255,TRUE)</f>
        <v>Sandwich</v>
      </c>
      <c r="AW1255" s="2" t="str">
        <v>Tea</v>
      </c>
      <c r="AX1255" s="2" t="str">
        <v/>
      </c>
      <c r="AY1255" s="2"/>
      <c r="AZ1255" s="2"/>
      <c r="BA1255" s="2" t="b">
        <f t="shared" si="105"/>
        <v>0</v>
      </c>
      <c r="BB1255" s="2" t="b">
        <f t="shared" si="106"/>
        <v>1</v>
      </c>
      <c r="BC1255" s="2">
        <f t="shared" si="108"/>
        <v>0</v>
      </c>
    </row>
    <row r="1256" spans="2:55" x14ac:dyDescent="0.2">
      <c r="B1256" s="12">
        <v>1253</v>
      </c>
      <c r="C1256" s="335">
        <v>42688</v>
      </c>
      <c r="D1256" s="336">
        <v>0.35531249999999998</v>
      </c>
      <c r="E1256" s="12" t="s">
        <v>5915</v>
      </c>
      <c r="F1256" s="12" t="s">
        <v>5914</v>
      </c>
      <c r="G1256" s="12" t="s">
        <v>5914</v>
      </c>
      <c r="H1256" s="12" t="s">
        <v>5914</v>
      </c>
      <c r="I1256" s="12" t="s">
        <v>5914</v>
      </c>
      <c r="J1256" s="2" t="s">
        <v>5915</v>
      </c>
      <c r="K1256" s="2" t="s">
        <v>5914</v>
      </c>
      <c r="O1256" s="7">
        <f t="shared" si="109"/>
        <v>0.4937572133039555</v>
      </c>
      <c r="P1256" s="7" t="str">
        <f t="shared" si="109"/>
        <v>-</v>
      </c>
      <c r="Q1256" s="7" t="str">
        <f t="shared" si="109"/>
        <v>-</v>
      </c>
      <c r="R1256" s="7" t="str">
        <f t="shared" si="109"/>
        <v>-</v>
      </c>
      <c r="S1256" s="7" t="str">
        <f t="shared" si="109"/>
        <v>-</v>
      </c>
      <c r="T1256" s="286">
        <f t="shared" si="107"/>
        <v>0.4937572133039555</v>
      </c>
      <c r="AN1256" s="2">
        <v>2389</v>
      </c>
      <c r="AO1256" s="2">
        <v>42706</v>
      </c>
      <c r="AP1256" s="2">
        <v>0.38924768518518515</v>
      </c>
      <c r="AQ1256" s="2" t="str">
        <v>Coffee</v>
      </c>
      <c r="AR1256" s="2" t="str">
        <v/>
      </c>
      <c r="AS1256" s="2" t="str">
        <v/>
      </c>
      <c r="AT1256" s="2" t="str">
        <v/>
      </c>
      <c r="AU1256" s="2" t="str">
        <v/>
      </c>
      <c r="AV1256" s="2" t="str" cm="1">
        <f t="array" ref="AV1256:AW1256">_xlfn.UNIQUE(AQ1256:AU1256,TRUE)</f>
        <v>Coffee</v>
      </c>
      <c r="AW1256" s="2" t="str">
        <v/>
      </c>
      <c r="AX1256" s="2"/>
      <c r="AY1256" s="2"/>
      <c r="AZ1256" s="2"/>
      <c r="BA1256" s="2" t="b">
        <f t="shared" si="105"/>
        <v>1</v>
      </c>
      <c r="BB1256" s="2" t="b">
        <f t="shared" si="106"/>
        <v>0</v>
      </c>
      <c r="BC1256" s="2">
        <f t="shared" si="108"/>
        <v>0</v>
      </c>
    </row>
    <row r="1257" spans="2:55" x14ac:dyDescent="0.2">
      <c r="B1257" s="12">
        <v>1254</v>
      </c>
      <c r="C1257" s="335">
        <v>42688</v>
      </c>
      <c r="D1257" s="336">
        <v>0.37327546296296293</v>
      </c>
      <c r="E1257" s="12" t="s">
        <v>5921</v>
      </c>
      <c r="F1257" s="12" t="s">
        <v>5926</v>
      </c>
      <c r="G1257" s="12" t="s">
        <v>5914</v>
      </c>
      <c r="H1257" s="12" t="s">
        <v>5914</v>
      </c>
      <c r="I1257" s="12" t="s">
        <v>5914</v>
      </c>
      <c r="J1257" s="2" t="s">
        <v>5921</v>
      </c>
      <c r="K1257" s="2" t="s">
        <v>5926</v>
      </c>
      <c r="L1257" s="2" t="s">
        <v>5914</v>
      </c>
      <c r="O1257" s="7">
        <f t="shared" si="109"/>
        <v>0.1409086139964327</v>
      </c>
      <c r="P1257" s="7">
        <f t="shared" si="109"/>
        <v>6.1063896757947753E-2</v>
      </c>
      <c r="Q1257" s="7" t="str">
        <f t="shared" si="109"/>
        <v>-</v>
      </c>
      <c r="R1257" s="7" t="str">
        <f t="shared" si="109"/>
        <v>-</v>
      </c>
      <c r="S1257" s="7" t="str">
        <f t="shared" si="109"/>
        <v>-</v>
      </c>
      <c r="T1257" s="286">
        <f t="shared" si="107"/>
        <v>6.1063896757947753E-2</v>
      </c>
      <c r="AN1257" s="2">
        <v>2390</v>
      </c>
      <c r="AO1257" s="2">
        <v>42706</v>
      </c>
      <c r="AP1257" s="2">
        <v>0.39083333333333337</v>
      </c>
      <c r="AQ1257" s="2" t="str">
        <v>Coffee</v>
      </c>
      <c r="AR1257" s="2" t="str">
        <v>Coffee</v>
      </c>
      <c r="AS1257" s="2" t="str">
        <v/>
      </c>
      <c r="AT1257" s="2" t="str">
        <v/>
      </c>
      <c r="AU1257" s="2" t="str">
        <v/>
      </c>
      <c r="AV1257" s="2" t="str" cm="1">
        <f t="array" ref="AV1257:AW1257">_xlfn.UNIQUE(AQ1257:AU1257,TRUE)</f>
        <v>Coffee</v>
      </c>
      <c r="AW1257" s="2" t="str">
        <v/>
      </c>
      <c r="AX1257" s="2"/>
      <c r="AY1257" s="2"/>
      <c r="AZ1257" s="2"/>
      <c r="BA1257" s="2" t="b">
        <f t="shared" si="105"/>
        <v>1</v>
      </c>
      <c r="BB1257" s="2" t="b">
        <f t="shared" si="106"/>
        <v>0</v>
      </c>
      <c r="BC1257" s="2">
        <f t="shared" si="108"/>
        <v>0</v>
      </c>
    </row>
    <row r="1258" spans="2:55" x14ac:dyDescent="0.2">
      <c r="B1258" s="12">
        <v>1255</v>
      </c>
      <c r="C1258" s="335">
        <v>42688</v>
      </c>
      <c r="D1258" s="336">
        <v>0.37420138888888888</v>
      </c>
      <c r="E1258" s="12" t="s">
        <v>5926</v>
      </c>
      <c r="F1258" s="12" t="s">
        <v>5915</v>
      </c>
      <c r="G1258" s="12" t="s">
        <v>5914</v>
      </c>
      <c r="H1258" s="12" t="s">
        <v>5914</v>
      </c>
      <c r="I1258" s="12" t="s">
        <v>5914</v>
      </c>
      <c r="J1258" s="2" t="s">
        <v>5926</v>
      </c>
      <c r="K1258" s="2" t="s">
        <v>5915</v>
      </c>
      <c r="L1258" s="2" t="s">
        <v>5914</v>
      </c>
      <c r="O1258" s="7">
        <f t="shared" si="109"/>
        <v>6.1063896757947753E-2</v>
      </c>
      <c r="P1258" s="7">
        <f t="shared" si="109"/>
        <v>0.4937572133039555</v>
      </c>
      <c r="Q1258" s="7" t="str">
        <f t="shared" si="109"/>
        <v>-</v>
      </c>
      <c r="R1258" s="7" t="str">
        <f t="shared" si="109"/>
        <v>-</v>
      </c>
      <c r="S1258" s="7" t="str">
        <f t="shared" si="109"/>
        <v>-</v>
      </c>
      <c r="T1258" s="286">
        <f t="shared" si="107"/>
        <v>6.1063896757947753E-2</v>
      </c>
      <c r="AN1258" s="2">
        <v>2391</v>
      </c>
      <c r="AO1258" s="2">
        <v>42706</v>
      </c>
      <c r="AP1258" s="2">
        <v>0.39182870370370365</v>
      </c>
      <c r="AQ1258" s="2" t="str">
        <v>Coffee</v>
      </c>
      <c r="AR1258" s="2" t="str">
        <v/>
      </c>
      <c r="AS1258" s="2" t="str">
        <v/>
      </c>
      <c r="AT1258" s="2" t="str">
        <v/>
      </c>
      <c r="AU1258" s="2" t="str">
        <v/>
      </c>
      <c r="AV1258" s="2" t="str" cm="1">
        <f t="array" ref="AV1258:AW1258">_xlfn.UNIQUE(AQ1258:AU1258,TRUE)</f>
        <v>Coffee</v>
      </c>
      <c r="AW1258" s="2" t="str">
        <v/>
      </c>
      <c r="AX1258" s="2"/>
      <c r="AY1258" s="2"/>
      <c r="AZ1258" s="2"/>
      <c r="BA1258" s="2" t="b">
        <f t="shared" si="105"/>
        <v>1</v>
      </c>
      <c r="BB1258" s="2" t="b">
        <f t="shared" si="106"/>
        <v>0</v>
      </c>
      <c r="BC1258" s="2">
        <f t="shared" si="108"/>
        <v>0</v>
      </c>
    </row>
    <row r="1259" spans="2:55" x14ac:dyDescent="0.2">
      <c r="B1259" s="12">
        <v>1256</v>
      </c>
      <c r="C1259" s="335">
        <v>42688</v>
      </c>
      <c r="D1259" s="336">
        <v>0.38287037037037036</v>
      </c>
      <c r="E1259" s="12" t="s">
        <v>5915</v>
      </c>
      <c r="F1259" s="12" t="s">
        <v>5914</v>
      </c>
      <c r="G1259" s="12" t="s">
        <v>5914</v>
      </c>
      <c r="H1259" s="12" t="s">
        <v>5914</v>
      </c>
      <c r="I1259" s="12" t="s">
        <v>5914</v>
      </c>
      <c r="J1259" s="2" t="s">
        <v>5915</v>
      </c>
      <c r="K1259" s="2" t="s">
        <v>5914</v>
      </c>
      <c r="O1259" s="7">
        <f t="shared" si="109"/>
        <v>0.4937572133039555</v>
      </c>
      <c r="P1259" s="7" t="str">
        <f t="shared" si="109"/>
        <v>-</v>
      </c>
      <c r="Q1259" s="7" t="str">
        <f t="shared" si="109"/>
        <v>-</v>
      </c>
      <c r="R1259" s="7" t="str">
        <f t="shared" si="109"/>
        <v>-</v>
      </c>
      <c r="S1259" s="7" t="str">
        <f t="shared" si="109"/>
        <v>-</v>
      </c>
      <c r="T1259" s="286">
        <f t="shared" si="107"/>
        <v>0.4937572133039555</v>
      </c>
      <c r="AN1259" s="2">
        <v>2392</v>
      </c>
      <c r="AO1259" s="2">
        <v>42706</v>
      </c>
      <c r="AP1259" s="2">
        <v>0.39605324074074072</v>
      </c>
      <c r="AQ1259" s="2" t="str">
        <v>Bread</v>
      </c>
      <c r="AR1259" s="2" t="str">
        <v/>
      </c>
      <c r="AS1259" s="2" t="str">
        <v/>
      </c>
      <c r="AT1259" s="2" t="str">
        <v/>
      </c>
      <c r="AU1259" s="2" t="str">
        <v/>
      </c>
      <c r="AV1259" s="2" t="str" cm="1">
        <f t="array" ref="AV1259:AW1259">_xlfn.UNIQUE(AQ1259:AU1259,TRUE)</f>
        <v>Bread</v>
      </c>
      <c r="AW1259" s="2" t="str">
        <v/>
      </c>
      <c r="AX1259" s="2"/>
      <c r="AY1259" s="2"/>
      <c r="AZ1259" s="2"/>
      <c r="BA1259" s="2" t="b">
        <f t="shared" si="105"/>
        <v>0</v>
      </c>
      <c r="BB1259" s="2" t="b">
        <f t="shared" si="106"/>
        <v>0</v>
      </c>
      <c r="BC1259" s="2">
        <f t="shared" si="108"/>
        <v>0</v>
      </c>
    </row>
    <row r="1260" spans="2:55" x14ac:dyDescent="0.2">
      <c r="B1260" s="12">
        <v>1257</v>
      </c>
      <c r="C1260" s="335">
        <v>42688</v>
      </c>
      <c r="D1260" s="336">
        <v>0.38744212962962959</v>
      </c>
      <c r="E1260" s="12" t="s">
        <v>5915</v>
      </c>
      <c r="F1260" s="12" t="s">
        <v>5926</v>
      </c>
      <c r="G1260" s="12" t="s">
        <v>5914</v>
      </c>
      <c r="H1260" s="12" t="s">
        <v>5914</v>
      </c>
      <c r="I1260" s="12" t="s">
        <v>5914</v>
      </c>
      <c r="J1260" s="2" t="s">
        <v>5915</v>
      </c>
      <c r="K1260" s="2" t="s">
        <v>5926</v>
      </c>
      <c r="L1260" s="2" t="s">
        <v>5914</v>
      </c>
      <c r="O1260" s="7">
        <f t="shared" si="109"/>
        <v>0.4937572133039555</v>
      </c>
      <c r="P1260" s="7">
        <f t="shared" si="109"/>
        <v>6.1063896757947753E-2</v>
      </c>
      <c r="Q1260" s="7" t="str">
        <f t="shared" si="109"/>
        <v>-</v>
      </c>
      <c r="R1260" s="7" t="str">
        <f t="shared" si="109"/>
        <v>-</v>
      </c>
      <c r="S1260" s="7" t="str">
        <f t="shared" si="109"/>
        <v>-</v>
      </c>
      <c r="T1260" s="286">
        <f t="shared" si="107"/>
        <v>6.1063896757947753E-2</v>
      </c>
      <c r="AN1260" s="2">
        <v>2393</v>
      </c>
      <c r="AO1260" s="2">
        <v>42706</v>
      </c>
      <c r="AP1260" s="2">
        <v>0.40458333333333335</v>
      </c>
      <c r="AQ1260" s="2" t="str">
        <v>Tea</v>
      </c>
      <c r="AR1260" s="2" t="str">
        <v>Bread</v>
      </c>
      <c r="AS1260" s="2" t="str">
        <v/>
      </c>
      <c r="AT1260" s="2" t="str">
        <v/>
      </c>
      <c r="AU1260" s="2" t="str">
        <v/>
      </c>
      <c r="AV1260" s="2" t="str" cm="1">
        <f t="array" ref="AV1260:AX1260">_xlfn.UNIQUE(AQ1260:AU1260,TRUE)</f>
        <v>Tea</v>
      </c>
      <c r="AW1260" s="2" t="str">
        <v>Bread</v>
      </c>
      <c r="AX1260" s="2" t="str">
        <v/>
      </c>
      <c r="AY1260" s="2"/>
      <c r="AZ1260" s="2"/>
      <c r="BA1260" s="2" t="b">
        <f t="shared" si="105"/>
        <v>0</v>
      </c>
      <c r="BB1260" s="2" t="b">
        <f t="shared" si="106"/>
        <v>1</v>
      </c>
      <c r="BC1260" s="2">
        <f t="shared" si="108"/>
        <v>0</v>
      </c>
    </row>
    <row r="1261" spans="2:55" x14ac:dyDescent="0.2">
      <c r="B1261" s="12">
        <v>1258</v>
      </c>
      <c r="C1261" s="335">
        <v>42688</v>
      </c>
      <c r="D1261" s="336">
        <v>0.39652777777777781</v>
      </c>
      <c r="E1261" s="12" t="s">
        <v>5924</v>
      </c>
      <c r="F1261" s="12" t="s">
        <v>5915</v>
      </c>
      <c r="G1261" s="12" t="s">
        <v>5914</v>
      </c>
      <c r="H1261" s="12" t="s">
        <v>5914</v>
      </c>
      <c r="I1261" s="12" t="s">
        <v>5914</v>
      </c>
      <c r="J1261" s="2" t="s">
        <v>5924</v>
      </c>
      <c r="K1261" s="2" t="s">
        <v>5915</v>
      </c>
      <c r="L1261" s="2" t="s">
        <v>5914</v>
      </c>
      <c r="O1261" s="7">
        <f t="shared" si="109"/>
        <v>8.4775994124436052E-2</v>
      </c>
      <c r="P1261" s="7">
        <f t="shared" si="109"/>
        <v>0.4937572133039555</v>
      </c>
      <c r="Q1261" s="7" t="str">
        <f t="shared" si="109"/>
        <v>-</v>
      </c>
      <c r="R1261" s="7" t="str">
        <f t="shared" si="109"/>
        <v>-</v>
      </c>
      <c r="S1261" s="7" t="str">
        <f t="shared" si="109"/>
        <v>-</v>
      </c>
      <c r="T1261" s="286">
        <f t="shared" si="107"/>
        <v>8.4775994124436052E-2</v>
      </c>
      <c r="AN1261" s="2">
        <v>2394</v>
      </c>
      <c r="AO1261" s="2">
        <v>42706</v>
      </c>
      <c r="AP1261" s="2">
        <v>0.40489583333333329</v>
      </c>
      <c r="AQ1261" s="2" t="str">
        <v>Pastry</v>
      </c>
      <c r="AR1261" s="2" t="str">
        <v>Coffee</v>
      </c>
      <c r="AS1261" s="2" t="str">
        <v/>
      </c>
      <c r="AT1261" s="2" t="str">
        <v/>
      </c>
      <c r="AU1261" s="2" t="str">
        <v/>
      </c>
      <c r="AV1261" s="2" t="str" cm="1">
        <f t="array" ref="AV1261:AX1261">_xlfn.UNIQUE(AQ1261:AU1261,TRUE)</f>
        <v>Pastry</v>
      </c>
      <c r="AW1261" s="2" t="str">
        <v>Coffee</v>
      </c>
      <c r="AX1261" s="2" t="str">
        <v/>
      </c>
      <c r="AY1261" s="2"/>
      <c r="AZ1261" s="2"/>
      <c r="BA1261" s="2" t="b">
        <f t="shared" si="105"/>
        <v>1</v>
      </c>
      <c r="BB1261" s="2" t="b">
        <f t="shared" si="106"/>
        <v>0</v>
      </c>
      <c r="BC1261" s="2">
        <f t="shared" si="108"/>
        <v>0</v>
      </c>
    </row>
    <row r="1262" spans="2:55" x14ac:dyDescent="0.2">
      <c r="B1262" s="12">
        <v>1259</v>
      </c>
      <c r="C1262" s="335">
        <v>42688</v>
      </c>
      <c r="D1262" s="336">
        <v>0.40142361111111113</v>
      </c>
      <c r="E1262" s="12" t="s">
        <v>5951</v>
      </c>
      <c r="F1262" s="12"/>
      <c r="G1262" s="12" t="s">
        <v>5921</v>
      </c>
      <c r="H1262" s="12" t="s">
        <v>5915</v>
      </c>
      <c r="I1262" s="12" t="s">
        <v>5915</v>
      </c>
      <c r="J1262" s="2" t="s">
        <v>5951</v>
      </c>
      <c r="L1262" s="2" t="s">
        <v>5921</v>
      </c>
      <c r="M1262" s="2" t="s">
        <v>5915</v>
      </c>
      <c r="N1262" s="2" t="s">
        <v>5914</v>
      </c>
      <c r="O1262" s="7">
        <f t="shared" si="109"/>
        <v>6.6100094428706326E-3</v>
      </c>
      <c r="P1262" s="7" t="str">
        <f t="shared" si="109"/>
        <v>-</v>
      </c>
      <c r="Q1262" s="7">
        <f t="shared" si="109"/>
        <v>0.1409086139964327</v>
      </c>
      <c r="R1262" s="7">
        <f t="shared" si="109"/>
        <v>0.4937572133039555</v>
      </c>
      <c r="S1262" s="7">
        <f t="shared" si="109"/>
        <v>0.4937572133039555</v>
      </c>
      <c r="T1262" s="286">
        <f t="shared" si="107"/>
        <v>6.6100094428706326E-3</v>
      </c>
      <c r="AN1262" s="2">
        <v>2395</v>
      </c>
      <c r="AO1262" s="2">
        <v>42706</v>
      </c>
      <c r="AP1262" s="2">
        <v>0.4166435185185185</v>
      </c>
      <c r="AQ1262" s="2" t="str">
        <v>Coffee</v>
      </c>
      <c r="AR1262" s="2" t="str">
        <v>Bread</v>
      </c>
      <c r="AS1262" s="2" t="str">
        <v>Pastry</v>
      </c>
      <c r="AT1262" s="2" t="str">
        <v/>
      </c>
      <c r="AU1262" s="2" t="str">
        <v/>
      </c>
      <c r="AV1262" s="2" t="str" cm="1">
        <f t="array" ref="AV1262:AY1262">_xlfn.UNIQUE(AQ1262:AU1262,TRUE)</f>
        <v>Coffee</v>
      </c>
      <c r="AW1262" s="2" t="str">
        <v>Bread</v>
      </c>
      <c r="AX1262" s="2" t="str">
        <v>Pastry</v>
      </c>
      <c r="AY1262" s="2" t="str">
        <v/>
      </c>
      <c r="AZ1262" s="2"/>
      <c r="BA1262" s="2" t="b">
        <f t="shared" si="105"/>
        <v>1</v>
      </c>
      <c r="BB1262" s="2" t="b">
        <f t="shared" si="106"/>
        <v>0</v>
      </c>
      <c r="BC1262" s="2">
        <f t="shared" si="108"/>
        <v>0</v>
      </c>
    </row>
    <row r="1263" spans="2:55" x14ac:dyDescent="0.2">
      <c r="B1263" s="12">
        <v>1260</v>
      </c>
      <c r="C1263" s="335">
        <v>42688</v>
      </c>
      <c r="D1263" s="336">
        <v>0.41662037037037036</v>
      </c>
      <c r="E1263" s="12" t="s">
        <v>5930</v>
      </c>
      <c r="F1263" s="12" t="s">
        <v>5914</v>
      </c>
      <c r="G1263" s="12" t="s">
        <v>5914</v>
      </c>
      <c r="H1263" s="12" t="s">
        <v>5914</v>
      </c>
      <c r="I1263" s="12" t="s">
        <v>5914</v>
      </c>
      <c r="J1263" s="2" t="s">
        <v>5930</v>
      </c>
      <c r="K1263" s="2" t="s">
        <v>5914</v>
      </c>
      <c r="O1263" s="7">
        <f t="shared" si="109"/>
        <v>3.8505928024341621E-2</v>
      </c>
      <c r="P1263" s="7" t="str">
        <f t="shared" si="109"/>
        <v>-</v>
      </c>
      <c r="Q1263" s="7" t="str">
        <f t="shared" si="109"/>
        <v>-</v>
      </c>
      <c r="R1263" s="7" t="str">
        <f t="shared" si="109"/>
        <v>-</v>
      </c>
      <c r="S1263" s="7" t="str">
        <f t="shared" si="109"/>
        <v>-</v>
      </c>
      <c r="T1263" s="286">
        <f t="shared" si="107"/>
        <v>3.8505928024341621E-2</v>
      </c>
      <c r="AN1263" s="2">
        <v>2396</v>
      </c>
      <c r="AO1263" s="2">
        <v>42706</v>
      </c>
      <c r="AP1263" s="2">
        <v>0.42967592592592596</v>
      </c>
      <c r="AQ1263" s="2" t="str">
        <v>Coffee</v>
      </c>
      <c r="AR1263" s="2" t="str">
        <v>Medialuna</v>
      </c>
      <c r="AS1263" s="2" t="str">
        <v/>
      </c>
      <c r="AT1263" s="2" t="str">
        <v/>
      </c>
      <c r="AU1263" s="2" t="str">
        <v/>
      </c>
      <c r="AV1263" s="2" t="str" cm="1">
        <f t="array" ref="AV1263:AX1263">_xlfn.UNIQUE(AQ1263:AU1263,TRUE)</f>
        <v>Coffee</v>
      </c>
      <c r="AW1263" s="2" t="str">
        <v>Medialuna</v>
      </c>
      <c r="AX1263" s="2" t="str">
        <v/>
      </c>
      <c r="AY1263" s="2"/>
      <c r="AZ1263" s="2"/>
      <c r="BA1263" s="2" t="b">
        <f t="shared" si="105"/>
        <v>1</v>
      </c>
      <c r="BB1263" s="2" t="b">
        <f t="shared" si="106"/>
        <v>0</v>
      </c>
      <c r="BC1263" s="2">
        <f t="shared" si="108"/>
        <v>0</v>
      </c>
    </row>
    <row r="1264" spans="2:55" x14ac:dyDescent="0.2">
      <c r="B1264" s="12">
        <v>1261</v>
      </c>
      <c r="C1264" s="335">
        <v>42688</v>
      </c>
      <c r="D1264" s="336">
        <v>0.41753472222222227</v>
      </c>
      <c r="E1264" s="12" t="s">
        <v>5921</v>
      </c>
      <c r="F1264" s="12" t="s">
        <v>5939</v>
      </c>
      <c r="G1264" s="12" t="s">
        <v>5914</v>
      </c>
      <c r="H1264" s="12" t="s">
        <v>5914</v>
      </c>
      <c r="I1264" s="12" t="s">
        <v>5914</v>
      </c>
      <c r="J1264" s="2" t="s">
        <v>5921</v>
      </c>
      <c r="K1264" s="2" t="s">
        <v>5939</v>
      </c>
      <c r="L1264" s="2" t="s">
        <v>5914</v>
      </c>
      <c r="O1264" s="7">
        <f t="shared" si="109"/>
        <v>0.1409086139964327</v>
      </c>
      <c r="P1264" s="7">
        <f t="shared" si="109"/>
        <v>1.9830028328611898E-2</v>
      </c>
      <c r="Q1264" s="7" t="str">
        <f t="shared" si="109"/>
        <v>-</v>
      </c>
      <c r="R1264" s="7" t="str">
        <f t="shared" si="109"/>
        <v>-</v>
      </c>
      <c r="S1264" s="7" t="str">
        <f t="shared" si="109"/>
        <v>-</v>
      </c>
      <c r="T1264" s="286">
        <f t="shared" si="107"/>
        <v>1.9830028328611898E-2</v>
      </c>
      <c r="AN1264" s="2">
        <v>2397</v>
      </c>
      <c r="AO1264" s="2">
        <v>42706</v>
      </c>
      <c r="AP1264" s="2">
        <v>0.43407407407407406</v>
      </c>
      <c r="AQ1264" s="2" t="str">
        <v>Tea</v>
      </c>
      <c r="AR1264" s="2" t="str">
        <v>Coffee</v>
      </c>
      <c r="AS1264" s="2" t="str">
        <v/>
      </c>
      <c r="AT1264" s="2" t="str">
        <v/>
      </c>
      <c r="AU1264" s="2" t="str">
        <v/>
      </c>
      <c r="AV1264" s="2" t="str" cm="1">
        <f t="array" ref="AV1264:AX1264">_xlfn.UNIQUE(AQ1264:AU1264,TRUE)</f>
        <v>Tea</v>
      </c>
      <c r="AW1264" s="2" t="str">
        <v>Coffee</v>
      </c>
      <c r="AX1264" s="2" t="str">
        <v/>
      </c>
      <c r="AY1264" s="2"/>
      <c r="AZ1264" s="2"/>
      <c r="BA1264" s="2" t="b">
        <f t="shared" si="105"/>
        <v>1</v>
      </c>
      <c r="BB1264" s="2" t="b">
        <f t="shared" si="106"/>
        <v>1</v>
      </c>
      <c r="BC1264" s="2">
        <f t="shared" si="108"/>
        <v>1</v>
      </c>
    </row>
    <row r="1265" spans="2:55" x14ac:dyDescent="0.2">
      <c r="B1265" s="12">
        <v>1262</v>
      </c>
      <c r="C1265" s="335">
        <v>42688</v>
      </c>
      <c r="D1265" s="336">
        <v>0.42019675925925926</v>
      </c>
      <c r="E1265" s="12" t="s">
        <v>5930</v>
      </c>
      <c r="F1265" s="12" t="s">
        <v>5914</v>
      </c>
      <c r="G1265" s="12" t="s">
        <v>5914</v>
      </c>
      <c r="H1265" s="12" t="s">
        <v>5914</v>
      </c>
      <c r="I1265" s="12" t="s">
        <v>5914</v>
      </c>
      <c r="J1265" s="2" t="s">
        <v>5930</v>
      </c>
      <c r="K1265" s="2" t="s">
        <v>5914</v>
      </c>
      <c r="O1265" s="7">
        <f t="shared" si="109"/>
        <v>3.8505928024341621E-2</v>
      </c>
      <c r="P1265" s="7" t="str">
        <f t="shared" si="109"/>
        <v>-</v>
      </c>
      <c r="Q1265" s="7" t="str">
        <f t="shared" si="109"/>
        <v>-</v>
      </c>
      <c r="R1265" s="7" t="str">
        <f t="shared" si="109"/>
        <v>-</v>
      </c>
      <c r="S1265" s="7" t="str">
        <f t="shared" si="109"/>
        <v>-</v>
      </c>
      <c r="T1265" s="286">
        <f t="shared" si="107"/>
        <v>3.8505928024341621E-2</v>
      </c>
      <c r="AN1265" s="2">
        <v>2398</v>
      </c>
      <c r="AO1265" s="2">
        <v>42706</v>
      </c>
      <c r="AP1265" s="2">
        <v>0.44122685185185184</v>
      </c>
      <c r="AQ1265" s="2" t="str">
        <v>Bread</v>
      </c>
      <c r="AR1265" s="2" t="str">
        <v/>
      </c>
      <c r="AS1265" s="2" t="str">
        <v/>
      </c>
      <c r="AT1265" s="2" t="str">
        <v/>
      </c>
      <c r="AU1265" s="2" t="str">
        <v/>
      </c>
      <c r="AV1265" s="2" t="str" cm="1">
        <f t="array" ref="AV1265:AW1265">_xlfn.UNIQUE(AQ1265:AU1265,TRUE)</f>
        <v>Bread</v>
      </c>
      <c r="AW1265" s="2" t="str">
        <v/>
      </c>
      <c r="AX1265" s="2"/>
      <c r="AY1265" s="2"/>
      <c r="AZ1265" s="2"/>
      <c r="BA1265" s="2" t="b">
        <f t="shared" si="105"/>
        <v>0</v>
      </c>
      <c r="BB1265" s="2" t="b">
        <f t="shared" si="106"/>
        <v>0</v>
      </c>
      <c r="BC1265" s="2">
        <f t="shared" si="108"/>
        <v>0</v>
      </c>
    </row>
    <row r="1266" spans="2:55" x14ac:dyDescent="0.2">
      <c r="B1266" s="12">
        <v>1263</v>
      </c>
      <c r="C1266" s="335">
        <v>42688</v>
      </c>
      <c r="D1266" s="336">
        <v>0.42103009259259255</v>
      </c>
      <c r="E1266" s="12" t="s">
        <v>5915</v>
      </c>
      <c r="F1266" s="12" t="s">
        <v>5951</v>
      </c>
      <c r="G1266" s="12" t="s">
        <v>5914</v>
      </c>
      <c r="H1266" s="12" t="s">
        <v>5914</v>
      </c>
      <c r="I1266" s="12" t="s">
        <v>5914</v>
      </c>
      <c r="J1266" s="2" t="s">
        <v>5915</v>
      </c>
      <c r="K1266" s="2" t="s">
        <v>5951</v>
      </c>
      <c r="L1266" s="2" t="s">
        <v>5914</v>
      </c>
      <c r="O1266" s="7">
        <f t="shared" si="109"/>
        <v>0.4937572133039555</v>
      </c>
      <c r="P1266" s="7">
        <f t="shared" si="109"/>
        <v>6.6100094428706326E-3</v>
      </c>
      <c r="Q1266" s="7" t="str">
        <f t="shared" si="109"/>
        <v>-</v>
      </c>
      <c r="R1266" s="7" t="str">
        <f t="shared" si="109"/>
        <v>-</v>
      </c>
      <c r="S1266" s="7" t="str">
        <f t="shared" si="109"/>
        <v>-</v>
      </c>
      <c r="T1266" s="286">
        <f t="shared" si="107"/>
        <v>6.6100094428706326E-3</v>
      </c>
      <c r="AN1266" s="2">
        <v>2399</v>
      </c>
      <c r="AO1266" s="2">
        <v>42706</v>
      </c>
      <c r="AP1266" s="2">
        <v>0.44207175925925929</v>
      </c>
      <c r="AQ1266" s="2" t="str">
        <v>Coffee</v>
      </c>
      <c r="AR1266" s="2" t="str">
        <v/>
      </c>
      <c r="AS1266" s="2" t="str">
        <v/>
      </c>
      <c r="AT1266" s="2" t="str">
        <v/>
      </c>
      <c r="AU1266" s="2" t="str">
        <v/>
      </c>
      <c r="AV1266" s="2" t="str" cm="1">
        <f t="array" ref="AV1266:AW1266">_xlfn.UNIQUE(AQ1266:AU1266,TRUE)</f>
        <v>Coffee</v>
      </c>
      <c r="AW1266" s="2" t="str">
        <v/>
      </c>
      <c r="AX1266" s="2"/>
      <c r="AY1266" s="2"/>
      <c r="AZ1266" s="2"/>
      <c r="BA1266" s="2" t="b">
        <f t="shared" si="105"/>
        <v>1</v>
      </c>
      <c r="BB1266" s="2" t="b">
        <f t="shared" si="106"/>
        <v>0</v>
      </c>
      <c r="BC1266" s="2">
        <f t="shared" si="108"/>
        <v>0</v>
      </c>
    </row>
    <row r="1267" spans="2:55" x14ac:dyDescent="0.2">
      <c r="B1267" s="12">
        <v>1264</v>
      </c>
      <c r="C1267" s="335">
        <v>42688</v>
      </c>
      <c r="D1267" s="336">
        <v>0.42501157407407408</v>
      </c>
      <c r="E1267" s="12" t="s">
        <v>5926</v>
      </c>
      <c r="F1267" s="12" t="s">
        <v>5939</v>
      </c>
      <c r="G1267" s="12" t="s">
        <v>5921</v>
      </c>
      <c r="H1267" s="12" t="s">
        <v>5914</v>
      </c>
      <c r="I1267" s="12" t="s">
        <v>5914</v>
      </c>
      <c r="J1267" s="2" t="s">
        <v>5926</v>
      </c>
      <c r="K1267" s="2" t="s">
        <v>5939</v>
      </c>
      <c r="L1267" s="2" t="s">
        <v>5921</v>
      </c>
      <c r="M1267" s="2" t="s">
        <v>5914</v>
      </c>
      <c r="O1267" s="7">
        <f t="shared" si="109"/>
        <v>6.1063896757947753E-2</v>
      </c>
      <c r="P1267" s="7">
        <f t="shared" si="109"/>
        <v>1.9830028328611898E-2</v>
      </c>
      <c r="Q1267" s="7">
        <f t="shared" si="109"/>
        <v>0.1409086139964327</v>
      </c>
      <c r="R1267" s="7" t="str">
        <f t="shared" si="109"/>
        <v>-</v>
      </c>
      <c r="S1267" s="7" t="str">
        <f t="shared" si="109"/>
        <v>-</v>
      </c>
      <c r="T1267" s="286">
        <f t="shared" si="107"/>
        <v>1.9830028328611898E-2</v>
      </c>
      <c r="AN1267" s="2">
        <v>2400</v>
      </c>
      <c r="AO1267" s="2">
        <v>42706</v>
      </c>
      <c r="AP1267" s="2">
        <v>0.44373842592592588</v>
      </c>
      <c r="AQ1267" s="2" t="str">
        <v>Coffee</v>
      </c>
      <c r="AR1267" s="2" t="str">
        <v>Coffee</v>
      </c>
      <c r="AS1267" s="2" t="str">
        <v>Medialuna</v>
      </c>
      <c r="AT1267" s="2" t="str">
        <v>Pastry</v>
      </c>
      <c r="AU1267" s="2" t="str">
        <v>Cookies</v>
      </c>
      <c r="AV1267" s="2" t="str" cm="1">
        <f t="array" ref="AV1267:AY1267">_xlfn.UNIQUE(AQ1267:AU1267,TRUE)</f>
        <v>Coffee</v>
      </c>
      <c r="AW1267" s="2" t="str">
        <v>Medialuna</v>
      </c>
      <c r="AX1267" s="2" t="str">
        <v>Pastry</v>
      </c>
      <c r="AY1267" s="2" t="str">
        <v>Cookies</v>
      </c>
      <c r="AZ1267" s="2"/>
      <c r="BA1267" s="2" t="b">
        <f t="shared" si="105"/>
        <v>1</v>
      </c>
      <c r="BB1267" s="2" t="b">
        <f t="shared" si="106"/>
        <v>0</v>
      </c>
      <c r="BC1267" s="2">
        <f t="shared" si="108"/>
        <v>0</v>
      </c>
    </row>
    <row r="1268" spans="2:55" x14ac:dyDescent="0.2">
      <c r="B1268" s="12">
        <v>1265</v>
      </c>
      <c r="C1268" s="335">
        <v>42688</v>
      </c>
      <c r="D1268" s="336">
        <v>0.42575231481481479</v>
      </c>
      <c r="E1268" s="12" t="s">
        <v>5921</v>
      </c>
      <c r="F1268" s="12" t="s">
        <v>5951</v>
      </c>
      <c r="G1268" s="12" t="s">
        <v>5914</v>
      </c>
      <c r="H1268" s="12" t="s">
        <v>5914</v>
      </c>
      <c r="I1268" s="12" t="s">
        <v>5914</v>
      </c>
      <c r="J1268" s="2" t="s">
        <v>5921</v>
      </c>
      <c r="K1268" s="2" t="s">
        <v>5951</v>
      </c>
      <c r="L1268" s="2" t="s">
        <v>5914</v>
      </c>
      <c r="O1268" s="7">
        <f t="shared" si="109"/>
        <v>0.1409086139964327</v>
      </c>
      <c r="P1268" s="7">
        <f t="shared" si="109"/>
        <v>6.6100094428706326E-3</v>
      </c>
      <c r="Q1268" s="7" t="str">
        <f t="shared" si="109"/>
        <v>-</v>
      </c>
      <c r="R1268" s="7" t="str">
        <f t="shared" si="109"/>
        <v>-</v>
      </c>
      <c r="S1268" s="7" t="str">
        <f t="shared" si="109"/>
        <v>-</v>
      </c>
      <c r="T1268" s="286">
        <f t="shared" si="107"/>
        <v>6.6100094428706326E-3</v>
      </c>
      <c r="AN1268" s="2">
        <v>2401</v>
      </c>
      <c r="AO1268" s="2">
        <v>42706</v>
      </c>
      <c r="AP1268" s="2">
        <v>0.44568287037037035</v>
      </c>
      <c r="AQ1268" s="2" t="str">
        <v>Bread</v>
      </c>
      <c r="AR1268" s="2" t="str">
        <v>Cake</v>
      </c>
      <c r="AS1268" s="2" t="str">
        <v/>
      </c>
      <c r="AT1268" s="2" t="str">
        <v/>
      </c>
      <c r="AU1268" s="2" t="str">
        <v/>
      </c>
      <c r="AV1268" s="2" t="str" cm="1">
        <f t="array" ref="AV1268:AX1268">_xlfn.UNIQUE(AQ1268:AU1268,TRUE)</f>
        <v>Bread</v>
      </c>
      <c r="AW1268" s="2" t="str">
        <v>Cake</v>
      </c>
      <c r="AX1268" s="2" t="str">
        <v/>
      </c>
      <c r="AY1268" s="2"/>
      <c r="AZ1268" s="2"/>
      <c r="BA1268" s="2" t="b">
        <f t="shared" si="105"/>
        <v>0</v>
      </c>
      <c r="BB1268" s="2" t="b">
        <f t="shared" si="106"/>
        <v>0</v>
      </c>
      <c r="BC1268" s="2">
        <f t="shared" si="108"/>
        <v>0</v>
      </c>
    </row>
    <row r="1269" spans="2:55" x14ac:dyDescent="0.2">
      <c r="B1269" s="12">
        <v>1266</v>
      </c>
      <c r="C1269" s="335">
        <v>42688</v>
      </c>
      <c r="D1269" s="336">
        <v>0.42697916666666669</v>
      </c>
      <c r="E1269" s="12" t="s">
        <v>5926</v>
      </c>
      <c r="F1269" s="12" t="s">
        <v>5924</v>
      </c>
      <c r="G1269" s="12" t="s">
        <v>5939</v>
      </c>
      <c r="H1269" s="12" t="s">
        <v>5914</v>
      </c>
      <c r="I1269" s="12" t="s">
        <v>5914</v>
      </c>
      <c r="J1269" s="2" t="s">
        <v>5926</v>
      </c>
      <c r="K1269" s="2" t="s">
        <v>5924</v>
      </c>
      <c r="L1269" s="2" t="s">
        <v>5939</v>
      </c>
      <c r="M1269" s="2" t="s">
        <v>5914</v>
      </c>
      <c r="O1269" s="7">
        <f t="shared" si="109"/>
        <v>6.1063896757947753E-2</v>
      </c>
      <c r="P1269" s="7">
        <f t="shared" si="109"/>
        <v>8.4775994124436052E-2</v>
      </c>
      <c r="Q1269" s="7">
        <f t="shared" si="109"/>
        <v>1.9830028328611898E-2</v>
      </c>
      <c r="R1269" s="7" t="str">
        <f t="shared" si="109"/>
        <v>-</v>
      </c>
      <c r="S1269" s="7" t="str">
        <f t="shared" si="109"/>
        <v>-</v>
      </c>
      <c r="T1269" s="286">
        <f t="shared" si="107"/>
        <v>1.9830028328611898E-2</v>
      </c>
      <c r="AN1269" s="2">
        <v>2402</v>
      </c>
      <c r="AO1269" s="2">
        <v>42706</v>
      </c>
      <c r="AP1269" s="2">
        <v>0.45849537037037041</v>
      </c>
      <c r="AQ1269" s="2" t="str">
        <v>Bread</v>
      </c>
      <c r="AR1269" s="2" t="str">
        <v>Coffee</v>
      </c>
      <c r="AS1269" s="2" t="str">
        <v/>
      </c>
      <c r="AT1269" s="2" t="str">
        <v/>
      </c>
      <c r="AU1269" s="2" t="str">
        <v/>
      </c>
      <c r="AV1269" s="2" t="str" cm="1">
        <f t="array" ref="AV1269:AX1269">_xlfn.UNIQUE(AQ1269:AU1269,TRUE)</f>
        <v>Bread</v>
      </c>
      <c r="AW1269" s="2" t="str">
        <v>Coffee</v>
      </c>
      <c r="AX1269" s="2" t="str">
        <v/>
      </c>
      <c r="AY1269" s="2"/>
      <c r="AZ1269" s="2"/>
      <c r="BA1269" s="2" t="b">
        <f t="shared" si="105"/>
        <v>1</v>
      </c>
      <c r="BB1269" s="2" t="b">
        <f t="shared" si="106"/>
        <v>0</v>
      </c>
      <c r="BC1269" s="2">
        <f t="shared" si="108"/>
        <v>0</v>
      </c>
    </row>
    <row r="1270" spans="2:55" x14ac:dyDescent="0.2">
      <c r="B1270" s="12">
        <v>1267</v>
      </c>
      <c r="C1270" s="335">
        <v>42688</v>
      </c>
      <c r="D1270" s="336">
        <v>0.42962962962962964</v>
      </c>
      <c r="E1270" s="12" t="s">
        <v>5924</v>
      </c>
      <c r="F1270" s="12" t="s">
        <v>5914</v>
      </c>
      <c r="G1270" s="12" t="s">
        <v>5914</v>
      </c>
      <c r="H1270" s="12" t="s">
        <v>5914</v>
      </c>
      <c r="I1270" s="12" t="s">
        <v>5914</v>
      </c>
      <c r="J1270" s="2" t="s">
        <v>5924</v>
      </c>
      <c r="K1270" s="2" t="s">
        <v>5914</v>
      </c>
      <c r="O1270" s="7">
        <f t="shared" si="109"/>
        <v>8.4775994124436052E-2</v>
      </c>
      <c r="P1270" s="7" t="str">
        <f t="shared" si="109"/>
        <v>-</v>
      </c>
      <c r="Q1270" s="7" t="str">
        <f t="shared" si="109"/>
        <v>-</v>
      </c>
      <c r="R1270" s="7" t="str">
        <f t="shared" si="109"/>
        <v>-</v>
      </c>
      <c r="S1270" s="7" t="str">
        <f t="shared" si="109"/>
        <v>-</v>
      </c>
      <c r="T1270" s="286">
        <f t="shared" si="107"/>
        <v>8.4775994124436052E-2</v>
      </c>
      <c r="AN1270" s="2">
        <v>2403</v>
      </c>
      <c r="AO1270" s="2">
        <v>42706</v>
      </c>
      <c r="AP1270" s="2">
        <v>0.46149305555555559</v>
      </c>
      <c r="AQ1270" s="2" t="str">
        <v>Bread</v>
      </c>
      <c r="AR1270" s="2" t="str">
        <v/>
      </c>
      <c r="AS1270" s="2" t="str">
        <v/>
      </c>
      <c r="AT1270" s="2" t="str">
        <v/>
      </c>
      <c r="AU1270" s="2" t="str">
        <v/>
      </c>
      <c r="AV1270" s="2" t="str" cm="1">
        <f t="array" ref="AV1270:AW1270">_xlfn.UNIQUE(AQ1270:AU1270,TRUE)</f>
        <v>Bread</v>
      </c>
      <c r="AW1270" s="2" t="str">
        <v/>
      </c>
      <c r="AX1270" s="2"/>
      <c r="AY1270" s="2"/>
      <c r="AZ1270" s="2"/>
      <c r="BA1270" s="2" t="b">
        <f t="shared" si="105"/>
        <v>0</v>
      </c>
      <c r="BB1270" s="2" t="b">
        <f t="shared" si="106"/>
        <v>0</v>
      </c>
      <c r="BC1270" s="2">
        <f t="shared" si="108"/>
        <v>0</v>
      </c>
    </row>
    <row r="1271" spans="2:55" x14ac:dyDescent="0.2">
      <c r="B1271" s="12">
        <v>1268</v>
      </c>
      <c r="C1271" s="335">
        <v>42688</v>
      </c>
      <c r="D1271" s="336">
        <v>0.43920138888888888</v>
      </c>
      <c r="E1271" s="12" t="s">
        <v>5953</v>
      </c>
      <c r="F1271" s="12" t="s">
        <v>5930</v>
      </c>
      <c r="G1271" s="12" t="s">
        <v>5914</v>
      </c>
      <c r="H1271" s="12" t="s">
        <v>5914</v>
      </c>
      <c r="I1271" s="12" t="s">
        <v>5914</v>
      </c>
      <c r="J1271" s="2" t="s">
        <v>5953</v>
      </c>
      <c r="K1271" s="2" t="s">
        <v>5930</v>
      </c>
      <c r="L1271" s="2" t="s">
        <v>5914</v>
      </c>
      <c r="O1271" s="7">
        <f t="shared" si="109"/>
        <v>5.4558808099884589E-3</v>
      </c>
      <c r="P1271" s="7">
        <f t="shared" si="109"/>
        <v>3.8505928024341621E-2</v>
      </c>
      <c r="Q1271" s="7" t="str">
        <f t="shared" si="109"/>
        <v>-</v>
      </c>
      <c r="R1271" s="7" t="str">
        <f t="shared" si="109"/>
        <v>-</v>
      </c>
      <c r="S1271" s="7" t="str">
        <f t="shared" si="109"/>
        <v>-</v>
      </c>
      <c r="T1271" s="286">
        <f t="shared" si="107"/>
        <v>5.4558808099884589E-3</v>
      </c>
      <c r="AN1271" s="2">
        <v>2404</v>
      </c>
      <c r="AO1271" s="2">
        <v>42706</v>
      </c>
      <c r="AP1271" s="2">
        <v>0.46863425925925922</v>
      </c>
      <c r="AQ1271" s="2" t="str">
        <v>Coffee</v>
      </c>
      <c r="AR1271" s="2" t="str">
        <v>Coffee</v>
      </c>
      <c r="AS1271" s="2" t="str">
        <v/>
      </c>
      <c r="AT1271" s="2" t="str">
        <v/>
      </c>
      <c r="AU1271" s="2" t="str">
        <v/>
      </c>
      <c r="AV1271" s="2" t="str" cm="1">
        <f t="array" ref="AV1271:AW1271">_xlfn.UNIQUE(AQ1271:AU1271,TRUE)</f>
        <v>Coffee</v>
      </c>
      <c r="AW1271" s="2" t="str">
        <v/>
      </c>
      <c r="AX1271" s="2"/>
      <c r="AY1271" s="2"/>
      <c r="AZ1271" s="2"/>
      <c r="BA1271" s="2" t="b">
        <f t="shared" si="105"/>
        <v>1</v>
      </c>
      <c r="BB1271" s="2" t="b">
        <f t="shared" si="106"/>
        <v>0</v>
      </c>
      <c r="BC1271" s="2">
        <f t="shared" si="108"/>
        <v>0</v>
      </c>
    </row>
    <row r="1272" spans="2:55" x14ac:dyDescent="0.2">
      <c r="B1272" s="12">
        <v>1269</v>
      </c>
      <c r="C1272" s="335">
        <v>42688</v>
      </c>
      <c r="D1272" s="336">
        <v>0.44737268518518519</v>
      </c>
      <c r="E1272" s="12" t="s">
        <v>5915</v>
      </c>
      <c r="F1272" s="12" t="s">
        <v>5913</v>
      </c>
      <c r="G1272" s="12" t="s">
        <v>5914</v>
      </c>
      <c r="H1272" s="12" t="s">
        <v>5914</v>
      </c>
      <c r="I1272" s="12" t="s">
        <v>5914</v>
      </c>
      <c r="J1272" s="2" t="s">
        <v>5915</v>
      </c>
      <c r="K1272" s="2" t="s">
        <v>5913</v>
      </c>
      <c r="L1272" s="2" t="s">
        <v>5914</v>
      </c>
      <c r="O1272" s="7">
        <f t="shared" si="109"/>
        <v>0.4937572133039555</v>
      </c>
      <c r="P1272" s="7">
        <f t="shared" si="109"/>
        <v>0.32357570034623861</v>
      </c>
      <c r="Q1272" s="7" t="str">
        <f t="shared" si="109"/>
        <v>-</v>
      </c>
      <c r="R1272" s="7" t="str">
        <f t="shared" si="109"/>
        <v>-</v>
      </c>
      <c r="S1272" s="7" t="str">
        <f t="shared" si="109"/>
        <v>-</v>
      </c>
      <c r="T1272" s="286">
        <f t="shared" si="107"/>
        <v>0.32357570034623861</v>
      </c>
      <c r="AN1272" s="2">
        <v>2406</v>
      </c>
      <c r="AO1272" s="2">
        <v>42706</v>
      </c>
      <c r="AP1272" s="2">
        <v>0.47636574074074073</v>
      </c>
      <c r="AQ1272" s="2" t="str">
        <v>Hot chocolate</v>
      </c>
      <c r="AR1272" s="2" t="str">
        <v>Hot chocolate</v>
      </c>
      <c r="AS1272" s="2" t="str">
        <v/>
      </c>
      <c r="AT1272" s="2" t="str">
        <v/>
      </c>
      <c r="AU1272" s="2" t="str">
        <v/>
      </c>
      <c r="AV1272" s="2" t="str" cm="1">
        <f t="array" ref="AV1272:AW1272">_xlfn.UNIQUE(AQ1272:AU1272,TRUE)</f>
        <v>Hot chocolate</v>
      </c>
      <c r="AW1272" s="2" t="str">
        <v/>
      </c>
      <c r="AX1272" s="2"/>
      <c r="AY1272" s="2"/>
      <c r="AZ1272" s="2"/>
      <c r="BA1272" s="2" t="b">
        <f t="shared" si="105"/>
        <v>0</v>
      </c>
      <c r="BB1272" s="2" t="b">
        <f t="shared" si="106"/>
        <v>0</v>
      </c>
      <c r="BC1272" s="2">
        <f t="shared" si="108"/>
        <v>0</v>
      </c>
    </row>
    <row r="1273" spans="2:55" x14ac:dyDescent="0.2">
      <c r="B1273" s="12">
        <v>1270</v>
      </c>
      <c r="C1273" s="335">
        <v>42688</v>
      </c>
      <c r="D1273" s="336">
        <v>0.45113425925925926</v>
      </c>
      <c r="E1273" s="12" t="s">
        <v>5915</v>
      </c>
      <c r="F1273" s="12" t="s">
        <v>5939</v>
      </c>
      <c r="G1273" s="12" t="s">
        <v>5914</v>
      </c>
      <c r="H1273" s="12" t="s">
        <v>5914</v>
      </c>
      <c r="I1273" s="12" t="s">
        <v>5914</v>
      </c>
      <c r="J1273" s="2" t="s">
        <v>5915</v>
      </c>
      <c r="K1273" s="2" t="s">
        <v>5939</v>
      </c>
      <c r="L1273" s="2" t="s">
        <v>5914</v>
      </c>
      <c r="O1273" s="7">
        <f t="shared" si="109"/>
        <v>0.4937572133039555</v>
      </c>
      <c r="P1273" s="7">
        <f t="shared" si="109"/>
        <v>1.9830028328611898E-2</v>
      </c>
      <c r="Q1273" s="7" t="str">
        <f t="shared" si="109"/>
        <v>-</v>
      </c>
      <c r="R1273" s="7" t="str">
        <f t="shared" si="109"/>
        <v>-</v>
      </c>
      <c r="S1273" s="7" t="str">
        <f t="shared" si="109"/>
        <v>-</v>
      </c>
      <c r="T1273" s="286">
        <f t="shared" si="107"/>
        <v>1.9830028328611898E-2</v>
      </c>
      <c r="AN1273" s="2">
        <v>2408</v>
      </c>
      <c r="AO1273" s="2">
        <v>42706</v>
      </c>
      <c r="AP1273" s="2">
        <v>0.50410879629629635</v>
      </c>
      <c r="AQ1273" s="2" t="str">
        <v>Medialuna</v>
      </c>
      <c r="AR1273" s="2" t="str">
        <v>Coffee</v>
      </c>
      <c r="AS1273" s="2" t="str">
        <v/>
      </c>
      <c r="AT1273" s="2" t="str">
        <v/>
      </c>
      <c r="AU1273" s="2" t="str">
        <v/>
      </c>
      <c r="AV1273" s="2" t="str" cm="1">
        <f t="array" ref="AV1273:AX1273">_xlfn.UNIQUE(AQ1273:AU1273,TRUE)</f>
        <v>Medialuna</v>
      </c>
      <c r="AW1273" s="2" t="str">
        <v>Coffee</v>
      </c>
      <c r="AX1273" s="2" t="str">
        <v/>
      </c>
      <c r="AY1273" s="2"/>
      <c r="AZ1273" s="2"/>
      <c r="BA1273" s="2" t="b">
        <f t="shared" si="105"/>
        <v>1</v>
      </c>
      <c r="BB1273" s="2" t="b">
        <f t="shared" si="106"/>
        <v>0</v>
      </c>
      <c r="BC1273" s="2">
        <f t="shared" si="108"/>
        <v>0</v>
      </c>
    </row>
    <row r="1274" spans="2:55" x14ac:dyDescent="0.2">
      <c r="B1274" s="12">
        <v>1271</v>
      </c>
      <c r="C1274" s="335">
        <v>42688</v>
      </c>
      <c r="D1274" s="336">
        <v>0.45803240740740742</v>
      </c>
      <c r="E1274" s="12" t="s">
        <v>5915</v>
      </c>
      <c r="F1274" s="12" t="s">
        <v>5915</v>
      </c>
      <c r="G1274" s="12" t="s">
        <v>5970</v>
      </c>
      <c r="H1274" s="12" t="s">
        <v>5914</v>
      </c>
      <c r="I1274" s="12" t="s">
        <v>5914</v>
      </c>
      <c r="J1274" s="2" t="s">
        <v>5915</v>
      </c>
      <c r="K1274" s="2" t="s">
        <v>5970</v>
      </c>
      <c r="L1274" s="2" t="s">
        <v>5914</v>
      </c>
      <c r="O1274" s="7">
        <f t="shared" si="109"/>
        <v>0.4937572133039555</v>
      </c>
      <c r="P1274" s="7">
        <f t="shared" si="109"/>
        <v>0.4937572133039555</v>
      </c>
      <c r="Q1274" s="7">
        <f t="shared" si="109"/>
        <v>1.2590494176896443E-3</v>
      </c>
      <c r="R1274" s="7" t="str">
        <f t="shared" si="109"/>
        <v>-</v>
      </c>
      <c r="S1274" s="7" t="str">
        <f t="shared" si="109"/>
        <v>-</v>
      </c>
      <c r="T1274" s="286">
        <f t="shared" si="107"/>
        <v>1.2590494176896443E-3</v>
      </c>
      <c r="AN1274" s="2">
        <v>2409</v>
      </c>
      <c r="AO1274" s="2">
        <v>42706</v>
      </c>
      <c r="AP1274" s="2">
        <v>0.51677083333333329</v>
      </c>
      <c r="AQ1274" s="2" t="str">
        <v>Coffee</v>
      </c>
      <c r="AR1274" s="2" t="str">
        <v>Pastry</v>
      </c>
      <c r="AS1274" s="2" t="str">
        <v/>
      </c>
      <c r="AT1274" s="2" t="str">
        <v/>
      </c>
      <c r="AU1274" s="2" t="str">
        <v/>
      </c>
      <c r="AV1274" s="2" t="str" cm="1">
        <f t="array" ref="AV1274:AX1274">_xlfn.UNIQUE(AQ1274:AU1274,TRUE)</f>
        <v>Coffee</v>
      </c>
      <c r="AW1274" s="2" t="str">
        <v>Pastry</v>
      </c>
      <c r="AX1274" s="2" t="str">
        <v/>
      </c>
      <c r="AY1274" s="2"/>
      <c r="AZ1274" s="2"/>
      <c r="BA1274" s="2" t="b">
        <f t="shared" si="105"/>
        <v>1</v>
      </c>
      <c r="BB1274" s="2" t="b">
        <f t="shared" si="106"/>
        <v>0</v>
      </c>
      <c r="BC1274" s="2">
        <f t="shared" si="108"/>
        <v>0</v>
      </c>
    </row>
    <row r="1275" spans="2:55" x14ac:dyDescent="0.2">
      <c r="B1275" s="12">
        <v>1272</v>
      </c>
      <c r="C1275" s="335">
        <v>42688</v>
      </c>
      <c r="D1275" s="336">
        <v>0.46680555555555553</v>
      </c>
      <c r="E1275" s="12" t="s">
        <v>5915</v>
      </c>
      <c r="F1275" s="12" t="s">
        <v>5915</v>
      </c>
      <c r="G1275" s="12" t="s">
        <v>5921</v>
      </c>
      <c r="H1275" s="12" t="s">
        <v>5914</v>
      </c>
      <c r="I1275" s="12" t="s">
        <v>5914</v>
      </c>
      <c r="J1275" s="2" t="s">
        <v>5915</v>
      </c>
      <c r="K1275" s="2" t="s">
        <v>5921</v>
      </c>
      <c r="L1275" s="2" t="s">
        <v>5914</v>
      </c>
      <c r="O1275" s="7">
        <f t="shared" si="109"/>
        <v>0.4937572133039555</v>
      </c>
      <c r="P1275" s="7">
        <f t="shared" si="109"/>
        <v>0.4937572133039555</v>
      </c>
      <c r="Q1275" s="7">
        <f t="shared" si="109"/>
        <v>0.1409086139964327</v>
      </c>
      <c r="R1275" s="7" t="str">
        <f t="shared" si="109"/>
        <v>-</v>
      </c>
      <c r="S1275" s="7" t="str">
        <f t="shared" si="109"/>
        <v>-</v>
      </c>
      <c r="T1275" s="286">
        <f t="shared" si="107"/>
        <v>0.1409086139964327</v>
      </c>
      <c r="AN1275" s="2">
        <v>2410</v>
      </c>
      <c r="AO1275" s="2">
        <v>42706</v>
      </c>
      <c r="AP1275" s="2">
        <v>0.52622685185185192</v>
      </c>
      <c r="AQ1275" s="2" t="str">
        <v>Coffee</v>
      </c>
      <c r="AR1275" s="2" t="str">
        <v>Medialuna</v>
      </c>
      <c r="AS1275" s="2" t="str">
        <v>Cake</v>
      </c>
      <c r="AT1275" s="2" t="str">
        <v/>
      </c>
      <c r="AU1275" s="2" t="str">
        <v/>
      </c>
      <c r="AV1275" s="2" t="str" cm="1">
        <f t="array" ref="AV1275:AY1275">_xlfn.UNIQUE(AQ1275:AU1275,TRUE)</f>
        <v>Coffee</v>
      </c>
      <c r="AW1275" s="2" t="str">
        <v>Medialuna</v>
      </c>
      <c r="AX1275" s="2" t="str">
        <v>Cake</v>
      </c>
      <c r="AY1275" s="2" t="str">
        <v/>
      </c>
      <c r="AZ1275" s="2"/>
      <c r="BA1275" s="2" t="b">
        <f t="shared" si="105"/>
        <v>1</v>
      </c>
      <c r="BB1275" s="2" t="b">
        <f t="shared" si="106"/>
        <v>0</v>
      </c>
      <c r="BC1275" s="2">
        <f t="shared" si="108"/>
        <v>0</v>
      </c>
    </row>
    <row r="1276" spans="2:55" x14ac:dyDescent="0.2">
      <c r="B1276" s="12">
        <v>1273</v>
      </c>
      <c r="C1276" s="335">
        <v>42688</v>
      </c>
      <c r="D1276" s="336">
        <v>0.47019675925925924</v>
      </c>
      <c r="E1276" s="12" t="s">
        <v>5915</v>
      </c>
      <c r="F1276" s="12" t="s">
        <v>5915</v>
      </c>
      <c r="G1276" s="12" t="s">
        <v>5914</v>
      </c>
      <c r="H1276" s="12" t="s">
        <v>5914</v>
      </c>
      <c r="I1276" s="12" t="s">
        <v>5914</v>
      </c>
      <c r="J1276" s="2" t="s">
        <v>5915</v>
      </c>
      <c r="K1276" s="2" t="s">
        <v>5914</v>
      </c>
      <c r="O1276" s="7">
        <f t="shared" si="109"/>
        <v>0.4937572133039555</v>
      </c>
      <c r="P1276" s="7">
        <f t="shared" si="109"/>
        <v>0.4937572133039555</v>
      </c>
      <c r="Q1276" s="7" t="str">
        <f t="shared" si="109"/>
        <v>-</v>
      </c>
      <c r="R1276" s="7" t="str">
        <f t="shared" si="109"/>
        <v>-</v>
      </c>
      <c r="S1276" s="7" t="str">
        <f t="shared" si="109"/>
        <v>-</v>
      </c>
      <c r="T1276" s="286">
        <f t="shared" si="107"/>
        <v>0.4937572133039555</v>
      </c>
      <c r="AN1276" s="2">
        <v>2413</v>
      </c>
      <c r="AO1276" s="2">
        <v>42706</v>
      </c>
      <c r="AP1276" s="2">
        <v>0.54236111111111118</v>
      </c>
      <c r="AQ1276" s="2" t="str">
        <v>Sandwich</v>
      </c>
      <c r="AR1276" s="2" t="str">
        <v>Bread</v>
      </c>
      <c r="AS1276" s="2" t="str">
        <v/>
      </c>
      <c r="AT1276" s="2" t="str">
        <v/>
      </c>
      <c r="AU1276" s="2" t="str">
        <v/>
      </c>
      <c r="AV1276" s="2" t="str" cm="1">
        <f t="array" ref="AV1276:AX1276">_xlfn.UNIQUE(AQ1276:AU1276,TRUE)</f>
        <v>Sandwich</v>
      </c>
      <c r="AW1276" s="2" t="str">
        <v>Bread</v>
      </c>
      <c r="AX1276" s="2" t="str">
        <v/>
      </c>
      <c r="AY1276" s="2"/>
      <c r="AZ1276" s="2"/>
      <c r="BA1276" s="2" t="b">
        <f t="shared" si="105"/>
        <v>0</v>
      </c>
      <c r="BB1276" s="2" t="b">
        <f t="shared" si="106"/>
        <v>0</v>
      </c>
      <c r="BC1276" s="2">
        <f t="shared" si="108"/>
        <v>0</v>
      </c>
    </row>
    <row r="1277" spans="2:55" x14ac:dyDescent="0.2">
      <c r="B1277" s="12">
        <v>1274</v>
      </c>
      <c r="C1277" s="335">
        <v>42688</v>
      </c>
      <c r="D1277" s="336">
        <v>0.47151620370370373</v>
      </c>
      <c r="E1277" s="12" t="s">
        <v>5913</v>
      </c>
      <c r="F1277" s="12" t="s">
        <v>5913</v>
      </c>
      <c r="G1277" s="12" t="s">
        <v>5914</v>
      </c>
      <c r="H1277" s="12" t="s">
        <v>5914</v>
      </c>
      <c r="I1277" s="12" t="s">
        <v>5914</v>
      </c>
      <c r="J1277" s="2" t="s">
        <v>5913</v>
      </c>
      <c r="K1277" s="2" t="s">
        <v>5914</v>
      </c>
      <c r="O1277" s="7">
        <f t="shared" si="109"/>
        <v>0.32357570034623861</v>
      </c>
      <c r="P1277" s="7">
        <f t="shared" si="109"/>
        <v>0.32357570034623861</v>
      </c>
      <c r="Q1277" s="7" t="str">
        <f t="shared" si="109"/>
        <v>-</v>
      </c>
      <c r="R1277" s="7" t="str">
        <f t="shared" si="109"/>
        <v>-</v>
      </c>
      <c r="S1277" s="7" t="str">
        <f t="shared" si="109"/>
        <v>-</v>
      </c>
      <c r="T1277" s="286">
        <f t="shared" si="107"/>
        <v>0.32357570034623861</v>
      </c>
      <c r="AN1277" s="2">
        <v>2414</v>
      </c>
      <c r="AO1277" s="2">
        <v>42706</v>
      </c>
      <c r="AP1277" s="2">
        <v>0.54314814814814816</v>
      </c>
      <c r="AQ1277" s="2" t="str">
        <v>Sandwich</v>
      </c>
      <c r="AR1277" s="2" t="str">
        <v/>
      </c>
      <c r="AS1277" s="2" t="str">
        <v/>
      </c>
      <c r="AT1277" s="2" t="str">
        <v/>
      </c>
      <c r="AU1277" s="2" t="str">
        <v/>
      </c>
      <c r="AV1277" s="2" t="str" cm="1">
        <f t="array" ref="AV1277:AW1277">_xlfn.UNIQUE(AQ1277:AU1277,TRUE)</f>
        <v>Sandwich</v>
      </c>
      <c r="AW1277" s="2" t="str">
        <v/>
      </c>
      <c r="AX1277" s="2"/>
      <c r="AY1277" s="2"/>
      <c r="AZ1277" s="2"/>
      <c r="BA1277" s="2" t="b">
        <f t="shared" si="105"/>
        <v>0</v>
      </c>
      <c r="BB1277" s="2" t="b">
        <f t="shared" si="106"/>
        <v>0</v>
      </c>
      <c r="BC1277" s="2">
        <f t="shared" si="108"/>
        <v>0</v>
      </c>
    </row>
    <row r="1278" spans="2:55" x14ac:dyDescent="0.2">
      <c r="B1278" s="12">
        <v>1275</v>
      </c>
      <c r="C1278" s="335">
        <v>42688</v>
      </c>
      <c r="D1278" s="336">
        <v>0.47524305555555557</v>
      </c>
      <c r="E1278" s="12" t="s">
        <v>5913</v>
      </c>
      <c r="F1278" s="12" t="s">
        <v>5914</v>
      </c>
      <c r="G1278" s="12" t="s">
        <v>5914</v>
      </c>
      <c r="H1278" s="12" t="s">
        <v>5914</v>
      </c>
      <c r="I1278" s="12" t="s">
        <v>5914</v>
      </c>
      <c r="J1278" s="2" t="s">
        <v>5913</v>
      </c>
      <c r="K1278" s="2" t="s">
        <v>5914</v>
      </c>
      <c r="O1278" s="7">
        <f t="shared" si="109"/>
        <v>0.32357570034623861</v>
      </c>
      <c r="P1278" s="7" t="str">
        <f t="shared" si="109"/>
        <v>-</v>
      </c>
      <c r="Q1278" s="7" t="str">
        <f t="shared" si="109"/>
        <v>-</v>
      </c>
      <c r="R1278" s="7" t="str">
        <f t="shared" si="109"/>
        <v>-</v>
      </c>
      <c r="S1278" s="7" t="str">
        <f t="shared" si="109"/>
        <v>-</v>
      </c>
      <c r="T1278" s="286">
        <f t="shared" si="107"/>
        <v>0.32357570034623861</v>
      </c>
      <c r="AN1278" s="2">
        <v>2415</v>
      </c>
      <c r="AO1278" s="2">
        <v>42706</v>
      </c>
      <c r="AP1278" s="2">
        <v>0.54369212962962965</v>
      </c>
      <c r="AQ1278" s="2" t="str">
        <v>Coffee</v>
      </c>
      <c r="AR1278" s="2" t="str">
        <v/>
      </c>
      <c r="AS1278" s="2" t="str">
        <v/>
      </c>
      <c r="AT1278" s="2" t="str">
        <v/>
      </c>
      <c r="AU1278" s="2" t="str">
        <v/>
      </c>
      <c r="AV1278" s="2" t="str" cm="1">
        <f t="array" ref="AV1278:AW1278">_xlfn.UNIQUE(AQ1278:AU1278,TRUE)</f>
        <v>Coffee</v>
      </c>
      <c r="AW1278" s="2" t="str">
        <v/>
      </c>
      <c r="AX1278" s="2"/>
      <c r="AY1278" s="2"/>
      <c r="AZ1278" s="2"/>
      <c r="BA1278" s="2" t="b">
        <f t="shared" si="105"/>
        <v>1</v>
      </c>
      <c r="BB1278" s="2" t="b">
        <f t="shared" si="106"/>
        <v>0</v>
      </c>
      <c r="BC1278" s="2">
        <f t="shared" si="108"/>
        <v>0</v>
      </c>
    </row>
    <row r="1279" spans="2:55" x14ac:dyDescent="0.2">
      <c r="B1279" s="12">
        <v>1276</v>
      </c>
      <c r="C1279" s="335">
        <v>42688</v>
      </c>
      <c r="D1279" s="336">
        <v>0.48314814814814816</v>
      </c>
      <c r="E1279" s="12" t="s">
        <v>5926</v>
      </c>
      <c r="F1279" s="12" t="s">
        <v>5914</v>
      </c>
      <c r="G1279" s="12" t="s">
        <v>5914</v>
      </c>
      <c r="H1279" s="12" t="s">
        <v>5914</v>
      </c>
      <c r="I1279" s="12" t="s">
        <v>5914</v>
      </c>
      <c r="J1279" s="2" t="s">
        <v>5926</v>
      </c>
      <c r="K1279" s="2" t="s">
        <v>5914</v>
      </c>
      <c r="O1279" s="7">
        <f t="shared" si="109"/>
        <v>6.1063896757947753E-2</v>
      </c>
      <c r="P1279" s="7" t="str">
        <f t="shared" si="109"/>
        <v>-</v>
      </c>
      <c r="Q1279" s="7" t="str">
        <f t="shared" si="109"/>
        <v>-</v>
      </c>
      <c r="R1279" s="7" t="str">
        <f t="shared" si="109"/>
        <v>-</v>
      </c>
      <c r="S1279" s="7" t="str">
        <f t="shared" si="109"/>
        <v>-</v>
      </c>
      <c r="T1279" s="286">
        <f t="shared" si="107"/>
        <v>6.1063896757947753E-2</v>
      </c>
      <c r="AN1279" s="2">
        <v>2416</v>
      </c>
      <c r="AO1279" s="2">
        <v>42706</v>
      </c>
      <c r="AP1279" s="2">
        <v>0.54524305555555552</v>
      </c>
      <c r="AQ1279" s="2" t="str">
        <v>Coffee</v>
      </c>
      <c r="AR1279" s="2" t="str">
        <v/>
      </c>
      <c r="AS1279" s="2" t="str">
        <v/>
      </c>
      <c r="AT1279" s="2" t="str">
        <v/>
      </c>
      <c r="AU1279" s="2" t="str">
        <v/>
      </c>
      <c r="AV1279" s="2" t="str" cm="1">
        <f t="array" ref="AV1279:AW1279">_xlfn.UNIQUE(AQ1279:AU1279,TRUE)</f>
        <v>Coffee</v>
      </c>
      <c r="AW1279" s="2" t="str">
        <v/>
      </c>
      <c r="AX1279" s="2"/>
      <c r="AY1279" s="2"/>
      <c r="AZ1279" s="2"/>
      <c r="BA1279" s="2" t="b">
        <f t="shared" si="105"/>
        <v>1</v>
      </c>
      <c r="BB1279" s="2" t="b">
        <f t="shared" si="106"/>
        <v>0</v>
      </c>
      <c r="BC1279" s="2">
        <f t="shared" si="108"/>
        <v>0</v>
      </c>
    </row>
    <row r="1280" spans="2:55" x14ac:dyDescent="0.2">
      <c r="B1280" s="12">
        <v>1277</v>
      </c>
      <c r="C1280" s="335">
        <v>42688</v>
      </c>
      <c r="D1280" s="336">
        <v>0.48390046296296302</v>
      </c>
      <c r="E1280" s="12" t="s">
        <v>5913</v>
      </c>
      <c r="F1280" s="12" t="s">
        <v>5914</v>
      </c>
      <c r="G1280" s="12" t="s">
        <v>5914</v>
      </c>
      <c r="H1280" s="12" t="s">
        <v>5914</v>
      </c>
      <c r="I1280" s="12" t="s">
        <v>5914</v>
      </c>
      <c r="J1280" s="2" t="s">
        <v>5913</v>
      </c>
      <c r="K1280" s="2" t="s">
        <v>5914</v>
      </c>
      <c r="O1280" s="7">
        <f t="shared" si="109"/>
        <v>0.32357570034623861</v>
      </c>
      <c r="P1280" s="7" t="str">
        <f t="shared" si="109"/>
        <v>-</v>
      </c>
      <c r="Q1280" s="7" t="str">
        <f t="shared" si="109"/>
        <v>-</v>
      </c>
      <c r="R1280" s="7" t="str">
        <f t="shared" si="109"/>
        <v>-</v>
      </c>
      <c r="S1280" s="7" t="str">
        <f t="shared" si="109"/>
        <v>-</v>
      </c>
      <c r="T1280" s="286">
        <f t="shared" si="107"/>
        <v>0.32357570034623861</v>
      </c>
      <c r="AN1280" s="2">
        <v>2417</v>
      </c>
      <c r="AO1280" s="2">
        <v>42706</v>
      </c>
      <c r="AP1280" s="2">
        <v>0.5458912037037037</v>
      </c>
      <c r="AQ1280" s="2" t="str">
        <v>Coffee</v>
      </c>
      <c r="AR1280" s="2" t="str">
        <v>Coffee</v>
      </c>
      <c r="AS1280" s="2" t="str">
        <v/>
      </c>
      <c r="AT1280" s="2" t="str">
        <v/>
      </c>
      <c r="AU1280" s="2" t="str">
        <v/>
      </c>
      <c r="AV1280" s="2" t="str" cm="1">
        <f t="array" ref="AV1280:AW1280">_xlfn.UNIQUE(AQ1280:AU1280,TRUE)</f>
        <v>Coffee</v>
      </c>
      <c r="AW1280" s="2" t="str">
        <v/>
      </c>
      <c r="AX1280" s="2"/>
      <c r="AY1280" s="2"/>
      <c r="AZ1280" s="2"/>
      <c r="BA1280" s="2" t="b">
        <f t="shared" si="105"/>
        <v>1</v>
      </c>
      <c r="BB1280" s="2" t="b">
        <f t="shared" si="106"/>
        <v>0</v>
      </c>
      <c r="BC1280" s="2">
        <f t="shared" si="108"/>
        <v>0</v>
      </c>
    </row>
    <row r="1281" spans="2:55" x14ac:dyDescent="0.2">
      <c r="B1281" s="12">
        <v>1278</v>
      </c>
      <c r="C1281" s="335">
        <v>42688</v>
      </c>
      <c r="D1281" s="336">
        <v>0.48657407407407405</v>
      </c>
      <c r="E1281" s="12" t="s">
        <v>5921</v>
      </c>
      <c r="F1281" s="12" t="s">
        <v>5913</v>
      </c>
      <c r="G1281" s="12" t="s">
        <v>5914</v>
      </c>
      <c r="H1281" s="12" t="s">
        <v>5914</v>
      </c>
      <c r="I1281" s="12" t="s">
        <v>5914</v>
      </c>
      <c r="J1281" s="2" t="s">
        <v>5921</v>
      </c>
      <c r="K1281" s="2" t="s">
        <v>5913</v>
      </c>
      <c r="L1281" s="2" t="s">
        <v>5914</v>
      </c>
      <c r="O1281" s="7">
        <f t="shared" si="109"/>
        <v>0.1409086139964327</v>
      </c>
      <c r="P1281" s="7">
        <f t="shared" si="109"/>
        <v>0.32357570034623861</v>
      </c>
      <c r="Q1281" s="7" t="str">
        <f t="shared" si="109"/>
        <v>-</v>
      </c>
      <c r="R1281" s="7" t="str">
        <f t="shared" si="109"/>
        <v>-</v>
      </c>
      <c r="S1281" s="7" t="str">
        <f t="shared" si="109"/>
        <v>-</v>
      </c>
      <c r="T1281" s="286">
        <f t="shared" si="107"/>
        <v>0.1409086139964327</v>
      </c>
      <c r="AN1281" s="2">
        <v>2418</v>
      </c>
      <c r="AO1281" s="2">
        <v>42706</v>
      </c>
      <c r="AP1281" s="2">
        <v>0.55439814814814814</v>
      </c>
      <c r="AQ1281" s="2" t="str">
        <v>Sandwich</v>
      </c>
      <c r="AR1281" s="2" t="str">
        <v>Sandwich</v>
      </c>
      <c r="AS1281" s="2" t="str">
        <v>Bread</v>
      </c>
      <c r="AT1281" s="2" t="str">
        <v/>
      </c>
      <c r="AU1281" s="2" t="str">
        <v/>
      </c>
      <c r="AV1281" s="2" t="str" cm="1">
        <f t="array" ref="AV1281:AX1281">_xlfn.UNIQUE(AQ1281:AU1281,TRUE)</f>
        <v>Sandwich</v>
      </c>
      <c r="AW1281" s="2" t="str">
        <v>Bread</v>
      </c>
      <c r="AX1281" s="2" t="str">
        <v/>
      </c>
      <c r="AY1281" s="2"/>
      <c r="AZ1281" s="2"/>
      <c r="BA1281" s="2" t="b">
        <f t="shared" si="105"/>
        <v>0</v>
      </c>
      <c r="BB1281" s="2" t="b">
        <f t="shared" si="106"/>
        <v>0</v>
      </c>
      <c r="BC1281" s="2">
        <f t="shared" si="108"/>
        <v>0</v>
      </c>
    </row>
    <row r="1282" spans="2:55" x14ac:dyDescent="0.2">
      <c r="B1282" s="12">
        <v>1279</v>
      </c>
      <c r="C1282" s="335">
        <v>42688</v>
      </c>
      <c r="D1282" s="336">
        <v>0.50025462962962963</v>
      </c>
      <c r="E1282" s="12" t="s">
        <v>5935</v>
      </c>
      <c r="F1282" s="12" t="s">
        <v>5915</v>
      </c>
      <c r="G1282" s="12" t="s">
        <v>5970</v>
      </c>
      <c r="H1282" s="12" t="s">
        <v>5922</v>
      </c>
      <c r="I1282" s="12" t="s">
        <v>5914</v>
      </c>
      <c r="J1282" s="2" t="s">
        <v>5935</v>
      </c>
      <c r="K1282" s="2" t="s">
        <v>5915</v>
      </c>
      <c r="L1282" s="2" t="s">
        <v>5970</v>
      </c>
      <c r="M1282" s="2" t="s">
        <v>5922</v>
      </c>
      <c r="N1282" s="2" t="s">
        <v>5914</v>
      </c>
      <c r="O1282" s="7">
        <f t="shared" si="109"/>
        <v>1.3639702024971147E-2</v>
      </c>
      <c r="P1282" s="7">
        <f t="shared" si="109"/>
        <v>0.4937572133039555</v>
      </c>
      <c r="Q1282" s="7">
        <f t="shared" si="109"/>
        <v>1.2590494176896443E-3</v>
      </c>
      <c r="R1282" s="7">
        <f t="shared" si="109"/>
        <v>3.7876403315496798E-2</v>
      </c>
      <c r="S1282" s="7" t="str">
        <f t="shared" si="109"/>
        <v>-</v>
      </c>
      <c r="T1282" s="286">
        <f t="shared" si="107"/>
        <v>1.2590494176896443E-3</v>
      </c>
      <c r="AN1282" s="2">
        <v>2421</v>
      </c>
      <c r="AO1282" s="2">
        <v>42706</v>
      </c>
      <c r="AP1282" s="2">
        <v>0.55863425925925925</v>
      </c>
      <c r="AQ1282" s="2" t="str">
        <v>Sandwich</v>
      </c>
      <c r="AR1282" s="2" t="str">
        <v/>
      </c>
      <c r="AS1282" s="2" t="str">
        <v/>
      </c>
      <c r="AT1282" s="2" t="str">
        <v/>
      </c>
      <c r="AU1282" s="2" t="str">
        <v/>
      </c>
      <c r="AV1282" s="2" t="str" cm="1">
        <f t="array" ref="AV1282:AW1282">_xlfn.UNIQUE(AQ1282:AU1282,TRUE)</f>
        <v>Sandwich</v>
      </c>
      <c r="AW1282" s="2" t="str">
        <v/>
      </c>
      <c r="AX1282" s="2"/>
      <c r="AY1282" s="2"/>
      <c r="AZ1282" s="2"/>
      <c r="BA1282" s="2" t="b">
        <f t="shared" si="105"/>
        <v>0</v>
      </c>
      <c r="BB1282" s="2" t="b">
        <f t="shared" si="106"/>
        <v>0</v>
      </c>
      <c r="BC1282" s="2">
        <f t="shared" si="108"/>
        <v>0</v>
      </c>
    </row>
    <row r="1283" spans="2:55" x14ac:dyDescent="0.2">
      <c r="B1283" s="12">
        <v>1280</v>
      </c>
      <c r="C1283" s="335">
        <v>42688</v>
      </c>
      <c r="D1283" s="336">
        <v>0.50373842592592599</v>
      </c>
      <c r="E1283" s="12" t="s">
        <v>5924</v>
      </c>
      <c r="F1283" s="12" t="s">
        <v>5914</v>
      </c>
      <c r="G1283" s="12" t="s">
        <v>5914</v>
      </c>
      <c r="H1283" s="12" t="s">
        <v>5914</v>
      </c>
      <c r="I1283" s="12" t="s">
        <v>5914</v>
      </c>
      <c r="J1283" s="2" t="s">
        <v>5924</v>
      </c>
      <c r="K1283" s="2" t="s">
        <v>5914</v>
      </c>
      <c r="O1283" s="7">
        <f t="shared" si="109"/>
        <v>8.4775994124436052E-2</v>
      </c>
      <c r="P1283" s="7" t="str">
        <f t="shared" si="109"/>
        <v>-</v>
      </c>
      <c r="Q1283" s="7" t="str">
        <f t="shared" si="109"/>
        <v>-</v>
      </c>
      <c r="R1283" s="7" t="str">
        <f t="shared" si="109"/>
        <v>-</v>
      </c>
      <c r="S1283" s="7" t="str">
        <f t="shared" si="109"/>
        <v>-</v>
      </c>
      <c r="T1283" s="286">
        <f t="shared" si="107"/>
        <v>8.4775994124436052E-2</v>
      </c>
      <c r="AN1283" s="2">
        <v>2423</v>
      </c>
      <c r="AO1283" s="2">
        <v>42706</v>
      </c>
      <c r="AP1283" s="2">
        <v>0.5680439814814815</v>
      </c>
      <c r="AQ1283" s="2" t="str">
        <v>Hot chocolate</v>
      </c>
      <c r="AR1283" s="2">
        <v>0</v>
      </c>
      <c r="AS1283" s="2" t="str">
        <v/>
      </c>
      <c r="AT1283" s="2" t="str">
        <v/>
      </c>
      <c r="AU1283" s="2" t="str">
        <v/>
      </c>
      <c r="AV1283" s="2" t="str" cm="1">
        <f t="array" ref="AV1283:AX1283">_xlfn.UNIQUE(AQ1283:AU1283,TRUE)</f>
        <v>Hot chocolate</v>
      </c>
      <c r="AW1283" s="2">
        <v>0</v>
      </c>
      <c r="AX1283" s="2" t="str">
        <v/>
      </c>
      <c r="AY1283" s="2"/>
      <c r="AZ1283" s="2"/>
      <c r="BA1283" s="2" t="b">
        <f t="shared" si="105"/>
        <v>0</v>
      </c>
      <c r="BB1283" s="2" t="b">
        <f t="shared" si="106"/>
        <v>0</v>
      </c>
      <c r="BC1283" s="2">
        <f t="shared" si="108"/>
        <v>0</v>
      </c>
    </row>
    <row r="1284" spans="2:55" x14ac:dyDescent="0.2">
      <c r="B1284" s="12">
        <v>1281</v>
      </c>
      <c r="C1284" s="335">
        <v>42688</v>
      </c>
      <c r="D1284" s="336">
        <v>0.50614583333333341</v>
      </c>
      <c r="E1284" s="12" t="s">
        <v>5915</v>
      </c>
      <c r="F1284" s="12" t="s">
        <v>5951</v>
      </c>
      <c r="G1284" s="12" t="s">
        <v>5914</v>
      </c>
      <c r="H1284" s="12" t="s">
        <v>5914</v>
      </c>
      <c r="I1284" s="12" t="s">
        <v>5914</v>
      </c>
      <c r="J1284" s="2" t="s">
        <v>5915</v>
      </c>
      <c r="K1284" s="2" t="s">
        <v>5951</v>
      </c>
      <c r="L1284" s="2" t="s">
        <v>5914</v>
      </c>
      <c r="O1284" s="7">
        <f t="shared" si="109"/>
        <v>0.4937572133039555</v>
      </c>
      <c r="P1284" s="7">
        <f t="shared" si="109"/>
        <v>6.6100094428706326E-3</v>
      </c>
      <c r="Q1284" s="7" t="str">
        <f t="shared" si="109"/>
        <v>-</v>
      </c>
      <c r="R1284" s="7" t="str">
        <f t="shared" si="109"/>
        <v>-</v>
      </c>
      <c r="S1284" s="7" t="str">
        <f t="shared" si="109"/>
        <v>-</v>
      </c>
      <c r="T1284" s="286">
        <f t="shared" si="107"/>
        <v>6.6100094428706326E-3</v>
      </c>
      <c r="AN1284" s="2">
        <v>2425</v>
      </c>
      <c r="AO1284" s="2">
        <v>42706</v>
      </c>
      <c r="AP1284" s="2">
        <v>0.58151620370370372</v>
      </c>
      <c r="AQ1284" s="2" t="str">
        <v>Bread</v>
      </c>
      <c r="AR1284" s="2" t="str">
        <v/>
      </c>
      <c r="AS1284" s="2" t="str">
        <v/>
      </c>
      <c r="AT1284" s="2" t="str">
        <v/>
      </c>
      <c r="AU1284" s="2" t="str">
        <v/>
      </c>
      <c r="AV1284" s="2" t="str" cm="1">
        <f t="array" ref="AV1284:AW1284">_xlfn.UNIQUE(AQ1284:AU1284,TRUE)</f>
        <v>Bread</v>
      </c>
      <c r="AW1284" s="2" t="str">
        <v/>
      </c>
      <c r="AX1284" s="2"/>
      <c r="AY1284" s="2"/>
      <c r="AZ1284" s="2"/>
      <c r="BA1284" s="2" t="b">
        <f t="shared" ref="BA1284:BA1347" si="110">OR($AE$9=$AV1284,$AE$9=$AW1284,$AE$9=$AX1284,$AE$9=$AY1284,$AE$9=$AZ1284)</f>
        <v>0</v>
      </c>
      <c r="BB1284" s="2" t="b">
        <f t="shared" ref="BB1284:BB1347" si="111">OR($AE$12=$AV1284,$AE$12=$AW1284,$AE$12=$AX1284,$AE$12=$AY1284,$AE$12=$AZ1284)</f>
        <v>0</v>
      </c>
      <c r="BC1284" s="2">
        <f t="shared" si="108"/>
        <v>0</v>
      </c>
    </row>
    <row r="1285" spans="2:55" x14ac:dyDescent="0.2">
      <c r="B1285" s="12">
        <v>1282</v>
      </c>
      <c r="C1285" s="335">
        <v>42688</v>
      </c>
      <c r="D1285" s="336">
        <v>0.51415509259259262</v>
      </c>
      <c r="E1285" s="12" t="s">
        <v>5913</v>
      </c>
      <c r="F1285" s="12" t="s">
        <v>5927</v>
      </c>
      <c r="G1285" s="12" t="s">
        <v>5921</v>
      </c>
      <c r="H1285" s="12" t="s">
        <v>5914</v>
      </c>
      <c r="I1285" s="12" t="s">
        <v>5914</v>
      </c>
      <c r="J1285" s="2" t="s">
        <v>5913</v>
      </c>
      <c r="K1285" s="2" t="s">
        <v>5927</v>
      </c>
      <c r="L1285" s="2" t="s">
        <v>5921</v>
      </c>
      <c r="M1285" s="2" t="s">
        <v>5914</v>
      </c>
      <c r="O1285" s="7">
        <f t="shared" si="109"/>
        <v>0.32357570034623861</v>
      </c>
      <c r="P1285" s="7">
        <f t="shared" si="109"/>
        <v>7.0401846605812612E-2</v>
      </c>
      <c r="Q1285" s="7">
        <f t="shared" si="109"/>
        <v>0.1409086139964327</v>
      </c>
      <c r="R1285" s="7" t="str">
        <f t="shared" si="109"/>
        <v>-</v>
      </c>
      <c r="S1285" s="7" t="str">
        <f t="shared" si="109"/>
        <v>-</v>
      </c>
      <c r="T1285" s="286">
        <f t="shared" ref="T1285:T1348" si="112">MIN(O1285:S1285)</f>
        <v>7.0401846605812612E-2</v>
      </c>
      <c r="AN1285" s="2">
        <v>2426</v>
      </c>
      <c r="AO1285" s="2">
        <v>42706</v>
      </c>
      <c r="AP1285" s="2">
        <v>0.58469907407407407</v>
      </c>
      <c r="AQ1285" s="2" t="str">
        <v>Bread</v>
      </c>
      <c r="AR1285" s="2" t="str">
        <v/>
      </c>
      <c r="AS1285" s="2" t="str">
        <v/>
      </c>
      <c r="AT1285" s="2" t="str">
        <v/>
      </c>
      <c r="AU1285" s="2" t="str">
        <v/>
      </c>
      <c r="AV1285" s="2" t="str" cm="1">
        <f t="array" ref="AV1285:AW1285">_xlfn.UNIQUE(AQ1285:AU1285,TRUE)</f>
        <v>Bread</v>
      </c>
      <c r="AW1285" s="2" t="str">
        <v/>
      </c>
      <c r="AX1285" s="2"/>
      <c r="AY1285" s="2"/>
      <c r="AZ1285" s="2"/>
      <c r="BA1285" s="2" t="b">
        <f t="shared" si="110"/>
        <v>0</v>
      </c>
      <c r="BB1285" s="2" t="b">
        <f t="shared" si="111"/>
        <v>0</v>
      </c>
      <c r="BC1285" s="2">
        <f t="shared" ref="BC1285:BC1348" si="113">BA1285*BB1285</f>
        <v>0</v>
      </c>
    </row>
    <row r="1286" spans="2:55" x14ac:dyDescent="0.2">
      <c r="B1286" s="12">
        <v>1283</v>
      </c>
      <c r="C1286" s="335">
        <v>42688</v>
      </c>
      <c r="D1286" s="336">
        <v>0.51572916666666668</v>
      </c>
      <c r="E1286" s="12" t="s">
        <v>5944</v>
      </c>
      <c r="F1286" s="12" t="s">
        <v>5944</v>
      </c>
      <c r="G1286" s="12" t="s">
        <v>5913</v>
      </c>
      <c r="H1286" s="12" t="s">
        <v>5939</v>
      </c>
      <c r="I1286" s="12" t="s">
        <v>5914</v>
      </c>
      <c r="J1286" s="2" t="s">
        <v>5944</v>
      </c>
      <c r="K1286" s="2" t="s">
        <v>5913</v>
      </c>
      <c r="L1286" s="2" t="s">
        <v>5939</v>
      </c>
      <c r="M1286" s="2" t="s">
        <v>5914</v>
      </c>
      <c r="O1286" s="7">
        <f t="shared" si="109"/>
        <v>1.458398908823838E-2</v>
      </c>
      <c r="P1286" s="7">
        <f t="shared" si="109"/>
        <v>1.458398908823838E-2</v>
      </c>
      <c r="Q1286" s="7">
        <f t="shared" si="109"/>
        <v>0.32357570034623861</v>
      </c>
      <c r="R1286" s="7">
        <f t="shared" si="109"/>
        <v>1.9830028328611898E-2</v>
      </c>
      <c r="S1286" s="7" t="str">
        <f t="shared" si="109"/>
        <v>-</v>
      </c>
      <c r="T1286" s="286">
        <f t="shared" si="112"/>
        <v>1.458398908823838E-2</v>
      </c>
      <c r="AN1286" s="2">
        <v>2427</v>
      </c>
      <c r="AO1286" s="2">
        <v>42706</v>
      </c>
      <c r="AP1286" s="2">
        <v>0.58694444444444438</v>
      </c>
      <c r="AQ1286" s="2" t="str">
        <v>Bread</v>
      </c>
      <c r="AR1286" s="2" t="str">
        <v/>
      </c>
      <c r="AS1286" s="2" t="str">
        <v/>
      </c>
      <c r="AT1286" s="2" t="str">
        <v/>
      </c>
      <c r="AU1286" s="2" t="str">
        <v/>
      </c>
      <c r="AV1286" s="2" t="str" cm="1">
        <f t="array" ref="AV1286:AW1286">_xlfn.UNIQUE(AQ1286:AU1286,TRUE)</f>
        <v>Bread</v>
      </c>
      <c r="AW1286" s="2" t="str">
        <v/>
      </c>
      <c r="AX1286" s="2"/>
      <c r="AY1286" s="2"/>
      <c r="AZ1286" s="2"/>
      <c r="BA1286" s="2" t="b">
        <f t="shared" si="110"/>
        <v>0</v>
      </c>
      <c r="BB1286" s="2" t="b">
        <f t="shared" si="111"/>
        <v>0</v>
      </c>
      <c r="BC1286" s="2">
        <f t="shared" si="113"/>
        <v>0</v>
      </c>
    </row>
    <row r="1287" spans="2:55" x14ac:dyDescent="0.2">
      <c r="B1287" s="12">
        <v>1284</v>
      </c>
      <c r="C1287" s="335">
        <v>42688</v>
      </c>
      <c r="D1287" s="336">
        <v>0.51981481481481484</v>
      </c>
      <c r="E1287" s="12" t="s">
        <v>5927</v>
      </c>
      <c r="F1287" s="12" t="s">
        <v>5915</v>
      </c>
      <c r="G1287" s="12" t="s">
        <v>5914</v>
      </c>
      <c r="H1287" s="12" t="s">
        <v>5914</v>
      </c>
      <c r="I1287" s="12" t="s">
        <v>5914</v>
      </c>
      <c r="J1287" s="2" t="s">
        <v>5927</v>
      </c>
      <c r="K1287" s="2" t="s">
        <v>5915</v>
      </c>
      <c r="L1287" s="2" t="s">
        <v>5914</v>
      </c>
      <c r="O1287" s="7">
        <f t="shared" si="109"/>
        <v>7.0401846605812612E-2</v>
      </c>
      <c r="P1287" s="7">
        <f t="shared" si="109"/>
        <v>0.4937572133039555</v>
      </c>
      <c r="Q1287" s="7" t="str">
        <f t="shared" si="109"/>
        <v>-</v>
      </c>
      <c r="R1287" s="7" t="str">
        <f t="shared" si="109"/>
        <v>-</v>
      </c>
      <c r="S1287" s="7" t="str">
        <f t="shared" si="109"/>
        <v>-</v>
      </c>
      <c r="T1287" s="286">
        <f t="shared" si="112"/>
        <v>7.0401846605812612E-2</v>
      </c>
      <c r="AN1287" s="2">
        <v>2429</v>
      </c>
      <c r="AO1287" s="2">
        <v>42706</v>
      </c>
      <c r="AP1287" s="2">
        <v>0.6045949074074074</v>
      </c>
      <c r="AQ1287" s="2" t="str">
        <v>Bread</v>
      </c>
      <c r="AR1287" s="2" t="str">
        <v>Sandwich</v>
      </c>
      <c r="AS1287" s="2" t="str">
        <v/>
      </c>
      <c r="AT1287" s="2" t="str">
        <v/>
      </c>
      <c r="AU1287" s="2" t="str">
        <v/>
      </c>
      <c r="AV1287" s="2" t="str" cm="1">
        <f t="array" ref="AV1287:AX1287">_xlfn.UNIQUE(AQ1287:AU1287,TRUE)</f>
        <v>Bread</v>
      </c>
      <c r="AW1287" s="2" t="str">
        <v>Sandwich</v>
      </c>
      <c r="AX1287" s="2" t="str">
        <v/>
      </c>
      <c r="AY1287" s="2"/>
      <c r="AZ1287" s="2"/>
      <c r="BA1287" s="2" t="b">
        <f t="shared" si="110"/>
        <v>0</v>
      </c>
      <c r="BB1287" s="2" t="b">
        <f t="shared" si="111"/>
        <v>0</v>
      </c>
      <c r="BC1287" s="2">
        <f t="shared" si="113"/>
        <v>0</v>
      </c>
    </row>
    <row r="1288" spans="2:55" x14ac:dyDescent="0.2">
      <c r="B1288" s="12">
        <v>1285</v>
      </c>
      <c r="C1288" s="335">
        <v>42688</v>
      </c>
      <c r="D1288" s="336">
        <v>0.52024305555555561</v>
      </c>
      <c r="E1288" s="12" t="s">
        <v>5915</v>
      </c>
      <c r="F1288" s="12" t="s">
        <v>5921</v>
      </c>
      <c r="G1288" s="12" t="s">
        <v>5939</v>
      </c>
      <c r="H1288" s="12" t="s">
        <v>5914</v>
      </c>
      <c r="I1288" s="12" t="s">
        <v>5914</v>
      </c>
      <c r="J1288" s="2" t="s">
        <v>5915</v>
      </c>
      <c r="K1288" s="2" t="s">
        <v>5921</v>
      </c>
      <c r="L1288" s="2" t="s">
        <v>5939</v>
      </c>
      <c r="M1288" s="2" t="s">
        <v>5914</v>
      </c>
      <c r="O1288" s="7">
        <f t="shared" si="109"/>
        <v>0.4937572133039555</v>
      </c>
      <c r="P1288" s="7">
        <f t="shared" si="109"/>
        <v>0.1409086139964327</v>
      </c>
      <c r="Q1288" s="7">
        <f t="shared" si="109"/>
        <v>1.9830028328611898E-2</v>
      </c>
      <c r="R1288" s="7" t="str">
        <f t="shared" si="109"/>
        <v>-</v>
      </c>
      <c r="S1288" s="7" t="str">
        <f t="shared" si="109"/>
        <v>-</v>
      </c>
      <c r="T1288" s="286">
        <f t="shared" si="112"/>
        <v>1.9830028328611898E-2</v>
      </c>
      <c r="AN1288" s="2">
        <v>2431</v>
      </c>
      <c r="AO1288" s="2">
        <v>42706</v>
      </c>
      <c r="AP1288" s="2">
        <v>0.61600694444444437</v>
      </c>
      <c r="AQ1288" s="2" t="str">
        <v>Coffee</v>
      </c>
      <c r="AR1288" s="2" t="str">
        <v>Medialuna</v>
      </c>
      <c r="AS1288" s="2" t="str">
        <v/>
      </c>
      <c r="AT1288" s="2" t="str">
        <v/>
      </c>
      <c r="AU1288" s="2" t="str">
        <v/>
      </c>
      <c r="AV1288" s="2" t="str" cm="1">
        <f t="array" ref="AV1288:AX1288">_xlfn.UNIQUE(AQ1288:AU1288,TRUE)</f>
        <v>Coffee</v>
      </c>
      <c r="AW1288" s="2" t="str">
        <v>Medialuna</v>
      </c>
      <c r="AX1288" s="2" t="str">
        <v/>
      </c>
      <c r="AY1288" s="2"/>
      <c r="AZ1288" s="2"/>
      <c r="BA1288" s="2" t="b">
        <f t="shared" si="110"/>
        <v>1</v>
      </c>
      <c r="BB1288" s="2" t="b">
        <f t="shared" si="111"/>
        <v>0</v>
      </c>
      <c r="BC1288" s="2">
        <f t="shared" si="113"/>
        <v>0</v>
      </c>
    </row>
    <row r="1289" spans="2:55" x14ac:dyDescent="0.2">
      <c r="B1289" s="12">
        <v>1286</v>
      </c>
      <c r="C1289" s="335">
        <v>42688</v>
      </c>
      <c r="D1289" s="336">
        <v>0.52722222222222226</v>
      </c>
      <c r="E1289" s="12" t="s">
        <v>5913</v>
      </c>
      <c r="F1289" s="12" t="s">
        <v>5914</v>
      </c>
      <c r="G1289" s="12" t="s">
        <v>5914</v>
      </c>
      <c r="H1289" s="12" t="s">
        <v>5914</v>
      </c>
      <c r="I1289" s="12" t="s">
        <v>5914</v>
      </c>
      <c r="J1289" s="2" t="s">
        <v>5913</v>
      </c>
      <c r="K1289" s="2" t="s">
        <v>5914</v>
      </c>
      <c r="O1289" s="7">
        <f t="shared" si="109"/>
        <v>0.32357570034623861</v>
      </c>
      <c r="P1289" s="7" t="str">
        <f t="shared" si="109"/>
        <v>-</v>
      </c>
      <c r="Q1289" s="7" t="str">
        <f t="shared" si="109"/>
        <v>-</v>
      </c>
      <c r="R1289" s="7" t="str">
        <f t="shared" si="109"/>
        <v>-</v>
      </c>
      <c r="S1289" s="7" t="str">
        <f t="shared" si="109"/>
        <v>-</v>
      </c>
      <c r="T1289" s="286">
        <f t="shared" si="112"/>
        <v>0.32357570034623861</v>
      </c>
      <c r="AN1289" s="2">
        <v>2432</v>
      </c>
      <c r="AO1289" s="2">
        <v>42706</v>
      </c>
      <c r="AP1289" s="2">
        <v>0.61700231481481482</v>
      </c>
      <c r="AQ1289" s="2" t="str">
        <v>Cake</v>
      </c>
      <c r="AR1289" s="2" t="str">
        <v/>
      </c>
      <c r="AS1289" s="2" t="str">
        <v/>
      </c>
      <c r="AT1289" s="2" t="str">
        <v/>
      </c>
      <c r="AU1289" s="2" t="str">
        <v/>
      </c>
      <c r="AV1289" s="2" t="str" cm="1">
        <f t="array" ref="AV1289:AW1289">_xlfn.UNIQUE(AQ1289:AU1289,TRUE)</f>
        <v>Cake</v>
      </c>
      <c r="AW1289" s="2" t="str">
        <v/>
      </c>
      <c r="AX1289" s="2"/>
      <c r="AY1289" s="2"/>
      <c r="AZ1289" s="2"/>
      <c r="BA1289" s="2" t="b">
        <f t="shared" si="110"/>
        <v>0</v>
      </c>
      <c r="BB1289" s="2" t="b">
        <f t="shared" si="111"/>
        <v>0</v>
      </c>
      <c r="BC1289" s="2">
        <f t="shared" si="113"/>
        <v>0</v>
      </c>
    </row>
    <row r="1290" spans="2:55" x14ac:dyDescent="0.2">
      <c r="B1290" s="12">
        <v>1287</v>
      </c>
      <c r="C1290" s="335">
        <v>42688</v>
      </c>
      <c r="D1290" s="336">
        <v>0.52849537037037042</v>
      </c>
      <c r="E1290" s="12" t="s">
        <v>5927</v>
      </c>
      <c r="F1290" s="12" t="s">
        <v>5915</v>
      </c>
      <c r="G1290" s="12" t="s">
        <v>5921</v>
      </c>
      <c r="H1290" s="12" t="s">
        <v>5914</v>
      </c>
      <c r="I1290" s="12" t="s">
        <v>5914</v>
      </c>
      <c r="J1290" s="2" t="s">
        <v>5927</v>
      </c>
      <c r="K1290" s="2" t="s">
        <v>5915</v>
      </c>
      <c r="L1290" s="2" t="s">
        <v>5921</v>
      </c>
      <c r="M1290" s="2" t="s">
        <v>5914</v>
      </c>
      <c r="O1290" s="7">
        <f t="shared" si="109"/>
        <v>7.0401846605812612E-2</v>
      </c>
      <c r="P1290" s="7">
        <f t="shared" si="109"/>
        <v>0.4937572133039555</v>
      </c>
      <c r="Q1290" s="7">
        <f t="shared" si="109"/>
        <v>0.1409086139964327</v>
      </c>
      <c r="R1290" s="7" t="str">
        <f t="shared" si="109"/>
        <v>-</v>
      </c>
      <c r="S1290" s="7" t="str">
        <f t="shared" si="109"/>
        <v>-</v>
      </c>
      <c r="T1290" s="286">
        <f t="shared" si="112"/>
        <v>7.0401846605812612E-2</v>
      </c>
      <c r="AN1290" s="2">
        <v>2434</v>
      </c>
      <c r="AO1290" s="2">
        <v>42706</v>
      </c>
      <c r="AP1290" s="2">
        <v>0.64796296296296296</v>
      </c>
      <c r="AQ1290" s="2" t="str">
        <v>Cake</v>
      </c>
      <c r="AR1290" s="2" t="str">
        <v>Coffee</v>
      </c>
      <c r="AS1290" s="2" t="str">
        <v/>
      </c>
      <c r="AT1290" s="2" t="str">
        <v/>
      </c>
      <c r="AU1290" s="2" t="str">
        <v/>
      </c>
      <c r="AV1290" s="2" t="str" cm="1">
        <f t="array" ref="AV1290:AX1290">_xlfn.UNIQUE(AQ1290:AU1290,TRUE)</f>
        <v>Cake</v>
      </c>
      <c r="AW1290" s="2" t="str">
        <v>Coffee</v>
      </c>
      <c r="AX1290" s="2" t="str">
        <v/>
      </c>
      <c r="AY1290" s="2"/>
      <c r="AZ1290" s="2"/>
      <c r="BA1290" s="2" t="b">
        <f t="shared" si="110"/>
        <v>1</v>
      </c>
      <c r="BB1290" s="2" t="b">
        <f t="shared" si="111"/>
        <v>0</v>
      </c>
      <c r="BC1290" s="2">
        <f t="shared" si="113"/>
        <v>0</v>
      </c>
    </row>
    <row r="1291" spans="2:55" x14ac:dyDescent="0.2">
      <c r="B1291" s="12">
        <v>1288</v>
      </c>
      <c r="C1291" s="335">
        <v>42688</v>
      </c>
      <c r="D1291" s="336">
        <v>0.53623842592592597</v>
      </c>
      <c r="E1291" s="12" t="s">
        <v>5915</v>
      </c>
      <c r="F1291" s="12" t="s">
        <v>5914</v>
      </c>
      <c r="G1291" s="12" t="s">
        <v>5914</v>
      </c>
      <c r="H1291" s="12" t="s">
        <v>5914</v>
      </c>
      <c r="I1291" s="12" t="s">
        <v>5914</v>
      </c>
      <c r="J1291" s="2" t="s">
        <v>5915</v>
      </c>
      <c r="K1291" s="2" t="s">
        <v>5914</v>
      </c>
      <c r="O1291" s="7">
        <f t="shared" si="109"/>
        <v>0.4937572133039555</v>
      </c>
      <c r="P1291" s="7" t="str">
        <f t="shared" si="109"/>
        <v>-</v>
      </c>
      <c r="Q1291" s="7" t="str">
        <f t="shared" si="109"/>
        <v>-</v>
      </c>
      <c r="R1291" s="7" t="str">
        <f t="shared" si="109"/>
        <v>-</v>
      </c>
      <c r="S1291" s="7" t="str">
        <f t="shared" si="109"/>
        <v>-</v>
      </c>
      <c r="T1291" s="286">
        <f t="shared" si="112"/>
        <v>0.4937572133039555</v>
      </c>
      <c r="AN1291" s="2">
        <v>2438</v>
      </c>
      <c r="AO1291" s="2">
        <v>42706</v>
      </c>
      <c r="AP1291" s="2">
        <v>0.66364583333333338</v>
      </c>
      <c r="AQ1291" s="2" t="str">
        <v>Bread</v>
      </c>
      <c r="AR1291" s="2" t="str">
        <v/>
      </c>
      <c r="AS1291" s="2" t="str">
        <v/>
      </c>
      <c r="AT1291" s="2" t="str">
        <v/>
      </c>
      <c r="AU1291" s="2" t="str">
        <v/>
      </c>
      <c r="AV1291" s="2" t="str" cm="1">
        <f t="array" ref="AV1291:AW1291">_xlfn.UNIQUE(AQ1291:AU1291,TRUE)</f>
        <v>Bread</v>
      </c>
      <c r="AW1291" s="2" t="str">
        <v/>
      </c>
      <c r="AX1291" s="2"/>
      <c r="AY1291" s="2"/>
      <c r="AZ1291" s="2"/>
      <c r="BA1291" s="2" t="b">
        <f t="shared" si="110"/>
        <v>0</v>
      </c>
      <c r="BB1291" s="2" t="b">
        <f t="shared" si="111"/>
        <v>0</v>
      </c>
      <c r="BC1291" s="2">
        <f t="shared" si="113"/>
        <v>0</v>
      </c>
    </row>
    <row r="1292" spans="2:55" x14ac:dyDescent="0.2">
      <c r="B1292" s="12">
        <v>1289</v>
      </c>
      <c r="C1292" s="335">
        <v>42688</v>
      </c>
      <c r="D1292" s="336">
        <v>0.54402777777777778</v>
      </c>
      <c r="E1292" s="12" t="s">
        <v>5927</v>
      </c>
      <c r="F1292" s="12" t="s">
        <v>5913</v>
      </c>
      <c r="G1292" s="12" t="s">
        <v>5914</v>
      </c>
      <c r="H1292" s="12" t="s">
        <v>5914</v>
      </c>
      <c r="I1292" s="12" t="s">
        <v>5914</v>
      </c>
      <c r="J1292" s="2" t="s">
        <v>5927</v>
      </c>
      <c r="K1292" s="2" t="s">
        <v>5913</v>
      </c>
      <c r="L1292" s="2" t="s">
        <v>5914</v>
      </c>
      <c r="O1292" s="7">
        <f t="shared" si="109"/>
        <v>7.0401846605812612E-2</v>
      </c>
      <c r="P1292" s="7">
        <f t="shared" si="109"/>
        <v>0.32357570034623861</v>
      </c>
      <c r="Q1292" s="7" t="str">
        <f t="shared" si="109"/>
        <v>-</v>
      </c>
      <c r="R1292" s="7" t="str">
        <f t="shared" si="109"/>
        <v>-</v>
      </c>
      <c r="S1292" s="7" t="str">
        <f t="shared" si="109"/>
        <v>-</v>
      </c>
      <c r="T1292" s="286">
        <f t="shared" si="112"/>
        <v>7.0401846605812612E-2</v>
      </c>
      <c r="AN1292" s="2">
        <v>2439</v>
      </c>
      <c r="AO1292" s="2">
        <v>42706</v>
      </c>
      <c r="AP1292" s="2">
        <v>0.70258101851851851</v>
      </c>
      <c r="AQ1292" s="2" t="str">
        <v>Coffee</v>
      </c>
      <c r="AR1292" s="2">
        <v>0</v>
      </c>
      <c r="AS1292" s="2" t="str">
        <v/>
      </c>
      <c r="AT1292" s="2" t="str">
        <v/>
      </c>
      <c r="AU1292" s="2" t="str">
        <v/>
      </c>
      <c r="AV1292" s="2" t="str" cm="1">
        <f t="array" ref="AV1292:AX1292">_xlfn.UNIQUE(AQ1292:AU1292,TRUE)</f>
        <v>Coffee</v>
      </c>
      <c r="AW1292" s="2">
        <v>0</v>
      </c>
      <c r="AX1292" s="2" t="str">
        <v/>
      </c>
      <c r="AY1292" s="2"/>
      <c r="AZ1292" s="2"/>
      <c r="BA1292" s="2" t="b">
        <f t="shared" si="110"/>
        <v>1</v>
      </c>
      <c r="BB1292" s="2" t="b">
        <f t="shared" si="111"/>
        <v>0</v>
      </c>
      <c r="BC1292" s="2">
        <f t="shared" si="113"/>
        <v>0</v>
      </c>
    </row>
    <row r="1293" spans="2:55" x14ac:dyDescent="0.2">
      <c r="B1293" s="12">
        <v>1290</v>
      </c>
      <c r="C1293" s="335">
        <v>42688</v>
      </c>
      <c r="D1293" s="336">
        <v>0.54806712962962967</v>
      </c>
      <c r="E1293" s="12" t="s">
        <v>5947</v>
      </c>
      <c r="F1293" s="12" t="s">
        <v>5947</v>
      </c>
      <c r="G1293" s="12" t="s">
        <v>5934</v>
      </c>
      <c r="H1293" s="12" t="s">
        <v>5939</v>
      </c>
      <c r="I1293" s="12" t="s">
        <v>5914</v>
      </c>
      <c r="J1293" s="2" t="s">
        <v>5947</v>
      </c>
      <c r="K1293" s="2" t="s">
        <v>5934</v>
      </c>
      <c r="L1293" s="2" t="s">
        <v>5939</v>
      </c>
      <c r="M1293" s="2" t="s">
        <v>5914</v>
      </c>
      <c r="O1293" s="7">
        <f t="shared" si="109"/>
        <v>1.0387157695939566E-2</v>
      </c>
      <c r="P1293" s="7">
        <f t="shared" si="109"/>
        <v>1.0387157695939566E-2</v>
      </c>
      <c r="Q1293" s="7">
        <f t="shared" si="109"/>
        <v>3.4833700556080156E-2</v>
      </c>
      <c r="R1293" s="7">
        <f t="shared" si="109"/>
        <v>1.9830028328611898E-2</v>
      </c>
      <c r="S1293" s="7" t="str">
        <f t="shared" si="109"/>
        <v>-</v>
      </c>
      <c r="T1293" s="286">
        <f t="shared" si="112"/>
        <v>1.0387157695939566E-2</v>
      </c>
      <c r="AN1293" s="2">
        <v>2440</v>
      </c>
      <c r="AO1293" s="2">
        <v>42706</v>
      </c>
      <c r="AP1293" s="2">
        <v>0.75668981481481479</v>
      </c>
      <c r="AQ1293" s="2" t="str">
        <v>Bread</v>
      </c>
      <c r="AR1293" s="2" t="str">
        <v/>
      </c>
      <c r="AS1293" s="2" t="str">
        <v/>
      </c>
      <c r="AT1293" s="2" t="str">
        <v/>
      </c>
      <c r="AU1293" s="2" t="str">
        <v/>
      </c>
      <c r="AV1293" s="2" t="str" cm="1">
        <f t="array" ref="AV1293:AW1293">_xlfn.UNIQUE(AQ1293:AU1293,TRUE)</f>
        <v>Bread</v>
      </c>
      <c r="AW1293" s="2" t="str">
        <v/>
      </c>
      <c r="AX1293" s="2"/>
      <c r="AY1293" s="2"/>
      <c r="AZ1293" s="2"/>
      <c r="BA1293" s="2" t="b">
        <f t="shared" si="110"/>
        <v>0</v>
      </c>
      <c r="BB1293" s="2" t="b">
        <f t="shared" si="111"/>
        <v>0</v>
      </c>
      <c r="BC1293" s="2">
        <f t="shared" si="113"/>
        <v>0</v>
      </c>
    </row>
    <row r="1294" spans="2:55" x14ac:dyDescent="0.2">
      <c r="B1294" s="12">
        <v>1291</v>
      </c>
      <c r="C1294" s="335">
        <v>42688</v>
      </c>
      <c r="D1294" s="336">
        <v>0.55158564814814814</v>
      </c>
      <c r="E1294" s="12" t="s">
        <v>5949</v>
      </c>
      <c r="F1294" s="12" t="s">
        <v>5922</v>
      </c>
      <c r="G1294" s="12" t="s">
        <v>5915</v>
      </c>
      <c r="H1294" s="12" t="s">
        <v>5915</v>
      </c>
      <c r="I1294" s="12" t="s">
        <v>5914</v>
      </c>
      <c r="J1294" s="2" t="s">
        <v>5949</v>
      </c>
      <c r="K1294" s="2" t="s">
        <v>5922</v>
      </c>
      <c r="L1294" s="2" t="s">
        <v>5915</v>
      </c>
      <c r="M1294" s="2" t="s">
        <v>5914</v>
      </c>
      <c r="O1294" s="7">
        <f t="shared" si="109"/>
        <v>8.2887419997901592E-3</v>
      </c>
      <c r="P1294" s="7">
        <f t="shared" si="109"/>
        <v>3.7876403315496798E-2</v>
      </c>
      <c r="Q1294" s="7">
        <f t="shared" si="109"/>
        <v>0.4937572133039555</v>
      </c>
      <c r="R1294" s="7">
        <f t="shared" si="109"/>
        <v>0.4937572133039555</v>
      </c>
      <c r="S1294" s="7" t="str">
        <f t="shared" si="109"/>
        <v>-</v>
      </c>
      <c r="T1294" s="286">
        <f t="shared" si="112"/>
        <v>8.2887419997901592E-3</v>
      </c>
      <c r="AN1294" s="2">
        <v>2443</v>
      </c>
      <c r="AO1294" s="2">
        <v>42707</v>
      </c>
      <c r="AP1294" s="2">
        <v>0.39806712962962965</v>
      </c>
      <c r="AQ1294" s="2" t="str">
        <v>Coffee</v>
      </c>
      <c r="AR1294" s="2" t="str">
        <v>Medialuna</v>
      </c>
      <c r="AS1294" s="2" t="str">
        <v/>
      </c>
      <c r="AT1294" s="2" t="str">
        <v/>
      </c>
      <c r="AU1294" s="2" t="str">
        <v/>
      </c>
      <c r="AV1294" s="2" t="str" cm="1">
        <f t="array" ref="AV1294:AX1294">_xlfn.UNIQUE(AQ1294:AU1294,TRUE)</f>
        <v>Coffee</v>
      </c>
      <c r="AW1294" s="2" t="str">
        <v>Medialuna</v>
      </c>
      <c r="AX1294" s="2" t="str">
        <v/>
      </c>
      <c r="AY1294" s="2"/>
      <c r="AZ1294" s="2"/>
      <c r="BA1294" s="2" t="b">
        <f t="shared" si="110"/>
        <v>1</v>
      </c>
      <c r="BB1294" s="2" t="b">
        <f t="shared" si="111"/>
        <v>0</v>
      </c>
      <c r="BC1294" s="2">
        <f t="shared" si="113"/>
        <v>0</v>
      </c>
    </row>
    <row r="1295" spans="2:55" x14ac:dyDescent="0.2">
      <c r="B1295" s="12">
        <v>1292</v>
      </c>
      <c r="C1295" s="335">
        <v>42688</v>
      </c>
      <c r="D1295" s="336">
        <v>0.55502314814814813</v>
      </c>
      <c r="E1295" s="12" t="s">
        <v>5927</v>
      </c>
      <c r="F1295" s="12" t="s">
        <v>5918</v>
      </c>
      <c r="G1295" s="12" t="s">
        <v>5915</v>
      </c>
      <c r="H1295" s="12" t="s">
        <v>5947</v>
      </c>
      <c r="I1295" s="12" t="s">
        <v>5920</v>
      </c>
      <c r="J1295" s="2" t="s">
        <v>5927</v>
      </c>
      <c r="K1295" s="2" t="s">
        <v>5918</v>
      </c>
      <c r="L1295" s="2" t="s">
        <v>5915</v>
      </c>
      <c r="M1295" s="2" t="s">
        <v>5947</v>
      </c>
      <c r="N1295" s="2" t="s">
        <v>5920</v>
      </c>
      <c r="O1295" s="7">
        <f t="shared" si="109"/>
        <v>7.0401846605812612E-2</v>
      </c>
      <c r="P1295" s="7">
        <f t="shared" si="109"/>
        <v>5.7391669289686288E-2</v>
      </c>
      <c r="Q1295" s="7">
        <f t="shared" si="109"/>
        <v>0.4937572133039555</v>
      </c>
      <c r="R1295" s="7">
        <f t="shared" si="109"/>
        <v>1.0387157695939566E-2</v>
      </c>
      <c r="S1295" s="7">
        <f t="shared" si="109"/>
        <v>5.277515475815759E-2</v>
      </c>
      <c r="T1295" s="286">
        <f t="shared" si="112"/>
        <v>1.0387157695939566E-2</v>
      </c>
      <c r="AN1295" s="2">
        <v>2444</v>
      </c>
      <c r="AO1295" s="2">
        <v>42707</v>
      </c>
      <c r="AP1295" s="2">
        <v>0.39957175925925931</v>
      </c>
      <c r="AQ1295" s="2" t="str">
        <v>Pastry</v>
      </c>
      <c r="AR1295" s="2" t="str">
        <v>Bread</v>
      </c>
      <c r="AS1295" s="2" t="str">
        <v/>
      </c>
      <c r="AT1295" s="2" t="str">
        <v/>
      </c>
      <c r="AU1295" s="2" t="str">
        <v/>
      </c>
      <c r="AV1295" s="2" t="str" cm="1">
        <f t="array" ref="AV1295:AX1295">_xlfn.UNIQUE(AQ1295:AU1295,TRUE)</f>
        <v>Pastry</v>
      </c>
      <c r="AW1295" s="2" t="str">
        <v>Bread</v>
      </c>
      <c r="AX1295" s="2" t="str">
        <v/>
      </c>
      <c r="AY1295" s="2"/>
      <c r="AZ1295" s="2"/>
      <c r="BA1295" s="2" t="b">
        <f t="shared" si="110"/>
        <v>0</v>
      </c>
      <c r="BB1295" s="2" t="b">
        <f t="shared" si="111"/>
        <v>0</v>
      </c>
      <c r="BC1295" s="2">
        <f t="shared" si="113"/>
        <v>0</v>
      </c>
    </row>
    <row r="1296" spans="2:55" x14ac:dyDescent="0.2">
      <c r="B1296" s="12">
        <v>1293</v>
      </c>
      <c r="C1296" s="335">
        <v>42688</v>
      </c>
      <c r="D1296" s="336">
        <v>0.55596064814814816</v>
      </c>
      <c r="E1296" s="12" t="s">
        <v>5913</v>
      </c>
      <c r="F1296" s="12" t="s">
        <v>5913</v>
      </c>
      <c r="G1296" s="12" t="s">
        <v>5927</v>
      </c>
      <c r="H1296" s="12" t="s">
        <v>5914</v>
      </c>
      <c r="I1296" s="12" t="s">
        <v>5914</v>
      </c>
      <c r="J1296" s="2" t="s">
        <v>5913</v>
      </c>
      <c r="K1296" s="2" t="s">
        <v>5927</v>
      </c>
      <c r="L1296" s="2" t="s">
        <v>5914</v>
      </c>
      <c r="O1296" s="7">
        <f t="shared" ref="O1296:S1346" si="114">IFERROR(VLOOKUP(E1296,$V$4:$X$97,3,0),"-")</f>
        <v>0.32357570034623861</v>
      </c>
      <c r="P1296" s="7">
        <f t="shared" si="114"/>
        <v>0.32357570034623861</v>
      </c>
      <c r="Q1296" s="7">
        <f t="shared" si="114"/>
        <v>7.0401846605812612E-2</v>
      </c>
      <c r="R1296" s="7" t="str">
        <f t="shared" si="114"/>
        <v>-</v>
      </c>
      <c r="S1296" s="7" t="str">
        <f t="shared" si="114"/>
        <v>-</v>
      </c>
      <c r="T1296" s="286">
        <f t="shared" si="112"/>
        <v>7.0401846605812612E-2</v>
      </c>
      <c r="AN1296" s="2">
        <v>2445</v>
      </c>
      <c r="AO1296" s="2">
        <v>42707</v>
      </c>
      <c r="AP1296" s="2">
        <v>0.40239583333333334</v>
      </c>
      <c r="AQ1296" s="2" t="str">
        <v>Bread</v>
      </c>
      <c r="AR1296" s="2" t="str">
        <v/>
      </c>
      <c r="AS1296" s="2" t="str">
        <v/>
      </c>
      <c r="AT1296" s="2" t="str">
        <v/>
      </c>
      <c r="AU1296" s="2" t="str">
        <v/>
      </c>
      <c r="AV1296" s="2" t="str" cm="1">
        <f t="array" ref="AV1296:AW1296">_xlfn.UNIQUE(AQ1296:AU1296,TRUE)</f>
        <v>Bread</v>
      </c>
      <c r="AW1296" s="2" t="str">
        <v/>
      </c>
      <c r="AX1296" s="2"/>
      <c r="AY1296" s="2"/>
      <c r="AZ1296" s="2"/>
      <c r="BA1296" s="2" t="b">
        <f t="shared" si="110"/>
        <v>0</v>
      </c>
      <c r="BB1296" s="2" t="b">
        <f t="shared" si="111"/>
        <v>0</v>
      </c>
      <c r="BC1296" s="2">
        <f t="shared" si="113"/>
        <v>0</v>
      </c>
    </row>
    <row r="1297" spans="2:55" x14ac:dyDescent="0.2">
      <c r="B1297" s="12">
        <v>1294</v>
      </c>
      <c r="C1297" s="335">
        <v>42688</v>
      </c>
      <c r="D1297" s="336">
        <v>0.5665162037037037</v>
      </c>
      <c r="E1297" s="12" t="s">
        <v>5930</v>
      </c>
      <c r="F1297" s="12" t="s">
        <v>5914</v>
      </c>
      <c r="G1297" s="12" t="s">
        <v>5914</v>
      </c>
      <c r="H1297" s="12" t="s">
        <v>5914</v>
      </c>
      <c r="I1297" s="12" t="s">
        <v>5914</v>
      </c>
      <c r="J1297" s="2" t="s">
        <v>5930</v>
      </c>
      <c r="K1297" s="2" t="s">
        <v>5914</v>
      </c>
      <c r="O1297" s="7">
        <f t="shared" si="114"/>
        <v>3.8505928024341621E-2</v>
      </c>
      <c r="P1297" s="7" t="str">
        <f t="shared" si="114"/>
        <v>-</v>
      </c>
      <c r="Q1297" s="7" t="str">
        <f t="shared" si="114"/>
        <v>-</v>
      </c>
      <c r="R1297" s="7" t="str">
        <f t="shared" si="114"/>
        <v>-</v>
      </c>
      <c r="S1297" s="7" t="str">
        <f t="shared" si="114"/>
        <v>-</v>
      </c>
      <c r="T1297" s="286">
        <f t="shared" si="112"/>
        <v>3.8505928024341621E-2</v>
      </c>
      <c r="AN1297" s="2">
        <v>2449</v>
      </c>
      <c r="AO1297" s="2">
        <v>42707</v>
      </c>
      <c r="AP1297" s="2">
        <v>0.41487268518518516</v>
      </c>
      <c r="AQ1297" s="2" t="str">
        <v>Bread</v>
      </c>
      <c r="AR1297" s="2" t="str">
        <v/>
      </c>
      <c r="AS1297" s="2" t="str">
        <v/>
      </c>
      <c r="AT1297" s="2" t="str">
        <v/>
      </c>
      <c r="AU1297" s="2" t="str">
        <v/>
      </c>
      <c r="AV1297" s="2" t="str" cm="1">
        <f t="array" ref="AV1297:AW1297">_xlfn.UNIQUE(AQ1297:AU1297,TRUE)</f>
        <v>Bread</v>
      </c>
      <c r="AW1297" s="2" t="str">
        <v/>
      </c>
      <c r="AX1297" s="2"/>
      <c r="AY1297" s="2"/>
      <c r="AZ1297" s="2"/>
      <c r="BA1297" s="2" t="b">
        <f t="shared" si="110"/>
        <v>0</v>
      </c>
      <c r="BB1297" s="2" t="b">
        <f t="shared" si="111"/>
        <v>0</v>
      </c>
      <c r="BC1297" s="2">
        <f t="shared" si="113"/>
        <v>0</v>
      </c>
    </row>
    <row r="1298" spans="2:55" x14ac:dyDescent="0.2">
      <c r="B1298" s="12">
        <v>1295</v>
      </c>
      <c r="C1298" s="335">
        <v>42688</v>
      </c>
      <c r="D1298" s="336">
        <v>0.56712962962962965</v>
      </c>
      <c r="E1298" s="12" t="s">
        <v>5915</v>
      </c>
      <c r="F1298" s="12" t="s">
        <v>5922</v>
      </c>
      <c r="G1298" s="12" t="s">
        <v>5914</v>
      </c>
      <c r="H1298" s="12" t="s">
        <v>5914</v>
      </c>
      <c r="I1298" s="12" t="s">
        <v>5914</v>
      </c>
      <c r="J1298" s="2" t="s">
        <v>5915</v>
      </c>
      <c r="K1298" s="2" t="s">
        <v>5922</v>
      </c>
      <c r="L1298" s="2" t="s">
        <v>5914</v>
      </c>
      <c r="O1298" s="7">
        <f t="shared" si="114"/>
        <v>0.4937572133039555</v>
      </c>
      <c r="P1298" s="7">
        <f t="shared" si="114"/>
        <v>3.7876403315496798E-2</v>
      </c>
      <c r="Q1298" s="7" t="str">
        <f t="shared" si="114"/>
        <v>-</v>
      </c>
      <c r="R1298" s="7" t="str">
        <f t="shared" si="114"/>
        <v>-</v>
      </c>
      <c r="S1298" s="7" t="str">
        <f t="shared" si="114"/>
        <v>-</v>
      </c>
      <c r="T1298" s="286">
        <f t="shared" si="112"/>
        <v>3.7876403315496798E-2</v>
      </c>
      <c r="AN1298" s="2">
        <v>2450</v>
      </c>
      <c r="AO1298" s="2">
        <v>42707</v>
      </c>
      <c r="AP1298" s="2">
        <v>0.41795138888888889</v>
      </c>
      <c r="AQ1298" s="2" t="str">
        <v>Bread</v>
      </c>
      <c r="AR1298" s="2" t="str">
        <v>Bread</v>
      </c>
      <c r="AS1298" s="2" t="str">
        <v>Coffee</v>
      </c>
      <c r="AT1298" s="2" t="str">
        <v/>
      </c>
      <c r="AU1298" s="2" t="str">
        <v/>
      </c>
      <c r="AV1298" s="2" t="str" cm="1">
        <f t="array" ref="AV1298:AX1298">_xlfn.UNIQUE(AQ1298:AU1298,TRUE)</f>
        <v>Bread</v>
      </c>
      <c r="AW1298" s="2" t="str">
        <v>Coffee</v>
      </c>
      <c r="AX1298" s="2" t="str">
        <v/>
      </c>
      <c r="AY1298" s="2"/>
      <c r="AZ1298" s="2"/>
      <c r="BA1298" s="2" t="b">
        <f t="shared" si="110"/>
        <v>1</v>
      </c>
      <c r="BB1298" s="2" t="b">
        <f t="shared" si="111"/>
        <v>0</v>
      </c>
      <c r="BC1298" s="2">
        <f t="shared" si="113"/>
        <v>0</v>
      </c>
    </row>
    <row r="1299" spans="2:55" x14ac:dyDescent="0.2">
      <c r="B1299" s="12">
        <v>1296</v>
      </c>
      <c r="C1299" s="335">
        <v>42688</v>
      </c>
      <c r="D1299" s="336">
        <v>0.56854166666666661</v>
      </c>
      <c r="E1299" s="12" t="s">
        <v>5917</v>
      </c>
      <c r="F1299" s="12" t="s">
        <v>5913</v>
      </c>
      <c r="G1299" s="12" t="s">
        <v>5914</v>
      </c>
      <c r="H1299" s="12" t="s">
        <v>5914</v>
      </c>
      <c r="I1299" s="12" t="s">
        <v>5914</v>
      </c>
      <c r="J1299" s="2" t="s">
        <v>5917</v>
      </c>
      <c r="K1299" s="2" t="s">
        <v>5913</v>
      </c>
      <c r="L1299" s="2" t="s">
        <v>5914</v>
      </c>
      <c r="O1299" s="7">
        <f t="shared" si="114"/>
        <v>2.885321582205435E-2</v>
      </c>
      <c r="P1299" s="7">
        <f t="shared" si="114"/>
        <v>0.32357570034623861</v>
      </c>
      <c r="Q1299" s="7" t="str">
        <f t="shared" si="114"/>
        <v>-</v>
      </c>
      <c r="R1299" s="7" t="str">
        <f t="shared" si="114"/>
        <v>-</v>
      </c>
      <c r="S1299" s="7" t="str">
        <f t="shared" si="114"/>
        <v>-</v>
      </c>
      <c r="T1299" s="286">
        <f t="shared" si="112"/>
        <v>2.885321582205435E-2</v>
      </c>
      <c r="AN1299" s="2">
        <v>2452</v>
      </c>
      <c r="AO1299" s="2">
        <v>42707</v>
      </c>
      <c r="AP1299" s="2">
        <v>0.42084490740740743</v>
      </c>
      <c r="AQ1299" s="2" t="str">
        <v>Bread</v>
      </c>
      <c r="AR1299" s="2" t="str">
        <v/>
      </c>
      <c r="AS1299" s="2" t="str">
        <v/>
      </c>
      <c r="AT1299" s="2" t="str">
        <v/>
      </c>
      <c r="AU1299" s="2" t="str">
        <v/>
      </c>
      <c r="AV1299" s="2" t="str" cm="1">
        <f t="array" ref="AV1299:AW1299">_xlfn.UNIQUE(AQ1299:AU1299,TRUE)</f>
        <v>Bread</v>
      </c>
      <c r="AW1299" s="2" t="str">
        <v/>
      </c>
      <c r="AX1299" s="2"/>
      <c r="AY1299" s="2"/>
      <c r="AZ1299" s="2"/>
      <c r="BA1299" s="2" t="b">
        <f t="shared" si="110"/>
        <v>0</v>
      </c>
      <c r="BB1299" s="2" t="b">
        <f t="shared" si="111"/>
        <v>0</v>
      </c>
      <c r="BC1299" s="2">
        <f t="shared" si="113"/>
        <v>0</v>
      </c>
    </row>
    <row r="1300" spans="2:55" x14ac:dyDescent="0.2">
      <c r="B1300" s="12">
        <v>1297</v>
      </c>
      <c r="C1300" s="335">
        <v>42688</v>
      </c>
      <c r="D1300" s="336">
        <v>0.57043981481481476</v>
      </c>
      <c r="E1300" s="12" t="s">
        <v>5927</v>
      </c>
      <c r="F1300" s="12" t="s">
        <v>5937</v>
      </c>
      <c r="G1300" s="12" t="s">
        <v>5915</v>
      </c>
      <c r="H1300" s="12" t="s">
        <v>5921</v>
      </c>
      <c r="I1300" s="12" t="s">
        <v>5914</v>
      </c>
      <c r="J1300" s="2" t="s">
        <v>5927</v>
      </c>
      <c r="K1300" s="2" t="s">
        <v>5937</v>
      </c>
      <c r="L1300" s="2" t="s">
        <v>5915</v>
      </c>
      <c r="M1300" s="2" t="s">
        <v>5921</v>
      </c>
      <c r="N1300" s="2" t="s">
        <v>5914</v>
      </c>
      <c r="O1300" s="7">
        <f t="shared" si="114"/>
        <v>7.0401846605812612E-2</v>
      </c>
      <c r="P1300" s="7">
        <f t="shared" si="114"/>
        <v>3.388941349281293E-2</v>
      </c>
      <c r="Q1300" s="7">
        <f t="shared" si="114"/>
        <v>0.4937572133039555</v>
      </c>
      <c r="R1300" s="7">
        <f t="shared" si="114"/>
        <v>0.1409086139964327</v>
      </c>
      <c r="S1300" s="7" t="str">
        <f t="shared" si="114"/>
        <v>-</v>
      </c>
      <c r="T1300" s="286">
        <f t="shared" si="112"/>
        <v>3.388941349281293E-2</v>
      </c>
      <c r="AN1300" s="2">
        <v>2453</v>
      </c>
      <c r="AO1300" s="2">
        <v>42707</v>
      </c>
      <c r="AP1300" s="2">
        <v>0.4216550925925926</v>
      </c>
      <c r="AQ1300" s="2" t="str">
        <v>Coffee</v>
      </c>
      <c r="AR1300" s="2" t="str">
        <v>Medialuna</v>
      </c>
      <c r="AS1300" s="2" t="str">
        <v>Pastry</v>
      </c>
      <c r="AT1300" s="2" t="str">
        <v/>
      </c>
      <c r="AU1300" s="2" t="str">
        <v/>
      </c>
      <c r="AV1300" s="2" t="str" cm="1">
        <f t="array" ref="AV1300:AY1300">_xlfn.UNIQUE(AQ1300:AU1300,TRUE)</f>
        <v>Coffee</v>
      </c>
      <c r="AW1300" s="2" t="str">
        <v>Medialuna</v>
      </c>
      <c r="AX1300" s="2" t="str">
        <v>Pastry</v>
      </c>
      <c r="AY1300" s="2" t="str">
        <v/>
      </c>
      <c r="AZ1300" s="2"/>
      <c r="BA1300" s="2" t="b">
        <f t="shared" si="110"/>
        <v>1</v>
      </c>
      <c r="BB1300" s="2" t="b">
        <f t="shared" si="111"/>
        <v>0</v>
      </c>
      <c r="BC1300" s="2">
        <f t="shared" si="113"/>
        <v>0</v>
      </c>
    </row>
    <row r="1301" spans="2:55" x14ac:dyDescent="0.2">
      <c r="B1301" s="12">
        <v>1298</v>
      </c>
      <c r="C1301" s="335">
        <v>42688</v>
      </c>
      <c r="D1301" s="336">
        <v>0.57297453703703705</v>
      </c>
      <c r="E1301" s="12" t="s">
        <v>5930</v>
      </c>
      <c r="F1301" s="12" t="s">
        <v>5914</v>
      </c>
      <c r="G1301" s="12" t="s">
        <v>5914</v>
      </c>
      <c r="H1301" s="12" t="s">
        <v>5914</v>
      </c>
      <c r="I1301" s="12" t="s">
        <v>5914</v>
      </c>
      <c r="J1301" s="2" t="s">
        <v>5930</v>
      </c>
      <c r="K1301" s="2" t="s">
        <v>5914</v>
      </c>
      <c r="O1301" s="7">
        <f t="shared" si="114"/>
        <v>3.8505928024341621E-2</v>
      </c>
      <c r="P1301" s="7" t="str">
        <f t="shared" si="114"/>
        <v>-</v>
      </c>
      <c r="Q1301" s="7" t="str">
        <f t="shared" si="114"/>
        <v>-</v>
      </c>
      <c r="R1301" s="7" t="str">
        <f t="shared" si="114"/>
        <v>-</v>
      </c>
      <c r="S1301" s="7" t="str">
        <f t="shared" si="114"/>
        <v>-</v>
      </c>
      <c r="T1301" s="286">
        <f t="shared" si="112"/>
        <v>3.8505928024341621E-2</v>
      </c>
      <c r="AN1301" s="2">
        <v>2456</v>
      </c>
      <c r="AO1301" s="2">
        <v>42707</v>
      </c>
      <c r="AP1301" s="2">
        <v>0.42503472222222222</v>
      </c>
      <c r="AQ1301" s="2" t="str">
        <v>Coffee</v>
      </c>
      <c r="AR1301" s="2" t="str">
        <v/>
      </c>
      <c r="AS1301" s="2" t="str">
        <v/>
      </c>
      <c r="AT1301" s="2" t="str">
        <v/>
      </c>
      <c r="AU1301" s="2" t="str">
        <v/>
      </c>
      <c r="AV1301" s="2" t="str" cm="1">
        <f t="array" ref="AV1301:AW1301">_xlfn.UNIQUE(AQ1301:AU1301,TRUE)</f>
        <v>Coffee</v>
      </c>
      <c r="AW1301" s="2" t="str">
        <v/>
      </c>
      <c r="AX1301" s="2"/>
      <c r="AY1301" s="2"/>
      <c r="AZ1301" s="2"/>
      <c r="BA1301" s="2" t="b">
        <f t="shared" si="110"/>
        <v>1</v>
      </c>
      <c r="BB1301" s="2" t="b">
        <f t="shared" si="111"/>
        <v>0</v>
      </c>
      <c r="BC1301" s="2">
        <f t="shared" si="113"/>
        <v>0</v>
      </c>
    </row>
    <row r="1302" spans="2:55" x14ac:dyDescent="0.2">
      <c r="B1302" s="12">
        <v>1299</v>
      </c>
      <c r="C1302" s="335">
        <v>42688</v>
      </c>
      <c r="D1302" s="336">
        <v>0.57587962962962969</v>
      </c>
      <c r="E1302" s="12" t="s">
        <v>5915</v>
      </c>
      <c r="F1302" s="12" t="s">
        <v>5921</v>
      </c>
      <c r="G1302" s="12" t="s">
        <v>5914</v>
      </c>
      <c r="H1302" s="12" t="s">
        <v>5914</v>
      </c>
      <c r="I1302" s="12" t="s">
        <v>5914</v>
      </c>
      <c r="J1302" s="2" t="s">
        <v>5915</v>
      </c>
      <c r="K1302" s="2" t="s">
        <v>5921</v>
      </c>
      <c r="L1302" s="2" t="s">
        <v>5914</v>
      </c>
      <c r="O1302" s="7">
        <f t="shared" si="114"/>
        <v>0.4937572133039555</v>
      </c>
      <c r="P1302" s="7">
        <f t="shared" si="114"/>
        <v>0.1409086139964327</v>
      </c>
      <c r="Q1302" s="7" t="str">
        <f t="shared" si="114"/>
        <v>-</v>
      </c>
      <c r="R1302" s="7" t="str">
        <f t="shared" si="114"/>
        <v>-</v>
      </c>
      <c r="S1302" s="7" t="str">
        <f t="shared" si="114"/>
        <v>-</v>
      </c>
      <c r="T1302" s="286">
        <f t="shared" si="112"/>
        <v>0.1409086139964327</v>
      </c>
      <c r="AN1302" s="2">
        <v>2457</v>
      </c>
      <c r="AO1302" s="2">
        <v>42707</v>
      </c>
      <c r="AP1302" s="2">
        <v>0.42981481481481482</v>
      </c>
      <c r="AQ1302" s="2" t="str">
        <v>Bread</v>
      </c>
      <c r="AR1302" s="2" t="str">
        <v/>
      </c>
      <c r="AS1302" s="2" t="str">
        <v/>
      </c>
      <c r="AT1302" s="2" t="str">
        <v/>
      </c>
      <c r="AU1302" s="2" t="str">
        <v/>
      </c>
      <c r="AV1302" s="2" t="str" cm="1">
        <f t="array" ref="AV1302:AW1302">_xlfn.UNIQUE(AQ1302:AU1302,TRUE)</f>
        <v>Bread</v>
      </c>
      <c r="AW1302" s="2" t="str">
        <v/>
      </c>
      <c r="AX1302" s="2"/>
      <c r="AY1302" s="2"/>
      <c r="AZ1302" s="2"/>
      <c r="BA1302" s="2" t="b">
        <f t="shared" si="110"/>
        <v>0</v>
      </c>
      <c r="BB1302" s="2" t="b">
        <f t="shared" si="111"/>
        <v>0</v>
      </c>
      <c r="BC1302" s="2">
        <f t="shared" si="113"/>
        <v>0</v>
      </c>
    </row>
    <row r="1303" spans="2:55" x14ac:dyDescent="0.2">
      <c r="B1303" s="12">
        <v>1300</v>
      </c>
      <c r="C1303" s="335">
        <v>42688</v>
      </c>
      <c r="D1303" s="336">
        <v>0.58420138888888895</v>
      </c>
      <c r="E1303" s="12" t="s">
        <v>5937</v>
      </c>
      <c r="F1303" s="12" t="s">
        <v>5919</v>
      </c>
      <c r="G1303" s="12" t="s">
        <v>5922</v>
      </c>
      <c r="H1303" s="12" t="s">
        <v>5915</v>
      </c>
      <c r="I1303" s="12" t="s">
        <v>5914</v>
      </c>
      <c r="J1303" s="2" t="s">
        <v>5937</v>
      </c>
      <c r="K1303" s="2" t="s">
        <v>5919</v>
      </c>
      <c r="L1303" s="2" t="s">
        <v>5922</v>
      </c>
      <c r="M1303" s="2" t="s">
        <v>5915</v>
      </c>
      <c r="N1303" s="2" t="s">
        <v>5914</v>
      </c>
      <c r="O1303" s="7">
        <f t="shared" si="114"/>
        <v>3.388941349281293E-2</v>
      </c>
      <c r="P1303" s="7">
        <f t="shared" si="114"/>
        <v>1.4688909873045851E-2</v>
      </c>
      <c r="Q1303" s="7">
        <f t="shared" si="114"/>
        <v>3.7876403315496798E-2</v>
      </c>
      <c r="R1303" s="7">
        <f t="shared" si="114"/>
        <v>0.4937572133039555</v>
      </c>
      <c r="S1303" s="7" t="str">
        <f t="shared" si="114"/>
        <v>-</v>
      </c>
      <c r="T1303" s="286">
        <f t="shared" si="112"/>
        <v>1.4688909873045851E-2</v>
      </c>
      <c r="AN1303" s="2">
        <v>2458</v>
      </c>
      <c r="AO1303" s="2">
        <v>42707</v>
      </c>
      <c r="AP1303" s="2">
        <v>0.44346064814814817</v>
      </c>
      <c r="AQ1303" s="2" t="str">
        <v>Bread</v>
      </c>
      <c r="AR1303" s="2" t="str">
        <v>Pastry</v>
      </c>
      <c r="AS1303" s="2" t="str">
        <v/>
      </c>
      <c r="AT1303" s="2" t="str">
        <v/>
      </c>
      <c r="AU1303" s="2" t="str">
        <v/>
      </c>
      <c r="AV1303" s="2" t="str" cm="1">
        <f t="array" ref="AV1303:AX1303">_xlfn.UNIQUE(AQ1303:AU1303,TRUE)</f>
        <v>Bread</v>
      </c>
      <c r="AW1303" s="2" t="str">
        <v>Pastry</v>
      </c>
      <c r="AX1303" s="2" t="str">
        <v/>
      </c>
      <c r="AY1303" s="2"/>
      <c r="AZ1303" s="2"/>
      <c r="BA1303" s="2" t="b">
        <f t="shared" si="110"/>
        <v>0</v>
      </c>
      <c r="BB1303" s="2" t="b">
        <f t="shared" si="111"/>
        <v>0</v>
      </c>
      <c r="BC1303" s="2">
        <f t="shared" si="113"/>
        <v>0</v>
      </c>
    </row>
    <row r="1304" spans="2:55" x14ac:dyDescent="0.2">
      <c r="B1304" s="12">
        <v>1301</v>
      </c>
      <c r="C1304" s="335">
        <v>42688</v>
      </c>
      <c r="D1304" s="336">
        <v>0.58494212962962966</v>
      </c>
      <c r="E1304" s="12" t="s">
        <v>5913</v>
      </c>
      <c r="F1304" s="12" t="s">
        <v>5914</v>
      </c>
      <c r="G1304" s="12" t="s">
        <v>5914</v>
      </c>
      <c r="H1304" s="12" t="s">
        <v>5914</v>
      </c>
      <c r="I1304" s="12" t="s">
        <v>5914</v>
      </c>
      <c r="J1304" s="2" t="s">
        <v>5913</v>
      </c>
      <c r="K1304" s="2" t="s">
        <v>5914</v>
      </c>
      <c r="O1304" s="7">
        <f t="shared" si="114"/>
        <v>0.32357570034623861</v>
      </c>
      <c r="P1304" s="7" t="str">
        <f t="shared" si="114"/>
        <v>-</v>
      </c>
      <c r="Q1304" s="7" t="str">
        <f t="shared" si="114"/>
        <v>-</v>
      </c>
      <c r="R1304" s="7" t="str">
        <f t="shared" si="114"/>
        <v>-</v>
      </c>
      <c r="S1304" s="7" t="str">
        <f t="shared" si="114"/>
        <v>-</v>
      </c>
      <c r="T1304" s="286">
        <f t="shared" si="112"/>
        <v>0.32357570034623861</v>
      </c>
      <c r="AN1304" s="2">
        <v>2459</v>
      </c>
      <c r="AO1304" s="2">
        <v>42707</v>
      </c>
      <c r="AP1304" s="2">
        <v>0.44848379629629626</v>
      </c>
      <c r="AQ1304" s="2" t="str">
        <v>Coffee</v>
      </c>
      <c r="AR1304" s="2" t="str">
        <v>Bread</v>
      </c>
      <c r="AS1304" s="2" t="str">
        <v/>
      </c>
      <c r="AT1304" s="2" t="str">
        <v/>
      </c>
      <c r="AU1304" s="2" t="str">
        <v/>
      </c>
      <c r="AV1304" s="2" t="str" cm="1">
        <f t="array" ref="AV1304:AX1304">_xlfn.UNIQUE(AQ1304:AU1304,TRUE)</f>
        <v>Coffee</v>
      </c>
      <c r="AW1304" s="2" t="str">
        <v>Bread</v>
      </c>
      <c r="AX1304" s="2" t="str">
        <v/>
      </c>
      <c r="AY1304" s="2"/>
      <c r="AZ1304" s="2"/>
      <c r="BA1304" s="2" t="b">
        <f t="shared" si="110"/>
        <v>1</v>
      </c>
      <c r="BB1304" s="2" t="b">
        <f t="shared" si="111"/>
        <v>0</v>
      </c>
      <c r="BC1304" s="2">
        <f t="shared" si="113"/>
        <v>0</v>
      </c>
    </row>
    <row r="1305" spans="2:55" x14ac:dyDescent="0.2">
      <c r="B1305" s="12">
        <v>1302</v>
      </c>
      <c r="C1305" s="335">
        <v>42688</v>
      </c>
      <c r="D1305" s="336">
        <v>0.58758101851851852</v>
      </c>
      <c r="E1305" s="12" t="s">
        <v>5915</v>
      </c>
      <c r="F1305" s="12" t="s">
        <v>5937</v>
      </c>
      <c r="G1305" s="12" t="s">
        <v>5914</v>
      </c>
      <c r="H1305" s="12" t="s">
        <v>5914</v>
      </c>
      <c r="I1305" s="12" t="s">
        <v>5914</v>
      </c>
      <c r="J1305" s="2" t="s">
        <v>5915</v>
      </c>
      <c r="K1305" s="2" t="s">
        <v>5937</v>
      </c>
      <c r="L1305" s="2" t="s">
        <v>5914</v>
      </c>
      <c r="O1305" s="7">
        <f t="shared" si="114"/>
        <v>0.4937572133039555</v>
      </c>
      <c r="P1305" s="7">
        <f t="shared" si="114"/>
        <v>3.388941349281293E-2</v>
      </c>
      <c r="Q1305" s="7" t="str">
        <f t="shared" si="114"/>
        <v>-</v>
      </c>
      <c r="R1305" s="7" t="str">
        <f t="shared" si="114"/>
        <v>-</v>
      </c>
      <c r="S1305" s="7" t="str">
        <f t="shared" si="114"/>
        <v>-</v>
      </c>
      <c r="T1305" s="286">
        <f t="shared" si="112"/>
        <v>3.388941349281293E-2</v>
      </c>
      <c r="AN1305" s="2">
        <v>2460</v>
      </c>
      <c r="AO1305" s="2">
        <v>42707</v>
      </c>
      <c r="AP1305" s="2">
        <v>0.45108796296296294</v>
      </c>
      <c r="AQ1305" s="2" t="str">
        <v>Bread</v>
      </c>
      <c r="AR1305" s="2" t="str">
        <v/>
      </c>
      <c r="AS1305" s="2" t="str">
        <v/>
      </c>
      <c r="AT1305" s="2" t="str">
        <v/>
      </c>
      <c r="AU1305" s="2" t="str">
        <v/>
      </c>
      <c r="AV1305" s="2" t="str" cm="1">
        <f t="array" ref="AV1305:AW1305">_xlfn.UNIQUE(AQ1305:AU1305,TRUE)</f>
        <v>Bread</v>
      </c>
      <c r="AW1305" s="2" t="str">
        <v/>
      </c>
      <c r="AX1305" s="2"/>
      <c r="AY1305" s="2"/>
      <c r="AZ1305" s="2"/>
      <c r="BA1305" s="2" t="b">
        <f t="shared" si="110"/>
        <v>0</v>
      </c>
      <c r="BB1305" s="2" t="b">
        <f t="shared" si="111"/>
        <v>0</v>
      </c>
      <c r="BC1305" s="2">
        <f t="shared" si="113"/>
        <v>0</v>
      </c>
    </row>
    <row r="1306" spans="2:55" x14ac:dyDescent="0.2">
      <c r="B1306" s="12">
        <v>1303</v>
      </c>
      <c r="C1306" s="335">
        <v>42688</v>
      </c>
      <c r="D1306" s="336">
        <v>0.61197916666666663</v>
      </c>
      <c r="E1306" s="12" t="s">
        <v>5915</v>
      </c>
      <c r="F1306" s="12" t="s">
        <v>5915</v>
      </c>
      <c r="G1306" s="12" t="s">
        <v>5922</v>
      </c>
      <c r="H1306" s="12" t="s">
        <v>5914</v>
      </c>
      <c r="I1306" s="12" t="s">
        <v>5914</v>
      </c>
      <c r="J1306" s="2" t="s">
        <v>5915</v>
      </c>
      <c r="K1306" s="2" t="s">
        <v>5922</v>
      </c>
      <c r="L1306" s="2" t="s">
        <v>5914</v>
      </c>
      <c r="O1306" s="7">
        <f t="shared" si="114"/>
        <v>0.4937572133039555</v>
      </c>
      <c r="P1306" s="7">
        <f t="shared" si="114"/>
        <v>0.4937572133039555</v>
      </c>
      <c r="Q1306" s="7">
        <f t="shared" si="114"/>
        <v>3.7876403315496798E-2</v>
      </c>
      <c r="R1306" s="7" t="str">
        <f t="shared" si="114"/>
        <v>-</v>
      </c>
      <c r="S1306" s="7" t="str">
        <f t="shared" si="114"/>
        <v>-</v>
      </c>
      <c r="T1306" s="286">
        <f t="shared" si="112"/>
        <v>3.7876403315496798E-2</v>
      </c>
      <c r="AN1306" s="2">
        <v>2461</v>
      </c>
      <c r="AO1306" s="2">
        <v>42707</v>
      </c>
      <c r="AP1306" s="2">
        <v>0.45390046296296299</v>
      </c>
      <c r="AQ1306" s="2" t="str">
        <v>Bread</v>
      </c>
      <c r="AR1306" s="2" t="str">
        <v/>
      </c>
      <c r="AS1306" s="2" t="str">
        <v/>
      </c>
      <c r="AT1306" s="2" t="str">
        <v/>
      </c>
      <c r="AU1306" s="2" t="str">
        <v/>
      </c>
      <c r="AV1306" s="2" t="str" cm="1">
        <f t="array" ref="AV1306:AW1306">_xlfn.UNIQUE(AQ1306:AU1306,TRUE)</f>
        <v>Bread</v>
      </c>
      <c r="AW1306" s="2" t="str">
        <v/>
      </c>
      <c r="AX1306" s="2"/>
      <c r="AY1306" s="2"/>
      <c r="AZ1306" s="2"/>
      <c r="BA1306" s="2" t="b">
        <f t="shared" si="110"/>
        <v>0</v>
      </c>
      <c r="BB1306" s="2" t="b">
        <f t="shared" si="111"/>
        <v>0</v>
      </c>
      <c r="BC1306" s="2">
        <f t="shared" si="113"/>
        <v>0</v>
      </c>
    </row>
    <row r="1307" spans="2:55" x14ac:dyDescent="0.2">
      <c r="B1307" s="12">
        <v>1304</v>
      </c>
      <c r="C1307" s="335">
        <v>42688</v>
      </c>
      <c r="D1307" s="336">
        <v>0.61365740740740737</v>
      </c>
      <c r="E1307" s="12" t="s">
        <v>5913</v>
      </c>
      <c r="F1307" s="12" t="s">
        <v>5922</v>
      </c>
      <c r="G1307" s="12" t="s">
        <v>5970</v>
      </c>
      <c r="H1307" s="12" t="s">
        <v>5914</v>
      </c>
      <c r="I1307" s="12" t="s">
        <v>5914</v>
      </c>
      <c r="J1307" s="2" t="s">
        <v>5913</v>
      </c>
      <c r="K1307" s="2" t="s">
        <v>5922</v>
      </c>
      <c r="L1307" s="2" t="s">
        <v>5970</v>
      </c>
      <c r="M1307" s="2" t="s">
        <v>5914</v>
      </c>
      <c r="O1307" s="7">
        <f t="shared" si="114"/>
        <v>0.32357570034623861</v>
      </c>
      <c r="P1307" s="7">
        <f t="shared" si="114"/>
        <v>3.7876403315496798E-2</v>
      </c>
      <c r="Q1307" s="7">
        <f t="shared" si="114"/>
        <v>1.2590494176896443E-3</v>
      </c>
      <c r="R1307" s="7" t="str">
        <f t="shared" si="114"/>
        <v>-</v>
      </c>
      <c r="S1307" s="7" t="str">
        <f t="shared" si="114"/>
        <v>-</v>
      </c>
      <c r="T1307" s="286">
        <f t="shared" si="112"/>
        <v>1.2590494176896443E-3</v>
      </c>
      <c r="AN1307" s="2">
        <v>2462</v>
      </c>
      <c r="AO1307" s="2">
        <v>42707</v>
      </c>
      <c r="AP1307" s="2">
        <v>0.45750000000000002</v>
      </c>
      <c r="AQ1307" s="2" t="str">
        <v>Coffee</v>
      </c>
      <c r="AR1307" s="2" t="str">
        <v/>
      </c>
      <c r="AS1307" s="2" t="str">
        <v/>
      </c>
      <c r="AT1307" s="2" t="str">
        <v/>
      </c>
      <c r="AU1307" s="2" t="str">
        <v/>
      </c>
      <c r="AV1307" s="2" t="str" cm="1">
        <f t="array" ref="AV1307:AW1307">_xlfn.UNIQUE(AQ1307:AU1307,TRUE)</f>
        <v>Coffee</v>
      </c>
      <c r="AW1307" s="2" t="str">
        <v/>
      </c>
      <c r="AX1307" s="2"/>
      <c r="AY1307" s="2"/>
      <c r="AZ1307" s="2"/>
      <c r="BA1307" s="2" t="b">
        <f t="shared" si="110"/>
        <v>1</v>
      </c>
      <c r="BB1307" s="2" t="b">
        <f t="shared" si="111"/>
        <v>0</v>
      </c>
      <c r="BC1307" s="2">
        <f t="shared" si="113"/>
        <v>0</v>
      </c>
    </row>
    <row r="1308" spans="2:55" x14ac:dyDescent="0.2">
      <c r="B1308" s="12">
        <v>1305</v>
      </c>
      <c r="C1308" s="335">
        <v>42688</v>
      </c>
      <c r="D1308" s="336">
        <v>0.6268055555555555</v>
      </c>
      <c r="E1308" s="12" t="s">
        <v>5915</v>
      </c>
      <c r="F1308" s="12" t="s">
        <v>5913</v>
      </c>
      <c r="G1308" s="12" t="s">
        <v>5914</v>
      </c>
      <c r="H1308" s="12" t="s">
        <v>5914</v>
      </c>
      <c r="I1308" s="12" t="s">
        <v>5914</v>
      </c>
      <c r="J1308" s="2" t="s">
        <v>5915</v>
      </c>
      <c r="K1308" s="2" t="s">
        <v>5913</v>
      </c>
      <c r="L1308" s="2" t="s">
        <v>5914</v>
      </c>
      <c r="O1308" s="7">
        <f t="shared" si="114"/>
        <v>0.4937572133039555</v>
      </c>
      <c r="P1308" s="7">
        <f t="shared" si="114"/>
        <v>0.32357570034623861</v>
      </c>
      <c r="Q1308" s="7" t="str">
        <f t="shared" si="114"/>
        <v>-</v>
      </c>
      <c r="R1308" s="7" t="str">
        <f t="shared" si="114"/>
        <v>-</v>
      </c>
      <c r="S1308" s="7" t="str">
        <f t="shared" si="114"/>
        <v>-</v>
      </c>
      <c r="T1308" s="286">
        <f t="shared" si="112"/>
        <v>0.32357570034623861</v>
      </c>
      <c r="AN1308" s="2">
        <v>2464</v>
      </c>
      <c r="AO1308" s="2">
        <v>42707</v>
      </c>
      <c r="AP1308" s="2">
        <v>0.46134259259259264</v>
      </c>
      <c r="AQ1308" s="2" t="str">
        <v>Cake</v>
      </c>
      <c r="AR1308" s="2" t="str">
        <v/>
      </c>
      <c r="AS1308" s="2" t="str">
        <v/>
      </c>
      <c r="AT1308" s="2" t="str">
        <v/>
      </c>
      <c r="AU1308" s="2" t="str">
        <v/>
      </c>
      <c r="AV1308" s="2" t="str" cm="1">
        <f t="array" ref="AV1308:AW1308">_xlfn.UNIQUE(AQ1308:AU1308,TRUE)</f>
        <v>Cake</v>
      </c>
      <c r="AW1308" s="2" t="str">
        <v/>
      </c>
      <c r="AX1308" s="2"/>
      <c r="AY1308" s="2"/>
      <c r="AZ1308" s="2"/>
      <c r="BA1308" s="2" t="b">
        <f t="shared" si="110"/>
        <v>0</v>
      </c>
      <c r="BB1308" s="2" t="b">
        <f t="shared" si="111"/>
        <v>0</v>
      </c>
      <c r="BC1308" s="2">
        <f t="shared" si="113"/>
        <v>0</v>
      </c>
    </row>
    <row r="1309" spans="2:55" x14ac:dyDescent="0.2">
      <c r="B1309" s="12">
        <v>1306</v>
      </c>
      <c r="C1309" s="335">
        <v>42688</v>
      </c>
      <c r="D1309" s="336">
        <v>0.63525462962962964</v>
      </c>
      <c r="E1309" s="12" t="s">
        <v>5915</v>
      </c>
      <c r="F1309" s="12" t="s">
        <v>5914</v>
      </c>
      <c r="G1309" s="12" t="s">
        <v>5914</v>
      </c>
      <c r="H1309" s="12" t="s">
        <v>5914</v>
      </c>
      <c r="I1309" s="12" t="s">
        <v>5914</v>
      </c>
      <c r="J1309" s="2" t="s">
        <v>5915</v>
      </c>
      <c r="K1309" s="2" t="s">
        <v>5914</v>
      </c>
      <c r="O1309" s="7">
        <f t="shared" si="114"/>
        <v>0.4937572133039555</v>
      </c>
      <c r="P1309" s="7" t="str">
        <f t="shared" si="114"/>
        <v>-</v>
      </c>
      <c r="Q1309" s="7" t="str">
        <f t="shared" si="114"/>
        <v>-</v>
      </c>
      <c r="R1309" s="7" t="str">
        <f t="shared" si="114"/>
        <v>-</v>
      </c>
      <c r="S1309" s="7" t="str">
        <f t="shared" si="114"/>
        <v>-</v>
      </c>
      <c r="T1309" s="286">
        <f t="shared" si="112"/>
        <v>0.4937572133039555</v>
      </c>
      <c r="AN1309" s="2">
        <v>2465</v>
      </c>
      <c r="AO1309" s="2">
        <v>42707</v>
      </c>
      <c r="AP1309" s="2">
        <v>0.46187500000000004</v>
      </c>
      <c r="AQ1309" s="2" t="str">
        <v>Coffee</v>
      </c>
      <c r="AR1309" s="2" t="str">
        <v/>
      </c>
      <c r="AS1309" s="2" t="str">
        <v/>
      </c>
      <c r="AT1309" s="2" t="str">
        <v/>
      </c>
      <c r="AU1309" s="2" t="str">
        <v/>
      </c>
      <c r="AV1309" s="2" t="str" cm="1">
        <f t="array" ref="AV1309:AW1309">_xlfn.UNIQUE(AQ1309:AU1309,TRUE)</f>
        <v>Coffee</v>
      </c>
      <c r="AW1309" s="2" t="str">
        <v/>
      </c>
      <c r="AX1309" s="2"/>
      <c r="AY1309" s="2"/>
      <c r="AZ1309" s="2"/>
      <c r="BA1309" s="2" t="b">
        <f t="shared" si="110"/>
        <v>1</v>
      </c>
      <c r="BB1309" s="2" t="b">
        <f t="shared" si="111"/>
        <v>0</v>
      </c>
      <c r="BC1309" s="2">
        <f t="shared" si="113"/>
        <v>0</v>
      </c>
    </row>
    <row r="1310" spans="2:55" x14ac:dyDescent="0.2">
      <c r="B1310" s="12">
        <v>1307</v>
      </c>
      <c r="C1310" s="335">
        <v>42688</v>
      </c>
      <c r="D1310" s="336">
        <v>0.64523148148148146</v>
      </c>
      <c r="E1310" s="12" t="s">
        <v>5922</v>
      </c>
      <c r="F1310" s="12" t="s">
        <v>5914</v>
      </c>
      <c r="G1310" s="12" t="s">
        <v>5914</v>
      </c>
      <c r="H1310" s="12" t="s">
        <v>5914</v>
      </c>
      <c r="I1310" s="12" t="s">
        <v>5914</v>
      </c>
      <c r="J1310" s="2" t="s">
        <v>5922</v>
      </c>
      <c r="K1310" s="2" t="s">
        <v>5914</v>
      </c>
      <c r="O1310" s="7">
        <f t="shared" si="114"/>
        <v>3.7876403315496798E-2</v>
      </c>
      <c r="P1310" s="7" t="str">
        <f t="shared" si="114"/>
        <v>-</v>
      </c>
      <c r="Q1310" s="7" t="str">
        <f t="shared" si="114"/>
        <v>-</v>
      </c>
      <c r="R1310" s="7" t="str">
        <f t="shared" si="114"/>
        <v>-</v>
      </c>
      <c r="S1310" s="7" t="str">
        <f t="shared" si="114"/>
        <v>-</v>
      </c>
      <c r="T1310" s="286">
        <f t="shared" si="112"/>
        <v>3.7876403315496798E-2</v>
      </c>
      <c r="AN1310" s="2">
        <v>2469</v>
      </c>
      <c r="AO1310" s="2">
        <v>42707</v>
      </c>
      <c r="AP1310" s="2">
        <v>0.47228009259259257</v>
      </c>
      <c r="AQ1310" s="2" t="str">
        <v>Coffee</v>
      </c>
      <c r="AR1310" s="2">
        <v>0</v>
      </c>
      <c r="AS1310" s="2" t="str">
        <v/>
      </c>
      <c r="AT1310" s="2" t="str">
        <v/>
      </c>
      <c r="AU1310" s="2" t="str">
        <v/>
      </c>
      <c r="AV1310" s="2" t="str" cm="1">
        <f t="array" ref="AV1310:AX1310">_xlfn.UNIQUE(AQ1310:AU1310,TRUE)</f>
        <v>Coffee</v>
      </c>
      <c r="AW1310" s="2">
        <v>0</v>
      </c>
      <c r="AX1310" s="2" t="str">
        <v/>
      </c>
      <c r="AY1310" s="2"/>
      <c r="AZ1310" s="2"/>
      <c r="BA1310" s="2" t="b">
        <f t="shared" si="110"/>
        <v>1</v>
      </c>
      <c r="BB1310" s="2" t="b">
        <f t="shared" si="111"/>
        <v>0</v>
      </c>
      <c r="BC1310" s="2">
        <f t="shared" si="113"/>
        <v>0</v>
      </c>
    </row>
    <row r="1311" spans="2:55" x14ac:dyDescent="0.2">
      <c r="B1311" s="12">
        <v>1308</v>
      </c>
      <c r="C1311" s="335">
        <v>42688</v>
      </c>
      <c r="D1311" s="336">
        <v>0.64872685185185186</v>
      </c>
      <c r="E1311" s="12" t="s">
        <v>5963</v>
      </c>
      <c r="F1311" s="12" t="s">
        <v>5913</v>
      </c>
      <c r="G1311" s="12" t="s">
        <v>5922</v>
      </c>
      <c r="H1311" s="12" t="s">
        <v>5914</v>
      </c>
      <c r="I1311" s="12" t="s">
        <v>5914</v>
      </c>
      <c r="J1311" s="2" t="s">
        <v>5963</v>
      </c>
      <c r="K1311" s="2" t="s">
        <v>5913</v>
      </c>
      <c r="L1311" s="2" t="s">
        <v>5922</v>
      </c>
      <c r="M1311" s="2" t="s">
        <v>5914</v>
      </c>
      <c r="O1311" s="7">
        <f t="shared" si="114"/>
        <v>1.6787325569195257E-3</v>
      </c>
      <c r="P1311" s="7">
        <f t="shared" si="114"/>
        <v>0.32357570034623861</v>
      </c>
      <c r="Q1311" s="7">
        <f t="shared" si="114"/>
        <v>3.7876403315496798E-2</v>
      </c>
      <c r="R1311" s="7" t="str">
        <f t="shared" si="114"/>
        <v>-</v>
      </c>
      <c r="S1311" s="7" t="str">
        <f t="shared" si="114"/>
        <v>-</v>
      </c>
      <c r="T1311" s="286">
        <f t="shared" si="112"/>
        <v>1.6787325569195257E-3</v>
      </c>
      <c r="AN1311" s="2">
        <v>2471</v>
      </c>
      <c r="AO1311" s="2">
        <v>42707</v>
      </c>
      <c r="AP1311" s="2">
        <v>0.47399305555555554</v>
      </c>
      <c r="AQ1311" s="2" t="str">
        <v>Coffee</v>
      </c>
      <c r="AR1311" s="2" t="str">
        <v/>
      </c>
      <c r="AS1311" s="2" t="str">
        <v/>
      </c>
      <c r="AT1311" s="2" t="str">
        <v/>
      </c>
      <c r="AU1311" s="2" t="str">
        <v/>
      </c>
      <c r="AV1311" s="2" t="str" cm="1">
        <f t="array" ref="AV1311:AW1311">_xlfn.UNIQUE(AQ1311:AU1311,TRUE)</f>
        <v>Coffee</v>
      </c>
      <c r="AW1311" s="2" t="str">
        <v/>
      </c>
      <c r="AX1311" s="2"/>
      <c r="AY1311" s="2"/>
      <c r="AZ1311" s="2"/>
      <c r="BA1311" s="2" t="b">
        <f t="shared" si="110"/>
        <v>1</v>
      </c>
      <c r="BB1311" s="2" t="b">
        <f t="shared" si="111"/>
        <v>0</v>
      </c>
      <c r="BC1311" s="2">
        <f t="shared" si="113"/>
        <v>0</v>
      </c>
    </row>
    <row r="1312" spans="2:55" x14ac:dyDescent="0.2">
      <c r="B1312" s="12">
        <v>1309</v>
      </c>
      <c r="C1312" s="335">
        <v>42688</v>
      </c>
      <c r="D1312" s="336">
        <v>0.65283564814814821</v>
      </c>
      <c r="E1312" s="12" t="s">
        <v>5937</v>
      </c>
      <c r="F1312" s="12" t="s">
        <v>5927</v>
      </c>
      <c r="G1312" s="12" t="s">
        <v>5949</v>
      </c>
      <c r="H1312" s="12" t="s">
        <v>5914</v>
      </c>
      <c r="I1312" s="12" t="s">
        <v>5914</v>
      </c>
      <c r="J1312" s="2" t="s">
        <v>5937</v>
      </c>
      <c r="K1312" s="2" t="s">
        <v>5927</v>
      </c>
      <c r="L1312" s="2" t="s">
        <v>5949</v>
      </c>
      <c r="M1312" s="2" t="s">
        <v>5914</v>
      </c>
      <c r="O1312" s="7">
        <f t="shared" si="114"/>
        <v>3.388941349281293E-2</v>
      </c>
      <c r="P1312" s="7">
        <f t="shared" si="114"/>
        <v>7.0401846605812612E-2</v>
      </c>
      <c r="Q1312" s="7">
        <f t="shared" si="114"/>
        <v>8.2887419997901592E-3</v>
      </c>
      <c r="R1312" s="7" t="str">
        <f t="shared" si="114"/>
        <v>-</v>
      </c>
      <c r="S1312" s="7" t="str">
        <f t="shared" si="114"/>
        <v>-</v>
      </c>
      <c r="T1312" s="286">
        <f t="shared" si="112"/>
        <v>8.2887419997901592E-3</v>
      </c>
      <c r="AN1312" s="2">
        <v>2475</v>
      </c>
      <c r="AO1312" s="2">
        <v>42707</v>
      </c>
      <c r="AP1312" s="2">
        <v>0.4803472222222222</v>
      </c>
      <c r="AQ1312" s="2" t="str">
        <v>Bread</v>
      </c>
      <c r="AR1312" s="2" t="str">
        <v/>
      </c>
      <c r="AS1312" s="2" t="str">
        <v/>
      </c>
      <c r="AT1312" s="2" t="str">
        <v/>
      </c>
      <c r="AU1312" s="2" t="str">
        <v/>
      </c>
      <c r="AV1312" s="2" t="str" cm="1">
        <f t="array" ref="AV1312:AW1312">_xlfn.UNIQUE(AQ1312:AU1312,TRUE)</f>
        <v>Bread</v>
      </c>
      <c r="AW1312" s="2" t="str">
        <v/>
      </c>
      <c r="AX1312" s="2"/>
      <c r="AY1312" s="2"/>
      <c r="AZ1312" s="2"/>
      <c r="BA1312" s="2" t="b">
        <f t="shared" si="110"/>
        <v>0</v>
      </c>
      <c r="BB1312" s="2" t="b">
        <f t="shared" si="111"/>
        <v>0</v>
      </c>
      <c r="BC1312" s="2">
        <f t="shared" si="113"/>
        <v>0</v>
      </c>
    </row>
    <row r="1313" spans="2:55" x14ac:dyDescent="0.2">
      <c r="B1313" s="12">
        <v>1310</v>
      </c>
      <c r="C1313" s="335">
        <v>42688</v>
      </c>
      <c r="D1313" s="336">
        <v>0.65439814814814812</v>
      </c>
      <c r="E1313" s="12" t="s">
        <v>5913</v>
      </c>
      <c r="F1313" s="12" t="s">
        <v>5927</v>
      </c>
      <c r="G1313" s="12" t="s">
        <v>5914</v>
      </c>
      <c r="H1313" s="12" t="s">
        <v>5914</v>
      </c>
      <c r="I1313" s="12" t="s">
        <v>5914</v>
      </c>
      <c r="J1313" s="2" t="s">
        <v>5913</v>
      </c>
      <c r="K1313" s="2" t="s">
        <v>5927</v>
      </c>
      <c r="L1313" s="2" t="s">
        <v>5914</v>
      </c>
      <c r="O1313" s="7">
        <f t="shared" si="114"/>
        <v>0.32357570034623861</v>
      </c>
      <c r="P1313" s="7">
        <f t="shared" si="114"/>
        <v>7.0401846605812612E-2</v>
      </c>
      <c r="Q1313" s="7" t="str">
        <f t="shared" si="114"/>
        <v>-</v>
      </c>
      <c r="R1313" s="7" t="str">
        <f t="shared" si="114"/>
        <v>-</v>
      </c>
      <c r="S1313" s="7" t="str">
        <f t="shared" si="114"/>
        <v>-</v>
      </c>
      <c r="T1313" s="286">
        <f t="shared" si="112"/>
        <v>7.0401846605812612E-2</v>
      </c>
      <c r="AN1313" s="2">
        <v>2476</v>
      </c>
      <c r="AO1313" s="2">
        <v>42707</v>
      </c>
      <c r="AP1313" s="2">
        <v>0.48530092592592594</v>
      </c>
      <c r="AQ1313" s="2" t="str">
        <v>Coffee</v>
      </c>
      <c r="AR1313" s="2" t="str">
        <v>Medialuna</v>
      </c>
      <c r="AS1313" s="2" t="str">
        <v/>
      </c>
      <c r="AT1313" s="2" t="str">
        <v/>
      </c>
      <c r="AU1313" s="2" t="str">
        <v/>
      </c>
      <c r="AV1313" s="2" t="str" cm="1">
        <f t="array" ref="AV1313:AX1313">_xlfn.UNIQUE(AQ1313:AU1313,TRUE)</f>
        <v>Coffee</v>
      </c>
      <c r="AW1313" s="2" t="str">
        <v>Medialuna</v>
      </c>
      <c r="AX1313" s="2" t="str">
        <v/>
      </c>
      <c r="AY1313" s="2"/>
      <c r="AZ1313" s="2"/>
      <c r="BA1313" s="2" t="b">
        <f t="shared" si="110"/>
        <v>1</v>
      </c>
      <c r="BB1313" s="2" t="b">
        <f t="shared" si="111"/>
        <v>0</v>
      </c>
      <c r="BC1313" s="2">
        <f t="shared" si="113"/>
        <v>0</v>
      </c>
    </row>
    <row r="1314" spans="2:55" x14ac:dyDescent="0.2">
      <c r="B1314" s="12">
        <v>1311</v>
      </c>
      <c r="C1314" s="335">
        <v>42688</v>
      </c>
      <c r="D1314" s="336">
        <v>0.66410879629629627</v>
      </c>
      <c r="E1314" s="12" t="s">
        <v>5915</v>
      </c>
      <c r="F1314" s="12" t="s">
        <v>5913</v>
      </c>
      <c r="G1314" s="12" t="s">
        <v>5915</v>
      </c>
      <c r="H1314" s="12" t="s">
        <v>5913</v>
      </c>
      <c r="I1314" s="12" t="s">
        <v>5920</v>
      </c>
      <c r="J1314" s="2" t="s">
        <v>5915</v>
      </c>
      <c r="K1314" s="2" t="s">
        <v>5913</v>
      </c>
      <c r="L1314" s="2" t="s">
        <v>5920</v>
      </c>
      <c r="M1314" s="2" t="s">
        <v>5914</v>
      </c>
      <c r="O1314" s="7">
        <f t="shared" si="114"/>
        <v>0.4937572133039555</v>
      </c>
      <c r="P1314" s="7">
        <f t="shared" si="114"/>
        <v>0.32357570034623861</v>
      </c>
      <c r="Q1314" s="7">
        <f t="shared" si="114"/>
        <v>0.4937572133039555</v>
      </c>
      <c r="R1314" s="7">
        <f t="shared" si="114"/>
        <v>0.32357570034623861</v>
      </c>
      <c r="S1314" s="7">
        <f t="shared" si="114"/>
        <v>5.277515475815759E-2</v>
      </c>
      <c r="T1314" s="286">
        <f t="shared" si="112"/>
        <v>5.277515475815759E-2</v>
      </c>
      <c r="AN1314" s="2">
        <v>2477</v>
      </c>
      <c r="AO1314" s="2">
        <v>42707</v>
      </c>
      <c r="AP1314" s="2">
        <v>0.48731481481481481</v>
      </c>
      <c r="AQ1314" s="2" t="str">
        <v>Coffee</v>
      </c>
      <c r="AR1314" s="2" t="str">
        <v>Tea</v>
      </c>
      <c r="AS1314" s="2" t="str">
        <v>Bread</v>
      </c>
      <c r="AT1314" s="2" t="str">
        <v>Bread</v>
      </c>
      <c r="AU1314" s="2" t="str">
        <v/>
      </c>
      <c r="AV1314" s="2" t="str" cm="1">
        <f t="array" ref="AV1314:AY1314">_xlfn.UNIQUE(AQ1314:AU1314,TRUE)</f>
        <v>Coffee</v>
      </c>
      <c r="AW1314" s="2" t="str">
        <v>Tea</v>
      </c>
      <c r="AX1314" s="2" t="str">
        <v>Bread</v>
      </c>
      <c r="AY1314" s="2" t="str">
        <v/>
      </c>
      <c r="AZ1314" s="2"/>
      <c r="BA1314" s="2" t="b">
        <f t="shared" si="110"/>
        <v>1</v>
      </c>
      <c r="BB1314" s="2" t="b">
        <f t="shared" si="111"/>
        <v>1</v>
      </c>
      <c r="BC1314" s="2">
        <f t="shared" si="113"/>
        <v>1</v>
      </c>
    </row>
    <row r="1315" spans="2:55" x14ac:dyDescent="0.2">
      <c r="B1315" s="12">
        <v>1312</v>
      </c>
      <c r="C1315" s="335">
        <v>42688</v>
      </c>
      <c r="D1315" s="336">
        <v>0.67277777777777781</v>
      </c>
      <c r="E1315" s="12" t="s">
        <v>5913</v>
      </c>
      <c r="F1315" s="12" t="s">
        <v>5957</v>
      </c>
      <c r="G1315" s="12" t="s">
        <v>5921</v>
      </c>
      <c r="H1315" s="12" t="s">
        <v>5918</v>
      </c>
      <c r="I1315" s="12" t="s">
        <v>5914</v>
      </c>
      <c r="J1315" s="2" t="s">
        <v>5913</v>
      </c>
      <c r="K1315" s="2" t="s">
        <v>5957</v>
      </c>
      <c r="L1315" s="2" t="s">
        <v>5921</v>
      </c>
      <c r="M1315" s="2" t="s">
        <v>5918</v>
      </c>
      <c r="N1315" s="2" t="s">
        <v>5914</v>
      </c>
      <c r="O1315" s="7">
        <f t="shared" si="114"/>
        <v>0.32357570034623861</v>
      </c>
      <c r="P1315" s="7">
        <f t="shared" si="114"/>
        <v>3.7771482530689331E-3</v>
      </c>
      <c r="Q1315" s="7">
        <f t="shared" si="114"/>
        <v>0.1409086139964327</v>
      </c>
      <c r="R1315" s="7">
        <f t="shared" si="114"/>
        <v>5.7391669289686288E-2</v>
      </c>
      <c r="S1315" s="7" t="str">
        <f t="shared" si="114"/>
        <v>-</v>
      </c>
      <c r="T1315" s="286">
        <f t="shared" si="112"/>
        <v>3.7771482530689331E-3</v>
      </c>
      <c r="AN1315" s="2">
        <v>2479</v>
      </c>
      <c r="AO1315" s="2">
        <v>42707</v>
      </c>
      <c r="AP1315" s="2">
        <v>0.49372685185185183</v>
      </c>
      <c r="AQ1315" s="2" t="str">
        <v>Coffee</v>
      </c>
      <c r="AR1315" s="2" t="str">
        <v>Medialuna</v>
      </c>
      <c r="AS1315" s="2" t="str">
        <v/>
      </c>
      <c r="AT1315" s="2" t="str">
        <v/>
      </c>
      <c r="AU1315" s="2" t="str">
        <v/>
      </c>
      <c r="AV1315" s="2" t="str" cm="1">
        <f t="array" ref="AV1315:AX1315">_xlfn.UNIQUE(AQ1315:AU1315,TRUE)</f>
        <v>Coffee</v>
      </c>
      <c r="AW1315" s="2" t="str">
        <v>Medialuna</v>
      </c>
      <c r="AX1315" s="2" t="str">
        <v/>
      </c>
      <c r="AY1315" s="2"/>
      <c r="AZ1315" s="2"/>
      <c r="BA1315" s="2" t="b">
        <f t="shared" si="110"/>
        <v>1</v>
      </c>
      <c r="BB1315" s="2" t="b">
        <f t="shared" si="111"/>
        <v>0</v>
      </c>
      <c r="BC1315" s="2">
        <f t="shared" si="113"/>
        <v>0</v>
      </c>
    </row>
    <row r="1316" spans="2:55" x14ac:dyDescent="0.2">
      <c r="B1316" s="12">
        <v>1313</v>
      </c>
      <c r="C1316" s="335">
        <v>42688</v>
      </c>
      <c r="D1316" s="336">
        <v>0.67467592592592596</v>
      </c>
      <c r="E1316" s="12" t="s">
        <v>5957</v>
      </c>
      <c r="F1316" s="12" t="s">
        <v>5915</v>
      </c>
      <c r="G1316" s="12" t="s">
        <v>5918</v>
      </c>
      <c r="H1316" s="12" t="s">
        <v>5932</v>
      </c>
      <c r="I1316" s="12" t="s">
        <v>5922</v>
      </c>
      <c r="J1316" s="2" t="s">
        <v>5957</v>
      </c>
      <c r="K1316" s="2" t="s">
        <v>5915</v>
      </c>
      <c r="L1316" s="2" t="s">
        <v>5918</v>
      </c>
      <c r="M1316" s="2" t="s">
        <v>5932</v>
      </c>
      <c r="N1316" s="2" t="s">
        <v>5922</v>
      </c>
      <c r="O1316" s="7">
        <f t="shared" si="114"/>
        <v>3.7771482530689331E-3</v>
      </c>
      <c r="P1316" s="7">
        <f t="shared" si="114"/>
        <v>0.4937572133039555</v>
      </c>
      <c r="Q1316" s="7">
        <f t="shared" si="114"/>
        <v>5.7391669289686288E-2</v>
      </c>
      <c r="R1316" s="7">
        <f t="shared" si="114"/>
        <v>3.7981324100304269E-2</v>
      </c>
      <c r="S1316" s="7">
        <f t="shared" si="114"/>
        <v>3.7876403315496798E-2</v>
      </c>
      <c r="T1316" s="286">
        <f t="shared" si="112"/>
        <v>3.7771482530689331E-3</v>
      </c>
      <c r="AN1316" s="2">
        <v>2480</v>
      </c>
      <c r="AO1316" s="2">
        <v>42707</v>
      </c>
      <c r="AP1316" s="2">
        <v>0.49866898148148148</v>
      </c>
      <c r="AQ1316" s="2" t="str">
        <v>Bread</v>
      </c>
      <c r="AR1316" s="2" t="str">
        <v/>
      </c>
      <c r="AS1316" s="2" t="str">
        <v/>
      </c>
      <c r="AT1316" s="2" t="str">
        <v/>
      </c>
      <c r="AU1316" s="2" t="str">
        <v/>
      </c>
      <c r="AV1316" s="2" t="str" cm="1">
        <f t="array" ref="AV1316:AW1316">_xlfn.UNIQUE(AQ1316:AU1316,TRUE)</f>
        <v>Bread</v>
      </c>
      <c r="AW1316" s="2" t="str">
        <v/>
      </c>
      <c r="AX1316" s="2"/>
      <c r="AY1316" s="2"/>
      <c r="AZ1316" s="2"/>
      <c r="BA1316" s="2" t="b">
        <f t="shared" si="110"/>
        <v>0</v>
      </c>
      <c r="BB1316" s="2" t="b">
        <f t="shared" si="111"/>
        <v>0</v>
      </c>
      <c r="BC1316" s="2">
        <f t="shared" si="113"/>
        <v>0</v>
      </c>
    </row>
    <row r="1317" spans="2:55" x14ac:dyDescent="0.2">
      <c r="B1317" s="12">
        <v>1314</v>
      </c>
      <c r="C1317" s="335">
        <v>42688</v>
      </c>
      <c r="D1317" s="336">
        <v>0.68533564814814818</v>
      </c>
      <c r="E1317" s="12" t="s">
        <v>5918</v>
      </c>
      <c r="F1317" s="12" t="s">
        <v>5915</v>
      </c>
      <c r="G1317" s="12" t="s">
        <v>5914</v>
      </c>
      <c r="H1317" s="12" t="s">
        <v>5914</v>
      </c>
      <c r="I1317" s="12" t="s">
        <v>5914</v>
      </c>
      <c r="J1317" s="2" t="s">
        <v>5918</v>
      </c>
      <c r="K1317" s="2" t="s">
        <v>5915</v>
      </c>
      <c r="L1317" s="2" t="s">
        <v>5914</v>
      </c>
      <c r="O1317" s="7">
        <f t="shared" si="114"/>
        <v>5.7391669289686288E-2</v>
      </c>
      <c r="P1317" s="7">
        <f t="shared" si="114"/>
        <v>0.4937572133039555</v>
      </c>
      <c r="Q1317" s="7" t="str">
        <f t="shared" si="114"/>
        <v>-</v>
      </c>
      <c r="R1317" s="7" t="str">
        <f t="shared" si="114"/>
        <v>-</v>
      </c>
      <c r="S1317" s="7" t="str">
        <f t="shared" si="114"/>
        <v>-</v>
      </c>
      <c r="T1317" s="286">
        <f t="shared" si="112"/>
        <v>5.7391669289686288E-2</v>
      </c>
      <c r="AN1317" s="2">
        <v>2482</v>
      </c>
      <c r="AO1317" s="2">
        <v>42707</v>
      </c>
      <c r="AP1317" s="2">
        <v>0.52424768518518516</v>
      </c>
      <c r="AQ1317" s="2" t="str">
        <v>Coffee</v>
      </c>
      <c r="AR1317" s="2" t="str">
        <v>Bread</v>
      </c>
      <c r="AS1317" s="2" t="str">
        <v>Tea</v>
      </c>
      <c r="AT1317" s="2" t="str">
        <v>Pastry</v>
      </c>
      <c r="AU1317" s="2">
        <v>0</v>
      </c>
      <c r="AV1317" s="2" t="str" cm="1">
        <f t="array" ref="AV1317:AZ1317">_xlfn.UNIQUE(AQ1317:AU1317,TRUE)</f>
        <v>Coffee</v>
      </c>
      <c r="AW1317" s="2" t="str">
        <v>Bread</v>
      </c>
      <c r="AX1317" s="2" t="str">
        <v>Tea</v>
      </c>
      <c r="AY1317" s="2" t="str">
        <v>Pastry</v>
      </c>
      <c r="AZ1317" s="2">
        <v>0</v>
      </c>
      <c r="BA1317" s="2" t="b">
        <f t="shared" si="110"/>
        <v>1</v>
      </c>
      <c r="BB1317" s="2" t="b">
        <f t="shared" si="111"/>
        <v>1</v>
      </c>
      <c r="BC1317" s="2">
        <f t="shared" si="113"/>
        <v>1</v>
      </c>
    </row>
    <row r="1318" spans="2:55" x14ac:dyDescent="0.2">
      <c r="B1318" s="12">
        <v>1315</v>
      </c>
      <c r="C1318" s="335">
        <v>42688</v>
      </c>
      <c r="D1318" s="336">
        <v>0.71696759259259257</v>
      </c>
      <c r="E1318" s="12" t="s">
        <v>5930</v>
      </c>
      <c r="F1318" s="12" t="s">
        <v>5914</v>
      </c>
      <c r="G1318" s="12" t="s">
        <v>5914</v>
      </c>
      <c r="H1318" s="12" t="s">
        <v>5914</v>
      </c>
      <c r="I1318" s="12" t="s">
        <v>5914</v>
      </c>
      <c r="J1318" s="2" t="s">
        <v>5930</v>
      </c>
      <c r="K1318" s="2" t="s">
        <v>5914</v>
      </c>
      <c r="O1318" s="7">
        <f t="shared" si="114"/>
        <v>3.8505928024341621E-2</v>
      </c>
      <c r="P1318" s="7" t="str">
        <f t="shared" si="114"/>
        <v>-</v>
      </c>
      <c r="Q1318" s="7" t="str">
        <f t="shared" si="114"/>
        <v>-</v>
      </c>
      <c r="R1318" s="7" t="str">
        <f t="shared" si="114"/>
        <v>-</v>
      </c>
      <c r="S1318" s="7" t="str">
        <f t="shared" si="114"/>
        <v>-</v>
      </c>
      <c r="T1318" s="286">
        <f t="shared" si="112"/>
        <v>3.8505928024341621E-2</v>
      </c>
      <c r="AN1318" s="2">
        <v>2483</v>
      </c>
      <c r="AO1318" s="2">
        <v>42707</v>
      </c>
      <c r="AP1318" s="2">
        <v>0.53050925925925929</v>
      </c>
      <c r="AQ1318" s="2" t="str">
        <v>Sandwich</v>
      </c>
      <c r="AR1318" s="2" t="str">
        <v/>
      </c>
      <c r="AS1318" s="2" t="str">
        <v/>
      </c>
      <c r="AT1318" s="2" t="str">
        <v/>
      </c>
      <c r="AU1318" s="2" t="str">
        <v/>
      </c>
      <c r="AV1318" s="2" t="str" cm="1">
        <f t="array" ref="AV1318:AW1318">_xlfn.UNIQUE(AQ1318:AU1318,TRUE)</f>
        <v>Sandwich</v>
      </c>
      <c r="AW1318" s="2" t="str">
        <v/>
      </c>
      <c r="AX1318" s="2"/>
      <c r="AY1318" s="2"/>
      <c r="AZ1318" s="2"/>
      <c r="BA1318" s="2" t="b">
        <f t="shared" si="110"/>
        <v>0</v>
      </c>
      <c r="BB1318" s="2" t="b">
        <f t="shared" si="111"/>
        <v>0</v>
      </c>
      <c r="BC1318" s="2">
        <f t="shared" si="113"/>
        <v>0</v>
      </c>
    </row>
    <row r="1319" spans="2:55" x14ac:dyDescent="0.2">
      <c r="B1319" s="12">
        <v>1316</v>
      </c>
      <c r="C1319" s="335">
        <v>42688</v>
      </c>
      <c r="D1319" s="336">
        <v>0.76188657407407412</v>
      </c>
      <c r="E1319" s="12" t="s">
        <v>5930</v>
      </c>
      <c r="F1319" s="12" t="s">
        <v>5922</v>
      </c>
      <c r="G1319" s="12" t="s">
        <v>5914</v>
      </c>
      <c r="H1319" s="12" t="s">
        <v>5914</v>
      </c>
      <c r="I1319" s="12" t="s">
        <v>5914</v>
      </c>
      <c r="J1319" s="2" t="s">
        <v>5930</v>
      </c>
      <c r="K1319" s="2" t="s">
        <v>5922</v>
      </c>
      <c r="L1319" s="2" t="s">
        <v>5914</v>
      </c>
      <c r="O1319" s="7">
        <f t="shared" si="114"/>
        <v>3.8505928024341621E-2</v>
      </c>
      <c r="P1319" s="7">
        <f t="shared" si="114"/>
        <v>3.7876403315496798E-2</v>
      </c>
      <c r="Q1319" s="7" t="str">
        <f t="shared" si="114"/>
        <v>-</v>
      </c>
      <c r="R1319" s="7" t="str">
        <f t="shared" si="114"/>
        <v>-</v>
      </c>
      <c r="S1319" s="7" t="str">
        <f t="shared" si="114"/>
        <v>-</v>
      </c>
      <c r="T1319" s="286">
        <f t="shared" si="112"/>
        <v>3.7876403315496798E-2</v>
      </c>
      <c r="AN1319" s="2">
        <v>2484</v>
      </c>
      <c r="AO1319" s="2">
        <v>42707</v>
      </c>
      <c r="AP1319" s="2">
        <v>0.53168981481481481</v>
      </c>
      <c r="AQ1319" s="2" t="str">
        <v>Hot chocolate</v>
      </c>
      <c r="AR1319" s="2" t="str">
        <v/>
      </c>
      <c r="AS1319" s="2" t="str">
        <v/>
      </c>
      <c r="AT1319" s="2" t="str">
        <v/>
      </c>
      <c r="AU1319" s="2" t="str">
        <v/>
      </c>
      <c r="AV1319" s="2" t="str" cm="1">
        <f t="array" ref="AV1319:AW1319">_xlfn.UNIQUE(AQ1319:AU1319,TRUE)</f>
        <v>Hot chocolate</v>
      </c>
      <c r="AW1319" s="2" t="str">
        <v/>
      </c>
      <c r="AX1319" s="2"/>
      <c r="AY1319" s="2"/>
      <c r="AZ1319" s="2"/>
      <c r="BA1319" s="2" t="b">
        <f t="shared" si="110"/>
        <v>0</v>
      </c>
      <c r="BB1319" s="2" t="b">
        <f t="shared" si="111"/>
        <v>0</v>
      </c>
      <c r="BC1319" s="2">
        <f t="shared" si="113"/>
        <v>0</v>
      </c>
    </row>
    <row r="1320" spans="2:55" x14ac:dyDescent="0.2">
      <c r="B1320" s="12">
        <v>1317</v>
      </c>
      <c r="C1320" s="335">
        <v>42689</v>
      </c>
      <c r="D1320" s="336">
        <v>0.3211458333333333</v>
      </c>
      <c r="E1320" s="12" t="s">
        <v>5915</v>
      </c>
      <c r="F1320" s="12" t="s">
        <v>5926</v>
      </c>
      <c r="G1320" s="12" t="s">
        <v>5914</v>
      </c>
      <c r="H1320" s="12" t="s">
        <v>5914</v>
      </c>
      <c r="I1320" s="12" t="s">
        <v>5914</v>
      </c>
      <c r="J1320" s="2" t="s">
        <v>5915</v>
      </c>
      <c r="K1320" s="2" t="s">
        <v>5926</v>
      </c>
      <c r="L1320" s="2" t="s">
        <v>5914</v>
      </c>
      <c r="O1320" s="7">
        <f t="shared" si="114"/>
        <v>0.4937572133039555</v>
      </c>
      <c r="P1320" s="7">
        <f t="shared" si="114"/>
        <v>6.1063896757947753E-2</v>
      </c>
      <c r="Q1320" s="7" t="str">
        <f t="shared" si="114"/>
        <v>-</v>
      </c>
      <c r="R1320" s="7" t="str">
        <f t="shared" si="114"/>
        <v>-</v>
      </c>
      <c r="S1320" s="7" t="str">
        <f t="shared" si="114"/>
        <v>-</v>
      </c>
      <c r="T1320" s="286">
        <f t="shared" si="112"/>
        <v>6.1063896757947753E-2</v>
      </c>
      <c r="AN1320" s="2">
        <v>2485</v>
      </c>
      <c r="AO1320" s="2">
        <v>42707</v>
      </c>
      <c r="AP1320" s="2">
        <v>0.53295138888888893</v>
      </c>
      <c r="AQ1320" s="2" t="str">
        <v>Coffee</v>
      </c>
      <c r="AR1320" s="2" t="str">
        <v>Sandwich</v>
      </c>
      <c r="AS1320" s="2" t="str">
        <v>Sandwich</v>
      </c>
      <c r="AT1320" s="2" t="str">
        <v/>
      </c>
      <c r="AU1320" s="2" t="str">
        <v/>
      </c>
      <c r="AV1320" s="2" t="str" cm="1">
        <f t="array" ref="AV1320:AX1320">_xlfn.UNIQUE(AQ1320:AU1320,TRUE)</f>
        <v>Coffee</v>
      </c>
      <c r="AW1320" s="2" t="str">
        <v>Sandwich</v>
      </c>
      <c r="AX1320" s="2" t="str">
        <v/>
      </c>
      <c r="AY1320" s="2"/>
      <c r="AZ1320" s="2"/>
      <c r="BA1320" s="2" t="b">
        <f t="shared" si="110"/>
        <v>1</v>
      </c>
      <c r="BB1320" s="2" t="b">
        <f t="shared" si="111"/>
        <v>0</v>
      </c>
      <c r="BC1320" s="2">
        <f t="shared" si="113"/>
        <v>0</v>
      </c>
    </row>
    <row r="1321" spans="2:55" x14ac:dyDescent="0.2">
      <c r="B1321" s="12">
        <v>1318</v>
      </c>
      <c r="C1321" s="335">
        <v>42689</v>
      </c>
      <c r="D1321" s="336">
        <v>0.34341435185185182</v>
      </c>
      <c r="E1321" s="12" t="s">
        <v>5913</v>
      </c>
      <c r="F1321" s="12" t="s">
        <v>5951</v>
      </c>
      <c r="G1321" s="12" t="s">
        <v>5914</v>
      </c>
      <c r="H1321" s="12" t="s">
        <v>5914</v>
      </c>
      <c r="I1321" s="12" t="s">
        <v>5914</v>
      </c>
      <c r="J1321" s="2" t="s">
        <v>5913</v>
      </c>
      <c r="K1321" s="2" t="s">
        <v>5951</v>
      </c>
      <c r="L1321" s="2" t="s">
        <v>5914</v>
      </c>
      <c r="O1321" s="7">
        <f t="shared" si="114"/>
        <v>0.32357570034623861</v>
      </c>
      <c r="P1321" s="7">
        <f t="shared" si="114"/>
        <v>6.6100094428706326E-3</v>
      </c>
      <c r="Q1321" s="7" t="str">
        <f t="shared" si="114"/>
        <v>-</v>
      </c>
      <c r="R1321" s="7" t="str">
        <f t="shared" si="114"/>
        <v>-</v>
      </c>
      <c r="S1321" s="7" t="str">
        <f t="shared" si="114"/>
        <v>-</v>
      </c>
      <c r="T1321" s="286">
        <f t="shared" si="112"/>
        <v>6.6100094428706326E-3</v>
      </c>
      <c r="AN1321" s="2">
        <v>2486</v>
      </c>
      <c r="AO1321" s="2">
        <v>42707</v>
      </c>
      <c r="AP1321" s="2">
        <v>0.53362268518518519</v>
      </c>
      <c r="AQ1321" s="2" t="str">
        <v>Coffee</v>
      </c>
      <c r="AR1321" s="2" t="str">
        <v/>
      </c>
      <c r="AS1321" s="2" t="str">
        <v/>
      </c>
      <c r="AT1321" s="2" t="str">
        <v/>
      </c>
      <c r="AU1321" s="2" t="str">
        <v/>
      </c>
      <c r="AV1321" s="2" t="str" cm="1">
        <f t="array" ref="AV1321:AW1321">_xlfn.UNIQUE(AQ1321:AU1321,TRUE)</f>
        <v>Coffee</v>
      </c>
      <c r="AW1321" s="2" t="str">
        <v/>
      </c>
      <c r="AX1321" s="2"/>
      <c r="AY1321" s="2"/>
      <c r="AZ1321" s="2"/>
      <c r="BA1321" s="2" t="b">
        <f t="shared" si="110"/>
        <v>1</v>
      </c>
      <c r="BB1321" s="2" t="b">
        <f t="shared" si="111"/>
        <v>0</v>
      </c>
      <c r="BC1321" s="2">
        <f t="shared" si="113"/>
        <v>0</v>
      </c>
    </row>
    <row r="1322" spans="2:55" x14ac:dyDescent="0.2">
      <c r="B1322" s="12">
        <v>1319</v>
      </c>
      <c r="C1322" s="335">
        <v>42689</v>
      </c>
      <c r="D1322" s="336">
        <v>0.37660879629629629</v>
      </c>
      <c r="E1322" s="12" t="s">
        <v>5915</v>
      </c>
      <c r="F1322" s="12" t="s">
        <v>5914</v>
      </c>
      <c r="G1322" s="12" t="s">
        <v>5914</v>
      </c>
      <c r="H1322" s="12" t="s">
        <v>5914</v>
      </c>
      <c r="I1322" s="12" t="s">
        <v>5914</v>
      </c>
      <c r="J1322" s="2" t="s">
        <v>5915</v>
      </c>
      <c r="K1322" s="2" t="s">
        <v>5914</v>
      </c>
      <c r="O1322" s="7">
        <f t="shared" si="114"/>
        <v>0.4937572133039555</v>
      </c>
      <c r="P1322" s="7" t="str">
        <f t="shared" si="114"/>
        <v>-</v>
      </c>
      <c r="Q1322" s="7" t="str">
        <f t="shared" si="114"/>
        <v>-</v>
      </c>
      <c r="R1322" s="7" t="str">
        <f t="shared" si="114"/>
        <v>-</v>
      </c>
      <c r="S1322" s="7" t="str">
        <f t="shared" si="114"/>
        <v>-</v>
      </c>
      <c r="T1322" s="286">
        <f t="shared" si="112"/>
        <v>0.4937572133039555</v>
      </c>
      <c r="AN1322" s="2">
        <v>2487</v>
      </c>
      <c r="AO1322" s="2">
        <v>42707</v>
      </c>
      <c r="AP1322" s="2">
        <v>0.53493055555555558</v>
      </c>
      <c r="AQ1322" s="2" t="str">
        <v>Coffee</v>
      </c>
      <c r="AR1322" s="2" t="str">
        <v>Sandwich</v>
      </c>
      <c r="AS1322" s="2" t="str">
        <v>Tea</v>
      </c>
      <c r="AT1322" s="2" t="str">
        <v>Coffee</v>
      </c>
      <c r="AU1322" s="2" t="str">
        <v/>
      </c>
      <c r="AV1322" s="2" t="str" cm="1">
        <f t="array" ref="AV1322:AY1322">_xlfn.UNIQUE(AQ1322:AU1322,TRUE)</f>
        <v>Coffee</v>
      </c>
      <c r="AW1322" s="2" t="str">
        <v>Sandwich</v>
      </c>
      <c r="AX1322" s="2" t="str">
        <v>Tea</v>
      </c>
      <c r="AY1322" s="2" t="str">
        <v/>
      </c>
      <c r="AZ1322" s="2"/>
      <c r="BA1322" s="2" t="b">
        <f t="shared" si="110"/>
        <v>1</v>
      </c>
      <c r="BB1322" s="2" t="b">
        <f t="shared" si="111"/>
        <v>1</v>
      </c>
      <c r="BC1322" s="2">
        <f t="shared" si="113"/>
        <v>1</v>
      </c>
    </row>
    <row r="1323" spans="2:55" x14ac:dyDescent="0.2">
      <c r="B1323" s="12">
        <v>1320</v>
      </c>
      <c r="C1323" s="335">
        <v>42689</v>
      </c>
      <c r="D1323" s="336">
        <v>0.38030092592592596</v>
      </c>
      <c r="E1323" s="12" t="s">
        <v>5913</v>
      </c>
      <c r="F1323" s="12" t="s">
        <v>5914</v>
      </c>
      <c r="G1323" s="12" t="s">
        <v>5914</v>
      </c>
      <c r="H1323" s="12" t="s">
        <v>5914</v>
      </c>
      <c r="I1323" s="12" t="s">
        <v>5914</v>
      </c>
      <c r="J1323" s="2" t="s">
        <v>5913</v>
      </c>
      <c r="K1323" s="2" t="s">
        <v>5914</v>
      </c>
      <c r="O1323" s="7">
        <f t="shared" si="114"/>
        <v>0.32357570034623861</v>
      </c>
      <c r="P1323" s="7" t="str">
        <f t="shared" si="114"/>
        <v>-</v>
      </c>
      <c r="Q1323" s="7" t="str">
        <f t="shared" si="114"/>
        <v>-</v>
      </c>
      <c r="R1323" s="7" t="str">
        <f t="shared" si="114"/>
        <v>-</v>
      </c>
      <c r="S1323" s="7" t="str">
        <f t="shared" si="114"/>
        <v>-</v>
      </c>
      <c r="T1323" s="286">
        <f t="shared" si="112"/>
        <v>0.32357570034623861</v>
      </c>
      <c r="AN1323" s="2">
        <v>2489</v>
      </c>
      <c r="AO1323" s="2">
        <v>42707</v>
      </c>
      <c r="AP1323" s="2">
        <v>0.53951388888888896</v>
      </c>
      <c r="AQ1323" s="2" t="str">
        <v>Cake</v>
      </c>
      <c r="AR1323" s="2" t="str">
        <v/>
      </c>
      <c r="AS1323" s="2" t="str">
        <v/>
      </c>
      <c r="AT1323" s="2" t="str">
        <v/>
      </c>
      <c r="AU1323" s="2" t="str">
        <v/>
      </c>
      <c r="AV1323" s="2" t="str" cm="1">
        <f t="array" ref="AV1323:AW1323">_xlfn.UNIQUE(AQ1323:AU1323,TRUE)</f>
        <v>Cake</v>
      </c>
      <c r="AW1323" s="2" t="str">
        <v/>
      </c>
      <c r="AX1323" s="2"/>
      <c r="AY1323" s="2"/>
      <c r="AZ1323" s="2"/>
      <c r="BA1323" s="2" t="b">
        <f t="shared" si="110"/>
        <v>0</v>
      </c>
      <c r="BB1323" s="2" t="b">
        <f t="shared" si="111"/>
        <v>0</v>
      </c>
      <c r="BC1323" s="2">
        <f t="shared" si="113"/>
        <v>0</v>
      </c>
    </row>
    <row r="1324" spans="2:55" x14ac:dyDescent="0.2">
      <c r="B1324" s="12">
        <v>1321</v>
      </c>
      <c r="C1324" s="335">
        <v>42689</v>
      </c>
      <c r="D1324" s="336">
        <v>0.38428240740740738</v>
      </c>
      <c r="E1324" s="12" t="s">
        <v>5926</v>
      </c>
      <c r="F1324" s="12" t="s">
        <v>5921</v>
      </c>
      <c r="G1324" s="12" t="s">
        <v>5915</v>
      </c>
      <c r="H1324" s="12" t="s">
        <v>5914</v>
      </c>
      <c r="I1324" s="12" t="s">
        <v>5914</v>
      </c>
      <c r="J1324" s="2" t="s">
        <v>5926</v>
      </c>
      <c r="K1324" s="2" t="s">
        <v>5921</v>
      </c>
      <c r="L1324" s="2" t="s">
        <v>5915</v>
      </c>
      <c r="M1324" s="2" t="s">
        <v>5914</v>
      </c>
      <c r="O1324" s="7">
        <f t="shared" si="114"/>
        <v>6.1063896757947753E-2</v>
      </c>
      <c r="P1324" s="7">
        <f t="shared" si="114"/>
        <v>0.1409086139964327</v>
      </c>
      <c r="Q1324" s="7">
        <f t="shared" si="114"/>
        <v>0.4937572133039555</v>
      </c>
      <c r="R1324" s="7" t="str">
        <f t="shared" si="114"/>
        <v>-</v>
      </c>
      <c r="S1324" s="7" t="str">
        <f t="shared" si="114"/>
        <v>-</v>
      </c>
      <c r="T1324" s="286">
        <f t="shared" si="112"/>
        <v>6.1063896757947753E-2</v>
      </c>
      <c r="AN1324" s="2">
        <v>2490</v>
      </c>
      <c r="AO1324" s="2">
        <v>42707</v>
      </c>
      <c r="AP1324" s="2">
        <v>0.54881944444444442</v>
      </c>
      <c r="AQ1324" s="2" t="str">
        <v>Bread</v>
      </c>
      <c r="AR1324" s="2" t="str">
        <v>Cookies</v>
      </c>
      <c r="AS1324" s="2" t="str">
        <v/>
      </c>
      <c r="AT1324" s="2" t="str">
        <v/>
      </c>
      <c r="AU1324" s="2" t="str">
        <v/>
      </c>
      <c r="AV1324" s="2" t="str" cm="1">
        <f t="array" ref="AV1324:AX1324">_xlfn.UNIQUE(AQ1324:AU1324,TRUE)</f>
        <v>Bread</v>
      </c>
      <c r="AW1324" s="2" t="str">
        <v>Cookies</v>
      </c>
      <c r="AX1324" s="2" t="str">
        <v/>
      </c>
      <c r="AY1324" s="2"/>
      <c r="AZ1324" s="2"/>
      <c r="BA1324" s="2" t="b">
        <f t="shared" si="110"/>
        <v>0</v>
      </c>
      <c r="BB1324" s="2" t="b">
        <f t="shared" si="111"/>
        <v>0</v>
      </c>
      <c r="BC1324" s="2">
        <f t="shared" si="113"/>
        <v>0</v>
      </c>
    </row>
    <row r="1325" spans="2:55" x14ac:dyDescent="0.2">
      <c r="B1325" s="12">
        <v>1322</v>
      </c>
      <c r="C1325" s="335">
        <v>42689</v>
      </c>
      <c r="D1325" s="336">
        <v>0.38672453703703707</v>
      </c>
      <c r="E1325" s="12" t="s">
        <v>5918</v>
      </c>
      <c r="F1325" s="12" t="s">
        <v>5914</v>
      </c>
      <c r="G1325" s="12" t="s">
        <v>5914</v>
      </c>
      <c r="H1325" s="12" t="s">
        <v>5914</v>
      </c>
      <c r="I1325" s="12" t="s">
        <v>5914</v>
      </c>
      <c r="J1325" s="2" t="s">
        <v>5918</v>
      </c>
      <c r="K1325" s="2" t="s">
        <v>5914</v>
      </c>
      <c r="O1325" s="7">
        <f t="shared" si="114"/>
        <v>5.7391669289686288E-2</v>
      </c>
      <c r="P1325" s="7" t="str">
        <f t="shared" si="114"/>
        <v>-</v>
      </c>
      <c r="Q1325" s="7" t="str">
        <f t="shared" si="114"/>
        <v>-</v>
      </c>
      <c r="R1325" s="7" t="str">
        <f t="shared" si="114"/>
        <v>-</v>
      </c>
      <c r="S1325" s="7" t="str">
        <f t="shared" si="114"/>
        <v>-</v>
      </c>
      <c r="T1325" s="286">
        <f t="shared" si="112"/>
        <v>5.7391669289686288E-2</v>
      </c>
      <c r="AN1325" s="2">
        <v>2491</v>
      </c>
      <c r="AO1325" s="2">
        <v>42707</v>
      </c>
      <c r="AP1325" s="2">
        <v>0.55374999999999996</v>
      </c>
      <c r="AQ1325" s="2" t="str">
        <v>Coffee</v>
      </c>
      <c r="AR1325" s="2" t="str">
        <v>Sandwich</v>
      </c>
      <c r="AS1325" s="2" t="str">
        <v/>
      </c>
      <c r="AT1325" s="2" t="str">
        <v/>
      </c>
      <c r="AU1325" s="2" t="str">
        <v/>
      </c>
      <c r="AV1325" s="2" t="str" cm="1">
        <f t="array" ref="AV1325:AX1325">_xlfn.UNIQUE(AQ1325:AU1325,TRUE)</f>
        <v>Coffee</v>
      </c>
      <c r="AW1325" s="2" t="str">
        <v>Sandwich</v>
      </c>
      <c r="AX1325" s="2" t="str">
        <v/>
      </c>
      <c r="AY1325" s="2"/>
      <c r="AZ1325" s="2"/>
      <c r="BA1325" s="2" t="b">
        <f t="shared" si="110"/>
        <v>1</v>
      </c>
      <c r="BB1325" s="2" t="b">
        <f t="shared" si="111"/>
        <v>0</v>
      </c>
      <c r="BC1325" s="2">
        <f t="shared" si="113"/>
        <v>0</v>
      </c>
    </row>
    <row r="1326" spans="2:55" x14ac:dyDescent="0.2">
      <c r="B1326" s="12">
        <v>1323</v>
      </c>
      <c r="C1326" s="335">
        <v>42689</v>
      </c>
      <c r="D1326" s="336">
        <v>0.38747685185185188</v>
      </c>
      <c r="E1326" s="12" t="s">
        <v>5915</v>
      </c>
      <c r="F1326" s="12" t="s">
        <v>5914</v>
      </c>
      <c r="G1326" s="12" t="s">
        <v>5914</v>
      </c>
      <c r="H1326" s="12" t="s">
        <v>5914</v>
      </c>
      <c r="I1326" s="12" t="s">
        <v>5914</v>
      </c>
      <c r="J1326" s="2" t="s">
        <v>5915</v>
      </c>
      <c r="K1326" s="2" t="s">
        <v>5914</v>
      </c>
      <c r="O1326" s="7">
        <f t="shared" si="114"/>
        <v>0.4937572133039555</v>
      </c>
      <c r="P1326" s="7" t="str">
        <f t="shared" si="114"/>
        <v>-</v>
      </c>
      <c r="Q1326" s="7" t="str">
        <f t="shared" si="114"/>
        <v>-</v>
      </c>
      <c r="R1326" s="7" t="str">
        <f t="shared" si="114"/>
        <v>-</v>
      </c>
      <c r="S1326" s="7" t="str">
        <f t="shared" si="114"/>
        <v>-</v>
      </c>
      <c r="T1326" s="286">
        <f t="shared" si="112"/>
        <v>0.4937572133039555</v>
      </c>
      <c r="AN1326" s="2">
        <v>2494</v>
      </c>
      <c r="AO1326" s="2">
        <v>42707</v>
      </c>
      <c r="AP1326" s="2">
        <v>0.55996527777777783</v>
      </c>
      <c r="AQ1326" s="2" t="str">
        <v>Coffee</v>
      </c>
      <c r="AR1326" s="2" t="str">
        <v>Bread</v>
      </c>
      <c r="AS1326" s="2" t="str">
        <v/>
      </c>
      <c r="AT1326" s="2" t="str">
        <v/>
      </c>
      <c r="AU1326" s="2" t="str">
        <v/>
      </c>
      <c r="AV1326" s="2" t="str" cm="1">
        <f t="array" ref="AV1326:AX1326">_xlfn.UNIQUE(AQ1326:AU1326,TRUE)</f>
        <v>Coffee</v>
      </c>
      <c r="AW1326" s="2" t="str">
        <v>Bread</v>
      </c>
      <c r="AX1326" s="2" t="str">
        <v/>
      </c>
      <c r="AY1326" s="2"/>
      <c r="AZ1326" s="2"/>
      <c r="BA1326" s="2" t="b">
        <f t="shared" si="110"/>
        <v>1</v>
      </c>
      <c r="BB1326" s="2" t="b">
        <f t="shared" si="111"/>
        <v>0</v>
      </c>
      <c r="BC1326" s="2">
        <f t="shared" si="113"/>
        <v>0</v>
      </c>
    </row>
    <row r="1327" spans="2:55" x14ac:dyDescent="0.2">
      <c r="B1327" s="12">
        <v>1324</v>
      </c>
      <c r="C1327" s="335">
        <v>42689</v>
      </c>
      <c r="D1327" s="336">
        <v>0.38821759259259259</v>
      </c>
      <c r="E1327" s="12" t="s">
        <v>5940</v>
      </c>
      <c r="F1327" s="12" t="s">
        <v>5914</v>
      </c>
      <c r="G1327" s="12" t="s">
        <v>5914</v>
      </c>
      <c r="H1327" s="12" t="s">
        <v>5914</v>
      </c>
      <c r="I1327" s="12" t="s">
        <v>5914</v>
      </c>
      <c r="J1327" s="2" t="s">
        <v>5940</v>
      </c>
      <c r="K1327" s="2" t="s">
        <v>5914</v>
      </c>
      <c r="O1327" s="7">
        <f t="shared" si="114"/>
        <v>1.8990662050152134E-2</v>
      </c>
      <c r="P1327" s="7" t="str">
        <f t="shared" si="114"/>
        <v>-</v>
      </c>
      <c r="Q1327" s="7" t="str">
        <f t="shared" si="114"/>
        <v>-</v>
      </c>
      <c r="R1327" s="7" t="str">
        <f t="shared" si="114"/>
        <v>-</v>
      </c>
      <c r="S1327" s="7" t="str">
        <f t="shared" si="114"/>
        <v>-</v>
      </c>
      <c r="T1327" s="286">
        <f t="shared" si="112"/>
        <v>1.8990662050152134E-2</v>
      </c>
      <c r="AN1327" s="2">
        <v>2499</v>
      </c>
      <c r="AO1327" s="2">
        <v>42707</v>
      </c>
      <c r="AP1327" s="2">
        <v>0.5854166666666667</v>
      </c>
      <c r="AQ1327" s="2" t="str">
        <v>Cake</v>
      </c>
      <c r="AR1327" s="2" t="str">
        <v/>
      </c>
      <c r="AS1327" s="2" t="str">
        <v/>
      </c>
      <c r="AT1327" s="2" t="str">
        <v/>
      </c>
      <c r="AU1327" s="2" t="str">
        <v/>
      </c>
      <c r="AV1327" s="2" t="str" cm="1">
        <f t="array" ref="AV1327:AW1327">_xlfn.UNIQUE(AQ1327:AU1327,TRUE)</f>
        <v>Cake</v>
      </c>
      <c r="AW1327" s="2" t="str">
        <v/>
      </c>
      <c r="AX1327" s="2"/>
      <c r="AY1327" s="2"/>
      <c r="AZ1327" s="2"/>
      <c r="BA1327" s="2" t="b">
        <f t="shared" si="110"/>
        <v>0</v>
      </c>
      <c r="BB1327" s="2" t="b">
        <f t="shared" si="111"/>
        <v>0</v>
      </c>
      <c r="BC1327" s="2">
        <f t="shared" si="113"/>
        <v>0</v>
      </c>
    </row>
    <row r="1328" spans="2:55" x14ac:dyDescent="0.2">
      <c r="B1328" s="12">
        <v>1325</v>
      </c>
      <c r="C1328" s="335">
        <v>42689</v>
      </c>
      <c r="D1328" s="336">
        <v>0.39142361111111112</v>
      </c>
      <c r="E1328" s="12" t="s">
        <v>5915</v>
      </c>
      <c r="F1328" s="12" t="s">
        <v>5914</v>
      </c>
      <c r="G1328" s="12" t="s">
        <v>5914</v>
      </c>
      <c r="H1328" s="12" t="s">
        <v>5914</v>
      </c>
      <c r="I1328" s="12" t="s">
        <v>5914</v>
      </c>
      <c r="J1328" s="2" t="s">
        <v>5915</v>
      </c>
      <c r="K1328" s="2" t="s">
        <v>5914</v>
      </c>
      <c r="O1328" s="7">
        <f t="shared" si="114"/>
        <v>0.4937572133039555</v>
      </c>
      <c r="P1328" s="7" t="str">
        <f t="shared" si="114"/>
        <v>-</v>
      </c>
      <c r="Q1328" s="7" t="str">
        <f t="shared" si="114"/>
        <v>-</v>
      </c>
      <c r="R1328" s="7" t="str">
        <f t="shared" si="114"/>
        <v>-</v>
      </c>
      <c r="S1328" s="7" t="str">
        <f t="shared" si="114"/>
        <v>-</v>
      </c>
      <c r="T1328" s="286">
        <f t="shared" si="112"/>
        <v>0.4937572133039555</v>
      </c>
      <c r="AN1328" s="2">
        <v>2501</v>
      </c>
      <c r="AO1328" s="2">
        <v>42707</v>
      </c>
      <c r="AP1328" s="2">
        <v>0.58827546296296296</v>
      </c>
      <c r="AQ1328" s="2" t="str">
        <v>Coffee</v>
      </c>
      <c r="AR1328" s="2" t="str">
        <v>Medialuna</v>
      </c>
      <c r="AS1328" s="2" t="str">
        <v/>
      </c>
      <c r="AT1328" s="2" t="str">
        <v/>
      </c>
      <c r="AU1328" s="2" t="str">
        <v/>
      </c>
      <c r="AV1328" s="2" t="str" cm="1">
        <f t="array" ref="AV1328:AX1328">_xlfn.UNIQUE(AQ1328:AU1328,TRUE)</f>
        <v>Coffee</v>
      </c>
      <c r="AW1328" s="2" t="str">
        <v>Medialuna</v>
      </c>
      <c r="AX1328" s="2" t="str">
        <v/>
      </c>
      <c r="AY1328" s="2"/>
      <c r="AZ1328" s="2"/>
      <c r="BA1328" s="2" t="b">
        <f t="shared" si="110"/>
        <v>1</v>
      </c>
      <c r="BB1328" s="2" t="b">
        <f t="shared" si="111"/>
        <v>0</v>
      </c>
      <c r="BC1328" s="2">
        <f t="shared" si="113"/>
        <v>0</v>
      </c>
    </row>
    <row r="1329" spans="2:55" x14ac:dyDescent="0.2">
      <c r="B1329" s="12">
        <v>1326</v>
      </c>
      <c r="C1329" s="335">
        <v>42689</v>
      </c>
      <c r="D1329" s="336">
        <v>0.40015046296296292</v>
      </c>
      <c r="E1329" s="12" t="s">
        <v>5930</v>
      </c>
      <c r="F1329" s="12" t="s">
        <v>5914</v>
      </c>
      <c r="G1329" s="12" t="s">
        <v>5914</v>
      </c>
      <c r="H1329" s="12" t="s">
        <v>5914</v>
      </c>
      <c r="I1329" s="12" t="s">
        <v>5914</v>
      </c>
      <c r="J1329" s="2" t="s">
        <v>5930</v>
      </c>
      <c r="K1329" s="2" t="s">
        <v>5914</v>
      </c>
      <c r="O1329" s="7">
        <f t="shared" si="114"/>
        <v>3.8505928024341621E-2</v>
      </c>
      <c r="P1329" s="7" t="str">
        <f t="shared" si="114"/>
        <v>-</v>
      </c>
      <c r="Q1329" s="7" t="str">
        <f t="shared" si="114"/>
        <v>-</v>
      </c>
      <c r="R1329" s="7" t="str">
        <f t="shared" si="114"/>
        <v>-</v>
      </c>
      <c r="S1329" s="7" t="str">
        <f t="shared" si="114"/>
        <v>-</v>
      </c>
      <c r="T1329" s="286">
        <f t="shared" si="112"/>
        <v>3.8505928024341621E-2</v>
      </c>
      <c r="AN1329" s="2">
        <v>2506</v>
      </c>
      <c r="AO1329" s="2">
        <v>42707</v>
      </c>
      <c r="AP1329" s="2">
        <v>0.60348379629629634</v>
      </c>
      <c r="AQ1329" s="2" t="str">
        <v>Bread</v>
      </c>
      <c r="AR1329" s="2" t="str">
        <v/>
      </c>
      <c r="AS1329" s="2" t="str">
        <v/>
      </c>
      <c r="AT1329" s="2" t="str">
        <v/>
      </c>
      <c r="AU1329" s="2" t="str">
        <v/>
      </c>
      <c r="AV1329" s="2" t="str" cm="1">
        <f t="array" ref="AV1329:AW1329">_xlfn.UNIQUE(AQ1329:AU1329,TRUE)</f>
        <v>Bread</v>
      </c>
      <c r="AW1329" s="2" t="str">
        <v/>
      </c>
      <c r="AX1329" s="2"/>
      <c r="AY1329" s="2"/>
      <c r="AZ1329" s="2"/>
      <c r="BA1329" s="2" t="b">
        <f t="shared" si="110"/>
        <v>0</v>
      </c>
      <c r="BB1329" s="2" t="b">
        <f t="shared" si="111"/>
        <v>0</v>
      </c>
      <c r="BC1329" s="2">
        <f t="shared" si="113"/>
        <v>0</v>
      </c>
    </row>
    <row r="1330" spans="2:55" x14ac:dyDescent="0.2">
      <c r="B1330" s="12">
        <v>1327</v>
      </c>
      <c r="C1330" s="335">
        <v>42689</v>
      </c>
      <c r="D1330" s="336">
        <v>0.41799768518518521</v>
      </c>
      <c r="E1330" s="12" t="s">
        <v>5915</v>
      </c>
      <c r="F1330" s="12" t="s">
        <v>5915</v>
      </c>
      <c r="G1330" s="12" t="s">
        <v>5951</v>
      </c>
      <c r="H1330" s="12" t="s">
        <v>5913</v>
      </c>
      <c r="I1330" s="12" t="s">
        <v>5914</v>
      </c>
      <c r="J1330" s="2" t="s">
        <v>5915</v>
      </c>
      <c r="K1330" s="2" t="s">
        <v>5951</v>
      </c>
      <c r="L1330" s="2" t="s">
        <v>5913</v>
      </c>
      <c r="M1330" s="2" t="s">
        <v>5914</v>
      </c>
      <c r="O1330" s="7">
        <f t="shared" si="114"/>
        <v>0.4937572133039555</v>
      </c>
      <c r="P1330" s="7">
        <f t="shared" si="114"/>
        <v>0.4937572133039555</v>
      </c>
      <c r="Q1330" s="7">
        <f t="shared" si="114"/>
        <v>6.6100094428706326E-3</v>
      </c>
      <c r="R1330" s="7">
        <f t="shared" si="114"/>
        <v>0.32357570034623861</v>
      </c>
      <c r="S1330" s="7" t="str">
        <f t="shared" si="114"/>
        <v>-</v>
      </c>
      <c r="T1330" s="286">
        <f t="shared" si="112"/>
        <v>6.6100094428706326E-3</v>
      </c>
      <c r="AN1330" s="2">
        <v>2510</v>
      </c>
      <c r="AO1330" s="2">
        <v>42707</v>
      </c>
      <c r="AP1330" s="2">
        <v>0.61621527777777774</v>
      </c>
      <c r="AQ1330" s="2" t="str">
        <v>Bread</v>
      </c>
      <c r="AR1330" s="2" t="str">
        <v/>
      </c>
      <c r="AS1330" s="2" t="str">
        <v/>
      </c>
      <c r="AT1330" s="2" t="str">
        <v/>
      </c>
      <c r="AU1330" s="2" t="str">
        <v/>
      </c>
      <c r="AV1330" s="2" t="str" cm="1">
        <f t="array" ref="AV1330:AW1330">_xlfn.UNIQUE(AQ1330:AU1330,TRUE)</f>
        <v>Bread</v>
      </c>
      <c r="AW1330" s="2" t="str">
        <v/>
      </c>
      <c r="AX1330" s="2"/>
      <c r="AY1330" s="2"/>
      <c r="AZ1330" s="2"/>
      <c r="BA1330" s="2" t="b">
        <f t="shared" si="110"/>
        <v>0</v>
      </c>
      <c r="BB1330" s="2" t="b">
        <f t="shared" si="111"/>
        <v>0</v>
      </c>
      <c r="BC1330" s="2">
        <f t="shared" si="113"/>
        <v>0</v>
      </c>
    </row>
    <row r="1331" spans="2:55" x14ac:dyDescent="0.2">
      <c r="B1331" s="12">
        <v>1328</v>
      </c>
      <c r="C1331" s="335">
        <v>42689</v>
      </c>
      <c r="D1331" s="336">
        <v>0.42175925925925922</v>
      </c>
      <c r="E1331" s="12" t="s">
        <v>5915</v>
      </c>
      <c r="F1331" s="12" t="s">
        <v>5939</v>
      </c>
      <c r="G1331" s="12" t="s">
        <v>5914</v>
      </c>
      <c r="H1331" s="12" t="s">
        <v>5914</v>
      </c>
      <c r="I1331" s="12" t="s">
        <v>5914</v>
      </c>
      <c r="J1331" s="2" t="s">
        <v>5915</v>
      </c>
      <c r="K1331" s="2" t="s">
        <v>5939</v>
      </c>
      <c r="L1331" s="2" t="s">
        <v>5914</v>
      </c>
      <c r="O1331" s="7">
        <f t="shared" si="114"/>
        <v>0.4937572133039555</v>
      </c>
      <c r="P1331" s="7">
        <f t="shared" si="114"/>
        <v>1.9830028328611898E-2</v>
      </c>
      <c r="Q1331" s="7" t="str">
        <f t="shared" si="114"/>
        <v>-</v>
      </c>
      <c r="R1331" s="7" t="str">
        <f t="shared" si="114"/>
        <v>-</v>
      </c>
      <c r="S1331" s="7" t="str">
        <f t="shared" si="114"/>
        <v>-</v>
      </c>
      <c r="T1331" s="286">
        <f t="shared" si="112"/>
        <v>1.9830028328611898E-2</v>
      </c>
      <c r="AN1331" s="2">
        <v>2511</v>
      </c>
      <c r="AO1331" s="2">
        <v>42707</v>
      </c>
      <c r="AP1331" s="2">
        <v>0.61849537037037039</v>
      </c>
      <c r="AQ1331" s="2" t="str">
        <v>Medialuna</v>
      </c>
      <c r="AR1331" s="2" t="str">
        <v/>
      </c>
      <c r="AS1331" s="2" t="str">
        <v/>
      </c>
      <c r="AT1331" s="2" t="str">
        <v/>
      </c>
      <c r="AU1331" s="2" t="str">
        <v/>
      </c>
      <c r="AV1331" s="2" t="str" cm="1">
        <f t="array" ref="AV1331:AW1331">_xlfn.UNIQUE(AQ1331:AU1331,TRUE)</f>
        <v>Medialuna</v>
      </c>
      <c r="AW1331" s="2" t="str">
        <v/>
      </c>
      <c r="AX1331" s="2"/>
      <c r="AY1331" s="2"/>
      <c r="AZ1331" s="2"/>
      <c r="BA1331" s="2" t="b">
        <f t="shared" si="110"/>
        <v>0</v>
      </c>
      <c r="BB1331" s="2" t="b">
        <f t="shared" si="111"/>
        <v>0</v>
      </c>
      <c r="BC1331" s="2">
        <f t="shared" si="113"/>
        <v>0</v>
      </c>
    </row>
    <row r="1332" spans="2:55" x14ac:dyDescent="0.2">
      <c r="B1332" s="12">
        <v>1329</v>
      </c>
      <c r="C1332" s="335">
        <v>42689</v>
      </c>
      <c r="D1332" s="336">
        <v>0.42343749999999997</v>
      </c>
      <c r="E1332" s="12" t="s">
        <v>5915</v>
      </c>
      <c r="F1332" s="12" t="s">
        <v>5914</v>
      </c>
      <c r="G1332" s="12" t="s">
        <v>5914</v>
      </c>
      <c r="H1332" s="12" t="s">
        <v>5914</v>
      </c>
      <c r="I1332" s="12" t="s">
        <v>5914</v>
      </c>
      <c r="J1332" s="2" t="s">
        <v>5915</v>
      </c>
      <c r="K1332" s="2" t="s">
        <v>5914</v>
      </c>
      <c r="O1332" s="7">
        <f t="shared" si="114"/>
        <v>0.4937572133039555</v>
      </c>
      <c r="P1332" s="7" t="str">
        <f t="shared" si="114"/>
        <v>-</v>
      </c>
      <c r="Q1332" s="7" t="str">
        <f t="shared" si="114"/>
        <v>-</v>
      </c>
      <c r="R1332" s="7" t="str">
        <f t="shared" si="114"/>
        <v>-</v>
      </c>
      <c r="S1332" s="7" t="str">
        <f t="shared" si="114"/>
        <v>-</v>
      </c>
      <c r="T1332" s="286">
        <f t="shared" si="112"/>
        <v>0.4937572133039555</v>
      </c>
      <c r="AN1332" s="2">
        <v>2513</v>
      </c>
      <c r="AO1332" s="2">
        <v>42707</v>
      </c>
      <c r="AP1332" s="2">
        <v>0.62353009259259262</v>
      </c>
      <c r="AQ1332" s="2" t="str">
        <v>Hot chocolate</v>
      </c>
      <c r="AR1332" s="2" t="str">
        <v/>
      </c>
      <c r="AS1332" s="2" t="str">
        <v/>
      </c>
      <c r="AT1332" s="2" t="str">
        <v/>
      </c>
      <c r="AU1332" s="2" t="str">
        <v/>
      </c>
      <c r="AV1332" s="2" t="str" cm="1">
        <f t="array" ref="AV1332:AW1332">_xlfn.UNIQUE(AQ1332:AU1332,TRUE)</f>
        <v>Hot chocolate</v>
      </c>
      <c r="AW1332" s="2" t="str">
        <v/>
      </c>
      <c r="AX1332" s="2"/>
      <c r="AY1332" s="2"/>
      <c r="AZ1332" s="2"/>
      <c r="BA1332" s="2" t="b">
        <f t="shared" si="110"/>
        <v>0</v>
      </c>
      <c r="BB1332" s="2" t="b">
        <f t="shared" si="111"/>
        <v>0</v>
      </c>
      <c r="BC1332" s="2">
        <f t="shared" si="113"/>
        <v>0</v>
      </c>
    </row>
    <row r="1333" spans="2:55" x14ac:dyDescent="0.2">
      <c r="B1333" s="12">
        <v>1330</v>
      </c>
      <c r="C1333" s="335">
        <v>42689</v>
      </c>
      <c r="D1333" s="336">
        <v>0.42934027777777778</v>
      </c>
      <c r="E1333" s="12" t="s">
        <v>5915</v>
      </c>
      <c r="F1333" s="12" t="s">
        <v>5921</v>
      </c>
      <c r="G1333" s="12" t="s">
        <v>5951</v>
      </c>
      <c r="H1333" s="12" t="s">
        <v>5914</v>
      </c>
      <c r="I1333" s="12" t="s">
        <v>5914</v>
      </c>
      <c r="J1333" s="2" t="s">
        <v>5915</v>
      </c>
      <c r="K1333" s="2" t="s">
        <v>5921</v>
      </c>
      <c r="L1333" s="2" t="s">
        <v>5951</v>
      </c>
      <c r="M1333" s="2" t="s">
        <v>5914</v>
      </c>
      <c r="O1333" s="7">
        <f t="shared" si="114"/>
        <v>0.4937572133039555</v>
      </c>
      <c r="P1333" s="7">
        <f t="shared" si="114"/>
        <v>0.1409086139964327</v>
      </c>
      <c r="Q1333" s="7">
        <f t="shared" si="114"/>
        <v>6.6100094428706326E-3</v>
      </c>
      <c r="R1333" s="7" t="str">
        <f t="shared" si="114"/>
        <v>-</v>
      </c>
      <c r="S1333" s="7" t="str">
        <f t="shared" si="114"/>
        <v>-</v>
      </c>
      <c r="T1333" s="286">
        <f t="shared" si="112"/>
        <v>6.6100094428706326E-3</v>
      </c>
      <c r="AN1333" s="2">
        <v>2514</v>
      </c>
      <c r="AO1333" s="2">
        <v>42707</v>
      </c>
      <c r="AP1333" s="2">
        <v>0.63702546296296292</v>
      </c>
      <c r="AQ1333" s="2" t="str">
        <v>Coffee</v>
      </c>
      <c r="AR1333" s="2" t="str">
        <v>Coffee</v>
      </c>
      <c r="AS1333" s="2" t="str">
        <v/>
      </c>
      <c r="AT1333" s="2" t="str">
        <v/>
      </c>
      <c r="AU1333" s="2" t="str">
        <v/>
      </c>
      <c r="AV1333" s="2" t="str" cm="1">
        <f t="array" ref="AV1333:AW1333">_xlfn.UNIQUE(AQ1333:AU1333,TRUE)</f>
        <v>Coffee</v>
      </c>
      <c r="AW1333" s="2" t="str">
        <v/>
      </c>
      <c r="AX1333" s="2"/>
      <c r="AY1333" s="2"/>
      <c r="AZ1333" s="2"/>
      <c r="BA1333" s="2" t="b">
        <f t="shared" si="110"/>
        <v>1</v>
      </c>
      <c r="BB1333" s="2" t="b">
        <f t="shared" si="111"/>
        <v>0</v>
      </c>
      <c r="BC1333" s="2">
        <f t="shared" si="113"/>
        <v>0</v>
      </c>
    </row>
    <row r="1334" spans="2:55" x14ac:dyDescent="0.2">
      <c r="B1334" s="12">
        <v>1331</v>
      </c>
      <c r="C1334" s="335">
        <v>42689</v>
      </c>
      <c r="D1334" s="336">
        <v>0.44876157407407408</v>
      </c>
      <c r="E1334" s="12" t="s">
        <v>5915</v>
      </c>
      <c r="F1334" s="12" t="s">
        <v>5951</v>
      </c>
      <c r="G1334" s="12" t="s">
        <v>5914</v>
      </c>
      <c r="H1334" s="12" t="s">
        <v>5914</v>
      </c>
      <c r="I1334" s="12" t="s">
        <v>5914</v>
      </c>
      <c r="J1334" s="2" t="s">
        <v>5915</v>
      </c>
      <c r="K1334" s="2" t="s">
        <v>5951</v>
      </c>
      <c r="L1334" s="2" t="s">
        <v>5914</v>
      </c>
      <c r="O1334" s="7">
        <f t="shared" si="114"/>
        <v>0.4937572133039555</v>
      </c>
      <c r="P1334" s="7">
        <f t="shared" si="114"/>
        <v>6.6100094428706326E-3</v>
      </c>
      <c r="Q1334" s="7" t="str">
        <f t="shared" si="114"/>
        <v>-</v>
      </c>
      <c r="R1334" s="7" t="str">
        <f t="shared" si="114"/>
        <v>-</v>
      </c>
      <c r="S1334" s="7" t="str">
        <f t="shared" si="114"/>
        <v>-</v>
      </c>
      <c r="T1334" s="286">
        <f t="shared" si="112"/>
        <v>6.6100094428706326E-3</v>
      </c>
      <c r="AN1334" s="2">
        <v>2515</v>
      </c>
      <c r="AO1334" s="2">
        <v>42707</v>
      </c>
      <c r="AP1334" s="2">
        <v>0.64297453703703711</v>
      </c>
      <c r="AQ1334" s="2" t="str">
        <v>Coffee</v>
      </c>
      <c r="AR1334" s="2" t="str">
        <v/>
      </c>
      <c r="AS1334" s="2" t="str">
        <v/>
      </c>
      <c r="AT1334" s="2" t="str">
        <v/>
      </c>
      <c r="AU1334" s="2" t="str">
        <v/>
      </c>
      <c r="AV1334" s="2" t="str" cm="1">
        <f t="array" ref="AV1334:AW1334">_xlfn.UNIQUE(AQ1334:AU1334,TRUE)</f>
        <v>Coffee</v>
      </c>
      <c r="AW1334" s="2" t="str">
        <v/>
      </c>
      <c r="AX1334" s="2"/>
      <c r="AY1334" s="2"/>
      <c r="AZ1334" s="2"/>
      <c r="BA1334" s="2" t="b">
        <f t="shared" si="110"/>
        <v>1</v>
      </c>
      <c r="BB1334" s="2" t="b">
        <f t="shared" si="111"/>
        <v>0</v>
      </c>
      <c r="BC1334" s="2">
        <f t="shared" si="113"/>
        <v>0</v>
      </c>
    </row>
    <row r="1335" spans="2:55" x14ac:dyDescent="0.2">
      <c r="B1335" s="12">
        <v>1332</v>
      </c>
      <c r="C1335" s="335">
        <v>42689</v>
      </c>
      <c r="D1335" s="336">
        <v>0.45093749999999999</v>
      </c>
      <c r="E1335" s="12" t="s">
        <v>5915</v>
      </c>
      <c r="F1335" s="12" t="s">
        <v>5921</v>
      </c>
      <c r="G1335" s="12" t="s">
        <v>5914</v>
      </c>
      <c r="H1335" s="12" t="s">
        <v>5914</v>
      </c>
      <c r="I1335" s="12" t="s">
        <v>5914</v>
      </c>
      <c r="J1335" s="2" t="s">
        <v>5915</v>
      </c>
      <c r="K1335" s="2" t="s">
        <v>5921</v>
      </c>
      <c r="L1335" s="2" t="s">
        <v>5914</v>
      </c>
      <c r="O1335" s="7">
        <f t="shared" si="114"/>
        <v>0.4937572133039555</v>
      </c>
      <c r="P1335" s="7">
        <f t="shared" si="114"/>
        <v>0.1409086139964327</v>
      </c>
      <c r="Q1335" s="7" t="str">
        <f t="shared" si="114"/>
        <v>-</v>
      </c>
      <c r="R1335" s="7" t="str">
        <f t="shared" si="114"/>
        <v>-</v>
      </c>
      <c r="S1335" s="7" t="str">
        <f t="shared" si="114"/>
        <v>-</v>
      </c>
      <c r="T1335" s="286">
        <f t="shared" si="112"/>
        <v>0.1409086139964327</v>
      </c>
      <c r="AN1335" s="2">
        <v>2516</v>
      </c>
      <c r="AO1335" s="2">
        <v>42707</v>
      </c>
      <c r="AP1335" s="2">
        <v>0.65082175925925922</v>
      </c>
      <c r="AQ1335" s="2" t="str">
        <v>Coffee</v>
      </c>
      <c r="AR1335" s="2" t="str">
        <v>Tea</v>
      </c>
      <c r="AS1335" s="2" t="str">
        <v/>
      </c>
      <c r="AT1335" s="2" t="str">
        <v/>
      </c>
      <c r="AU1335" s="2" t="str">
        <v/>
      </c>
      <c r="AV1335" s="2" t="str" cm="1">
        <f t="array" ref="AV1335:AX1335">_xlfn.UNIQUE(AQ1335:AU1335,TRUE)</f>
        <v>Coffee</v>
      </c>
      <c r="AW1335" s="2" t="str">
        <v>Tea</v>
      </c>
      <c r="AX1335" s="2" t="str">
        <v/>
      </c>
      <c r="AY1335" s="2"/>
      <c r="AZ1335" s="2"/>
      <c r="BA1335" s="2" t="b">
        <f t="shared" si="110"/>
        <v>1</v>
      </c>
      <c r="BB1335" s="2" t="b">
        <f t="shared" si="111"/>
        <v>1</v>
      </c>
      <c r="BC1335" s="2">
        <f t="shared" si="113"/>
        <v>1</v>
      </c>
    </row>
    <row r="1336" spans="2:55" x14ac:dyDescent="0.2">
      <c r="B1336" s="12">
        <v>1333</v>
      </c>
      <c r="C1336" s="335">
        <v>42689</v>
      </c>
      <c r="D1336" s="336">
        <v>0.45304398148148151</v>
      </c>
      <c r="E1336" s="12" t="s">
        <v>5915</v>
      </c>
      <c r="F1336" s="12" t="s">
        <v>5914</v>
      </c>
      <c r="G1336" s="12" t="s">
        <v>5914</v>
      </c>
      <c r="H1336" s="12" t="s">
        <v>5914</v>
      </c>
      <c r="I1336" s="12" t="s">
        <v>5914</v>
      </c>
      <c r="J1336" s="2" t="s">
        <v>5915</v>
      </c>
      <c r="K1336" s="2" t="s">
        <v>5914</v>
      </c>
      <c r="O1336" s="7">
        <f t="shared" si="114"/>
        <v>0.4937572133039555</v>
      </c>
      <c r="P1336" s="7" t="str">
        <f t="shared" si="114"/>
        <v>-</v>
      </c>
      <c r="Q1336" s="7" t="str">
        <f t="shared" si="114"/>
        <v>-</v>
      </c>
      <c r="R1336" s="7" t="str">
        <f t="shared" si="114"/>
        <v>-</v>
      </c>
      <c r="S1336" s="7" t="str">
        <f t="shared" si="114"/>
        <v>-</v>
      </c>
      <c r="T1336" s="286">
        <f t="shared" si="112"/>
        <v>0.4937572133039555</v>
      </c>
      <c r="AN1336" s="2">
        <v>2518</v>
      </c>
      <c r="AO1336" s="2">
        <v>42707</v>
      </c>
      <c r="AP1336" s="2">
        <v>0.6542013888888889</v>
      </c>
      <c r="AQ1336" s="2" t="str">
        <v>Coffee</v>
      </c>
      <c r="AR1336" s="2" t="str">
        <v/>
      </c>
      <c r="AS1336" s="2" t="str">
        <v/>
      </c>
      <c r="AT1336" s="2" t="str">
        <v/>
      </c>
      <c r="AU1336" s="2" t="str">
        <v/>
      </c>
      <c r="AV1336" s="2" t="str" cm="1">
        <f t="array" ref="AV1336:AW1336">_xlfn.UNIQUE(AQ1336:AU1336,TRUE)</f>
        <v>Coffee</v>
      </c>
      <c r="AW1336" s="2" t="str">
        <v/>
      </c>
      <c r="AX1336" s="2"/>
      <c r="AY1336" s="2"/>
      <c r="AZ1336" s="2"/>
      <c r="BA1336" s="2" t="b">
        <f t="shared" si="110"/>
        <v>1</v>
      </c>
      <c r="BB1336" s="2" t="b">
        <f t="shared" si="111"/>
        <v>0</v>
      </c>
      <c r="BC1336" s="2">
        <f t="shared" si="113"/>
        <v>0</v>
      </c>
    </row>
    <row r="1337" spans="2:55" x14ac:dyDescent="0.2">
      <c r="B1337" s="12">
        <v>1334</v>
      </c>
      <c r="C1337" s="335">
        <v>42689</v>
      </c>
      <c r="D1337" s="336">
        <v>0.46034722222222224</v>
      </c>
      <c r="E1337" s="12" t="s">
        <v>5915</v>
      </c>
      <c r="F1337" s="12" t="s">
        <v>5914</v>
      </c>
      <c r="G1337" s="12" t="s">
        <v>5914</v>
      </c>
      <c r="H1337" s="12" t="s">
        <v>5914</v>
      </c>
      <c r="I1337" s="12" t="s">
        <v>5914</v>
      </c>
      <c r="J1337" s="2" t="s">
        <v>5915</v>
      </c>
      <c r="K1337" s="2" t="s">
        <v>5914</v>
      </c>
      <c r="O1337" s="7">
        <f t="shared" si="114"/>
        <v>0.4937572133039555</v>
      </c>
      <c r="P1337" s="7" t="str">
        <f t="shared" si="114"/>
        <v>-</v>
      </c>
      <c r="Q1337" s="7" t="str">
        <f t="shared" si="114"/>
        <v>-</v>
      </c>
      <c r="R1337" s="7" t="str">
        <f t="shared" si="114"/>
        <v>-</v>
      </c>
      <c r="S1337" s="7" t="str">
        <f t="shared" si="114"/>
        <v>-</v>
      </c>
      <c r="T1337" s="286">
        <f t="shared" si="112"/>
        <v>0.4937572133039555</v>
      </c>
      <c r="AN1337" s="2">
        <v>2520</v>
      </c>
      <c r="AO1337" s="2">
        <v>42707</v>
      </c>
      <c r="AP1337" s="2">
        <v>0.65675925925925926</v>
      </c>
      <c r="AQ1337" s="2" t="str">
        <v>Bread</v>
      </c>
      <c r="AR1337" s="2" t="str">
        <v/>
      </c>
      <c r="AS1337" s="2" t="str">
        <v/>
      </c>
      <c r="AT1337" s="2" t="str">
        <v/>
      </c>
      <c r="AU1337" s="2" t="str">
        <v/>
      </c>
      <c r="AV1337" s="2" t="str" cm="1">
        <f t="array" ref="AV1337:AW1337">_xlfn.UNIQUE(AQ1337:AU1337,TRUE)</f>
        <v>Bread</v>
      </c>
      <c r="AW1337" s="2" t="str">
        <v/>
      </c>
      <c r="AX1337" s="2"/>
      <c r="AY1337" s="2"/>
      <c r="AZ1337" s="2"/>
      <c r="BA1337" s="2" t="b">
        <f t="shared" si="110"/>
        <v>0</v>
      </c>
      <c r="BB1337" s="2" t="b">
        <f t="shared" si="111"/>
        <v>0</v>
      </c>
      <c r="BC1337" s="2">
        <f t="shared" si="113"/>
        <v>0</v>
      </c>
    </row>
    <row r="1338" spans="2:55" x14ac:dyDescent="0.2">
      <c r="B1338" s="12">
        <v>1335</v>
      </c>
      <c r="C1338" s="335">
        <v>42689</v>
      </c>
      <c r="D1338" s="336">
        <v>0.46137731481481481</v>
      </c>
      <c r="E1338" s="12" t="s">
        <v>5915</v>
      </c>
      <c r="F1338" s="12" t="s">
        <v>5913</v>
      </c>
      <c r="G1338" s="12" t="s">
        <v>5914</v>
      </c>
      <c r="H1338" s="12" t="s">
        <v>5914</v>
      </c>
      <c r="I1338" s="12" t="s">
        <v>5914</v>
      </c>
      <c r="J1338" s="2" t="s">
        <v>5915</v>
      </c>
      <c r="K1338" s="2" t="s">
        <v>5913</v>
      </c>
      <c r="L1338" s="2" t="s">
        <v>5914</v>
      </c>
      <c r="O1338" s="7">
        <f t="shared" si="114"/>
        <v>0.4937572133039555</v>
      </c>
      <c r="P1338" s="7">
        <f t="shared" si="114"/>
        <v>0.32357570034623861</v>
      </c>
      <c r="Q1338" s="7" t="str">
        <f t="shared" si="114"/>
        <v>-</v>
      </c>
      <c r="R1338" s="7" t="str">
        <f t="shared" si="114"/>
        <v>-</v>
      </c>
      <c r="S1338" s="7" t="str">
        <f t="shared" si="114"/>
        <v>-</v>
      </c>
      <c r="T1338" s="286">
        <f t="shared" si="112"/>
        <v>0.32357570034623861</v>
      </c>
      <c r="AN1338" s="2">
        <v>2521</v>
      </c>
      <c r="AO1338" s="2">
        <v>42707</v>
      </c>
      <c r="AP1338" s="2">
        <v>0.65726851851851853</v>
      </c>
      <c r="AQ1338" s="2" t="str">
        <v>Bread</v>
      </c>
      <c r="AR1338" s="2" t="str">
        <v/>
      </c>
      <c r="AS1338" s="2" t="str">
        <v/>
      </c>
      <c r="AT1338" s="2" t="str">
        <v/>
      </c>
      <c r="AU1338" s="2" t="str">
        <v/>
      </c>
      <c r="AV1338" s="2" t="str" cm="1">
        <f t="array" ref="AV1338:AW1338">_xlfn.UNIQUE(AQ1338:AU1338,TRUE)</f>
        <v>Bread</v>
      </c>
      <c r="AW1338" s="2" t="str">
        <v/>
      </c>
      <c r="AX1338" s="2"/>
      <c r="AY1338" s="2"/>
      <c r="AZ1338" s="2"/>
      <c r="BA1338" s="2" t="b">
        <f t="shared" si="110"/>
        <v>0</v>
      </c>
      <c r="BB1338" s="2" t="b">
        <f t="shared" si="111"/>
        <v>0</v>
      </c>
      <c r="BC1338" s="2">
        <f t="shared" si="113"/>
        <v>0</v>
      </c>
    </row>
    <row r="1339" spans="2:55" x14ac:dyDescent="0.2">
      <c r="B1339" s="12">
        <v>1336</v>
      </c>
      <c r="C1339" s="335">
        <v>42689</v>
      </c>
      <c r="D1339" s="336">
        <v>0.46283564814814815</v>
      </c>
      <c r="E1339" s="12" t="s">
        <v>5915</v>
      </c>
      <c r="F1339" s="12"/>
      <c r="G1339" s="12" t="s">
        <v>5914</v>
      </c>
      <c r="H1339" s="12" t="s">
        <v>5914</v>
      </c>
      <c r="I1339" s="12" t="s">
        <v>5914</v>
      </c>
      <c r="J1339" s="2" t="s">
        <v>5915</v>
      </c>
      <c r="L1339" s="2" t="s">
        <v>5914</v>
      </c>
      <c r="O1339" s="7">
        <f t="shared" si="114"/>
        <v>0.4937572133039555</v>
      </c>
      <c r="P1339" s="7" t="str">
        <f t="shared" si="114"/>
        <v>-</v>
      </c>
      <c r="Q1339" s="7" t="str">
        <f t="shared" si="114"/>
        <v>-</v>
      </c>
      <c r="R1339" s="7" t="str">
        <f t="shared" si="114"/>
        <v>-</v>
      </c>
      <c r="S1339" s="7" t="str">
        <f t="shared" si="114"/>
        <v>-</v>
      </c>
      <c r="T1339" s="286">
        <f t="shared" si="112"/>
        <v>0.4937572133039555</v>
      </c>
      <c r="AN1339" s="2">
        <v>2526</v>
      </c>
      <c r="AO1339" s="2">
        <v>42707</v>
      </c>
      <c r="AP1339" s="2">
        <v>0.67572916666666671</v>
      </c>
      <c r="AQ1339" s="2" t="str">
        <v>Coffee</v>
      </c>
      <c r="AR1339" s="2" t="str">
        <v>Coffee</v>
      </c>
      <c r="AS1339" s="2" t="str">
        <v>Bread</v>
      </c>
      <c r="AT1339" s="2" t="str">
        <v/>
      </c>
      <c r="AU1339" s="2" t="str">
        <v/>
      </c>
      <c r="AV1339" s="2" t="str" cm="1">
        <f t="array" ref="AV1339:AX1339">_xlfn.UNIQUE(AQ1339:AU1339,TRUE)</f>
        <v>Coffee</v>
      </c>
      <c r="AW1339" s="2" t="str">
        <v>Bread</v>
      </c>
      <c r="AX1339" s="2" t="str">
        <v/>
      </c>
      <c r="AY1339" s="2"/>
      <c r="AZ1339" s="2"/>
      <c r="BA1339" s="2" t="b">
        <f t="shared" si="110"/>
        <v>1</v>
      </c>
      <c r="BB1339" s="2" t="b">
        <f t="shared" si="111"/>
        <v>0</v>
      </c>
      <c r="BC1339" s="2">
        <f t="shared" si="113"/>
        <v>0</v>
      </c>
    </row>
    <row r="1340" spans="2:55" x14ac:dyDescent="0.2">
      <c r="B1340" s="12">
        <v>1337</v>
      </c>
      <c r="C1340" s="335">
        <v>42689</v>
      </c>
      <c r="D1340" s="336">
        <v>0.46562500000000001</v>
      </c>
      <c r="E1340" s="12" t="s">
        <v>5913</v>
      </c>
      <c r="F1340" s="12" t="s">
        <v>5914</v>
      </c>
      <c r="G1340" s="12" t="s">
        <v>5914</v>
      </c>
      <c r="H1340" s="12" t="s">
        <v>5914</v>
      </c>
      <c r="I1340" s="12" t="s">
        <v>5914</v>
      </c>
      <c r="J1340" s="2" t="s">
        <v>5913</v>
      </c>
      <c r="K1340" s="2" t="s">
        <v>5914</v>
      </c>
      <c r="O1340" s="7">
        <f t="shared" si="114"/>
        <v>0.32357570034623861</v>
      </c>
      <c r="P1340" s="7" t="str">
        <f t="shared" si="114"/>
        <v>-</v>
      </c>
      <c r="Q1340" s="7" t="str">
        <f t="shared" si="114"/>
        <v>-</v>
      </c>
      <c r="R1340" s="7" t="str">
        <f t="shared" si="114"/>
        <v>-</v>
      </c>
      <c r="S1340" s="7" t="str">
        <f t="shared" si="114"/>
        <v>-</v>
      </c>
      <c r="T1340" s="286">
        <f t="shared" si="112"/>
        <v>0.32357570034623861</v>
      </c>
      <c r="AN1340" s="2">
        <v>2527</v>
      </c>
      <c r="AO1340" s="2">
        <v>42707</v>
      </c>
      <c r="AP1340" s="2">
        <v>0.6777777777777777</v>
      </c>
      <c r="AQ1340" s="2" t="str">
        <v>Pastry</v>
      </c>
      <c r="AR1340" s="2" t="str">
        <v/>
      </c>
      <c r="AS1340" s="2" t="str">
        <v/>
      </c>
      <c r="AT1340" s="2" t="str">
        <v/>
      </c>
      <c r="AU1340" s="2" t="str">
        <v/>
      </c>
      <c r="AV1340" s="2" t="str" cm="1">
        <f t="array" ref="AV1340:AW1340">_xlfn.UNIQUE(AQ1340:AU1340,TRUE)</f>
        <v>Pastry</v>
      </c>
      <c r="AW1340" s="2" t="str">
        <v/>
      </c>
      <c r="AX1340" s="2"/>
      <c r="AY1340" s="2"/>
      <c r="AZ1340" s="2"/>
      <c r="BA1340" s="2" t="b">
        <f t="shared" si="110"/>
        <v>0</v>
      </c>
      <c r="BB1340" s="2" t="b">
        <f t="shared" si="111"/>
        <v>0</v>
      </c>
      <c r="BC1340" s="2">
        <f t="shared" si="113"/>
        <v>0</v>
      </c>
    </row>
    <row r="1341" spans="2:55" x14ac:dyDescent="0.2">
      <c r="B1341" s="12">
        <v>1338</v>
      </c>
      <c r="C1341" s="335">
        <v>42689</v>
      </c>
      <c r="D1341" s="336">
        <v>0.46912037037037035</v>
      </c>
      <c r="E1341" s="12" t="s">
        <v>5930</v>
      </c>
      <c r="F1341" s="12" t="s">
        <v>5914</v>
      </c>
      <c r="G1341" s="12" t="s">
        <v>5914</v>
      </c>
      <c r="H1341" s="12" t="s">
        <v>5914</v>
      </c>
      <c r="I1341" s="12" t="s">
        <v>5914</v>
      </c>
      <c r="J1341" s="2" t="s">
        <v>5930</v>
      </c>
      <c r="K1341" s="2" t="s">
        <v>5914</v>
      </c>
      <c r="O1341" s="7">
        <f t="shared" si="114"/>
        <v>3.8505928024341621E-2</v>
      </c>
      <c r="P1341" s="7" t="str">
        <f t="shared" si="114"/>
        <v>-</v>
      </c>
      <c r="Q1341" s="7" t="str">
        <f t="shared" si="114"/>
        <v>-</v>
      </c>
      <c r="R1341" s="7" t="str">
        <f t="shared" si="114"/>
        <v>-</v>
      </c>
      <c r="S1341" s="7" t="str">
        <f t="shared" si="114"/>
        <v>-</v>
      </c>
      <c r="T1341" s="286">
        <f t="shared" si="112"/>
        <v>3.8505928024341621E-2</v>
      </c>
      <c r="AN1341" s="2">
        <v>2528</v>
      </c>
      <c r="AO1341" s="2">
        <v>42707</v>
      </c>
      <c r="AP1341" s="2">
        <v>0.68248842592592596</v>
      </c>
      <c r="AQ1341" s="2" t="str">
        <v>Bread</v>
      </c>
      <c r="AR1341" s="2" t="str">
        <v>Tea</v>
      </c>
      <c r="AS1341" s="2" t="str">
        <v>Pastry</v>
      </c>
      <c r="AT1341" s="2" t="str">
        <v/>
      </c>
      <c r="AU1341" s="2" t="str">
        <v/>
      </c>
      <c r="AV1341" s="2" t="str" cm="1">
        <f t="array" ref="AV1341:AY1341">_xlfn.UNIQUE(AQ1341:AU1341,TRUE)</f>
        <v>Bread</v>
      </c>
      <c r="AW1341" s="2" t="str">
        <v>Tea</v>
      </c>
      <c r="AX1341" s="2" t="str">
        <v>Pastry</v>
      </c>
      <c r="AY1341" s="2" t="str">
        <v/>
      </c>
      <c r="AZ1341" s="2"/>
      <c r="BA1341" s="2" t="b">
        <f t="shared" si="110"/>
        <v>0</v>
      </c>
      <c r="BB1341" s="2" t="b">
        <f t="shared" si="111"/>
        <v>1</v>
      </c>
      <c r="BC1341" s="2">
        <f t="shared" si="113"/>
        <v>0</v>
      </c>
    </row>
    <row r="1342" spans="2:55" x14ac:dyDescent="0.2">
      <c r="B1342" s="12">
        <v>1339</v>
      </c>
      <c r="C1342" s="335">
        <v>42689</v>
      </c>
      <c r="D1342" s="336">
        <v>0.48421296296296296</v>
      </c>
      <c r="E1342" s="12" t="s">
        <v>5915</v>
      </c>
      <c r="F1342" s="12" t="s">
        <v>5970</v>
      </c>
      <c r="G1342" s="12" t="s">
        <v>5914</v>
      </c>
      <c r="H1342" s="12" t="s">
        <v>5914</v>
      </c>
      <c r="I1342" s="12" t="s">
        <v>5914</v>
      </c>
      <c r="J1342" s="2" t="s">
        <v>5915</v>
      </c>
      <c r="K1342" s="2" t="s">
        <v>5970</v>
      </c>
      <c r="L1342" s="2" t="s">
        <v>5914</v>
      </c>
      <c r="O1342" s="7">
        <f t="shared" si="114"/>
        <v>0.4937572133039555</v>
      </c>
      <c r="P1342" s="7">
        <f t="shared" si="114"/>
        <v>1.2590494176896443E-3</v>
      </c>
      <c r="Q1342" s="7" t="str">
        <f t="shared" si="114"/>
        <v>-</v>
      </c>
      <c r="R1342" s="7" t="str">
        <f t="shared" si="114"/>
        <v>-</v>
      </c>
      <c r="S1342" s="7" t="str">
        <f t="shared" si="114"/>
        <v>-</v>
      </c>
      <c r="T1342" s="286">
        <f t="shared" si="112"/>
        <v>1.2590494176896443E-3</v>
      </c>
      <c r="AN1342" s="2">
        <v>2529</v>
      </c>
      <c r="AO1342" s="2">
        <v>42707</v>
      </c>
      <c r="AP1342" s="2">
        <v>0.69304398148148139</v>
      </c>
      <c r="AQ1342" s="2" t="str">
        <v>Coffee</v>
      </c>
      <c r="AR1342" s="2" t="str">
        <v>Medialuna</v>
      </c>
      <c r="AS1342" s="2" t="str">
        <v/>
      </c>
      <c r="AT1342" s="2" t="str">
        <v/>
      </c>
      <c r="AU1342" s="2" t="str">
        <v/>
      </c>
      <c r="AV1342" s="2" t="str" cm="1">
        <f t="array" ref="AV1342:AX1342">_xlfn.UNIQUE(AQ1342:AU1342,TRUE)</f>
        <v>Coffee</v>
      </c>
      <c r="AW1342" s="2" t="str">
        <v>Medialuna</v>
      </c>
      <c r="AX1342" s="2" t="str">
        <v/>
      </c>
      <c r="AY1342" s="2"/>
      <c r="AZ1342" s="2"/>
      <c r="BA1342" s="2" t="b">
        <f t="shared" si="110"/>
        <v>1</v>
      </c>
      <c r="BB1342" s="2" t="b">
        <f t="shared" si="111"/>
        <v>0</v>
      </c>
      <c r="BC1342" s="2">
        <f t="shared" si="113"/>
        <v>0</v>
      </c>
    </row>
    <row r="1343" spans="2:55" x14ac:dyDescent="0.2">
      <c r="B1343" s="12">
        <v>1340</v>
      </c>
      <c r="C1343" s="335">
        <v>42689</v>
      </c>
      <c r="D1343" s="336">
        <v>0.48722222222222222</v>
      </c>
      <c r="E1343" s="12" t="s">
        <v>5921</v>
      </c>
      <c r="F1343" s="12" t="s">
        <v>5922</v>
      </c>
      <c r="G1343" s="12" t="s">
        <v>5914</v>
      </c>
      <c r="H1343" s="12" t="s">
        <v>5914</v>
      </c>
      <c r="I1343" s="12" t="s">
        <v>5914</v>
      </c>
      <c r="J1343" s="2" t="s">
        <v>5921</v>
      </c>
      <c r="K1343" s="2" t="s">
        <v>5922</v>
      </c>
      <c r="L1343" s="2" t="s">
        <v>5914</v>
      </c>
      <c r="O1343" s="7">
        <f t="shared" si="114"/>
        <v>0.1409086139964327</v>
      </c>
      <c r="P1343" s="7">
        <f t="shared" si="114"/>
        <v>3.7876403315496798E-2</v>
      </c>
      <c r="Q1343" s="7" t="str">
        <f t="shared" si="114"/>
        <v>-</v>
      </c>
      <c r="R1343" s="7" t="str">
        <f t="shared" si="114"/>
        <v>-</v>
      </c>
      <c r="S1343" s="7" t="str">
        <f t="shared" si="114"/>
        <v>-</v>
      </c>
      <c r="T1343" s="286">
        <f t="shared" si="112"/>
        <v>3.7876403315496798E-2</v>
      </c>
      <c r="AN1343" s="2">
        <v>2530</v>
      </c>
      <c r="AO1343" s="2">
        <v>42708</v>
      </c>
      <c r="AP1343" s="2">
        <v>0.39111111111111113</v>
      </c>
      <c r="AQ1343" s="2" t="str">
        <v>Coffee</v>
      </c>
      <c r="AR1343" s="2" t="str">
        <v>Medialuna</v>
      </c>
      <c r="AS1343" s="2" t="str">
        <v/>
      </c>
      <c r="AT1343" s="2" t="str">
        <v/>
      </c>
      <c r="AU1343" s="2" t="str">
        <v/>
      </c>
      <c r="AV1343" s="2" t="str" cm="1">
        <f t="array" ref="AV1343:AX1343">_xlfn.UNIQUE(AQ1343:AU1343,TRUE)</f>
        <v>Coffee</v>
      </c>
      <c r="AW1343" s="2" t="str">
        <v>Medialuna</v>
      </c>
      <c r="AX1343" s="2" t="str">
        <v/>
      </c>
      <c r="AY1343" s="2"/>
      <c r="AZ1343" s="2"/>
      <c r="BA1343" s="2" t="b">
        <f t="shared" si="110"/>
        <v>1</v>
      </c>
      <c r="BB1343" s="2" t="b">
        <f t="shared" si="111"/>
        <v>0</v>
      </c>
      <c r="BC1343" s="2">
        <f t="shared" si="113"/>
        <v>0</v>
      </c>
    </row>
    <row r="1344" spans="2:55" x14ac:dyDescent="0.2">
      <c r="B1344" s="12">
        <v>1341</v>
      </c>
      <c r="C1344" s="335">
        <v>42689</v>
      </c>
      <c r="D1344" s="336">
        <v>0.48851851851851852</v>
      </c>
      <c r="E1344" s="12" t="s">
        <v>5913</v>
      </c>
      <c r="F1344" s="12" t="s">
        <v>5914</v>
      </c>
      <c r="G1344" s="12" t="s">
        <v>5914</v>
      </c>
      <c r="H1344" s="12" t="s">
        <v>5914</v>
      </c>
      <c r="I1344" s="12" t="s">
        <v>5914</v>
      </c>
      <c r="J1344" s="2" t="s">
        <v>5913</v>
      </c>
      <c r="K1344" s="2" t="s">
        <v>5914</v>
      </c>
      <c r="O1344" s="7">
        <f t="shared" si="114"/>
        <v>0.32357570034623861</v>
      </c>
      <c r="P1344" s="7" t="str">
        <f t="shared" si="114"/>
        <v>-</v>
      </c>
      <c r="Q1344" s="7" t="str">
        <f t="shared" si="114"/>
        <v>-</v>
      </c>
      <c r="R1344" s="7" t="str">
        <f t="shared" si="114"/>
        <v>-</v>
      </c>
      <c r="S1344" s="7" t="str">
        <f t="shared" si="114"/>
        <v>-</v>
      </c>
      <c r="T1344" s="286">
        <f t="shared" si="112"/>
        <v>0.32357570034623861</v>
      </c>
      <c r="AN1344" s="2">
        <v>2531</v>
      </c>
      <c r="AO1344" s="2">
        <v>42708</v>
      </c>
      <c r="AP1344" s="2">
        <v>0.39268518518518519</v>
      </c>
      <c r="AQ1344" s="2" t="str">
        <v>Bread</v>
      </c>
      <c r="AR1344" s="2" t="str">
        <v/>
      </c>
      <c r="AS1344" s="2" t="str">
        <v/>
      </c>
      <c r="AT1344" s="2" t="str">
        <v/>
      </c>
      <c r="AU1344" s="2" t="str">
        <v/>
      </c>
      <c r="AV1344" s="2" t="str" cm="1">
        <f t="array" ref="AV1344:AW1344">_xlfn.UNIQUE(AQ1344:AU1344,TRUE)</f>
        <v>Bread</v>
      </c>
      <c r="AW1344" s="2" t="str">
        <v/>
      </c>
      <c r="AX1344" s="2"/>
      <c r="AY1344" s="2"/>
      <c r="AZ1344" s="2"/>
      <c r="BA1344" s="2" t="b">
        <f t="shared" si="110"/>
        <v>0</v>
      </c>
      <c r="BB1344" s="2" t="b">
        <f t="shared" si="111"/>
        <v>0</v>
      </c>
      <c r="BC1344" s="2">
        <f t="shared" si="113"/>
        <v>0</v>
      </c>
    </row>
    <row r="1345" spans="2:55" x14ac:dyDescent="0.2">
      <c r="B1345" s="12">
        <v>1342</v>
      </c>
      <c r="C1345" s="335">
        <v>42689</v>
      </c>
      <c r="D1345" s="336">
        <v>0.48914351851851851</v>
      </c>
      <c r="E1345" s="12" t="s">
        <v>5915</v>
      </c>
      <c r="F1345" s="12" t="s">
        <v>5924</v>
      </c>
      <c r="G1345" s="12" t="s">
        <v>5914</v>
      </c>
      <c r="H1345" s="12" t="s">
        <v>5914</v>
      </c>
      <c r="I1345" s="12" t="s">
        <v>5914</v>
      </c>
      <c r="J1345" s="2" t="s">
        <v>5915</v>
      </c>
      <c r="K1345" s="2" t="s">
        <v>5924</v>
      </c>
      <c r="L1345" s="2" t="s">
        <v>5914</v>
      </c>
      <c r="O1345" s="7">
        <f t="shared" si="114"/>
        <v>0.4937572133039555</v>
      </c>
      <c r="P1345" s="7">
        <f t="shared" si="114"/>
        <v>8.4775994124436052E-2</v>
      </c>
      <c r="Q1345" s="7" t="str">
        <f t="shared" si="114"/>
        <v>-</v>
      </c>
      <c r="R1345" s="7" t="str">
        <f t="shared" si="114"/>
        <v>-</v>
      </c>
      <c r="S1345" s="7" t="str">
        <f t="shared" si="114"/>
        <v>-</v>
      </c>
      <c r="T1345" s="286">
        <f t="shared" si="112"/>
        <v>8.4775994124436052E-2</v>
      </c>
      <c r="AN1345" s="2">
        <v>2532</v>
      </c>
      <c r="AO1345" s="2">
        <v>42708</v>
      </c>
      <c r="AP1345" s="2">
        <v>0.42614583333333328</v>
      </c>
      <c r="AQ1345" s="2" t="str">
        <v>Pastry</v>
      </c>
      <c r="AR1345" s="2" t="str">
        <v>Bread</v>
      </c>
      <c r="AS1345" s="2" t="str">
        <v/>
      </c>
      <c r="AT1345" s="2" t="str">
        <v/>
      </c>
      <c r="AU1345" s="2" t="str">
        <v/>
      </c>
      <c r="AV1345" s="2" t="str" cm="1">
        <f t="array" ref="AV1345:AX1345">_xlfn.UNIQUE(AQ1345:AU1345,TRUE)</f>
        <v>Pastry</v>
      </c>
      <c r="AW1345" s="2" t="str">
        <v>Bread</v>
      </c>
      <c r="AX1345" s="2" t="str">
        <v/>
      </c>
      <c r="AY1345" s="2"/>
      <c r="AZ1345" s="2"/>
      <c r="BA1345" s="2" t="b">
        <f t="shared" si="110"/>
        <v>0</v>
      </c>
      <c r="BB1345" s="2" t="b">
        <f t="shared" si="111"/>
        <v>0</v>
      </c>
      <c r="BC1345" s="2">
        <f t="shared" si="113"/>
        <v>0</v>
      </c>
    </row>
    <row r="1346" spans="2:55" x14ac:dyDescent="0.2">
      <c r="B1346" s="12">
        <v>1343</v>
      </c>
      <c r="C1346" s="335">
        <v>42689</v>
      </c>
      <c r="D1346" s="336">
        <v>0.49386574074074074</v>
      </c>
      <c r="E1346" s="12" t="s">
        <v>5917</v>
      </c>
      <c r="F1346" s="12" t="s">
        <v>5915</v>
      </c>
      <c r="G1346" s="12" t="s">
        <v>5937</v>
      </c>
      <c r="H1346" s="12" t="s">
        <v>5914</v>
      </c>
      <c r="I1346" s="12" t="s">
        <v>5914</v>
      </c>
      <c r="J1346" s="2" t="s">
        <v>5917</v>
      </c>
      <c r="K1346" s="2" t="s">
        <v>5915</v>
      </c>
      <c r="L1346" s="2" t="s">
        <v>5937</v>
      </c>
      <c r="M1346" s="2" t="s">
        <v>5914</v>
      </c>
      <c r="O1346" s="7">
        <f t="shared" si="114"/>
        <v>2.885321582205435E-2</v>
      </c>
      <c r="P1346" s="7">
        <f t="shared" si="114"/>
        <v>0.4937572133039555</v>
      </c>
      <c r="Q1346" s="7">
        <f t="shared" si="114"/>
        <v>3.388941349281293E-2</v>
      </c>
      <c r="R1346" s="7" t="str">
        <f t="shared" si="114"/>
        <v>-</v>
      </c>
      <c r="S1346" s="7" t="str">
        <f t="shared" si="114"/>
        <v>-</v>
      </c>
      <c r="T1346" s="286">
        <f t="shared" si="112"/>
        <v>2.885321582205435E-2</v>
      </c>
      <c r="AN1346" s="2">
        <v>2538</v>
      </c>
      <c r="AO1346" s="2">
        <v>42708</v>
      </c>
      <c r="AP1346" s="2">
        <v>0.4543402777777778</v>
      </c>
      <c r="AQ1346" s="2" t="str">
        <v>Coffee</v>
      </c>
      <c r="AR1346" s="2" t="str">
        <v>Coffee</v>
      </c>
      <c r="AS1346" s="2" t="str">
        <v>Medialuna</v>
      </c>
      <c r="AT1346" s="2" t="str">
        <v>Pastry</v>
      </c>
      <c r="AU1346" s="2" t="str">
        <v/>
      </c>
      <c r="AV1346" s="2" t="str" cm="1">
        <f t="array" ref="AV1346:AY1346">_xlfn.UNIQUE(AQ1346:AU1346,TRUE)</f>
        <v>Coffee</v>
      </c>
      <c r="AW1346" s="2" t="str">
        <v>Medialuna</v>
      </c>
      <c r="AX1346" s="2" t="str">
        <v>Pastry</v>
      </c>
      <c r="AY1346" s="2" t="str">
        <v/>
      </c>
      <c r="AZ1346" s="2"/>
      <c r="BA1346" s="2" t="b">
        <f t="shared" si="110"/>
        <v>1</v>
      </c>
      <c r="BB1346" s="2" t="b">
        <f t="shared" si="111"/>
        <v>0</v>
      </c>
      <c r="BC1346" s="2">
        <f t="shared" si="113"/>
        <v>0</v>
      </c>
    </row>
    <row r="1347" spans="2:55" x14ac:dyDescent="0.2">
      <c r="B1347" s="12">
        <v>1344</v>
      </c>
      <c r="C1347" s="335">
        <v>42689</v>
      </c>
      <c r="D1347" s="336">
        <v>0.49781249999999999</v>
      </c>
      <c r="E1347" s="12" t="s">
        <v>5917</v>
      </c>
      <c r="F1347" s="12" t="s">
        <v>5924</v>
      </c>
      <c r="G1347" s="12" t="s">
        <v>5922</v>
      </c>
      <c r="H1347" s="12" t="s">
        <v>5914</v>
      </c>
      <c r="I1347" s="12" t="s">
        <v>5914</v>
      </c>
      <c r="J1347" s="2" t="s">
        <v>5917</v>
      </c>
      <c r="K1347" s="2" t="s">
        <v>5924</v>
      </c>
      <c r="L1347" s="2" t="s">
        <v>5922</v>
      </c>
      <c r="M1347" s="2" t="s">
        <v>5914</v>
      </c>
      <c r="O1347" s="7">
        <f t="shared" ref="O1347:S1397" si="115">IFERROR(VLOOKUP(E1347,$V$4:$X$97,3,0),"-")</f>
        <v>2.885321582205435E-2</v>
      </c>
      <c r="P1347" s="7">
        <f t="shared" si="115"/>
        <v>8.4775994124436052E-2</v>
      </c>
      <c r="Q1347" s="7">
        <f t="shared" si="115"/>
        <v>3.7876403315496798E-2</v>
      </c>
      <c r="R1347" s="7" t="str">
        <f t="shared" si="115"/>
        <v>-</v>
      </c>
      <c r="S1347" s="7" t="str">
        <f t="shared" si="115"/>
        <v>-</v>
      </c>
      <c r="T1347" s="286">
        <f t="shared" si="112"/>
        <v>2.885321582205435E-2</v>
      </c>
      <c r="AN1347" s="2">
        <v>2541</v>
      </c>
      <c r="AO1347" s="2">
        <v>42708</v>
      </c>
      <c r="AP1347" s="2">
        <v>0.48302083333333329</v>
      </c>
      <c r="AQ1347" s="2" t="str">
        <v>Bread</v>
      </c>
      <c r="AR1347" s="2" t="str">
        <v>Medialuna</v>
      </c>
      <c r="AS1347" s="2" t="str">
        <v/>
      </c>
      <c r="AT1347" s="2" t="str">
        <v/>
      </c>
      <c r="AU1347" s="2" t="str">
        <v/>
      </c>
      <c r="AV1347" s="2" t="str" cm="1">
        <f t="array" ref="AV1347:AX1347">_xlfn.UNIQUE(AQ1347:AU1347,TRUE)</f>
        <v>Bread</v>
      </c>
      <c r="AW1347" s="2" t="str">
        <v>Medialuna</v>
      </c>
      <c r="AX1347" s="2" t="str">
        <v/>
      </c>
      <c r="AY1347" s="2"/>
      <c r="AZ1347" s="2"/>
      <c r="BA1347" s="2" t="b">
        <f t="shared" si="110"/>
        <v>0</v>
      </c>
      <c r="BB1347" s="2" t="b">
        <f t="shared" si="111"/>
        <v>0</v>
      </c>
      <c r="BC1347" s="2">
        <f t="shared" si="113"/>
        <v>0</v>
      </c>
    </row>
    <row r="1348" spans="2:55" x14ac:dyDescent="0.2">
      <c r="B1348" s="12">
        <v>1345</v>
      </c>
      <c r="C1348" s="335">
        <v>42689</v>
      </c>
      <c r="D1348" s="336">
        <v>0.50027777777777771</v>
      </c>
      <c r="E1348" s="12" t="s">
        <v>5915</v>
      </c>
      <c r="F1348" s="12" t="s">
        <v>5924</v>
      </c>
      <c r="G1348" s="12" t="s">
        <v>5914</v>
      </c>
      <c r="H1348" s="12" t="s">
        <v>5914</v>
      </c>
      <c r="I1348" s="12" t="s">
        <v>5914</v>
      </c>
      <c r="J1348" s="2" t="s">
        <v>5915</v>
      </c>
      <c r="K1348" s="2" t="s">
        <v>5924</v>
      </c>
      <c r="L1348" s="2" t="s">
        <v>5914</v>
      </c>
      <c r="O1348" s="7">
        <f t="shared" si="115"/>
        <v>0.4937572133039555</v>
      </c>
      <c r="P1348" s="7">
        <f t="shared" si="115"/>
        <v>8.4775994124436052E-2</v>
      </c>
      <c r="Q1348" s="7" t="str">
        <f t="shared" si="115"/>
        <v>-</v>
      </c>
      <c r="R1348" s="7" t="str">
        <f t="shared" si="115"/>
        <v>-</v>
      </c>
      <c r="S1348" s="7" t="str">
        <f t="shared" si="115"/>
        <v>-</v>
      </c>
      <c r="T1348" s="286">
        <f t="shared" si="112"/>
        <v>8.4775994124436052E-2</v>
      </c>
      <c r="AN1348" s="2">
        <v>2542</v>
      </c>
      <c r="AO1348" s="2">
        <v>42708</v>
      </c>
      <c r="AP1348" s="2">
        <v>0.49153935185185182</v>
      </c>
      <c r="AQ1348" s="2" t="str">
        <v>Hot chocolate</v>
      </c>
      <c r="AR1348" s="2" t="str">
        <v>Tea</v>
      </c>
      <c r="AS1348" s="2" t="str">
        <v/>
      </c>
      <c r="AT1348" s="2" t="str">
        <v/>
      </c>
      <c r="AU1348" s="2" t="str">
        <v/>
      </c>
      <c r="AV1348" s="2" t="str" cm="1">
        <f t="array" ref="AV1348:AX1348">_xlfn.UNIQUE(AQ1348:AU1348,TRUE)</f>
        <v>Hot chocolate</v>
      </c>
      <c r="AW1348" s="2" t="str">
        <v>Tea</v>
      </c>
      <c r="AX1348" s="2" t="str">
        <v/>
      </c>
      <c r="AY1348" s="2"/>
      <c r="AZ1348" s="2"/>
      <c r="BA1348" s="2" t="b">
        <f t="shared" ref="BA1348:BA1411" si="116">OR($AE$9=$AV1348,$AE$9=$AW1348,$AE$9=$AX1348,$AE$9=$AY1348,$AE$9=$AZ1348)</f>
        <v>0</v>
      </c>
      <c r="BB1348" s="2" t="b">
        <f t="shared" ref="BB1348:BB1411" si="117">OR($AE$12=$AV1348,$AE$12=$AW1348,$AE$12=$AX1348,$AE$12=$AY1348,$AE$12=$AZ1348)</f>
        <v>1</v>
      </c>
      <c r="BC1348" s="2">
        <f t="shared" si="113"/>
        <v>0</v>
      </c>
    </row>
    <row r="1349" spans="2:55" x14ac:dyDescent="0.2">
      <c r="B1349" s="12">
        <v>1346</v>
      </c>
      <c r="C1349" s="335">
        <v>42689</v>
      </c>
      <c r="D1349" s="336">
        <v>0.50619212962962956</v>
      </c>
      <c r="E1349" s="12" t="s">
        <v>5937</v>
      </c>
      <c r="F1349" s="12" t="s">
        <v>5947</v>
      </c>
      <c r="G1349" s="12" t="s">
        <v>5921</v>
      </c>
      <c r="H1349" s="12" t="s">
        <v>5914</v>
      </c>
      <c r="I1349" s="12" t="s">
        <v>5914</v>
      </c>
      <c r="J1349" s="2" t="s">
        <v>5937</v>
      </c>
      <c r="K1349" s="2" t="s">
        <v>5947</v>
      </c>
      <c r="L1349" s="2" t="s">
        <v>5921</v>
      </c>
      <c r="M1349" s="2" t="s">
        <v>5914</v>
      </c>
      <c r="O1349" s="7">
        <f t="shared" si="115"/>
        <v>3.388941349281293E-2</v>
      </c>
      <c r="P1349" s="7">
        <f t="shared" si="115"/>
        <v>1.0387157695939566E-2</v>
      </c>
      <c r="Q1349" s="7">
        <f t="shared" si="115"/>
        <v>0.1409086139964327</v>
      </c>
      <c r="R1349" s="7" t="str">
        <f t="shared" si="115"/>
        <v>-</v>
      </c>
      <c r="S1349" s="7" t="str">
        <f t="shared" si="115"/>
        <v>-</v>
      </c>
      <c r="T1349" s="286">
        <f t="shared" ref="T1349:T1412" si="118">MIN(O1349:S1349)</f>
        <v>1.0387157695939566E-2</v>
      </c>
      <c r="AN1349" s="2">
        <v>2544</v>
      </c>
      <c r="AO1349" s="2">
        <v>42708</v>
      </c>
      <c r="AP1349" s="2">
        <v>0.49537037037037041</v>
      </c>
      <c r="AQ1349" s="2" t="str">
        <v>Coffee</v>
      </c>
      <c r="AR1349" s="2" t="str">
        <v>Coffee</v>
      </c>
      <c r="AS1349" s="2" t="str">
        <v>Bread</v>
      </c>
      <c r="AT1349" s="2" t="str">
        <v>Coffee</v>
      </c>
      <c r="AU1349" s="2" t="str">
        <v/>
      </c>
      <c r="AV1349" s="2" t="str" cm="1">
        <f t="array" ref="AV1349:AX1349">_xlfn.UNIQUE(AQ1349:AU1349,TRUE)</f>
        <v>Coffee</v>
      </c>
      <c r="AW1349" s="2" t="str">
        <v>Bread</v>
      </c>
      <c r="AX1349" s="2" t="str">
        <v/>
      </c>
      <c r="AY1349" s="2"/>
      <c r="AZ1349" s="2"/>
      <c r="BA1349" s="2" t="b">
        <f t="shared" si="116"/>
        <v>1</v>
      </c>
      <c r="BB1349" s="2" t="b">
        <f t="shared" si="117"/>
        <v>0</v>
      </c>
      <c r="BC1349" s="2">
        <f t="shared" ref="BC1349:BC1412" si="119">BA1349*BB1349</f>
        <v>0</v>
      </c>
    </row>
    <row r="1350" spans="2:55" x14ac:dyDescent="0.2">
      <c r="B1350" s="12">
        <v>1347</v>
      </c>
      <c r="C1350" s="335">
        <v>42689</v>
      </c>
      <c r="D1350" s="336">
        <v>0.50935185185185183</v>
      </c>
      <c r="E1350" s="12" t="s">
        <v>5913</v>
      </c>
      <c r="F1350" s="12" t="s">
        <v>5917</v>
      </c>
      <c r="G1350" s="12" t="s">
        <v>5914</v>
      </c>
      <c r="H1350" s="12" t="s">
        <v>5914</v>
      </c>
      <c r="I1350" s="12" t="s">
        <v>5914</v>
      </c>
      <c r="J1350" s="2" t="s">
        <v>5913</v>
      </c>
      <c r="K1350" s="2" t="s">
        <v>5917</v>
      </c>
      <c r="L1350" s="2" t="s">
        <v>5914</v>
      </c>
      <c r="O1350" s="7">
        <f t="shared" si="115"/>
        <v>0.32357570034623861</v>
      </c>
      <c r="P1350" s="7">
        <f t="shared" si="115"/>
        <v>2.885321582205435E-2</v>
      </c>
      <c r="Q1350" s="7" t="str">
        <f t="shared" si="115"/>
        <v>-</v>
      </c>
      <c r="R1350" s="7" t="str">
        <f t="shared" si="115"/>
        <v>-</v>
      </c>
      <c r="S1350" s="7" t="str">
        <f t="shared" si="115"/>
        <v>-</v>
      </c>
      <c r="T1350" s="286">
        <f t="shared" si="118"/>
        <v>2.885321582205435E-2</v>
      </c>
      <c r="AN1350" s="2">
        <v>2546</v>
      </c>
      <c r="AO1350" s="2">
        <v>42708</v>
      </c>
      <c r="AP1350" s="2">
        <v>0.4984837962962963</v>
      </c>
      <c r="AQ1350" s="2" t="str">
        <v>Coffee</v>
      </c>
      <c r="AR1350" s="2" t="str">
        <v>Coffee</v>
      </c>
      <c r="AS1350" s="2" t="str">
        <v/>
      </c>
      <c r="AT1350" s="2" t="str">
        <v/>
      </c>
      <c r="AU1350" s="2" t="str">
        <v/>
      </c>
      <c r="AV1350" s="2" t="str" cm="1">
        <f t="array" ref="AV1350:AW1350">_xlfn.UNIQUE(AQ1350:AU1350,TRUE)</f>
        <v>Coffee</v>
      </c>
      <c r="AW1350" s="2" t="str">
        <v/>
      </c>
      <c r="AX1350" s="2"/>
      <c r="AY1350" s="2"/>
      <c r="AZ1350" s="2"/>
      <c r="BA1350" s="2" t="b">
        <f t="shared" si="116"/>
        <v>1</v>
      </c>
      <c r="BB1350" s="2" t="b">
        <f t="shared" si="117"/>
        <v>0</v>
      </c>
      <c r="BC1350" s="2">
        <f t="shared" si="119"/>
        <v>0</v>
      </c>
    </row>
    <row r="1351" spans="2:55" x14ac:dyDescent="0.2">
      <c r="B1351" s="12">
        <v>1348</v>
      </c>
      <c r="C1351" s="335">
        <v>42689</v>
      </c>
      <c r="D1351" s="336">
        <v>0.51303240740740741</v>
      </c>
      <c r="E1351" s="12" t="s">
        <v>5917</v>
      </c>
      <c r="F1351" s="12" t="s">
        <v>5913</v>
      </c>
      <c r="G1351" s="12" t="s">
        <v>5939</v>
      </c>
      <c r="H1351" s="12" t="s">
        <v>5914</v>
      </c>
      <c r="I1351" s="12" t="s">
        <v>5914</v>
      </c>
      <c r="J1351" s="2" t="s">
        <v>5917</v>
      </c>
      <c r="K1351" s="2" t="s">
        <v>5913</v>
      </c>
      <c r="L1351" s="2" t="s">
        <v>5939</v>
      </c>
      <c r="M1351" s="2" t="s">
        <v>5914</v>
      </c>
      <c r="O1351" s="7">
        <f t="shared" si="115"/>
        <v>2.885321582205435E-2</v>
      </c>
      <c r="P1351" s="7">
        <f t="shared" si="115"/>
        <v>0.32357570034623861</v>
      </c>
      <c r="Q1351" s="7">
        <f t="shared" si="115"/>
        <v>1.9830028328611898E-2</v>
      </c>
      <c r="R1351" s="7" t="str">
        <f t="shared" si="115"/>
        <v>-</v>
      </c>
      <c r="S1351" s="7" t="str">
        <f t="shared" si="115"/>
        <v>-</v>
      </c>
      <c r="T1351" s="286">
        <f t="shared" si="118"/>
        <v>1.9830028328611898E-2</v>
      </c>
      <c r="AN1351" s="2">
        <v>2549</v>
      </c>
      <c r="AO1351" s="2">
        <v>42708</v>
      </c>
      <c r="AP1351" s="2">
        <v>0.5090972222222222</v>
      </c>
      <c r="AQ1351" s="2" t="str">
        <v>Bread</v>
      </c>
      <c r="AR1351" s="2" t="str">
        <v>Coffee</v>
      </c>
      <c r="AS1351" s="2" t="str">
        <v/>
      </c>
      <c r="AT1351" s="2" t="str">
        <v/>
      </c>
      <c r="AU1351" s="2" t="str">
        <v/>
      </c>
      <c r="AV1351" s="2" t="str" cm="1">
        <f t="array" ref="AV1351:AX1351">_xlfn.UNIQUE(AQ1351:AU1351,TRUE)</f>
        <v>Bread</v>
      </c>
      <c r="AW1351" s="2" t="str">
        <v>Coffee</v>
      </c>
      <c r="AX1351" s="2" t="str">
        <v/>
      </c>
      <c r="AY1351" s="2"/>
      <c r="AZ1351" s="2"/>
      <c r="BA1351" s="2" t="b">
        <f t="shared" si="116"/>
        <v>1</v>
      </c>
      <c r="BB1351" s="2" t="b">
        <f t="shared" si="117"/>
        <v>0</v>
      </c>
      <c r="BC1351" s="2">
        <f t="shared" si="119"/>
        <v>0</v>
      </c>
    </row>
    <row r="1352" spans="2:55" x14ac:dyDescent="0.2">
      <c r="B1352" s="12">
        <v>1349</v>
      </c>
      <c r="C1352" s="335">
        <v>42689</v>
      </c>
      <c r="D1352" s="336">
        <v>0.51430555555555557</v>
      </c>
      <c r="E1352" s="12" t="s">
        <v>5915</v>
      </c>
      <c r="F1352" s="12" t="s">
        <v>5915</v>
      </c>
      <c r="G1352" s="12" t="s">
        <v>5937</v>
      </c>
      <c r="H1352" s="12" t="s">
        <v>5914</v>
      </c>
      <c r="I1352" s="12" t="s">
        <v>5914</v>
      </c>
      <c r="J1352" s="2" t="s">
        <v>5915</v>
      </c>
      <c r="K1352" s="2" t="s">
        <v>5937</v>
      </c>
      <c r="L1352" s="2" t="s">
        <v>5914</v>
      </c>
      <c r="O1352" s="7">
        <f t="shared" si="115"/>
        <v>0.4937572133039555</v>
      </c>
      <c r="P1352" s="7">
        <f t="shared" si="115"/>
        <v>0.4937572133039555</v>
      </c>
      <c r="Q1352" s="7">
        <f t="shared" si="115"/>
        <v>3.388941349281293E-2</v>
      </c>
      <c r="R1352" s="7" t="str">
        <f t="shared" si="115"/>
        <v>-</v>
      </c>
      <c r="S1352" s="7" t="str">
        <f t="shared" si="115"/>
        <v>-</v>
      </c>
      <c r="T1352" s="286">
        <f t="shared" si="118"/>
        <v>3.388941349281293E-2</v>
      </c>
      <c r="AN1352" s="2">
        <v>2550</v>
      </c>
      <c r="AO1352" s="2">
        <v>42708</v>
      </c>
      <c r="AP1352" s="2">
        <v>0.52159722222222216</v>
      </c>
      <c r="AQ1352" s="2" t="str">
        <v>Bread</v>
      </c>
      <c r="AR1352" s="2" t="str">
        <v/>
      </c>
      <c r="AS1352" s="2" t="str">
        <v/>
      </c>
      <c r="AT1352" s="2" t="str">
        <v/>
      </c>
      <c r="AU1352" s="2" t="str">
        <v/>
      </c>
      <c r="AV1352" s="2" t="str" cm="1">
        <f t="array" ref="AV1352:AW1352">_xlfn.UNIQUE(AQ1352:AU1352,TRUE)</f>
        <v>Bread</v>
      </c>
      <c r="AW1352" s="2" t="str">
        <v/>
      </c>
      <c r="AX1352" s="2"/>
      <c r="AY1352" s="2"/>
      <c r="AZ1352" s="2"/>
      <c r="BA1352" s="2" t="b">
        <f t="shared" si="116"/>
        <v>0</v>
      </c>
      <c r="BB1352" s="2" t="b">
        <f t="shared" si="117"/>
        <v>0</v>
      </c>
      <c r="BC1352" s="2">
        <f t="shared" si="119"/>
        <v>0</v>
      </c>
    </row>
    <row r="1353" spans="2:55" x14ac:dyDescent="0.2">
      <c r="B1353" s="12">
        <v>1350</v>
      </c>
      <c r="C1353" s="335">
        <v>42689</v>
      </c>
      <c r="D1353" s="336">
        <v>0.51555555555555554</v>
      </c>
      <c r="E1353" s="12" t="s">
        <v>5926</v>
      </c>
      <c r="F1353" s="12" t="s">
        <v>5926</v>
      </c>
      <c r="G1353" s="12" t="s">
        <v>5914</v>
      </c>
      <c r="H1353" s="12" t="s">
        <v>5914</v>
      </c>
      <c r="I1353" s="12" t="s">
        <v>5914</v>
      </c>
      <c r="J1353" s="2" t="s">
        <v>5926</v>
      </c>
      <c r="K1353" s="2" t="s">
        <v>5914</v>
      </c>
      <c r="O1353" s="7">
        <f t="shared" si="115"/>
        <v>6.1063896757947753E-2</v>
      </c>
      <c r="P1353" s="7">
        <f t="shared" si="115"/>
        <v>6.1063896757947753E-2</v>
      </c>
      <c r="Q1353" s="7" t="str">
        <f t="shared" si="115"/>
        <v>-</v>
      </c>
      <c r="R1353" s="7" t="str">
        <f t="shared" si="115"/>
        <v>-</v>
      </c>
      <c r="S1353" s="7" t="str">
        <f t="shared" si="115"/>
        <v>-</v>
      </c>
      <c r="T1353" s="286">
        <f t="shared" si="118"/>
        <v>6.1063896757947753E-2</v>
      </c>
      <c r="AN1353" s="2">
        <v>2553</v>
      </c>
      <c r="AO1353" s="2">
        <v>42708</v>
      </c>
      <c r="AP1353" s="2">
        <v>0.52799768518518519</v>
      </c>
      <c r="AQ1353" s="2" t="str">
        <v>Bread</v>
      </c>
      <c r="AR1353" s="2" t="str">
        <v/>
      </c>
      <c r="AS1353" s="2" t="str">
        <v/>
      </c>
      <c r="AT1353" s="2" t="str">
        <v/>
      </c>
      <c r="AU1353" s="2" t="str">
        <v/>
      </c>
      <c r="AV1353" s="2" t="str" cm="1">
        <f t="array" ref="AV1353:AW1353">_xlfn.UNIQUE(AQ1353:AU1353,TRUE)</f>
        <v>Bread</v>
      </c>
      <c r="AW1353" s="2" t="str">
        <v/>
      </c>
      <c r="AX1353" s="2"/>
      <c r="AY1353" s="2"/>
      <c r="AZ1353" s="2"/>
      <c r="BA1353" s="2" t="b">
        <f t="shared" si="116"/>
        <v>0</v>
      </c>
      <c r="BB1353" s="2" t="b">
        <f t="shared" si="117"/>
        <v>0</v>
      </c>
      <c r="BC1353" s="2">
        <f t="shared" si="119"/>
        <v>0</v>
      </c>
    </row>
    <row r="1354" spans="2:55" x14ac:dyDescent="0.2">
      <c r="B1354" s="12">
        <v>1351</v>
      </c>
      <c r="C1354" s="335">
        <v>42689</v>
      </c>
      <c r="D1354" s="336">
        <v>0.51973379629629635</v>
      </c>
      <c r="E1354" s="12" t="s">
        <v>5915</v>
      </c>
      <c r="F1354" s="12" t="s">
        <v>5915</v>
      </c>
      <c r="G1354" s="12" t="s">
        <v>5926</v>
      </c>
      <c r="H1354" s="12" t="s">
        <v>5926</v>
      </c>
      <c r="I1354" s="12" t="s">
        <v>5913</v>
      </c>
      <c r="J1354" s="2" t="s">
        <v>5915</v>
      </c>
      <c r="K1354" s="2" t="s">
        <v>5926</v>
      </c>
      <c r="L1354" s="2" t="s">
        <v>5913</v>
      </c>
      <c r="M1354" s="2" t="s">
        <v>5914</v>
      </c>
      <c r="O1354" s="7">
        <f t="shared" si="115"/>
        <v>0.4937572133039555</v>
      </c>
      <c r="P1354" s="7">
        <f t="shared" si="115"/>
        <v>0.4937572133039555</v>
      </c>
      <c r="Q1354" s="7">
        <f t="shared" si="115"/>
        <v>6.1063896757947753E-2</v>
      </c>
      <c r="R1354" s="7">
        <f t="shared" si="115"/>
        <v>6.1063896757947753E-2</v>
      </c>
      <c r="S1354" s="7">
        <f t="shared" si="115"/>
        <v>0.32357570034623861</v>
      </c>
      <c r="T1354" s="286">
        <f t="shared" si="118"/>
        <v>6.1063896757947753E-2</v>
      </c>
      <c r="AN1354" s="2">
        <v>2554</v>
      </c>
      <c r="AO1354" s="2">
        <v>42708</v>
      </c>
      <c r="AP1354" s="2">
        <v>0.53211805555555558</v>
      </c>
      <c r="AQ1354" s="2" t="str">
        <v>Coffee</v>
      </c>
      <c r="AR1354" s="2" t="str">
        <v>Bread</v>
      </c>
      <c r="AS1354" s="2" t="str">
        <v/>
      </c>
      <c r="AT1354" s="2" t="str">
        <v/>
      </c>
      <c r="AU1354" s="2" t="str">
        <v/>
      </c>
      <c r="AV1354" s="2" t="str" cm="1">
        <f t="array" ref="AV1354:AX1354">_xlfn.UNIQUE(AQ1354:AU1354,TRUE)</f>
        <v>Coffee</v>
      </c>
      <c r="AW1354" s="2" t="str">
        <v>Bread</v>
      </c>
      <c r="AX1354" s="2" t="str">
        <v/>
      </c>
      <c r="AY1354" s="2"/>
      <c r="AZ1354" s="2"/>
      <c r="BA1354" s="2" t="b">
        <f t="shared" si="116"/>
        <v>1</v>
      </c>
      <c r="BB1354" s="2" t="b">
        <f t="shared" si="117"/>
        <v>0</v>
      </c>
      <c r="BC1354" s="2">
        <f t="shared" si="119"/>
        <v>0</v>
      </c>
    </row>
    <row r="1355" spans="2:55" x14ac:dyDescent="0.2">
      <c r="B1355" s="12">
        <v>1352</v>
      </c>
      <c r="C1355" s="335">
        <v>42689</v>
      </c>
      <c r="D1355" s="336">
        <v>0.52513888888888893</v>
      </c>
      <c r="E1355" s="12" t="s">
        <v>5913</v>
      </c>
      <c r="F1355" s="12" t="s">
        <v>5914</v>
      </c>
      <c r="G1355" s="12" t="s">
        <v>5914</v>
      </c>
      <c r="H1355" s="12" t="s">
        <v>5914</v>
      </c>
      <c r="I1355" s="12" t="s">
        <v>5914</v>
      </c>
      <c r="J1355" s="2" t="s">
        <v>5913</v>
      </c>
      <c r="K1355" s="2" t="s">
        <v>5914</v>
      </c>
      <c r="O1355" s="7">
        <f t="shared" si="115"/>
        <v>0.32357570034623861</v>
      </c>
      <c r="P1355" s="7" t="str">
        <f t="shared" si="115"/>
        <v>-</v>
      </c>
      <c r="Q1355" s="7" t="str">
        <f t="shared" si="115"/>
        <v>-</v>
      </c>
      <c r="R1355" s="7" t="str">
        <f t="shared" si="115"/>
        <v>-</v>
      </c>
      <c r="S1355" s="7" t="str">
        <f t="shared" si="115"/>
        <v>-</v>
      </c>
      <c r="T1355" s="286">
        <f t="shared" si="118"/>
        <v>0.32357570034623861</v>
      </c>
      <c r="AN1355" s="2">
        <v>2555</v>
      </c>
      <c r="AO1355" s="2">
        <v>42708</v>
      </c>
      <c r="AP1355" s="2">
        <v>0.53332175925925929</v>
      </c>
      <c r="AQ1355" s="2" t="str">
        <v>Bread</v>
      </c>
      <c r="AR1355" s="2" t="str">
        <v/>
      </c>
      <c r="AS1355" s="2" t="str">
        <v/>
      </c>
      <c r="AT1355" s="2" t="str">
        <v/>
      </c>
      <c r="AU1355" s="2" t="str">
        <v/>
      </c>
      <c r="AV1355" s="2" t="str" cm="1">
        <f t="array" ref="AV1355:AW1355">_xlfn.UNIQUE(AQ1355:AU1355,TRUE)</f>
        <v>Bread</v>
      </c>
      <c r="AW1355" s="2" t="str">
        <v/>
      </c>
      <c r="AX1355" s="2"/>
      <c r="AY1355" s="2"/>
      <c r="AZ1355" s="2"/>
      <c r="BA1355" s="2" t="b">
        <f t="shared" si="116"/>
        <v>0</v>
      </c>
      <c r="BB1355" s="2" t="b">
        <f t="shared" si="117"/>
        <v>0</v>
      </c>
      <c r="BC1355" s="2">
        <f t="shared" si="119"/>
        <v>0</v>
      </c>
    </row>
    <row r="1356" spans="2:55" x14ac:dyDescent="0.2">
      <c r="B1356" s="12">
        <v>1353</v>
      </c>
      <c r="C1356" s="335">
        <v>42689</v>
      </c>
      <c r="D1356" s="336">
        <v>0.52623842592592596</v>
      </c>
      <c r="E1356" s="12" t="s">
        <v>5915</v>
      </c>
      <c r="F1356" s="12" t="s">
        <v>5913</v>
      </c>
      <c r="G1356" s="12" t="s">
        <v>5914</v>
      </c>
      <c r="H1356" s="12" t="s">
        <v>5914</v>
      </c>
      <c r="I1356" s="12" t="s">
        <v>5914</v>
      </c>
      <c r="J1356" s="2" t="s">
        <v>5915</v>
      </c>
      <c r="K1356" s="2" t="s">
        <v>5913</v>
      </c>
      <c r="L1356" s="2" t="s">
        <v>5914</v>
      </c>
      <c r="O1356" s="7">
        <f t="shared" si="115"/>
        <v>0.4937572133039555</v>
      </c>
      <c r="P1356" s="7">
        <f t="shared" si="115"/>
        <v>0.32357570034623861</v>
      </c>
      <c r="Q1356" s="7" t="str">
        <f t="shared" si="115"/>
        <v>-</v>
      </c>
      <c r="R1356" s="7" t="str">
        <f t="shared" si="115"/>
        <v>-</v>
      </c>
      <c r="S1356" s="7" t="str">
        <f t="shared" si="115"/>
        <v>-</v>
      </c>
      <c r="T1356" s="286">
        <f t="shared" si="118"/>
        <v>0.32357570034623861</v>
      </c>
      <c r="AN1356" s="2">
        <v>2557</v>
      </c>
      <c r="AO1356" s="2">
        <v>42708</v>
      </c>
      <c r="AP1356" s="2">
        <v>0.55177083333333332</v>
      </c>
      <c r="AQ1356" s="2" t="str">
        <v>Coffee</v>
      </c>
      <c r="AR1356" s="2" t="str">
        <v>Coffee</v>
      </c>
      <c r="AS1356" s="2">
        <v>0</v>
      </c>
      <c r="AT1356" s="2" t="str">
        <v>Cake</v>
      </c>
      <c r="AU1356" s="2" t="str">
        <v/>
      </c>
      <c r="AV1356" s="2" t="str" cm="1">
        <f t="array" ref="AV1356:AY1356">_xlfn.UNIQUE(AQ1356:AU1356,TRUE)</f>
        <v>Coffee</v>
      </c>
      <c r="AW1356" s="2">
        <v>0</v>
      </c>
      <c r="AX1356" s="2" t="str">
        <v>Cake</v>
      </c>
      <c r="AY1356" s="2" t="str">
        <v/>
      </c>
      <c r="AZ1356" s="2"/>
      <c r="BA1356" s="2" t="b">
        <f t="shared" si="116"/>
        <v>1</v>
      </c>
      <c r="BB1356" s="2" t="b">
        <f t="shared" si="117"/>
        <v>0</v>
      </c>
      <c r="BC1356" s="2">
        <f t="shared" si="119"/>
        <v>0</v>
      </c>
    </row>
    <row r="1357" spans="2:55" x14ac:dyDescent="0.2">
      <c r="B1357" s="12">
        <v>1354</v>
      </c>
      <c r="C1357" s="335">
        <v>42689</v>
      </c>
      <c r="D1357" s="336">
        <v>0.53493055555555558</v>
      </c>
      <c r="E1357" s="12" t="s">
        <v>5937</v>
      </c>
      <c r="F1357" s="12" t="s">
        <v>5927</v>
      </c>
      <c r="G1357" s="12" t="s">
        <v>5914</v>
      </c>
      <c r="H1357" s="12" t="s">
        <v>5914</v>
      </c>
      <c r="I1357" s="12" t="s">
        <v>5914</v>
      </c>
      <c r="J1357" s="2" t="s">
        <v>5937</v>
      </c>
      <c r="K1357" s="2" t="s">
        <v>5927</v>
      </c>
      <c r="L1357" s="2" t="s">
        <v>5914</v>
      </c>
      <c r="O1357" s="7">
        <f t="shared" si="115"/>
        <v>3.388941349281293E-2</v>
      </c>
      <c r="P1357" s="7">
        <f t="shared" si="115"/>
        <v>7.0401846605812612E-2</v>
      </c>
      <c r="Q1357" s="7" t="str">
        <f t="shared" si="115"/>
        <v>-</v>
      </c>
      <c r="R1357" s="7" t="str">
        <f t="shared" si="115"/>
        <v>-</v>
      </c>
      <c r="S1357" s="7" t="str">
        <f t="shared" si="115"/>
        <v>-</v>
      </c>
      <c r="T1357" s="286">
        <f t="shared" si="118"/>
        <v>3.388941349281293E-2</v>
      </c>
      <c r="AN1357" s="2">
        <v>2558</v>
      </c>
      <c r="AO1357" s="2">
        <v>42708</v>
      </c>
      <c r="AP1357" s="2">
        <v>0.55273148148148155</v>
      </c>
      <c r="AQ1357" s="2" t="str">
        <v>Bread</v>
      </c>
      <c r="AR1357" s="2" t="str">
        <v>Coffee</v>
      </c>
      <c r="AS1357" s="2" t="str">
        <v>Cake</v>
      </c>
      <c r="AT1357" s="2" t="str">
        <v>Cookies</v>
      </c>
      <c r="AU1357" s="2" t="str">
        <v/>
      </c>
      <c r="AV1357" s="2" t="str" cm="1">
        <f t="array" ref="AV1357:AZ1357">_xlfn.UNIQUE(AQ1357:AU1357,TRUE)</f>
        <v>Bread</v>
      </c>
      <c r="AW1357" s="2" t="str">
        <v>Coffee</v>
      </c>
      <c r="AX1357" s="2" t="str">
        <v>Cake</v>
      </c>
      <c r="AY1357" s="2" t="str">
        <v>Cookies</v>
      </c>
      <c r="AZ1357" s="2" t="str">
        <v/>
      </c>
      <c r="BA1357" s="2" t="b">
        <f t="shared" si="116"/>
        <v>1</v>
      </c>
      <c r="BB1357" s="2" t="b">
        <f t="shared" si="117"/>
        <v>0</v>
      </c>
      <c r="BC1357" s="2">
        <f t="shared" si="119"/>
        <v>0</v>
      </c>
    </row>
    <row r="1358" spans="2:55" x14ac:dyDescent="0.2">
      <c r="B1358" s="12">
        <v>1355</v>
      </c>
      <c r="C1358" s="335">
        <v>42689</v>
      </c>
      <c r="D1358" s="336">
        <v>0.54310185185185189</v>
      </c>
      <c r="E1358" s="12" t="s">
        <v>5927</v>
      </c>
      <c r="F1358" s="12" t="s">
        <v>5947</v>
      </c>
      <c r="G1358" s="12" t="s">
        <v>5915</v>
      </c>
      <c r="H1358" s="12" t="s">
        <v>5914</v>
      </c>
      <c r="I1358" s="12" t="s">
        <v>5914</v>
      </c>
      <c r="J1358" s="2" t="s">
        <v>5927</v>
      </c>
      <c r="K1358" s="2" t="s">
        <v>5947</v>
      </c>
      <c r="L1358" s="2" t="s">
        <v>5915</v>
      </c>
      <c r="M1358" s="2" t="s">
        <v>5914</v>
      </c>
      <c r="O1358" s="7">
        <f t="shared" si="115"/>
        <v>7.0401846605812612E-2</v>
      </c>
      <c r="P1358" s="7">
        <f t="shared" si="115"/>
        <v>1.0387157695939566E-2</v>
      </c>
      <c r="Q1358" s="7">
        <f t="shared" si="115"/>
        <v>0.4937572133039555</v>
      </c>
      <c r="R1358" s="7" t="str">
        <f t="shared" si="115"/>
        <v>-</v>
      </c>
      <c r="S1358" s="7" t="str">
        <f t="shared" si="115"/>
        <v>-</v>
      </c>
      <c r="T1358" s="286">
        <f t="shared" si="118"/>
        <v>1.0387157695939566E-2</v>
      </c>
      <c r="AN1358" s="2">
        <v>2559</v>
      </c>
      <c r="AO1358" s="2">
        <v>42708</v>
      </c>
      <c r="AP1358" s="2">
        <v>0.5545254629629629</v>
      </c>
      <c r="AQ1358" s="2" t="str">
        <v>Coffee</v>
      </c>
      <c r="AR1358" s="2" t="str">
        <v/>
      </c>
      <c r="AS1358" s="2" t="str">
        <v/>
      </c>
      <c r="AT1358" s="2" t="str">
        <v/>
      </c>
      <c r="AU1358" s="2" t="str">
        <v/>
      </c>
      <c r="AV1358" s="2" t="str" cm="1">
        <f t="array" ref="AV1358:AW1358">_xlfn.UNIQUE(AQ1358:AU1358,TRUE)</f>
        <v>Coffee</v>
      </c>
      <c r="AW1358" s="2" t="str">
        <v/>
      </c>
      <c r="AX1358" s="2"/>
      <c r="AY1358" s="2"/>
      <c r="AZ1358" s="2"/>
      <c r="BA1358" s="2" t="b">
        <f t="shared" si="116"/>
        <v>1</v>
      </c>
      <c r="BB1358" s="2" t="b">
        <f t="shared" si="117"/>
        <v>0</v>
      </c>
      <c r="BC1358" s="2">
        <f t="shared" si="119"/>
        <v>0</v>
      </c>
    </row>
    <row r="1359" spans="2:55" x14ac:dyDescent="0.2">
      <c r="B1359" s="12">
        <v>1356</v>
      </c>
      <c r="C1359" s="335">
        <v>42689</v>
      </c>
      <c r="D1359" s="336">
        <v>0.54350694444444447</v>
      </c>
      <c r="E1359" s="12" t="s">
        <v>5937</v>
      </c>
      <c r="F1359" s="12" t="s">
        <v>5914</v>
      </c>
      <c r="G1359" s="12" t="s">
        <v>5914</v>
      </c>
      <c r="H1359" s="12" t="s">
        <v>5914</v>
      </c>
      <c r="I1359" s="12" t="s">
        <v>5914</v>
      </c>
      <c r="J1359" s="2" t="s">
        <v>5937</v>
      </c>
      <c r="K1359" s="2" t="s">
        <v>5914</v>
      </c>
      <c r="O1359" s="7">
        <f t="shared" si="115"/>
        <v>3.388941349281293E-2</v>
      </c>
      <c r="P1359" s="7" t="str">
        <f t="shared" si="115"/>
        <v>-</v>
      </c>
      <c r="Q1359" s="7" t="str">
        <f t="shared" si="115"/>
        <v>-</v>
      </c>
      <c r="R1359" s="7" t="str">
        <f t="shared" si="115"/>
        <v>-</v>
      </c>
      <c r="S1359" s="7" t="str">
        <f t="shared" si="115"/>
        <v>-</v>
      </c>
      <c r="T1359" s="286">
        <f t="shared" si="118"/>
        <v>3.388941349281293E-2</v>
      </c>
      <c r="AN1359" s="2">
        <v>2560</v>
      </c>
      <c r="AO1359" s="2">
        <v>42708</v>
      </c>
      <c r="AP1359" s="2">
        <v>0.55631944444444448</v>
      </c>
      <c r="AQ1359" s="2" t="str">
        <v>Bread</v>
      </c>
      <c r="AR1359" s="2" t="str">
        <v/>
      </c>
      <c r="AS1359" s="2" t="str">
        <v/>
      </c>
      <c r="AT1359" s="2" t="str">
        <v/>
      </c>
      <c r="AU1359" s="2" t="str">
        <v/>
      </c>
      <c r="AV1359" s="2" t="str" cm="1">
        <f t="array" ref="AV1359:AW1359">_xlfn.UNIQUE(AQ1359:AU1359,TRUE)</f>
        <v>Bread</v>
      </c>
      <c r="AW1359" s="2" t="str">
        <v/>
      </c>
      <c r="AX1359" s="2"/>
      <c r="AY1359" s="2"/>
      <c r="AZ1359" s="2"/>
      <c r="BA1359" s="2" t="b">
        <f t="shared" si="116"/>
        <v>0</v>
      </c>
      <c r="BB1359" s="2" t="b">
        <f t="shared" si="117"/>
        <v>0</v>
      </c>
      <c r="BC1359" s="2">
        <f t="shared" si="119"/>
        <v>0</v>
      </c>
    </row>
    <row r="1360" spans="2:55" x14ac:dyDescent="0.2">
      <c r="B1360" s="12">
        <v>1357</v>
      </c>
      <c r="C1360" s="335">
        <v>42689</v>
      </c>
      <c r="D1360" s="336">
        <v>0.54962962962962958</v>
      </c>
      <c r="E1360" s="12" t="s">
        <v>5913</v>
      </c>
      <c r="F1360" s="12" t="s">
        <v>5914</v>
      </c>
      <c r="G1360" s="12" t="s">
        <v>5914</v>
      </c>
      <c r="H1360" s="12" t="s">
        <v>5914</v>
      </c>
      <c r="I1360" s="12" t="s">
        <v>5914</v>
      </c>
      <c r="J1360" s="2" t="s">
        <v>5913</v>
      </c>
      <c r="K1360" s="2" t="s">
        <v>5914</v>
      </c>
      <c r="O1360" s="7">
        <f t="shared" si="115"/>
        <v>0.32357570034623861</v>
      </c>
      <c r="P1360" s="7" t="str">
        <f t="shared" si="115"/>
        <v>-</v>
      </c>
      <c r="Q1360" s="7" t="str">
        <f t="shared" si="115"/>
        <v>-</v>
      </c>
      <c r="R1360" s="7" t="str">
        <f t="shared" si="115"/>
        <v>-</v>
      </c>
      <c r="S1360" s="7" t="str">
        <f t="shared" si="115"/>
        <v>-</v>
      </c>
      <c r="T1360" s="286">
        <f t="shared" si="118"/>
        <v>0.32357570034623861</v>
      </c>
      <c r="AN1360" s="2">
        <v>2562</v>
      </c>
      <c r="AO1360" s="2">
        <v>42708</v>
      </c>
      <c r="AP1360" s="2">
        <v>0.58231481481481484</v>
      </c>
      <c r="AQ1360" s="2" t="str">
        <v>Bread</v>
      </c>
      <c r="AR1360" s="2" t="str">
        <v/>
      </c>
      <c r="AS1360" s="2" t="str">
        <v/>
      </c>
      <c r="AT1360" s="2" t="str">
        <v/>
      </c>
      <c r="AU1360" s="2" t="str">
        <v/>
      </c>
      <c r="AV1360" s="2" t="str" cm="1">
        <f t="array" ref="AV1360:AW1360">_xlfn.UNIQUE(AQ1360:AU1360,TRUE)</f>
        <v>Bread</v>
      </c>
      <c r="AW1360" s="2" t="str">
        <v/>
      </c>
      <c r="AX1360" s="2"/>
      <c r="AY1360" s="2"/>
      <c r="AZ1360" s="2"/>
      <c r="BA1360" s="2" t="b">
        <f t="shared" si="116"/>
        <v>0</v>
      </c>
      <c r="BB1360" s="2" t="b">
        <f t="shared" si="117"/>
        <v>0</v>
      </c>
      <c r="BC1360" s="2">
        <f t="shared" si="119"/>
        <v>0</v>
      </c>
    </row>
    <row r="1361" spans="2:55" x14ac:dyDescent="0.2">
      <c r="B1361" s="12">
        <v>1358</v>
      </c>
      <c r="C1361" s="335">
        <v>42689</v>
      </c>
      <c r="D1361" s="336">
        <v>0.55326388888888889</v>
      </c>
      <c r="E1361" s="12" t="s">
        <v>5937</v>
      </c>
      <c r="F1361" s="12" t="s">
        <v>5915</v>
      </c>
      <c r="G1361" s="12" t="s">
        <v>5924</v>
      </c>
      <c r="H1361" s="12" t="s">
        <v>5914</v>
      </c>
      <c r="I1361" s="12" t="s">
        <v>5914</v>
      </c>
      <c r="J1361" s="2" t="s">
        <v>5937</v>
      </c>
      <c r="K1361" s="2" t="s">
        <v>5915</v>
      </c>
      <c r="L1361" s="2" t="s">
        <v>5924</v>
      </c>
      <c r="M1361" s="2" t="s">
        <v>5914</v>
      </c>
      <c r="O1361" s="7">
        <f t="shared" si="115"/>
        <v>3.388941349281293E-2</v>
      </c>
      <c r="P1361" s="7">
        <f t="shared" si="115"/>
        <v>0.4937572133039555</v>
      </c>
      <c r="Q1361" s="7">
        <f t="shared" si="115"/>
        <v>8.4775994124436052E-2</v>
      </c>
      <c r="R1361" s="7" t="str">
        <f t="shared" si="115"/>
        <v>-</v>
      </c>
      <c r="S1361" s="7" t="str">
        <f t="shared" si="115"/>
        <v>-</v>
      </c>
      <c r="T1361" s="286">
        <f t="shared" si="118"/>
        <v>3.388941349281293E-2</v>
      </c>
      <c r="AN1361" s="2">
        <v>2563</v>
      </c>
      <c r="AO1361" s="2">
        <v>42708</v>
      </c>
      <c r="AP1361" s="2">
        <v>0.58594907407407404</v>
      </c>
      <c r="AQ1361" s="2" t="str">
        <v>Coffee</v>
      </c>
      <c r="AR1361" s="2" t="str">
        <v>Medialuna</v>
      </c>
      <c r="AS1361" s="2" t="str">
        <v/>
      </c>
      <c r="AT1361" s="2" t="str">
        <v/>
      </c>
      <c r="AU1361" s="2" t="str">
        <v/>
      </c>
      <c r="AV1361" s="2" t="str" cm="1">
        <f t="array" ref="AV1361:AX1361">_xlfn.UNIQUE(AQ1361:AU1361,TRUE)</f>
        <v>Coffee</v>
      </c>
      <c r="AW1361" s="2" t="str">
        <v>Medialuna</v>
      </c>
      <c r="AX1361" s="2" t="str">
        <v/>
      </c>
      <c r="AY1361" s="2"/>
      <c r="AZ1361" s="2"/>
      <c r="BA1361" s="2" t="b">
        <f t="shared" si="116"/>
        <v>1</v>
      </c>
      <c r="BB1361" s="2" t="b">
        <f t="shared" si="117"/>
        <v>0</v>
      </c>
      <c r="BC1361" s="2">
        <f t="shared" si="119"/>
        <v>0</v>
      </c>
    </row>
    <row r="1362" spans="2:55" x14ac:dyDescent="0.2">
      <c r="B1362" s="12">
        <v>1359</v>
      </c>
      <c r="C1362" s="335">
        <v>42689</v>
      </c>
      <c r="D1362" s="336">
        <v>0.55359953703703701</v>
      </c>
      <c r="E1362" s="12" t="s">
        <v>5924</v>
      </c>
      <c r="F1362" s="12" t="s">
        <v>5915</v>
      </c>
      <c r="G1362" s="12" t="s">
        <v>5915</v>
      </c>
      <c r="H1362" s="12" t="s">
        <v>5914</v>
      </c>
      <c r="I1362" s="12" t="s">
        <v>5914</v>
      </c>
      <c r="J1362" s="2" t="s">
        <v>5924</v>
      </c>
      <c r="K1362" s="2" t="s">
        <v>5915</v>
      </c>
      <c r="L1362" s="2" t="s">
        <v>5914</v>
      </c>
      <c r="O1362" s="7">
        <f t="shared" si="115"/>
        <v>8.4775994124436052E-2</v>
      </c>
      <c r="P1362" s="7">
        <f t="shared" si="115"/>
        <v>0.4937572133039555</v>
      </c>
      <c r="Q1362" s="7">
        <f t="shared" si="115"/>
        <v>0.4937572133039555</v>
      </c>
      <c r="R1362" s="7" t="str">
        <f t="shared" si="115"/>
        <v>-</v>
      </c>
      <c r="S1362" s="7" t="str">
        <f t="shared" si="115"/>
        <v>-</v>
      </c>
      <c r="T1362" s="286">
        <f t="shared" si="118"/>
        <v>8.4775994124436052E-2</v>
      </c>
      <c r="AN1362" s="2">
        <v>2564</v>
      </c>
      <c r="AO1362" s="2">
        <v>42708</v>
      </c>
      <c r="AP1362" s="2">
        <v>0.58870370370370373</v>
      </c>
      <c r="AQ1362" s="2" t="str">
        <v>Hot chocolate</v>
      </c>
      <c r="AR1362" s="2" t="str">
        <v>Tea</v>
      </c>
      <c r="AS1362" s="2" t="str">
        <v>Coffee</v>
      </c>
      <c r="AT1362" s="2" t="str">
        <v>Coffee</v>
      </c>
      <c r="AU1362" s="2" t="str">
        <v>Cake</v>
      </c>
      <c r="AV1362" s="2" t="str" cm="1">
        <f t="array" ref="AV1362:AY1362">_xlfn.UNIQUE(AQ1362:AU1362,TRUE)</f>
        <v>Hot chocolate</v>
      </c>
      <c r="AW1362" s="2" t="str">
        <v>Tea</v>
      </c>
      <c r="AX1362" s="2" t="str">
        <v>Coffee</v>
      </c>
      <c r="AY1362" s="2" t="str">
        <v>Cake</v>
      </c>
      <c r="AZ1362" s="2"/>
      <c r="BA1362" s="2" t="b">
        <f t="shared" si="116"/>
        <v>1</v>
      </c>
      <c r="BB1362" s="2" t="b">
        <f t="shared" si="117"/>
        <v>1</v>
      </c>
      <c r="BC1362" s="2">
        <f t="shared" si="119"/>
        <v>1</v>
      </c>
    </row>
    <row r="1363" spans="2:55" x14ac:dyDescent="0.2">
      <c r="B1363" s="12">
        <v>1360</v>
      </c>
      <c r="C1363" s="335">
        <v>42689</v>
      </c>
      <c r="D1363" s="336">
        <v>0.56312499999999999</v>
      </c>
      <c r="E1363" s="12" t="s">
        <v>5915</v>
      </c>
      <c r="F1363" s="12" t="s">
        <v>5915</v>
      </c>
      <c r="G1363" s="12" t="s">
        <v>5937</v>
      </c>
      <c r="H1363" s="12" t="s">
        <v>5913</v>
      </c>
      <c r="I1363" s="12" t="s">
        <v>5914</v>
      </c>
      <c r="J1363" s="2" t="s">
        <v>5915</v>
      </c>
      <c r="K1363" s="2" t="s">
        <v>5937</v>
      </c>
      <c r="L1363" s="2" t="s">
        <v>5913</v>
      </c>
      <c r="M1363" s="2" t="s">
        <v>5914</v>
      </c>
      <c r="O1363" s="7">
        <f t="shared" si="115"/>
        <v>0.4937572133039555</v>
      </c>
      <c r="P1363" s="7">
        <f t="shared" si="115"/>
        <v>0.4937572133039555</v>
      </c>
      <c r="Q1363" s="7">
        <f t="shared" si="115"/>
        <v>3.388941349281293E-2</v>
      </c>
      <c r="R1363" s="7">
        <f t="shared" si="115"/>
        <v>0.32357570034623861</v>
      </c>
      <c r="S1363" s="7" t="str">
        <f t="shared" si="115"/>
        <v>-</v>
      </c>
      <c r="T1363" s="286">
        <f t="shared" si="118"/>
        <v>3.388941349281293E-2</v>
      </c>
      <c r="AN1363" s="2">
        <v>2566</v>
      </c>
      <c r="AO1363" s="2">
        <v>42708</v>
      </c>
      <c r="AP1363" s="2">
        <v>0.59508101851851858</v>
      </c>
      <c r="AQ1363" s="2" t="str">
        <v>Hot chocolate</v>
      </c>
      <c r="AR1363" s="2" t="str">
        <v>Hot chocolate</v>
      </c>
      <c r="AS1363" s="2" t="str">
        <v>Hot chocolate</v>
      </c>
      <c r="AT1363" s="2" t="str">
        <v/>
      </c>
      <c r="AU1363" s="2" t="str">
        <v/>
      </c>
      <c r="AV1363" s="2" t="str" cm="1">
        <f t="array" ref="AV1363:AW1363">_xlfn.UNIQUE(AQ1363:AU1363,TRUE)</f>
        <v>Hot chocolate</v>
      </c>
      <c r="AW1363" s="2" t="str">
        <v/>
      </c>
      <c r="AX1363" s="2"/>
      <c r="AY1363" s="2"/>
      <c r="AZ1363" s="2"/>
      <c r="BA1363" s="2" t="b">
        <f t="shared" si="116"/>
        <v>0</v>
      </c>
      <c r="BB1363" s="2" t="b">
        <f t="shared" si="117"/>
        <v>0</v>
      </c>
      <c r="BC1363" s="2">
        <f t="shared" si="119"/>
        <v>0</v>
      </c>
    </row>
    <row r="1364" spans="2:55" x14ac:dyDescent="0.2">
      <c r="B1364" s="12">
        <v>1361</v>
      </c>
      <c r="C1364" s="335">
        <v>42689</v>
      </c>
      <c r="D1364" s="336">
        <v>0.56534722222222222</v>
      </c>
      <c r="E1364" s="12" t="s">
        <v>5913</v>
      </c>
      <c r="F1364" s="12" t="s">
        <v>5914</v>
      </c>
      <c r="G1364" s="12" t="s">
        <v>5914</v>
      </c>
      <c r="H1364" s="12" t="s">
        <v>5914</v>
      </c>
      <c r="I1364" s="12" t="s">
        <v>5914</v>
      </c>
      <c r="J1364" s="2" t="s">
        <v>5913</v>
      </c>
      <c r="K1364" s="2" t="s">
        <v>5914</v>
      </c>
      <c r="O1364" s="7">
        <f t="shared" si="115"/>
        <v>0.32357570034623861</v>
      </c>
      <c r="P1364" s="7" t="str">
        <f t="shared" si="115"/>
        <v>-</v>
      </c>
      <c r="Q1364" s="7" t="str">
        <f t="shared" si="115"/>
        <v>-</v>
      </c>
      <c r="R1364" s="7" t="str">
        <f t="shared" si="115"/>
        <v>-</v>
      </c>
      <c r="S1364" s="7" t="str">
        <f t="shared" si="115"/>
        <v>-</v>
      </c>
      <c r="T1364" s="286">
        <f t="shared" si="118"/>
        <v>0.32357570034623861</v>
      </c>
      <c r="AN1364" s="2">
        <v>2567</v>
      </c>
      <c r="AO1364" s="2">
        <v>42708</v>
      </c>
      <c r="AP1364" s="2">
        <v>0.60244212962962962</v>
      </c>
      <c r="AQ1364" s="2" t="str">
        <v>Coffee</v>
      </c>
      <c r="AR1364" s="2" t="str">
        <v>Coffee</v>
      </c>
      <c r="AS1364" s="2" t="str">
        <v>Coffee</v>
      </c>
      <c r="AT1364" s="2">
        <v>0</v>
      </c>
      <c r="AU1364" s="2" t="str">
        <v>Sandwich</v>
      </c>
      <c r="AV1364" s="2" t="str" cm="1">
        <f t="array" ref="AV1364:AX1364">_xlfn.UNIQUE(AQ1364:AU1364,TRUE)</f>
        <v>Coffee</v>
      </c>
      <c r="AW1364" s="2">
        <v>0</v>
      </c>
      <c r="AX1364" s="2" t="str">
        <v>Sandwich</v>
      </c>
      <c r="AY1364" s="2"/>
      <c r="AZ1364" s="2"/>
      <c r="BA1364" s="2" t="b">
        <f t="shared" si="116"/>
        <v>1</v>
      </c>
      <c r="BB1364" s="2" t="b">
        <f t="shared" si="117"/>
        <v>0</v>
      </c>
      <c r="BC1364" s="2">
        <f t="shared" si="119"/>
        <v>0</v>
      </c>
    </row>
    <row r="1365" spans="2:55" x14ac:dyDescent="0.2">
      <c r="B1365" s="12">
        <v>1362</v>
      </c>
      <c r="C1365" s="335">
        <v>42689</v>
      </c>
      <c r="D1365" s="336">
        <v>0.56672453703703707</v>
      </c>
      <c r="E1365" s="12" t="s">
        <v>5915</v>
      </c>
      <c r="F1365" s="12" t="s">
        <v>5915</v>
      </c>
      <c r="G1365" s="12" t="s">
        <v>5927</v>
      </c>
      <c r="H1365" s="12" t="s">
        <v>5947</v>
      </c>
      <c r="I1365" s="12" t="s">
        <v>5914</v>
      </c>
      <c r="J1365" s="2" t="s">
        <v>5915</v>
      </c>
      <c r="K1365" s="2" t="s">
        <v>5927</v>
      </c>
      <c r="L1365" s="2" t="s">
        <v>5947</v>
      </c>
      <c r="M1365" s="2" t="s">
        <v>5914</v>
      </c>
      <c r="O1365" s="7">
        <f t="shared" si="115"/>
        <v>0.4937572133039555</v>
      </c>
      <c r="P1365" s="7">
        <f t="shared" si="115"/>
        <v>0.4937572133039555</v>
      </c>
      <c r="Q1365" s="7">
        <f t="shared" si="115"/>
        <v>7.0401846605812612E-2</v>
      </c>
      <c r="R1365" s="7">
        <f t="shared" si="115"/>
        <v>1.0387157695939566E-2</v>
      </c>
      <c r="S1365" s="7" t="str">
        <f t="shared" si="115"/>
        <v>-</v>
      </c>
      <c r="T1365" s="286">
        <f t="shared" si="118"/>
        <v>1.0387157695939566E-2</v>
      </c>
      <c r="AN1365" s="2">
        <v>2570</v>
      </c>
      <c r="AO1365" s="2">
        <v>42708</v>
      </c>
      <c r="AP1365" s="2">
        <v>0.61211805555555554</v>
      </c>
      <c r="AQ1365" s="2" t="str">
        <v>Coffee</v>
      </c>
      <c r="AR1365" s="2" t="str">
        <v/>
      </c>
      <c r="AS1365" s="2" t="str">
        <v/>
      </c>
      <c r="AT1365" s="2" t="str">
        <v/>
      </c>
      <c r="AU1365" s="2" t="str">
        <v/>
      </c>
      <c r="AV1365" s="2" t="str" cm="1">
        <f t="array" ref="AV1365:AW1365">_xlfn.UNIQUE(AQ1365:AU1365,TRUE)</f>
        <v>Coffee</v>
      </c>
      <c r="AW1365" s="2" t="str">
        <v/>
      </c>
      <c r="AX1365" s="2"/>
      <c r="AY1365" s="2"/>
      <c r="AZ1365" s="2"/>
      <c r="BA1365" s="2" t="b">
        <f t="shared" si="116"/>
        <v>1</v>
      </c>
      <c r="BB1365" s="2" t="b">
        <f t="shared" si="117"/>
        <v>0</v>
      </c>
      <c r="BC1365" s="2">
        <f t="shared" si="119"/>
        <v>0</v>
      </c>
    </row>
    <row r="1366" spans="2:55" x14ac:dyDescent="0.2">
      <c r="B1366" s="12">
        <v>1363</v>
      </c>
      <c r="C1366" s="335">
        <v>42689</v>
      </c>
      <c r="D1366" s="336">
        <v>0.57185185185185183</v>
      </c>
      <c r="E1366" s="12" t="s">
        <v>5915</v>
      </c>
      <c r="F1366" s="12" t="s">
        <v>5915</v>
      </c>
      <c r="G1366" s="12" t="s">
        <v>5937</v>
      </c>
      <c r="H1366" s="12" t="s">
        <v>5914</v>
      </c>
      <c r="I1366" s="12" t="s">
        <v>5914</v>
      </c>
      <c r="J1366" s="2" t="s">
        <v>5915</v>
      </c>
      <c r="K1366" s="2" t="s">
        <v>5937</v>
      </c>
      <c r="L1366" s="2" t="s">
        <v>5914</v>
      </c>
      <c r="O1366" s="7">
        <f t="shared" si="115"/>
        <v>0.4937572133039555</v>
      </c>
      <c r="P1366" s="7">
        <f t="shared" si="115"/>
        <v>0.4937572133039555</v>
      </c>
      <c r="Q1366" s="7">
        <f t="shared" si="115"/>
        <v>3.388941349281293E-2</v>
      </c>
      <c r="R1366" s="7" t="str">
        <f t="shared" si="115"/>
        <v>-</v>
      </c>
      <c r="S1366" s="7" t="str">
        <f t="shared" si="115"/>
        <v>-</v>
      </c>
      <c r="T1366" s="286">
        <f t="shared" si="118"/>
        <v>3.388941349281293E-2</v>
      </c>
      <c r="AN1366" s="2">
        <v>2571</v>
      </c>
      <c r="AO1366" s="2">
        <v>42708</v>
      </c>
      <c r="AP1366" s="2">
        <v>0.61578703703703697</v>
      </c>
      <c r="AQ1366" s="2" t="str">
        <v>Bread</v>
      </c>
      <c r="AR1366" s="2" t="str">
        <v>Coffee</v>
      </c>
      <c r="AS1366" s="2" t="str">
        <v>Cookies</v>
      </c>
      <c r="AT1366" s="2" t="str">
        <v/>
      </c>
      <c r="AU1366" s="2" t="str">
        <v/>
      </c>
      <c r="AV1366" s="2" t="str" cm="1">
        <f t="array" ref="AV1366:AY1366">_xlfn.UNIQUE(AQ1366:AU1366,TRUE)</f>
        <v>Bread</v>
      </c>
      <c r="AW1366" s="2" t="str">
        <v>Coffee</v>
      </c>
      <c r="AX1366" s="2" t="str">
        <v>Cookies</v>
      </c>
      <c r="AY1366" s="2" t="str">
        <v/>
      </c>
      <c r="AZ1366" s="2"/>
      <c r="BA1366" s="2" t="b">
        <f t="shared" si="116"/>
        <v>1</v>
      </c>
      <c r="BB1366" s="2" t="b">
        <f t="shared" si="117"/>
        <v>0</v>
      </c>
      <c r="BC1366" s="2">
        <f t="shared" si="119"/>
        <v>0</v>
      </c>
    </row>
    <row r="1367" spans="2:55" x14ac:dyDescent="0.2">
      <c r="B1367" s="12">
        <v>1364</v>
      </c>
      <c r="C1367" s="335">
        <v>42689</v>
      </c>
      <c r="D1367" s="336">
        <v>0.57392361111111112</v>
      </c>
      <c r="E1367" s="12" t="s">
        <v>5913</v>
      </c>
      <c r="F1367" s="12" t="s">
        <v>5914</v>
      </c>
      <c r="G1367" s="12" t="s">
        <v>5914</v>
      </c>
      <c r="H1367" s="12" t="s">
        <v>5914</v>
      </c>
      <c r="I1367" s="12" t="s">
        <v>5914</v>
      </c>
      <c r="J1367" s="2" t="s">
        <v>5913</v>
      </c>
      <c r="K1367" s="2" t="s">
        <v>5914</v>
      </c>
      <c r="O1367" s="7">
        <f t="shared" si="115"/>
        <v>0.32357570034623861</v>
      </c>
      <c r="P1367" s="7" t="str">
        <f t="shared" si="115"/>
        <v>-</v>
      </c>
      <c r="Q1367" s="7" t="str">
        <f t="shared" si="115"/>
        <v>-</v>
      </c>
      <c r="R1367" s="7" t="str">
        <f t="shared" si="115"/>
        <v>-</v>
      </c>
      <c r="S1367" s="7" t="str">
        <f t="shared" si="115"/>
        <v>-</v>
      </c>
      <c r="T1367" s="286">
        <f t="shared" si="118"/>
        <v>0.32357570034623861</v>
      </c>
      <c r="AN1367" s="2">
        <v>2574</v>
      </c>
      <c r="AO1367" s="2">
        <v>42708</v>
      </c>
      <c r="AP1367" s="2">
        <v>0.62142361111111111</v>
      </c>
      <c r="AQ1367" s="2" t="str">
        <v>Medialuna</v>
      </c>
      <c r="AR1367" s="2" t="str">
        <v>Tea</v>
      </c>
      <c r="AS1367" s="2" t="str">
        <v/>
      </c>
      <c r="AT1367" s="2" t="str">
        <v/>
      </c>
      <c r="AU1367" s="2" t="str">
        <v/>
      </c>
      <c r="AV1367" s="2" t="str" cm="1">
        <f t="array" ref="AV1367:AX1367">_xlfn.UNIQUE(AQ1367:AU1367,TRUE)</f>
        <v>Medialuna</v>
      </c>
      <c r="AW1367" s="2" t="str">
        <v>Tea</v>
      </c>
      <c r="AX1367" s="2" t="str">
        <v/>
      </c>
      <c r="AY1367" s="2"/>
      <c r="AZ1367" s="2"/>
      <c r="BA1367" s="2" t="b">
        <f t="shared" si="116"/>
        <v>0</v>
      </c>
      <c r="BB1367" s="2" t="b">
        <f t="shared" si="117"/>
        <v>1</v>
      </c>
      <c r="BC1367" s="2">
        <f t="shared" si="119"/>
        <v>0</v>
      </c>
    </row>
    <row r="1368" spans="2:55" x14ac:dyDescent="0.2">
      <c r="B1368" s="12">
        <v>1365</v>
      </c>
      <c r="C1368" s="335">
        <v>42689</v>
      </c>
      <c r="D1368" s="336">
        <v>0.57506944444444441</v>
      </c>
      <c r="E1368" s="12" t="s">
        <v>5913</v>
      </c>
      <c r="F1368" s="12" t="s">
        <v>5914</v>
      </c>
      <c r="G1368" s="12" t="s">
        <v>5914</v>
      </c>
      <c r="H1368" s="12" t="s">
        <v>5914</v>
      </c>
      <c r="I1368" s="12" t="s">
        <v>5914</v>
      </c>
      <c r="J1368" s="2" t="s">
        <v>5913</v>
      </c>
      <c r="K1368" s="2" t="s">
        <v>5914</v>
      </c>
      <c r="O1368" s="7">
        <f t="shared" si="115"/>
        <v>0.32357570034623861</v>
      </c>
      <c r="P1368" s="7" t="str">
        <f t="shared" si="115"/>
        <v>-</v>
      </c>
      <c r="Q1368" s="7" t="str">
        <f t="shared" si="115"/>
        <v>-</v>
      </c>
      <c r="R1368" s="7" t="str">
        <f t="shared" si="115"/>
        <v>-</v>
      </c>
      <c r="S1368" s="7" t="str">
        <f t="shared" si="115"/>
        <v>-</v>
      </c>
      <c r="T1368" s="286">
        <f t="shared" si="118"/>
        <v>0.32357570034623861</v>
      </c>
      <c r="AN1368" s="2">
        <v>2575</v>
      </c>
      <c r="AO1368" s="2">
        <v>42708</v>
      </c>
      <c r="AP1368" s="2">
        <v>0.62651620370370364</v>
      </c>
      <c r="AQ1368" s="2" t="str">
        <v>Pastry</v>
      </c>
      <c r="AR1368" s="2" t="str">
        <v/>
      </c>
      <c r="AS1368" s="2" t="str">
        <v/>
      </c>
      <c r="AT1368" s="2" t="str">
        <v/>
      </c>
      <c r="AU1368" s="2" t="str">
        <v/>
      </c>
      <c r="AV1368" s="2" t="str" cm="1">
        <f t="array" ref="AV1368:AW1368">_xlfn.UNIQUE(AQ1368:AU1368,TRUE)</f>
        <v>Pastry</v>
      </c>
      <c r="AW1368" s="2" t="str">
        <v/>
      </c>
      <c r="AX1368" s="2"/>
      <c r="AY1368" s="2"/>
      <c r="AZ1368" s="2"/>
      <c r="BA1368" s="2" t="b">
        <f t="shared" si="116"/>
        <v>0</v>
      </c>
      <c r="BB1368" s="2" t="b">
        <f t="shared" si="117"/>
        <v>0</v>
      </c>
      <c r="BC1368" s="2">
        <f t="shared" si="119"/>
        <v>0</v>
      </c>
    </row>
    <row r="1369" spans="2:55" x14ac:dyDescent="0.2">
      <c r="B1369" s="12">
        <v>1366</v>
      </c>
      <c r="C1369" s="335">
        <v>42689</v>
      </c>
      <c r="D1369" s="336">
        <v>0.58637731481481481</v>
      </c>
      <c r="E1369" s="12" t="s">
        <v>5913</v>
      </c>
      <c r="F1369" s="12" t="s">
        <v>5914</v>
      </c>
      <c r="G1369" s="12" t="s">
        <v>5914</v>
      </c>
      <c r="H1369" s="12" t="s">
        <v>5914</v>
      </c>
      <c r="I1369" s="12" t="s">
        <v>5914</v>
      </c>
      <c r="J1369" s="2" t="s">
        <v>5913</v>
      </c>
      <c r="K1369" s="2" t="s">
        <v>5914</v>
      </c>
      <c r="O1369" s="7">
        <f t="shared" si="115"/>
        <v>0.32357570034623861</v>
      </c>
      <c r="P1369" s="7" t="str">
        <f t="shared" si="115"/>
        <v>-</v>
      </c>
      <c r="Q1369" s="7" t="str">
        <f t="shared" si="115"/>
        <v>-</v>
      </c>
      <c r="R1369" s="7" t="str">
        <f t="shared" si="115"/>
        <v>-</v>
      </c>
      <c r="S1369" s="7" t="str">
        <f t="shared" si="115"/>
        <v>-</v>
      </c>
      <c r="T1369" s="286">
        <f t="shared" si="118"/>
        <v>0.32357570034623861</v>
      </c>
      <c r="AN1369" s="2">
        <v>2576</v>
      </c>
      <c r="AO1369" s="2">
        <v>42708</v>
      </c>
      <c r="AP1369" s="2">
        <v>0.65359953703703699</v>
      </c>
      <c r="AQ1369" s="2" t="str">
        <v>Tea</v>
      </c>
      <c r="AR1369" s="2" t="str">
        <v/>
      </c>
      <c r="AS1369" s="2" t="str">
        <v/>
      </c>
      <c r="AT1369" s="2" t="str">
        <v/>
      </c>
      <c r="AU1369" s="2" t="str">
        <v/>
      </c>
      <c r="AV1369" s="2" t="str" cm="1">
        <f t="array" ref="AV1369:AW1369">_xlfn.UNIQUE(AQ1369:AU1369,TRUE)</f>
        <v>Tea</v>
      </c>
      <c r="AW1369" s="2" t="str">
        <v/>
      </c>
      <c r="AX1369" s="2"/>
      <c r="AY1369" s="2"/>
      <c r="AZ1369" s="2"/>
      <c r="BA1369" s="2" t="b">
        <f t="shared" si="116"/>
        <v>0</v>
      </c>
      <c r="BB1369" s="2" t="b">
        <f t="shared" si="117"/>
        <v>1</v>
      </c>
      <c r="BC1369" s="2">
        <f t="shared" si="119"/>
        <v>0</v>
      </c>
    </row>
    <row r="1370" spans="2:55" x14ac:dyDescent="0.2">
      <c r="B1370" s="12">
        <v>1367</v>
      </c>
      <c r="C1370" s="335">
        <v>42689</v>
      </c>
      <c r="D1370" s="336">
        <v>0.5932291666666667</v>
      </c>
      <c r="E1370" s="12" t="s">
        <v>5915</v>
      </c>
      <c r="F1370" s="12" t="s">
        <v>5914</v>
      </c>
      <c r="G1370" s="12" t="s">
        <v>5914</v>
      </c>
      <c r="H1370" s="12" t="s">
        <v>5914</v>
      </c>
      <c r="I1370" s="12" t="s">
        <v>5914</v>
      </c>
      <c r="J1370" s="2" t="s">
        <v>5915</v>
      </c>
      <c r="K1370" s="2" t="s">
        <v>5914</v>
      </c>
      <c r="O1370" s="7">
        <f t="shared" si="115"/>
        <v>0.4937572133039555</v>
      </c>
      <c r="P1370" s="7" t="str">
        <f t="shared" si="115"/>
        <v>-</v>
      </c>
      <c r="Q1370" s="7" t="str">
        <f t="shared" si="115"/>
        <v>-</v>
      </c>
      <c r="R1370" s="7" t="str">
        <f t="shared" si="115"/>
        <v>-</v>
      </c>
      <c r="S1370" s="7" t="str">
        <f t="shared" si="115"/>
        <v>-</v>
      </c>
      <c r="T1370" s="286">
        <f t="shared" si="118"/>
        <v>0.4937572133039555</v>
      </c>
      <c r="AN1370" s="2">
        <v>2578</v>
      </c>
      <c r="AO1370" s="2">
        <v>42708</v>
      </c>
      <c r="AP1370" s="2">
        <v>0.67516203703703714</v>
      </c>
      <c r="AQ1370" s="2" t="str">
        <v>Bread</v>
      </c>
      <c r="AR1370" s="2" t="str">
        <v>Coffee</v>
      </c>
      <c r="AS1370" s="2" t="str">
        <v>Coffee</v>
      </c>
      <c r="AT1370" s="2" t="str">
        <v>Coffee</v>
      </c>
      <c r="AU1370" s="2" t="str">
        <v/>
      </c>
      <c r="AV1370" s="2" t="str" cm="1">
        <f t="array" ref="AV1370:AX1370">_xlfn.UNIQUE(AQ1370:AU1370,TRUE)</f>
        <v>Bread</v>
      </c>
      <c r="AW1370" s="2" t="str">
        <v>Coffee</v>
      </c>
      <c r="AX1370" s="2" t="str">
        <v/>
      </c>
      <c r="AY1370" s="2"/>
      <c r="AZ1370" s="2"/>
      <c r="BA1370" s="2" t="b">
        <f t="shared" si="116"/>
        <v>1</v>
      </c>
      <c r="BB1370" s="2" t="b">
        <f t="shared" si="117"/>
        <v>0</v>
      </c>
      <c r="BC1370" s="2">
        <f t="shared" si="119"/>
        <v>0</v>
      </c>
    </row>
    <row r="1371" spans="2:55" x14ac:dyDescent="0.2">
      <c r="B1371" s="12">
        <v>1368</v>
      </c>
      <c r="C1371" s="335">
        <v>42689</v>
      </c>
      <c r="D1371" s="336">
        <v>0.5947337962962963</v>
      </c>
      <c r="E1371" s="12" t="s">
        <v>5913</v>
      </c>
      <c r="F1371" s="12" t="s">
        <v>5937</v>
      </c>
      <c r="G1371" s="12" t="s">
        <v>5914</v>
      </c>
      <c r="H1371" s="12" t="s">
        <v>5914</v>
      </c>
      <c r="I1371" s="12" t="s">
        <v>5914</v>
      </c>
      <c r="J1371" s="2" t="s">
        <v>5913</v>
      </c>
      <c r="K1371" s="2" t="s">
        <v>5937</v>
      </c>
      <c r="L1371" s="2" t="s">
        <v>5914</v>
      </c>
      <c r="O1371" s="7">
        <f t="shared" si="115"/>
        <v>0.32357570034623861</v>
      </c>
      <c r="P1371" s="7">
        <f t="shared" si="115"/>
        <v>3.388941349281293E-2</v>
      </c>
      <c r="Q1371" s="7" t="str">
        <f t="shared" si="115"/>
        <v>-</v>
      </c>
      <c r="R1371" s="7" t="str">
        <f t="shared" si="115"/>
        <v>-</v>
      </c>
      <c r="S1371" s="7" t="str">
        <f t="shared" si="115"/>
        <v>-</v>
      </c>
      <c r="T1371" s="286">
        <f t="shared" si="118"/>
        <v>3.388941349281293E-2</v>
      </c>
      <c r="AN1371" s="2">
        <v>2580</v>
      </c>
      <c r="AO1371" s="2">
        <v>42708</v>
      </c>
      <c r="AP1371" s="2">
        <v>0.6799884259259259</v>
      </c>
      <c r="AQ1371" s="2" t="str">
        <v>Cookies</v>
      </c>
      <c r="AR1371" s="2" t="str">
        <v>Cookies</v>
      </c>
      <c r="AS1371" s="2" t="str">
        <v/>
      </c>
      <c r="AT1371" s="2" t="str">
        <v/>
      </c>
      <c r="AU1371" s="2" t="str">
        <v/>
      </c>
      <c r="AV1371" s="2" t="str" cm="1">
        <f t="array" ref="AV1371:AW1371">_xlfn.UNIQUE(AQ1371:AU1371,TRUE)</f>
        <v>Cookies</v>
      </c>
      <c r="AW1371" s="2" t="str">
        <v/>
      </c>
      <c r="AX1371" s="2"/>
      <c r="AY1371" s="2"/>
      <c r="AZ1371" s="2"/>
      <c r="BA1371" s="2" t="b">
        <f t="shared" si="116"/>
        <v>0</v>
      </c>
      <c r="BB1371" s="2" t="b">
        <f t="shared" si="117"/>
        <v>0</v>
      </c>
      <c r="BC1371" s="2">
        <f t="shared" si="119"/>
        <v>0</v>
      </c>
    </row>
    <row r="1372" spans="2:55" x14ac:dyDescent="0.2">
      <c r="B1372" s="12">
        <v>1369</v>
      </c>
      <c r="C1372" s="335">
        <v>42689</v>
      </c>
      <c r="D1372" s="336">
        <v>0.61170138888888892</v>
      </c>
      <c r="E1372" s="12" t="s">
        <v>5915</v>
      </c>
      <c r="F1372" s="12" t="s">
        <v>5915</v>
      </c>
      <c r="G1372" s="12" t="s">
        <v>5947</v>
      </c>
      <c r="H1372" s="12" t="s">
        <v>5937</v>
      </c>
      <c r="I1372" s="12" t="s">
        <v>5914</v>
      </c>
      <c r="J1372" s="2" t="s">
        <v>5915</v>
      </c>
      <c r="K1372" s="2" t="s">
        <v>5947</v>
      </c>
      <c r="L1372" s="2" t="s">
        <v>5937</v>
      </c>
      <c r="M1372" s="2" t="s">
        <v>5914</v>
      </c>
      <c r="O1372" s="7">
        <f t="shared" si="115"/>
        <v>0.4937572133039555</v>
      </c>
      <c r="P1372" s="7">
        <f t="shared" si="115"/>
        <v>0.4937572133039555</v>
      </c>
      <c r="Q1372" s="7">
        <f t="shared" si="115"/>
        <v>1.0387157695939566E-2</v>
      </c>
      <c r="R1372" s="7">
        <f t="shared" si="115"/>
        <v>3.388941349281293E-2</v>
      </c>
      <c r="S1372" s="7" t="str">
        <f t="shared" si="115"/>
        <v>-</v>
      </c>
      <c r="T1372" s="286">
        <f t="shared" si="118"/>
        <v>1.0387157695939566E-2</v>
      </c>
      <c r="AN1372" s="2">
        <v>2581</v>
      </c>
      <c r="AO1372" s="2">
        <v>42709</v>
      </c>
      <c r="AP1372" s="2">
        <v>0.3513310185185185</v>
      </c>
      <c r="AQ1372" s="2" t="str">
        <v>Coffee</v>
      </c>
      <c r="AR1372" s="2" t="str">
        <v/>
      </c>
      <c r="AS1372" s="2" t="str">
        <v/>
      </c>
      <c r="AT1372" s="2" t="str">
        <v/>
      </c>
      <c r="AU1372" s="2" t="str">
        <v/>
      </c>
      <c r="AV1372" s="2" t="str" cm="1">
        <f t="array" ref="AV1372:AW1372">_xlfn.UNIQUE(AQ1372:AU1372,TRUE)</f>
        <v>Coffee</v>
      </c>
      <c r="AW1372" s="2" t="str">
        <v/>
      </c>
      <c r="AX1372" s="2"/>
      <c r="AY1372" s="2"/>
      <c r="AZ1372" s="2"/>
      <c r="BA1372" s="2" t="b">
        <f t="shared" si="116"/>
        <v>1</v>
      </c>
      <c r="BB1372" s="2" t="b">
        <f t="shared" si="117"/>
        <v>0</v>
      </c>
      <c r="BC1372" s="2">
        <f t="shared" si="119"/>
        <v>0</v>
      </c>
    </row>
    <row r="1373" spans="2:55" x14ac:dyDescent="0.2">
      <c r="B1373" s="12">
        <v>1370</v>
      </c>
      <c r="C1373" s="335">
        <v>42689</v>
      </c>
      <c r="D1373" s="336">
        <v>0.61277777777777775</v>
      </c>
      <c r="E1373" s="12" t="s">
        <v>5917</v>
      </c>
      <c r="F1373" s="12" t="s">
        <v>5914</v>
      </c>
      <c r="G1373" s="12" t="s">
        <v>5914</v>
      </c>
      <c r="H1373" s="12" t="s">
        <v>5914</v>
      </c>
      <c r="I1373" s="12" t="s">
        <v>5914</v>
      </c>
      <c r="J1373" s="2" t="s">
        <v>5917</v>
      </c>
      <c r="K1373" s="2" t="s">
        <v>5914</v>
      </c>
      <c r="O1373" s="7">
        <f t="shared" si="115"/>
        <v>2.885321582205435E-2</v>
      </c>
      <c r="P1373" s="7" t="str">
        <f t="shared" si="115"/>
        <v>-</v>
      </c>
      <c r="Q1373" s="7" t="str">
        <f t="shared" si="115"/>
        <v>-</v>
      </c>
      <c r="R1373" s="7" t="str">
        <f t="shared" si="115"/>
        <v>-</v>
      </c>
      <c r="S1373" s="7" t="str">
        <f t="shared" si="115"/>
        <v>-</v>
      </c>
      <c r="T1373" s="286">
        <f t="shared" si="118"/>
        <v>2.885321582205435E-2</v>
      </c>
      <c r="AN1373" s="2">
        <v>2582</v>
      </c>
      <c r="AO1373" s="2">
        <v>42709</v>
      </c>
      <c r="AP1373" s="2">
        <v>0.35790509259259262</v>
      </c>
      <c r="AQ1373" s="2" t="str">
        <v>Bread</v>
      </c>
      <c r="AR1373" s="2" t="str">
        <v/>
      </c>
      <c r="AS1373" s="2" t="str">
        <v/>
      </c>
      <c r="AT1373" s="2" t="str">
        <v/>
      </c>
      <c r="AU1373" s="2" t="str">
        <v/>
      </c>
      <c r="AV1373" s="2" t="str" cm="1">
        <f t="array" ref="AV1373:AW1373">_xlfn.UNIQUE(AQ1373:AU1373,TRUE)</f>
        <v>Bread</v>
      </c>
      <c r="AW1373" s="2" t="str">
        <v/>
      </c>
      <c r="AX1373" s="2"/>
      <c r="AY1373" s="2"/>
      <c r="AZ1373" s="2"/>
      <c r="BA1373" s="2" t="b">
        <f t="shared" si="116"/>
        <v>0</v>
      </c>
      <c r="BB1373" s="2" t="b">
        <f t="shared" si="117"/>
        <v>0</v>
      </c>
      <c r="BC1373" s="2">
        <f t="shared" si="119"/>
        <v>0</v>
      </c>
    </row>
    <row r="1374" spans="2:55" x14ac:dyDescent="0.2">
      <c r="B1374" s="12">
        <v>1371</v>
      </c>
      <c r="C1374" s="335">
        <v>42689</v>
      </c>
      <c r="D1374" s="336">
        <v>0.61518518518518517</v>
      </c>
      <c r="E1374" s="12" t="s">
        <v>5915</v>
      </c>
      <c r="F1374" s="12" t="s">
        <v>5926</v>
      </c>
      <c r="G1374" s="12" t="s">
        <v>5914</v>
      </c>
      <c r="H1374" s="12" t="s">
        <v>5914</v>
      </c>
      <c r="I1374" s="12" t="s">
        <v>5914</v>
      </c>
      <c r="J1374" s="2" t="s">
        <v>5915</v>
      </c>
      <c r="K1374" s="2" t="s">
        <v>5926</v>
      </c>
      <c r="L1374" s="2" t="s">
        <v>5914</v>
      </c>
      <c r="O1374" s="7">
        <f t="shared" si="115"/>
        <v>0.4937572133039555</v>
      </c>
      <c r="P1374" s="7">
        <f t="shared" si="115"/>
        <v>6.1063896757947753E-2</v>
      </c>
      <c r="Q1374" s="7" t="str">
        <f t="shared" si="115"/>
        <v>-</v>
      </c>
      <c r="R1374" s="7" t="str">
        <f t="shared" si="115"/>
        <v>-</v>
      </c>
      <c r="S1374" s="7" t="str">
        <f t="shared" si="115"/>
        <v>-</v>
      </c>
      <c r="T1374" s="286">
        <f t="shared" si="118"/>
        <v>6.1063896757947753E-2</v>
      </c>
      <c r="AN1374" s="2">
        <v>2584</v>
      </c>
      <c r="AO1374" s="2">
        <v>42709</v>
      </c>
      <c r="AP1374" s="2">
        <v>0.37828703703703703</v>
      </c>
      <c r="AQ1374" s="2" t="str">
        <v>Coffee</v>
      </c>
      <c r="AR1374" s="2">
        <v>0</v>
      </c>
      <c r="AS1374" s="2" t="str">
        <v/>
      </c>
      <c r="AT1374" s="2" t="str">
        <v/>
      </c>
      <c r="AU1374" s="2" t="str">
        <v/>
      </c>
      <c r="AV1374" s="2" t="str" cm="1">
        <f t="array" ref="AV1374:AX1374">_xlfn.UNIQUE(AQ1374:AU1374,TRUE)</f>
        <v>Coffee</v>
      </c>
      <c r="AW1374" s="2">
        <v>0</v>
      </c>
      <c r="AX1374" s="2" t="str">
        <v/>
      </c>
      <c r="AY1374" s="2"/>
      <c r="AZ1374" s="2"/>
      <c r="BA1374" s="2" t="b">
        <f t="shared" si="116"/>
        <v>1</v>
      </c>
      <c r="BB1374" s="2" t="b">
        <f t="shared" si="117"/>
        <v>0</v>
      </c>
      <c r="BC1374" s="2">
        <f t="shared" si="119"/>
        <v>0</v>
      </c>
    </row>
    <row r="1375" spans="2:55" x14ac:dyDescent="0.2">
      <c r="B1375" s="12">
        <v>1372</v>
      </c>
      <c r="C1375" s="335">
        <v>42689</v>
      </c>
      <c r="D1375" s="336">
        <v>0.61608796296296298</v>
      </c>
      <c r="E1375" s="12" t="s">
        <v>5913</v>
      </c>
      <c r="F1375" s="12" t="s">
        <v>5914</v>
      </c>
      <c r="G1375" s="12" t="s">
        <v>5914</v>
      </c>
      <c r="H1375" s="12" t="s">
        <v>5914</v>
      </c>
      <c r="I1375" s="12" t="s">
        <v>5914</v>
      </c>
      <c r="J1375" s="2" t="s">
        <v>5913</v>
      </c>
      <c r="K1375" s="2" t="s">
        <v>5914</v>
      </c>
      <c r="O1375" s="7">
        <f t="shared" si="115"/>
        <v>0.32357570034623861</v>
      </c>
      <c r="P1375" s="7" t="str">
        <f t="shared" si="115"/>
        <v>-</v>
      </c>
      <c r="Q1375" s="7" t="str">
        <f t="shared" si="115"/>
        <v>-</v>
      </c>
      <c r="R1375" s="7" t="str">
        <f t="shared" si="115"/>
        <v>-</v>
      </c>
      <c r="S1375" s="7" t="str">
        <f t="shared" si="115"/>
        <v>-</v>
      </c>
      <c r="T1375" s="286">
        <f t="shared" si="118"/>
        <v>0.32357570034623861</v>
      </c>
      <c r="AN1375" s="2">
        <v>2586</v>
      </c>
      <c r="AO1375" s="2">
        <v>42709</v>
      </c>
      <c r="AP1375" s="2">
        <v>0.38841435185185186</v>
      </c>
      <c r="AQ1375" s="2" t="str">
        <v>Bread</v>
      </c>
      <c r="AR1375" s="2" t="str">
        <v/>
      </c>
      <c r="AS1375" s="2" t="str">
        <v/>
      </c>
      <c r="AT1375" s="2" t="str">
        <v/>
      </c>
      <c r="AU1375" s="2" t="str">
        <v/>
      </c>
      <c r="AV1375" s="2" t="str" cm="1">
        <f t="array" ref="AV1375:AW1375">_xlfn.UNIQUE(AQ1375:AU1375,TRUE)</f>
        <v>Bread</v>
      </c>
      <c r="AW1375" s="2" t="str">
        <v/>
      </c>
      <c r="AX1375" s="2"/>
      <c r="AY1375" s="2"/>
      <c r="AZ1375" s="2"/>
      <c r="BA1375" s="2" t="b">
        <f t="shared" si="116"/>
        <v>0</v>
      </c>
      <c r="BB1375" s="2" t="b">
        <f t="shared" si="117"/>
        <v>0</v>
      </c>
      <c r="BC1375" s="2">
        <f t="shared" si="119"/>
        <v>0</v>
      </c>
    </row>
    <row r="1376" spans="2:55" x14ac:dyDescent="0.2">
      <c r="B1376" s="12">
        <v>1373</v>
      </c>
      <c r="C1376" s="335">
        <v>42689</v>
      </c>
      <c r="D1376" s="336">
        <v>0.62476851851851845</v>
      </c>
      <c r="E1376" s="12" t="s">
        <v>5913</v>
      </c>
      <c r="F1376" s="12" t="s">
        <v>5929</v>
      </c>
      <c r="G1376" s="12" t="s">
        <v>5914</v>
      </c>
      <c r="H1376" s="12" t="s">
        <v>5914</v>
      </c>
      <c r="I1376" s="12" t="s">
        <v>5914</v>
      </c>
      <c r="J1376" s="2" t="s">
        <v>5913</v>
      </c>
      <c r="K1376" s="2" t="s">
        <v>5929</v>
      </c>
      <c r="L1376" s="2" t="s">
        <v>5914</v>
      </c>
      <c r="O1376" s="7">
        <f t="shared" si="115"/>
        <v>0.32357570034623861</v>
      </c>
      <c r="P1376" s="7">
        <f t="shared" si="115"/>
        <v>3.8820690378764032E-2</v>
      </c>
      <c r="Q1376" s="7" t="str">
        <f t="shared" si="115"/>
        <v>-</v>
      </c>
      <c r="R1376" s="7" t="str">
        <f t="shared" si="115"/>
        <v>-</v>
      </c>
      <c r="S1376" s="7" t="str">
        <f t="shared" si="115"/>
        <v>-</v>
      </c>
      <c r="T1376" s="286">
        <f t="shared" si="118"/>
        <v>3.8820690378764032E-2</v>
      </c>
      <c r="AN1376" s="2">
        <v>2588</v>
      </c>
      <c r="AO1376" s="2">
        <v>42709</v>
      </c>
      <c r="AP1376" s="2">
        <v>0.39037037037037042</v>
      </c>
      <c r="AQ1376" s="2" t="str">
        <v>Coffee</v>
      </c>
      <c r="AR1376" s="2">
        <v>0</v>
      </c>
      <c r="AS1376" s="2" t="str">
        <v/>
      </c>
      <c r="AT1376" s="2" t="str">
        <v/>
      </c>
      <c r="AU1376" s="2" t="str">
        <v/>
      </c>
      <c r="AV1376" s="2" t="str" cm="1">
        <f t="array" ref="AV1376:AX1376">_xlfn.UNIQUE(AQ1376:AU1376,TRUE)</f>
        <v>Coffee</v>
      </c>
      <c r="AW1376" s="2">
        <v>0</v>
      </c>
      <c r="AX1376" s="2" t="str">
        <v/>
      </c>
      <c r="AY1376" s="2"/>
      <c r="AZ1376" s="2"/>
      <c r="BA1376" s="2" t="b">
        <f t="shared" si="116"/>
        <v>1</v>
      </c>
      <c r="BB1376" s="2" t="b">
        <f t="shared" si="117"/>
        <v>0</v>
      </c>
      <c r="BC1376" s="2">
        <f t="shared" si="119"/>
        <v>0</v>
      </c>
    </row>
    <row r="1377" spans="2:55" x14ac:dyDescent="0.2">
      <c r="B1377" s="12">
        <v>1374</v>
      </c>
      <c r="C1377" s="335">
        <v>42689</v>
      </c>
      <c r="D1377" s="336">
        <v>0.63024305555555549</v>
      </c>
      <c r="E1377" s="12" t="s">
        <v>5944</v>
      </c>
      <c r="F1377" s="12" t="s">
        <v>5914</v>
      </c>
      <c r="G1377" s="12" t="s">
        <v>5914</v>
      </c>
      <c r="H1377" s="12" t="s">
        <v>5914</v>
      </c>
      <c r="I1377" s="12" t="s">
        <v>5914</v>
      </c>
      <c r="J1377" s="2" t="s">
        <v>5944</v>
      </c>
      <c r="K1377" s="2" t="s">
        <v>5914</v>
      </c>
      <c r="O1377" s="7">
        <f t="shared" si="115"/>
        <v>1.458398908823838E-2</v>
      </c>
      <c r="P1377" s="7" t="str">
        <f t="shared" si="115"/>
        <v>-</v>
      </c>
      <c r="Q1377" s="7" t="str">
        <f t="shared" si="115"/>
        <v>-</v>
      </c>
      <c r="R1377" s="7" t="str">
        <f t="shared" si="115"/>
        <v>-</v>
      </c>
      <c r="S1377" s="7" t="str">
        <f t="shared" si="115"/>
        <v>-</v>
      </c>
      <c r="T1377" s="286">
        <f t="shared" si="118"/>
        <v>1.458398908823838E-2</v>
      </c>
      <c r="AN1377" s="2">
        <v>2589</v>
      </c>
      <c r="AO1377" s="2">
        <v>42709</v>
      </c>
      <c r="AP1377" s="2">
        <v>0.39190972222222226</v>
      </c>
      <c r="AQ1377" s="2" t="str">
        <v>Bread</v>
      </c>
      <c r="AR1377" s="2" t="str">
        <v/>
      </c>
      <c r="AS1377" s="2" t="str">
        <v/>
      </c>
      <c r="AT1377" s="2" t="str">
        <v/>
      </c>
      <c r="AU1377" s="2" t="str">
        <v/>
      </c>
      <c r="AV1377" s="2" t="str" cm="1">
        <f t="array" ref="AV1377:AW1377">_xlfn.UNIQUE(AQ1377:AU1377,TRUE)</f>
        <v>Bread</v>
      </c>
      <c r="AW1377" s="2" t="str">
        <v/>
      </c>
      <c r="AX1377" s="2"/>
      <c r="AY1377" s="2"/>
      <c r="AZ1377" s="2"/>
      <c r="BA1377" s="2" t="b">
        <f t="shared" si="116"/>
        <v>0</v>
      </c>
      <c r="BB1377" s="2" t="b">
        <f t="shared" si="117"/>
        <v>0</v>
      </c>
      <c r="BC1377" s="2">
        <f t="shared" si="119"/>
        <v>0</v>
      </c>
    </row>
    <row r="1378" spans="2:55" x14ac:dyDescent="0.2">
      <c r="B1378" s="12">
        <v>1375</v>
      </c>
      <c r="C1378" s="335">
        <v>42689</v>
      </c>
      <c r="D1378" s="336">
        <v>0.63974537037037038</v>
      </c>
      <c r="E1378" s="12" t="s">
        <v>5940</v>
      </c>
      <c r="F1378" s="12" t="s">
        <v>5914</v>
      </c>
      <c r="G1378" s="12" t="s">
        <v>5914</v>
      </c>
      <c r="H1378" s="12" t="s">
        <v>5914</v>
      </c>
      <c r="I1378" s="12" t="s">
        <v>5914</v>
      </c>
      <c r="J1378" s="2" t="s">
        <v>5940</v>
      </c>
      <c r="K1378" s="2" t="s">
        <v>5914</v>
      </c>
      <c r="O1378" s="7">
        <f t="shared" si="115"/>
        <v>1.8990662050152134E-2</v>
      </c>
      <c r="P1378" s="7" t="str">
        <f t="shared" si="115"/>
        <v>-</v>
      </c>
      <c r="Q1378" s="7" t="str">
        <f t="shared" si="115"/>
        <v>-</v>
      </c>
      <c r="R1378" s="7" t="str">
        <f t="shared" si="115"/>
        <v>-</v>
      </c>
      <c r="S1378" s="7" t="str">
        <f t="shared" si="115"/>
        <v>-</v>
      </c>
      <c r="T1378" s="286">
        <f t="shared" si="118"/>
        <v>1.8990662050152134E-2</v>
      </c>
      <c r="AN1378" s="2">
        <v>2590</v>
      </c>
      <c r="AO1378" s="2">
        <v>42709</v>
      </c>
      <c r="AP1378" s="2">
        <v>0.39263888888888893</v>
      </c>
      <c r="AQ1378" s="2" t="str">
        <v>Bread</v>
      </c>
      <c r="AR1378" s="2" t="str">
        <v/>
      </c>
      <c r="AS1378" s="2" t="str">
        <v/>
      </c>
      <c r="AT1378" s="2" t="str">
        <v/>
      </c>
      <c r="AU1378" s="2" t="str">
        <v/>
      </c>
      <c r="AV1378" s="2" t="str" cm="1">
        <f t="array" ref="AV1378:AW1378">_xlfn.UNIQUE(AQ1378:AU1378,TRUE)</f>
        <v>Bread</v>
      </c>
      <c r="AW1378" s="2" t="str">
        <v/>
      </c>
      <c r="AX1378" s="2"/>
      <c r="AY1378" s="2"/>
      <c r="AZ1378" s="2"/>
      <c r="BA1378" s="2" t="b">
        <f t="shared" si="116"/>
        <v>0</v>
      </c>
      <c r="BB1378" s="2" t="b">
        <f t="shared" si="117"/>
        <v>0</v>
      </c>
      <c r="BC1378" s="2">
        <f t="shared" si="119"/>
        <v>0</v>
      </c>
    </row>
    <row r="1379" spans="2:55" x14ac:dyDescent="0.2">
      <c r="B1379" s="12">
        <v>1376</v>
      </c>
      <c r="C1379" s="335">
        <v>42689</v>
      </c>
      <c r="D1379" s="336">
        <v>0.67288194444444438</v>
      </c>
      <c r="E1379" s="12" t="s">
        <v>5940</v>
      </c>
      <c r="F1379" s="12" t="s">
        <v>5914</v>
      </c>
      <c r="G1379" s="12" t="s">
        <v>5914</v>
      </c>
      <c r="H1379" s="12" t="s">
        <v>5914</v>
      </c>
      <c r="I1379" s="12" t="s">
        <v>5914</v>
      </c>
      <c r="J1379" s="2" t="s">
        <v>5940</v>
      </c>
      <c r="K1379" s="2" t="s">
        <v>5914</v>
      </c>
      <c r="O1379" s="7">
        <f t="shared" si="115"/>
        <v>1.8990662050152134E-2</v>
      </c>
      <c r="P1379" s="7" t="str">
        <f t="shared" si="115"/>
        <v>-</v>
      </c>
      <c r="Q1379" s="7" t="str">
        <f t="shared" si="115"/>
        <v>-</v>
      </c>
      <c r="R1379" s="7" t="str">
        <f t="shared" si="115"/>
        <v>-</v>
      </c>
      <c r="S1379" s="7" t="str">
        <f t="shared" si="115"/>
        <v>-</v>
      </c>
      <c r="T1379" s="286">
        <f t="shared" si="118"/>
        <v>1.8990662050152134E-2</v>
      </c>
      <c r="AN1379" s="2">
        <v>2593</v>
      </c>
      <c r="AO1379" s="2">
        <v>42709</v>
      </c>
      <c r="AP1379" s="2">
        <v>0.39858796296296295</v>
      </c>
      <c r="AQ1379" s="2" t="str">
        <v>Coffee</v>
      </c>
      <c r="AR1379" s="2" t="str">
        <v/>
      </c>
      <c r="AS1379" s="2" t="str">
        <v/>
      </c>
      <c r="AT1379" s="2" t="str">
        <v/>
      </c>
      <c r="AU1379" s="2" t="str">
        <v/>
      </c>
      <c r="AV1379" s="2" t="str" cm="1">
        <f t="array" ref="AV1379:AW1379">_xlfn.UNIQUE(AQ1379:AU1379,TRUE)</f>
        <v>Coffee</v>
      </c>
      <c r="AW1379" s="2" t="str">
        <v/>
      </c>
      <c r="AX1379" s="2"/>
      <c r="AY1379" s="2"/>
      <c r="AZ1379" s="2"/>
      <c r="BA1379" s="2" t="b">
        <f t="shared" si="116"/>
        <v>1</v>
      </c>
      <c r="BB1379" s="2" t="b">
        <f t="shared" si="117"/>
        <v>0</v>
      </c>
      <c r="BC1379" s="2">
        <f t="shared" si="119"/>
        <v>0</v>
      </c>
    </row>
    <row r="1380" spans="2:55" x14ac:dyDescent="0.2">
      <c r="B1380" s="12">
        <v>1377</v>
      </c>
      <c r="C1380" s="335">
        <v>42689</v>
      </c>
      <c r="D1380" s="336">
        <v>0.67599537037037039</v>
      </c>
      <c r="E1380" s="12" t="s">
        <v>5929</v>
      </c>
      <c r="F1380" s="12" t="s">
        <v>5922</v>
      </c>
      <c r="G1380" s="12" t="s">
        <v>5914</v>
      </c>
      <c r="H1380" s="12" t="s">
        <v>5914</v>
      </c>
      <c r="I1380" s="12" t="s">
        <v>5914</v>
      </c>
      <c r="J1380" s="2" t="s">
        <v>5929</v>
      </c>
      <c r="K1380" s="2" t="s">
        <v>5922</v>
      </c>
      <c r="L1380" s="2" t="s">
        <v>5914</v>
      </c>
      <c r="O1380" s="7">
        <f t="shared" si="115"/>
        <v>3.8820690378764032E-2</v>
      </c>
      <c r="P1380" s="7">
        <f t="shared" si="115"/>
        <v>3.7876403315496798E-2</v>
      </c>
      <c r="Q1380" s="7" t="str">
        <f t="shared" si="115"/>
        <v>-</v>
      </c>
      <c r="R1380" s="7" t="str">
        <f t="shared" si="115"/>
        <v>-</v>
      </c>
      <c r="S1380" s="7" t="str">
        <f t="shared" si="115"/>
        <v>-</v>
      </c>
      <c r="T1380" s="286">
        <f t="shared" si="118"/>
        <v>3.7876403315496798E-2</v>
      </c>
      <c r="AN1380" s="2">
        <v>2596</v>
      </c>
      <c r="AO1380" s="2">
        <v>42709</v>
      </c>
      <c r="AP1380" s="2">
        <v>0.40715277777777775</v>
      </c>
      <c r="AQ1380" s="2" t="str">
        <v>Pastry</v>
      </c>
      <c r="AR1380" s="2" t="str">
        <v>Tea</v>
      </c>
      <c r="AS1380" s="2" t="str">
        <v/>
      </c>
      <c r="AT1380" s="2" t="str">
        <v/>
      </c>
      <c r="AU1380" s="2" t="str">
        <v/>
      </c>
      <c r="AV1380" s="2" t="str" cm="1">
        <f t="array" ref="AV1380:AX1380">_xlfn.UNIQUE(AQ1380:AU1380,TRUE)</f>
        <v>Pastry</v>
      </c>
      <c r="AW1380" s="2" t="str">
        <v>Tea</v>
      </c>
      <c r="AX1380" s="2" t="str">
        <v/>
      </c>
      <c r="AY1380" s="2"/>
      <c r="AZ1380" s="2"/>
      <c r="BA1380" s="2" t="b">
        <f t="shared" si="116"/>
        <v>0</v>
      </c>
      <c r="BB1380" s="2" t="b">
        <f t="shared" si="117"/>
        <v>1</v>
      </c>
      <c r="BC1380" s="2">
        <f t="shared" si="119"/>
        <v>0</v>
      </c>
    </row>
    <row r="1381" spans="2:55" x14ac:dyDescent="0.2">
      <c r="B1381" s="12">
        <v>1378</v>
      </c>
      <c r="C1381" s="335">
        <v>42689</v>
      </c>
      <c r="D1381" s="336">
        <v>0.70997685185185189</v>
      </c>
      <c r="E1381" s="12" t="s">
        <v>5921</v>
      </c>
      <c r="F1381" s="12" t="s">
        <v>5913</v>
      </c>
      <c r="G1381" s="12" t="s">
        <v>5939</v>
      </c>
      <c r="H1381" s="12" t="s">
        <v>5924</v>
      </c>
      <c r="I1381" s="12" t="s">
        <v>5914</v>
      </c>
      <c r="J1381" s="2" t="s">
        <v>5921</v>
      </c>
      <c r="K1381" s="2" t="s">
        <v>5913</v>
      </c>
      <c r="L1381" s="2" t="s">
        <v>5939</v>
      </c>
      <c r="M1381" s="2" t="s">
        <v>5924</v>
      </c>
      <c r="N1381" s="2" t="s">
        <v>5914</v>
      </c>
      <c r="O1381" s="7">
        <f t="shared" si="115"/>
        <v>0.1409086139964327</v>
      </c>
      <c r="P1381" s="7">
        <f t="shared" si="115"/>
        <v>0.32357570034623861</v>
      </c>
      <c r="Q1381" s="7">
        <f t="shared" si="115"/>
        <v>1.9830028328611898E-2</v>
      </c>
      <c r="R1381" s="7">
        <f t="shared" si="115"/>
        <v>8.4775994124436052E-2</v>
      </c>
      <c r="S1381" s="7" t="str">
        <f t="shared" si="115"/>
        <v>-</v>
      </c>
      <c r="T1381" s="286">
        <f t="shared" si="118"/>
        <v>1.9830028328611898E-2</v>
      </c>
      <c r="AN1381" s="2">
        <v>2598</v>
      </c>
      <c r="AO1381" s="2">
        <v>42709</v>
      </c>
      <c r="AP1381" s="2">
        <v>0.42199074074074078</v>
      </c>
      <c r="AQ1381" s="2" t="str">
        <v>Coffee</v>
      </c>
      <c r="AR1381" s="2" t="str">
        <v>Coffee</v>
      </c>
      <c r="AS1381" s="2" t="str">
        <v/>
      </c>
      <c r="AT1381" s="2" t="str">
        <v/>
      </c>
      <c r="AU1381" s="2" t="str">
        <v/>
      </c>
      <c r="AV1381" s="2" t="str" cm="1">
        <f t="array" ref="AV1381:AW1381">_xlfn.UNIQUE(AQ1381:AU1381,TRUE)</f>
        <v>Coffee</v>
      </c>
      <c r="AW1381" s="2" t="str">
        <v/>
      </c>
      <c r="AX1381" s="2"/>
      <c r="AY1381" s="2"/>
      <c r="AZ1381" s="2"/>
      <c r="BA1381" s="2" t="b">
        <f t="shared" si="116"/>
        <v>1</v>
      </c>
      <c r="BB1381" s="2" t="b">
        <f t="shared" si="117"/>
        <v>0</v>
      </c>
      <c r="BC1381" s="2">
        <f t="shared" si="119"/>
        <v>0</v>
      </c>
    </row>
    <row r="1382" spans="2:55" x14ac:dyDescent="0.2">
      <c r="B1382" s="12">
        <v>1379</v>
      </c>
      <c r="C1382" s="335">
        <v>42689</v>
      </c>
      <c r="D1382" s="336">
        <v>0.71868055555555566</v>
      </c>
      <c r="E1382" s="12" t="s">
        <v>5921</v>
      </c>
      <c r="F1382" s="12" t="s">
        <v>5914</v>
      </c>
      <c r="G1382" s="12" t="s">
        <v>5914</v>
      </c>
      <c r="H1382" s="12" t="s">
        <v>5914</v>
      </c>
      <c r="I1382" s="12" t="s">
        <v>5914</v>
      </c>
      <c r="J1382" s="2" t="s">
        <v>5921</v>
      </c>
      <c r="K1382" s="2" t="s">
        <v>5914</v>
      </c>
      <c r="O1382" s="7">
        <f t="shared" si="115"/>
        <v>0.1409086139964327</v>
      </c>
      <c r="P1382" s="7" t="str">
        <f t="shared" si="115"/>
        <v>-</v>
      </c>
      <c r="Q1382" s="7" t="str">
        <f t="shared" si="115"/>
        <v>-</v>
      </c>
      <c r="R1382" s="7" t="str">
        <f t="shared" si="115"/>
        <v>-</v>
      </c>
      <c r="S1382" s="7" t="str">
        <f t="shared" si="115"/>
        <v>-</v>
      </c>
      <c r="T1382" s="286">
        <f t="shared" si="118"/>
        <v>0.1409086139964327</v>
      </c>
      <c r="AN1382" s="2">
        <v>2599</v>
      </c>
      <c r="AO1382" s="2">
        <v>42709</v>
      </c>
      <c r="AP1382" s="2">
        <v>0.42641203703703701</v>
      </c>
      <c r="AQ1382" s="2" t="str">
        <v>Coffee</v>
      </c>
      <c r="AR1382" s="2" t="str">
        <v/>
      </c>
      <c r="AS1382" s="2" t="str">
        <v/>
      </c>
      <c r="AT1382" s="2" t="str">
        <v/>
      </c>
      <c r="AU1382" s="2" t="str">
        <v/>
      </c>
      <c r="AV1382" s="2" t="str" cm="1">
        <f t="array" ref="AV1382:AW1382">_xlfn.UNIQUE(AQ1382:AU1382,TRUE)</f>
        <v>Coffee</v>
      </c>
      <c r="AW1382" s="2" t="str">
        <v/>
      </c>
      <c r="AX1382" s="2"/>
      <c r="AY1382" s="2"/>
      <c r="AZ1382" s="2"/>
      <c r="BA1382" s="2" t="b">
        <f t="shared" si="116"/>
        <v>1</v>
      </c>
      <c r="BB1382" s="2" t="b">
        <f t="shared" si="117"/>
        <v>0</v>
      </c>
      <c r="BC1382" s="2">
        <f t="shared" si="119"/>
        <v>0</v>
      </c>
    </row>
    <row r="1383" spans="2:55" x14ac:dyDescent="0.2">
      <c r="B1383" s="12">
        <v>1380</v>
      </c>
      <c r="C1383" s="335">
        <v>42689</v>
      </c>
      <c r="D1383" s="336">
        <v>0.7553009259259259</v>
      </c>
      <c r="E1383" s="12" t="s">
        <v>5913</v>
      </c>
      <c r="F1383" s="12" t="s">
        <v>5939</v>
      </c>
      <c r="G1383" s="12" t="s">
        <v>5914</v>
      </c>
      <c r="H1383" s="12" t="s">
        <v>5914</v>
      </c>
      <c r="I1383" s="12" t="s">
        <v>5914</v>
      </c>
      <c r="J1383" s="2" t="s">
        <v>5913</v>
      </c>
      <c r="K1383" s="2" t="s">
        <v>5939</v>
      </c>
      <c r="L1383" s="2" t="s">
        <v>5914</v>
      </c>
      <c r="O1383" s="7">
        <f t="shared" si="115"/>
        <v>0.32357570034623861</v>
      </c>
      <c r="P1383" s="7">
        <f t="shared" si="115"/>
        <v>1.9830028328611898E-2</v>
      </c>
      <c r="Q1383" s="7" t="str">
        <f t="shared" si="115"/>
        <v>-</v>
      </c>
      <c r="R1383" s="7" t="str">
        <f t="shared" si="115"/>
        <v>-</v>
      </c>
      <c r="S1383" s="7" t="str">
        <f t="shared" si="115"/>
        <v>-</v>
      </c>
      <c r="T1383" s="286">
        <f t="shared" si="118"/>
        <v>1.9830028328611898E-2</v>
      </c>
      <c r="AN1383" s="2">
        <v>2601</v>
      </c>
      <c r="AO1383" s="2">
        <v>42709</v>
      </c>
      <c r="AP1383" s="2">
        <v>0.44572916666666668</v>
      </c>
      <c r="AQ1383" s="2" t="str">
        <v>Coffee</v>
      </c>
      <c r="AR1383" s="2" t="str">
        <v/>
      </c>
      <c r="AS1383" s="2" t="str">
        <v/>
      </c>
      <c r="AT1383" s="2" t="str">
        <v/>
      </c>
      <c r="AU1383" s="2" t="str">
        <v/>
      </c>
      <c r="AV1383" s="2" t="str" cm="1">
        <f t="array" ref="AV1383:AW1383">_xlfn.UNIQUE(AQ1383:AU1383,TRUE)</f>
        <v>Coffee</v>
      </c>
      <c r="AW1383" s="2" t="str">
        <v/>
      </c>
      <c r="AX1383" s="2"/>
      <c r="AY1383" s="2"/>
      <c r="AZ1383" s="2"/>
      <c r="BA1383" s="2" t="b">
        <f t="shared" si="116"/>
        <v>1</v>
      </c>
      <c r="BB1383" s="2" t="b">
        <f t="shared" si="117"/>
        <v>0</v>
      </c>
      <c r="BC1383" s="2">
        <f t="shared" si="119"/>
        <v>0</v>
      </c>
    </row>
    <row r="1384" spans="2:55" x14ac:dyDescent="0.2">
      <c r="B1384" s="12">
        <v>1381</v>
      </c>
      <c r="C1384" s="335">
        <v>42689</v>
      </c>
      <c r="D1384" s="336">
        <v>0.77004629629629628</v>
      </c>
      <c r="E1384" s="12" t="s">
        <v>5926</v>
      </c>
      <c r="F1384" s="12" t="s">
        <v>5914</v>
      </c>
      <c r="G1384" s="12" t="s">
        <v>5914</v>
      </c>
      <c r="H1384" s="12" t="s">
        <v>5914</v>
      </c>
      <c r="I1384" s="12" t="s">
        <v>5914</v>
      </c>
      <c r="J1384" s="2" t="s">
        <v>5926</v>
      </c>
      <c r="K1384" s="2" t="s">
        <v>5914</v>
      </c>
      <c r="O1384" s="7">
        <f t="shared" si="115"/>
        <v>6.1063896757947753E-2</v>
      </c>
      <c r="P1384" s="7" t="str">
        <f t="shared" si="115"/>
        <v>-</v>
      </c>
      <c r="Q1384" s="7" t="str">
        <f t="shared" si="115"/>
        <v>-</v>
      </c>
      <c r="R1384" s="7" t="str">
        <f t="shared" si="115"/>
        <v>-</v>
      </c>
      <c r="S1384" s="7" t="str">
        <f t="shared" si="115"/>
        <v>-</v>
      </c>
      <c r="T1384" s="286">
        <f t="shared" si="118"/>
        <v>6.1063896757947753E-2</v>
      </c>
      <c r="AN1384" s="2">
        <v>2603</v>
      </c>
      <c r="AO1384" s="2">
        <v>42709</v>
      </c>
      <c r="AP1384" s="2">
        <v>0.45278935185185182</v>
      </c>
      <c r="AQ1384" s="2" t="str">
        <v>Coffee</v>
      </c>
      <c r="AR1384" s="2" t="str">
        <v>Sandwich</v>
      </c>
      <c r="AS1384" s="2" t="str">
        <v/>
      </c>
      <c r="AT1384" s="2" t="str">
        <v/>
      </c>
      <c r="AU1384" s="2" t="str">
        <v/>
      </c>
      <c r="AV1384" s="2" t="str" cm="1">
        <f t="array" ref="AV1384:AX1384">_xlfn.UNIQUE(AQ1384:AU1384,TRUE)</f>
        <v>Coffee</v>
      </c>
      <c r="AW1384" s="2" t="str">
        <v>Sandwich</v>
      </c>
      <c r="AX1384" s="2" t="str">
        <v/>
      </c>
      <c r="AY1384" s="2"/>
      <c r="AZ1384" s="2"/>
      <c r="BA1384" s="2" t="b">
        <f t="shared" si="116"/>
        <v>1</v>
      </c>
      <c r="BB1384" s="2" t="b">
        <f t="shared" si="117"/>
        <v>0</v>
      </c>
      <c r="BC1384" s="2">
        <f t="shared" si="119"/>
        <v>0</v>
      </c>
    </row>
    <row r="1385" spans="2:55" x14ac:dyDescent="0.2">
      <c r="B1385" s="12">
        <v>1382</v>
      </c>
      <c r="C1385" s="335">
        <v>42690</v>
      </c>
      <c r="D1385" s="336">
        <v>0.32570601851851849</v>
      </c>
      <c r="E1385" s="12" t="s">
        <v>5915</v>
      </c>
      <c r="F1385" s="12" t="s">
        <v>5926</v>
      </c>
      <c r="G1385" s="12" t="s">
        <v>5914</v>
      </c>
      <c r="H1385" s="12" t="s">
        <v>5914</v>
      </c>
      <c r="I1385" s="12" t="s">
        <v>5914</v>
      </c>
      <c r="J1385" s="2" t="s">
        <v>5915</v>
      </c>
      <c r="K1385" s="2" t="s">
        <v>5926</v>
      </c>
      <c r="L1385" s="2" t="s">
        <v>5914</v>
      </c>
      <c r="O1385" s="7">
        <f t="shared" si="115"/>
        <v>0.4937572133039555</v>
      </c>
      <c r="P1385" s="7">
        <f t="shared" si="115"/>
        <v>6.1063896757947753E-2</v>
      </c>
      <c r="Q1385" s="7" t="str">
        <f t="shared" si="115"/>
        <v>-</v>
      </c>
      <c r="R1385" s="7" t="str">
        <f t="shared" si="115"/>
        <v>-</v>
      </c>
      <c r="S1385" s="7" t="str">
        <f t="shared" si="115"/>
        <v>-</v>
      </c>
      <c r="T1385" s="286">
        <f t="shared" si="118"/>
        <v>6.1063896757947753E-2</v>
      </c>
      <c r="AN1385" s="2">
        <v>2606</v>
      </c>
      <c r="AO1385" s="2">
        <v>42709</v>
      </c>
      <c r="AP1385" s="2">
        <v>0.46137731481481481</v>
      </c>
      <c r="AQ1385" s="2" t="str">
        <v>Coffee</v>
      </c>
      <c r="AR1385" s="2" t="str">
        <v>Coffee</v>
      </c>
      <c r="AS1385" s="2" t="str">
        <v>Medialuna</v>
      </c>
      <c r="AT1385" s="2" t="str">
        <v/>
      </c>
      <c r="AU1385" s="2" t="str">
        <v/>
      </c>
      <c r="AV1385" s="2" t="str" cm="1">
        <f t="array" ref="AV1385:AX1385">_xlfn.UNIQUE(AQ1385:AU1385,TRUE)</f>
        <v>Coffee</v>
      </c>
      <c r="AW1385" s="2" t="str">
        <v>Medialuna</v>
      </c>
      <c r="AX1385" s="2" t="str">
        <v/>
      </c>
      <c r="AY1385" s="2"/>
      <c r="AZ1385" s="2"/>
      <c r="BA1385" s="2" t="b">
        <f t="shared" si="116"/>
        <v>1</v>
      </c>
      <c r="BB1385" s="2" t="b">
        <f t="shared" si="117"/>
        <v>0</v>
      </c>
      <c r="BC1385" s="2">
        <f t="shared" si="119"/>
        <v>0</v>
      </c>
    </row>
    <row r="1386" spans="2:55" x14ac:dyDescent="0.2">
      <c r="B1386" s="12">
        <v>1383</v>
      </c>
      <c r="C1386" s="335">
        <v>42690</v>
      </c>
      <c r="D1386" s="336">
        <v>0.33409722222222221</v>
      </c>
      <c r="E1386" s="12" t="s">
        <v>5913</v>
      </c>
      <c r="F1386" s="12" t="s">
        <v>5914</v>
      </c>
      <c r="G1386" s="12" t="s">
        <v>5914</v>
      </c>
      <c r="H1386" s="12" t="s">
        <v>5914</v>
      </c>
      <c r="I1386" s="12" t="s">
        <v>5914</v>
      </c>
      <c r="J1386" s="2" t="s">
        <v>5913</v>
      </c>
      <c r="K1386" s="2" t="s">
        <v>5914</v>
      </c>
      <c r="O1386" s="7">
        <f t="shared" si="115"/>
        <v>0.32357570034623861</v>
      </c>
      <c r="P1386" s="7" t="str">
        <f t="shared" si="115"/>
        <v>-</v>
      </c>
      <c r="Q1386" s="7" t="str">
        <f t="shared" si="115"/>
        <v>-</v>
      </c>
      <c r="R1386" s="7" t="str">
        <f t="shared" si="115"/>
        <v>-</v>
      </c>
      <c r="S1386" s="7" t="str">
        <f t="shared" si="115"/>
        <v>-</v>
      </c>
      <c r="T1386" s="286">
        <f t="shared" si="118"/>
        <v>0.32357570034623861</v>
      </c>
      <c r="AN1386" s="2">
        <v>2607</v>
      </c>
      <c r="AO1386" s="2">
        <v>42709</v>
      </c>
      <c r="AP1386" s="2">
        <v>0.46497685185185184</v>
      </c>
      <c r="AQ1386" s="2" t="str">
        <v>Cookies</v>
      </c>
      <c r="AR1386" s="2" t="str">
        <v>Coffee</v>
      </c>
      <c r="AS1386" s="2" t="str">
        <v>Pastry</v>
      </c>
      <c r="AT1386" s="2" t="str">
        <v/>
      </c>
      <c r="AU1386" s="2" t="str">
        <v/>
      </c>
      <c r="AV1386" s="2" t="str" cm="1">
        <f t="array" ref="AV1386:AY1386">_xlfn.UNIQUE(AQ1386:AU1386,TRUE)</f>
        <v>Cookies</v>
      </c>
      <c r="AW1386" s="2" t="str">
        <v>Coffee</v>
      </c>
      <c r="AX1386" s="2" t="str">
        <v>Pastry</v>
      </c>
      <c r="AY1386" s="2" t="str">
        <v/>
      </c>
      <c r="AZ1386" s="2"/>
      <c r="BA1386" s="2" t="b">
        <f t="shared" si="116"/>
        <v>1</v>
      </c>
      <c r="BB1386" s="2" t="b">
        <f t="shared" si="117"/>
        <v>0</v>
      </c>
      <c r="BC1386" s="2">
        <f t="shared" si="119"/>
        <v>0</v>
      </c>
    </row>
    <row r="1387" spans="2:55" x14ac:dyDescent="0.2">
      <c r="B1387" s="12">
        <v>1384</v>
      </c>
      <c r="C1387" s="335">
        <v>42690</v>
      </c>
      <c r="D1387" s="336">
        <v>0.3792476851851852</v>
      </c>
      <c r="E1387" s="12" t="s">
        <v>5924</v>
      </c>
      <c r="F1387" s="12" t="s">
        <v>5915</v>
      </c>
      <c r="G1387" s="12" t="s">
        <v>5914</v>
      </c>
      <c r="H1387" s="12" t="s">
        <v>5914</v>
      </c>
      <c r="I1387" s="12" t="s">
        <v>5914</v>
      </c>
      <c r="J1387" s="2" t="s">
        <v>5924</v>
      </c>
      <c r="K1387" s="2" t="s">
        <v>5915</v>
      </c>
      <c r="L1387" s="2" t="s">
        <v>5914</v>
      </c>
      <c r="O1387" s="7">
        <f t="shared" si="115"/>
        <v>8.4775994124436052E-2</v>
      </c>
      <c r="P1387" s="7">
        <f t="shared" si="115"/>
        <v>0.4937572133039555</v>
      </c>
      <c r="Q1387" s="7" t="str">
        <f t="shared" si="115"/>
        <v>-</v>
      </c>
      <c r="R1387" s="7" t="str">
        <f t="shared" si="115"/>
        <v>-</v>
      </c>
      <c r="S1387" s="7" t="str">
        <f t="shared" si="115"/>
        <v>-</v>
      </c>
      <c r="T1387" s="286">
        <f t="shared" si="118"/>
        <v>8.4775994124436052E-2</v>
      </c>
      <c r="AN1387" s="2">
        <v>2609</v>
      </c>
      <c r="AO1387" s="2">
        <v>42709</v>
      </c>
      <c r="AP1387" s="2">
        <v>0.51871527777777782</v>
      </c>
      <c r="AQ1387" s="2" t="str">
        <v>Coffee</v>
      </c>
      <c r="AR1387" s="2" t="str">
        <v/>
      </c>
      <c r="AS1387" s="2" t="str">
        <v/>
      </c>
      <c r="AT1387" s="2" t="str">
        <v/>
      </c>
      <c r="AU1387" s="2" t="str">
        <v/>
      </c>
      <c r="AV1387" s="2" t="str" cm="1">
        <f t="array" ref="AV1387:AW1387">_xlfn.UNIQUE(AQ1387:AU1387,TRUE)</f>
        <v>Coffee</v>
      </c>
      <c r="AW1387" s="2" t="str">
        <v/>
      </c>
      <c r="AX1387" s="2"/>
      <c r="AY1387" s="2"/>
      <c r="AZ1387" s="2"/>
      <c r="BA1387" s="2" t="b">
        <f t="shared" si="116"/>
        <v>1</v>
      </c>
      <c r="BB1387" s="2" t="b">
        <f t="shared" si="117"/>
        <v>0</v>
      </c>
      <c r="BC1387" s="2">
        <f t="shared" si="119"/>
        <v>0</v>
      </c>
    </row>
    <row r="1388" spans="2:55" x14ac:dyDescent="0.2">
      <c r="B1388" s="12">
        <v>1385</v>
      </c>
      <c r="C1388" s="335">
        <v>42690</v>
      </c>
      <c r="D1388" s="336">
        <v>0.38468750000000002</v>
      </c>
      <c r="E1388" s="12" t="s">
        <v>5915</v>
      </c>
      <c r="F1388" s="12" t="s">
        <v>5913</v>
      </c>
      <c r="G1388" s="12"/>
      <c r="H1388" s="12" t="s">
        <v>5919</v>
      </c>
      <c r="I1388" s="12" t="s">
        <v>5914</v>
      </c>
      <c r="J1388" s="2" t="s">
        <v>5915</v>
      </c>
      <c r="K1388" s="2" t="s">
        <v>5913</v>
      </c>
      <c r="M1388" s="2" t="s">
        <v>5919</v>
      </c>
      <c r="N1388" s="2" t="s">
        <v>5914</v>
      </c>
      <c r="O1388" s="7">
        <f t="shared" si="115"/>
        <v>0.4937572133039555</v>
      </c>
      <c r="P1388" s="7">
        <f t="shared" si="115"/>
        <v>0.32357570034623861</v>
      </c>
      <c r="Q1388" s="7" t="str">
        <f t="shared" si="115"/>
        <v>-</v>
      </c>
      <c r="R1388" s="7">
        <f t="shared" si="115"/>
        <v>1.4688909873045851E-2</v>
      </c>
      <c r="S1388" s="7" t="str">
        <f t="shared" si="115"/>
        <v>-</v>
      </c>
      <c r="T1388" s="286">
        <f t="shared" si="118"/>
        <v>1.4688909873045851E-2</v>
      </c>
      <c r="AN1388" s="2">
        <v>2610</v>
      </c>
      <c r="AO1388" s="2">
        <v>42709</v>
      </c>
      <c r="AP1388" s="2">
        <v>0.52351851851851849</v>
      </c>
      <c r="AQ1388" s="2" t="str">
        <v>Coffee</v>
      </c>
      <c r="AR1388" s="2" t="str">
        <v/>
      </c>
      <c r="AS1388" s="2" t="str">
        <v/>
      </c>
      <c r="AT1388" s="2" t="str">
        <v/>
      </c>
      <c r="AU1388" s="2" t="str">
        <v/>
      </c>
      <c r="AV1388" s="2" t="str" cm="1">
        <f t="array" ref="AV1388:AW1388">_xlfn.UNIQUE(AQ1388:AU1388,TRUE)</f>
        <v>Coffee</v>
      </c>
      <c r="AW1388" s="2" t="str">
        <v/>
      </c>
      <c r="AX1388" s="2"/>
      <c r="AY1388" s="2"/>
      <c r="AZ1388" s="2"/>
      <c r="BA1388" s="2" t="b">
        <f t="shared" si="116"/>
        <v>1</v>
      </c>
      <c r="BB1388" s="2" t="b">
        <f t="shared" si="117"/>
        <v>0</v>
      </c>
      <c r="BC1388" s="2">
        <f t="shared" si="119"/>
        <v>0</v>
      </c>
    </row>
    <row r="1389" spans="2:55" x14ac:dyDescent="0.2">
      <c r="B1389" s="12">
        <v>1386</v>
      </c>
      <c r="C1389" s="335">
        <v>42690</v>
      </c>
      <c r="D1389" s="336">
        <v>0.3859143518518518</v>
      </c>
      <c r="E1389" s="12" t="s">
        <v>5913</v>
      </c>
      <c r="F1389" s="12" t="s">
        <v>5915</v>
      </c>
      <c r="G1389" s="12"/>
      <c r="H1389" s="12" t="s">
        <v>5914</v>
      </c>
      <c r="I1389" s="12" t="s">
        <v>5914</v>
      </c>
      <c r="J1389" s="2" t="s">
        <v>5913</v>
      </c>
      <c r="K1389" s="2" t="s">
        <v>5915</v>
      </c>
      <c r="M1389" s="2" t="s">
        <v>5914</v>
      </c>
      <c r="O1389" s="7">
        <f t="shared" si="115"/>
        <v>0.32357570034623861</v>
      </c>
      <c r="P1389" s="7">
        <f t="shared" si="115"/>
        <v>0.4937572133039555</v>
      </c>
      <c r="Q1389" s="7" t="str">
        <f t="shared" si="115"/>
        <v>-</v>
      </c>
      <c r="R1389" s="7" t="str">
        <f t="shared" si="115"/>
        <v>-</v>
      </c>
      <c r="S1389" s="7" t="str">
        <f t="shared" si="115"/>
        <v>-</v>
      </c>
      <c r="T1389" s="286">
        <f t="shared" si="118"/>
        <v>0.32357570034623861</v>
      </c>
      <c r="AN1389" s="2">
        <v>2611</v>
      </c>
      <c r="AO1389" s="2">
        <v>42709</v>
      </c>
      <c r="AP1389" s="2">
        <v>0.53281250000000002</v>
      </c>
      <c r="AQ1389" s="2" t="str">
        <v>Coffee</v>
      </c>
      <c r="AR1389" s="2">
        <v>0</v>
      </c>
      <c r="AS1389" s="2" t="str">
        <v/>
      </c>
      <c r="AT1389" s="2" t="str">
        <v/>
      </c>
      <c r="AU1389" s="2" t="str">
        <v/>
      </c>
      <c r="AV1389" s="2" t="str" cm="1">
        <f t="array" ref="AV1389:AX1389">_xlfn.UNIQUE(AQ1389:AU1389,TRUE)</f>
        <v>Coffee</v>
      </c>
      <c r="AW1389" s="2">
        <v>0</v>
      </c>
      <c r="AX1389" s="2" t="str">
        <v/>
      </c>
      <c r="AY1389" s="2"/>
      <c r="AZ1389" s="2"/>
      <c r="BA1389" s="2" t="b">
        <f t="shared" si="116"/>
        <v>1</v>
      </c>
      <c r="BB1389" s="2" t="b">
        <f t="shared" si="117"/>
        <v>0</v>
      </c>
      <c r="BC1389" s="2">
        <f t="shared" si="119"/>
        <v>0</v>
      </c>
    </row>
    <row r="1390" spans="2:55" x14ac:dyDescent="0.2">
      <c r="B1390" s="12">
        <v>1387</v>
      </c>
      <c r="C1390" s="335">
        <v>42690</v>
      </c>
      <c r="D1390" s="336">
        <v>0.38738425925925929</v>
      </c>
      <c r="E1390" s="12" t="s">
        <v>5940</v>
      </c>
      <c r="F1390" s="12" t="s">
        <v>5914</v>
      </c>
      <c r="G1390" s="12" t="s">
        <v>5914</v>
      </c>
      <c r="H1390" s="12" t="s">
        <v>5914</v>
      </c>
      <c r="I1390" s="12" t="s">
        <v>5914</v>
      </c>
      <c r="J1390" s="2" t="s">
        <v>5940</v>
      </c>
      <c r="K1390" s="2" t="s">
        <v>5914</v>
      </c>
      <c r="O1390" s="7">
        <f t="shared" si="115"/>
        <v>1.8990662050152134E-2</v>
      </c>
      <c r="P1390" s="7" t="str">
        <f t="shared" si="115"/>
        <v>-</v>
      </c>
      <c r="Q1390" s="7" t="str">
        <f t="shared" si="115"/>
        <v>-</v>
      </c>
      <c r="R1390" s="7" t="str">
        <f t="shared" si="115"/>
        <v>-</v>
      </c>
      <c r="S1390" s="7" t="str">
        <f t="shared" si="115"/>
        <v>-</v>
      </c>
      <c r="T1390" s="286">
        <f t="shared" si="118"/>
        <v>1.8990662050152134E-2</v>
      </c>
      <c r="AN1390" s="2">
        <v>2612</v>
      </c>
      <c r="AO1390" s="2">
        <v>42709</v>
      </c>
      <c r="AP1390" s="2">
        <v>0.53590277777777773</v>
      </c>
      <c r="AQ1390" s="2" t="str">
        <v>Bread</v>
      </c>
      <c r="AR1390" s="2" t="str">
        <v>Pastry</v>
      </c>
      <c r="AS1390" s="2" t="str">
        <v/>
      </c>
      <c r="AT1390" s="2" t="str">
        <v/>
      </c>
      <c r="AU1390" s="2" t="str">
        <v/>
      </c>
      <c r="AV1390" s="2" t="str" cm="1">
        <f t="array" ref="AV1390:AX1390">_xlfn.UNIQUE(AQ1390:AU1390,TRUE)</f>
        <v>Bread</v>
      </c>
      <c r="AW1390" s="2" t="str">
        <v>Pastry</v>
      </c>
      <c r="AX1390" s="2" t="str">
        <v/>
      </c>
      <c r="AY1390" s="2"/>
      <c r="AZ1390" s="2"/>
      <c r="BA1390" s="2" t="b">
        <f t="shared" si="116"/>
        <v>0</v>
      </c>
      <c r="BB1390" s="2" t="b">
        <f t="shared" si="117"/>
        <v>0</v>
      </c>
      <c r="BC1390" s="2">
        <f t="shared" si="119"/>
        <v>0</v>
      </c>
    </row>
    <row r="1391" spans="2:55" x14ac:dyDescent="0.2">
      <c r="B1391" s="12">
        <v>1388</v>
      </c>
      <c r="C1391" s="335">
        <v>42690</v>
      </c>
      <c r="D1391" s="336">
        <v>0.39076388888888891</v>
      </c>
      <c r="E1391" s="12" t="s">
        <v>5913</v>
      </c>
      <c r="F1391" s="12" t="s">
        <v>5914</v>
      </c>
      <c r="G1391" s="12" t="s">
        <v>5914</v>
      </c>
      <c r="H1391" s="12" t="s">
        <v>5914</v>
      </c>
      <c r="I1391" s="12" t="s">
        <v>5914</v>
      </c>
      <c r="J1391" s="2" t="s">
        <v>5913</v>
      </c>
      <c r="K1391" s="2" t="s">
        <v>5914</v>
      </c>
      <c r="O1391" s="7">
        <f t="shared" si="115"/>
        <v>0.32357570034623861</v>
      </c>
      <c r="P1391" s="7" t="str">
        <f t="shared" si="115"/>
        <v>-</v>
      </c>
      <c r="Q1391" s="7" t="str">
        <f t="shared" si="115"/>
        <v>-</v>
      </c>
      <c r="R1391" s="7" t="str">
        <f t="shared" si="115"/>
        <v>-</v>
      </c>
      <c r="S1391" s="7" t="str">
        <f t="shared" si="115"/>
        <v>-</v>
      </c>
      <c r="T1391" s="286">
        <f t="shared" si="118"/>
        <v>0.32357570034623861</v>
      </c>
      <c r="AN1391" s="2">
        <v>2615</v>
      </c>
      <c r="AO1391" s="2">
        <v>42709</v>
      </c>
      <c r="AP1391" s="2">
        <v>0.54965277777777777</v>
      </c>
      <c r="AQ1391" s="2" t="str">
        <v>Coffee</v>
      </c>
      <c r="AR1391" s="2" t="str">
        <v>Sandwich</v>
      </c>
      <c r="AS1391" s="2" t="str">
        <v/>
      </c>
      <c r="AT1391" s="2" t="str">
        <v/>
      </c>
      <c r="AU1391" s="2" t="str">
        <v/>
      </c>
      <c r="AV1391" s="2" t="str" cm="1">
        <f t="array" ref="AV1391:AX1391">_xlfn.UNIQUE(AQ1391:AU1391,TRUE)</f>
        <v>Coffee</v>
      </c>
      <c r="AW1391" s="2" t="str">
        <v>Sandwich</v>
      </c>
      <c r="AX1391" s="2" t="str">
        <v/>
      </c>
      <c r="AY1391" s="2"/>
      <c r="AZ1391" s="2"/>
      <c r="BA1391" s="2" t="b">
        <f t="shared" si="116"/>
        <v>1</v>
      </c>
      <c r="BB1391" s="2" t="b">
        <f t="shared" si="117"/>
        <v>0</v>
      </c>
      <c r="BC1391" s="2">
        <f t="shared" si="119"/>
        <v>0</v>
      </c>
    </row>
    <row r="1392" spans="2:55" x14ac:dyDescent="0.2">
      <c r="B1392" s="12">
        <v>1389</v>
      </c>
      <c r="C1392" s="335">
        <v>42690</v>
      </c>
      <c r="D1392" s="336">
        <v>0.39435185185185184</v>
      </c>
      <c r="E1392" s="12" t="s">
        <v>5915</v>
      </c>
      <c r="F1392" s="12" t="s">
        <v>5915</v>
      </c>
      <c r="G1392" s="12" t="s">
        <v>5914</v>
      </c>
      <c r="H1392" s="12" t="s">
        <v>5914</v>
      </c>
      <c r="I1392" s="12" t="s">
        <v>5914</v>
      </c>
      <c r="J1392" s="2" t="s">
        <v>5915</v>
      </c>
      <c r="K1392" s="2" t="s">
        <v>5914</v>
      </c>
      <c r="O1392" s="7">
        <f t="shared" si="115"/>
        <v>0.4937572133039555</v>
      </c>
      <c r="P1392" s="7">
        <f t="shared" si="115"/>
        <v>0.4937572133039555</v>
      </c>
      <c r="Q1392" s="7" t="str">
        <f t="shared" si="115"/>
        <v>-</v>
      </c>
      <c r="R1392" s="7" t="str">
        <f t="shared" si="115"/>
        <v>-</v>
      </c>
      <c r="S1392" s="7" t="str">
        <f t="shared" si="115"/>
        <v>-</v>
      </c>
      <c r="T1392" s="286">
        <f t="shared" si="118"/>
        <v>0.4937572133039555</v>
      </c>
      <c r="AN1392" s="2">
        <v>2616</v>
      </c>
      <c r="AO1392" s="2">
        <v>42709</v>
      </c>
      <c r="AP1392" s="2">
        <v>0.56281250000000005</v>
      </c>
      <c r="AQ1392" s="2" t="str">
        <v>Bread</v>
      </c>
      <c r="AR1392" s="2" t="str">
        <v/>
      </c>
      <c r="AS1392" s="2" t="str">
        <v/>
      </c>
      <c r="AT1392" s="2" t="str">
        <v/>
      </c>
      <c r="AU1392" s="2" t="str">
        <v/>
      </c>
      <c r="AV1392" s="2" t="str" cm="1">
        <f t="array" ref="AV1392:AW1392">_xlfn.UNIQUE(AQ1392:AU1392,TRUE)</f>
        <v>Bread</v>
      </c>
      <c r="AW1392" s="2" t="str">
        <v/>
      </c>
      <c r="AX1392" s="2"/>
      <c r="AY1392" s="2"/>
      <c r="AZ1392" s="2"/>
      <c r="BA1392" s="2" t="b">
        <f t="shared" si="116"/>
        <v>0</v>
      </c>
      <c r="BB1392" s="2" t="b">
        <f t="shared" si="117"/>
        <v>0</v>
      </c>
      <c r="BC1392" s="2">
        <f t="shared" si="119"/>
        <v>0</v>
      </c>
    </row>
    <row r="1393" spans="2:55" x14ac:dyDescent="0.2">
      <c r="B1393" s="12">
        <v>1390</v>
      </c>
      <c r="C1393" s="335">
        <v>42690</v>
      </c>
      <c r="D1393" s="336">
        <v>0.39920138888888884</v>
      </c>
      <c r="E1393" s="12" t="s">
        <v>5915</v>
      </c>
      <c r="F1393" s="12" t="s">
        <v>5914</v>
      </c>
      <c r="G1393" s="12" t="s">
        <v>5914</v>
      </c>
      <c r="H1393" s="12" t="s">
        <v>5914</v>
      </c>
      <c r="I1393" s="12" t="s">
        <v>5914</v>
      </c>
      <c r="J1393" s="2" t="s">
        <v>5915</v>
      </c>
      <c r="K1393" s="2" t="s">
        <v>5914</v>
      </c>
      <c r="O1393" s="7">
        <f t="shared" si="115"/>
        <v>0.4937572133039555</v>
      </c>
      <c r="P1393" s="7" t="str">
        <f t="shared" si="115"/>
        <v>-</v>
      </c>
      <c r="Q1393" s="7" t="str">
        <f t="shared" si="115"/>
        <v>-</v>
      </c>
      <c r="R1393" s="7" t="str">
        <f t="shared" si="115"/>
        <v>-</v>
      </c>
      <c r="S1393" s="7" t="str">
        <f t="shared" si="115"/>
        <v>-</v>
      </c>
      <c r="T1393" s="286">
        <f t="shared" si="118"/>
        <v>0.4937572133039555</v>
      </c>
      <c r="AN1393" s="2">
        <v>2617</v>
      </c>
      <c r="AO1393" s="2">
        <v>42709</v>
      </c>
      <c r="AP1393" s="2">
        <v>0.56354166666666672</v>
      </c>
      <c r="AQ1393" s="2" t="str">
        <v>Bread</v>
      </c>
      <c r="AR1393" s="2" t="str">
        <v/>
      </c>
      <c r="AS1393" s="2" t="str">
        <v/>
      </c>
      <c r="AT1393" s="2" t="str">
        <v/>
      </c>
      <c r="AU1393" s="2" t="str">
        <v/>
      </c>
      <c r="AV1393" s="2" t="str" cm="1">
        <f t="array" ref="AV1393:AW1393">_xlfn.UNIQUE(AQ1393:AU1393,TRUE)</f>
        <v>Bread</v>
      </c>
      <c r="AW1393" s="2" t="str">
        <v/>
      </c>
      <c r="AX1393" s="2"/>
      <c r="AY1393" s="2"/>
      <c r="AZ1393" s="2"/>
      <c r="BA1393" s="2" t="b">
        <f t="shared" si="116"/>
        <v>0</v>
      </c>
      <c r="BB1393" s="2" t="b">
        <f t="shared" si="117"/>
        <v>0</v>
      </c>
      <c r="BC1393" s="2">
        <f t="shared" si="119"/>
        <v>0</v>
      </c>
    </row>
    <row r="1394" spans="2:55" x14ac:dyDescent="0.2">
      <c r="B1394" s="12">
        <v>1391</v>
      </c>
      <c r="C1394" s="335">
        <v>42690</v>
      </c>
      <c r="D1394" s="336">
        <v>0.40089120370370374</v>
      </c>
      <c r="E1394" s="12" t="s">
        <v>5924</v>
      </c>
      <c r="F1394" s="12" t="s">
        <v>5914</v>
      </c>
      <c r="G1394" s="12" t="s">
        <v>5914</v>
      </c>
      <c r="H1394" s="12" t="s">
        <v>5914</v>
      </c>
      <c r="I1394" s="12" t="s">
        <v>5914</v>
      </c>
      <c r="J1394" s="2" t="s">
        <v>5924</v>
      </c>
      <c r="K1394" s="2" t="s">
        <v>5914</v>
      </c>
      <c r="O1394" s="7">
        <f t="shared" si="115"/>
        <v>8.4775994124436052E-2</v>
      </c>
      <c r="P1394" s="7" t="str">
        <f t="shared" si="115"/>
        <v>-</v>
      </c>
      <c r="Q1394" s="7" t="str">
        <f t="shared" si="115"/>
        <v>-</v>
      </c>
      <c r="R1394" s="7" t="str">
        <f t="shared" si="115"/>
        <v>-</v>
      </c>
      <c r="S1394" s="7" t="str">
        <f t="shared" si="115"/>
        <v>-</v>
      </c>
      <c r="T1394" s="286">
        <f t="shared" si="118"/>
        <v>8.4775994124436052E-2</v>
      </c>
      <c r="AN1394" s="2">
        <v>2618</v>
      </c>
      <c r="AO1394" s="2">
        <v>42709</v>
      </c>
      <c r="AP1394" s="2">
        <v>0.57004629629629633</v>
      </c>
      <c r="AQ1394" s="2" t="str">
        <v>Bread</v>
      </c>
      <c r="AR1394" s="2" t="str">
        <v>Tea</v>
      </c>
      <c r="AS1394" s="2" t="str">
        <v>Medialuna</v>
      </c>
      <c r="AT1394" s="2" t="str">
        <v/>
      </c>
      <c r="AU1394" s="2" t="str">
        <v/>
      </c>
      <c r="AV1394" s="2" t="str" cm="1">
        <f t="array" ref="AV1394:AY1394">_xlfn.UNIQUE(AQ1394:AU1394,TRUE)</f>
        <v>Bread</v>
      </c>
      <c r="AW1394" s="2" t="str">
        <v>Tea</v>
      </c>
      <c r="AX1394" s="2" t="str">
        <v>Medialuna</v>
      </c>
      <c r="AY1394" s="2" t="str">
        <v/>
      </c>
      <c r="AZ1394" s="2"/>
      <c r="BA1394" s="2" t="b">
        <f t="shared" si="116"/>
        <v>0</v>
      </c>
      <c r="BB1394" s="2" t="b">
        <f t="shared" si="117"/>
        <v>1</v>
      </c>
      <c r="BC1394" s="2">
        <f t="shared" si="119"/>
        <v>0</v>
      </c>
    </row>
    <row r="1395" spans="2:55" x14ac:dyDescent="0.2">
      <c r="B1395" s="12">
        <v>1392</v>
      </c>
      <c r="C1395" s="335">
        <v>42690</v>
      </c>
      <c r="D1395" s="336">
        <v>0.40493055555555557</v>
      </c>
      <c r="E1395" s="12" t="s">
        <v>5917</v>
      </c>
      <c r="F1395" s="12" t="s">
        <v>5924</v>
      </c>
      <c r="G1395" s="12"/>
      <c r="H1395" s="12" t="s">
        <v>5914</v>
      </c>
      <c r="I1395" s="12" t="s">
        <v>5914</v>
      </c>
      <c r="J1395" s="2" t="s">
        <v>5917</v>
      </c>
      <c r="K1395" s="2" t="s">
        <v>5924</v>
      </c>
      <c r="M1395" s="2" t="s">
        <v>5914</v>
      </c>
      <c r="O1395" s="7">
        <f t="shared" si="115"/>
        <v>2.885321582205435E-2</v>
      </c>
      <c r="P1395" s="7">
        <f t="shared" si="115"/>
        <v>8.4775994124436052E-2</v>
      </c>
      <c r="Q1395" s="7" t="str">
        <f t="shared" si="115"/>
        <v>-</v>
      </c>
      <c r="R1395" s="7" t="str">
        <f t="shared" si="115"/>
        <v>-</v>
      </c>
      <c r="S1395" s="7" t="str">
        <f t="shared" si="115"/>
        <v>-</v>
      </c>
      <c r="T1395" s="286">
        <f t="shared" si="118"/>
        <v>2.885321582205435E-2</v>
      </c>
      <c r="AN1395" s="2">
        <v>2620</v>
      </c>
      <c r="AO1395" s="2">
        <v>42709</v>
      </c>
      <c r="AP1395" s="2">
        <v>0.57689814814814822</v>
      </c>
      <c r="AQ1395" s="2" t="str">
        <v>Cake</v>
      </c>
      <c r="AR1395" s="2" t="str">
        <v>Tea</v>
      </c>
      <c r="AS1395" s="2" t="str">
        <v/>
      </c>
      <c r="AT1395" s="2" t="str">
        <v/>
      </c>
      <c r="AU1395" s="2" t="str">
        <v/>
      </c>
      <c r="AV1395" s="2" t="str" cm="1">
        <f t="array" ref="AV1395:AX1395">_xlfn.UNIQUE(AQ1395:AU1395,TRUE)</f>
        <v>Cake</v>
      </c>
      <c r="AW1395" s="2" t="str">
        <v>Tea</v>
      </c>
      <c r="AX1395" s="2" t="str">
        <v/>
      </c>
      <c r="AY1395" s="2"/>
      <c r="AZ1395" s="2"/>
      <c r="BA1395" s="2" t="b">
        <f t="shared" si="116"/>
        <v>0</v>
      </c>
      <c r="BB1395" s="2" t="b">
        <f t="shared" si="117"/>
        <v>1</v>
      </c>
      <c r="BC1395" s="2">
        <f t="shared" si="119"/>
        <v>0</v>
      </c>
    </row>
    <row r="1396" spans="2:55" x14ac:dyDescent="0.2">
      <c r="B1396" s="12">
        <v>1393</v>
      </c>
      <c r="C1396" s="335">
        <v>42690</v>
      </c>
      <c r="D1396" s="336">
        <v>0.40763888888888888</v>
      </c>
      <c r="E1396" s="12" t="s">
        <v>5913</v>
      </c>
      <c r="F1396" s="12"/>
      <c r="G1396" s="12" t="s">
        <v>5960</v>
      </c>
      <c r="H1396" s="12" t="s">
        <v>5914</v>
      </c>
      <c r="I1396" s="12" t="s">
        <v>5914</v>
      </c>
      <c r="J1396" s="2" t="s">
        <v>5913</v>
      </c>
      <c r="L1396" s="2" t="s">
        <v>5960</v>
      </c>
      <c r="M1396" s="2" t="s">
        <v>5914</v>
      </c>
      <c r="O1396" s="7">
        <f t="shared" si="115"/>
        <v>0.32357570034623861</v>
      </c>
      <c r="P1396" s="7" t="str">
        <f t="shared" si="115"/>
        <v>-</v>
      </c>
      <c r="Q1396" s="7">
        <f t="shared" si="115"/>
        <v>2.8328611898016999E-3</v>
      </c>
      <c r="R1396" s="7" t="str">
        <f t="shared" si="115"/>
        <v>-</v>
      </c>
      <c r="S1396" s="7" t="str">
        <f t="shared" si="115"/>
        <v>-</v>
      </c>
      <c r="T1396" s="286">
        <f t="shared" si="118"/>
        <v>2.8328611898016999E-3</v>
      </c>
      <c r="AN1396" s="2">
        <v>2621</v>
      </c>
      <c r="AO1396" s="2">
        <v>42709</v>
      </c>
      <c r="AP1396" s="2">
        <v>0.57817129629629627</v>
      </c>
      <c r="AQ1396" s="2" t="str">
        <v>Cookies</v>
      </c>
      <c r="AR1396" s="2" t="str">
        <v>Coffee</v>
      </c>
      <c r="AS1396" s="2" t="str">
        <v/>
      </c>
      <c r="AT1396" s="2" t="str">
        <v/>
      </c>
      <c r="AU1396" s="2" t="str">
        <v/>
      </c>
      <c r="AV1396" s="2" t="str" cm="1">
        <f t="array" ref="AV1396:AX1396">_xlfn.UNIQUE(AQ1396:AU1396,TRUE)</f>
        <v>Cookies</v>
      </c>
      <c r="AW1396" s="2" t="str">
        <v>Coffee</v>
      </c>
      <c r="AX1396" s="2" t="str">
        <v/>
      </c>
      <c r="AY1396" s="2"/>
      <c r="AZ1396" s="2"/>
      <c r="BA1396" s="2" t="b">
        <f t="shared" si="116"/>
        <v>1</v>
      </c>
      <c r="BB1396" s="2" t="b">
        <f t="shared" si="117"/>
        <v>0</v>
      </c>
      <c r="BC1396" s="2">
        <f t="shared" si="119"/>
        <v>0</v>
      </c>
    </row>
    <row r="1397" spans="2:55" x14ac:dyDescent="0.2">
      <c r="B1397" s="12">
        <v>1394</v>
      </c>
      <c r="C1397" s="335">
        <v>42690</v>
      </c>
      <c r="D1397" s="336">
        <v>0.4107407407407408</v>
      </c>
      <c r="E1397" s="12" t="s">
        <v>5921</v>
      </c>
      <c r="F1397" s="12" t="s">
        <v>5915</v>
      </c>
      <c r="G1397" s="12" t="s">
        <v>5924</v>
      </c>
      <c r="H1397" s="12" t="s">
        <v>5914</v>
      </c>
      <c r="I1397" s="12" t="s">
        <v>5914</v>
      </c>
      <c r="J1397" s="2" t="s">
        <v>5921</v>
      </c>
      <c r="K1397" s="2" t="s">
        <v>5915</v>
      </c>
      <c r="L1397" s="2" t="s">
        <v>5924</v>
      </c>
      <c r="M1397" s="2" t="s">
        <v>5914</v>
      </c>
      <c r="O1397" s="7">
        <f t="shared" si="115"/>
        <v>0.1409086139964327</v>
      </c>
      <c r="P1397" s="7">
        <f t="shared" si="115"/>
        <v>0.4937572133039555</v>
      </c>
      <c r="Q1397" s="7">
        <f t="shared" si="115"/>
        <v>8.4775994124436052E-2</v>
      </c>
      <c r="R1397" s="7" t="str">
        <f t="shared" si="115"/>
        <v>-</v>
      </c>
      <c r="S1397" s="7" t="str">
        <f t="shared" si="115"/>
        <v>-</v>
      </c>
      <c r="T1397" s="286">
        <f t="shared" si="118"/>
        <v>8.4775994124436052E-2</v>
      </c>
      <c r="AN1397" s="2">
        <v>2626</v>
      </c>
      <c r="AO1397" s="2">
        <v>42709</v>
      </c>
      <c r="AP1397" s="2">
        <v>0.61094907407407406</v>
      </c>
      <c r="AQ1397" s="2" t="str">
        <v>Sandwich</v>
      </c>
      <c r="AR1397" s="2" t="str">
        <v>Coffee</v>
      </c>
      <c r="AS1397" s="2" t="str">
        <v/>
      </c>
      <c r="AT1397" s="2" t="str">
        <v/>
      </c>
      <c r="AU1397" s="2" t="str">
        <v/>
      </c>
      <c r="AV1397" s="2" t="str" cm="1">
        <f t="array" ref="AV1397:AX1397">_xlfn.UNIQUE(AQ1397:AU1397,TRUE)</f>
        <v>Sandwich</v>
      </c>
      <c r="AW1397" s="2" t="str">
        <v>Coffee</v>
      </c>
      <c r="AX1397" s="2" t="str">
        <v/>
      </c>
      <c r="AY1397" s="2"/>
      <c r="AZ1397" s="2"/>
      <c r="BA1397" s="2" t="b">
        <f t="shared" si="116"/>
        <v>1</v>
      </c>
      <c r="BB1397" s="2" t="b">
        <f t="shared" si="117"/>
        <v>0</v>
      </c>
      <c r="BC1397" s="2">
        <f t="shared" si="119"/>
        <v>0</v>
      </c>
    </row>
    <row r="1398" spans="2:55" x14ac:dyDescent="0.2">
      <c r="B1398" s="12">
        <v>1395</v>
      </c>
      <c r="C1398" s="335">
        <v>42690</v>
      </c>
      <c r="D1398" s="336">
        <v>0.41173611111111108</v>
      </c>
      <c r="E1398" s="12" t="s">
        <v>5913</v>
      </c>
      <c r="F1398" s="12" t="s">
        <v>5935</v>
      </c>
      <c r="G1398" s="12" t="s">
        <v>5914</v>
      </c>
      <c r="H1398" s="12" t="s">
        <v>5914</v>
      </c>
      <c r="I1398" s="12" t="s">
        <v>5914</v>
      </c>
      <c r="J1398" s="2" t="s">
        <v>5913</v>
      </c>
      <c r="K1398" s="2" t="s">
        <v>5935</v>
      </c>
      <c r="L1398" s="2" t="s">
        <v>5914</v>
      </c>
      <c r="O1398" s="7">
        <f t="shared" ref="O1398:S1448" si="120">IFERROR(VLOOKUP(E1398,$V$4:$X$97,3,0),"-")</f>
        <v>0.32357570034623861</v>
      </c>
      <c r="P1398" s="7">
        <f t="shared" si="120"/>
        <v>1.3639702024971147E-2</v>
      </c>
      <c r="Q1398" s="7" t="str">
        <f t="shared" si="120"/>
        <v>-</v>
      </c>
      <c r="R1398" s="7" t="str">
        <f t="shared" si="120"/>
        <v>-</v>
      </c>
      <c r="S1398" s="7" t="str">
        <f t="shared" si="120"/>
        <v>-</v>
      </c>
      <c r="T1398" s="286">
        <f t="shared" si="118"/>
        <v>1.3639702024971147E-2</v>
      </c>
      <c r="AN1398" s="2">
        <v>2629</v>
      </c>
      <c r="AO1398" s="2">
        <v>42709</v>
      </c>
      <c r="AP1398" s="2">
        <v>0.62567129629629636</v>
      </c>
      <c r="AQ1398" s="2" t="str">
        <v>Coffee</v>
      </c>
      <c r="AR1398" s="2" t="str">
        <v>Tea</v>
      </c>
      <c r="AS1398" s="2" t="str">
        <v>Bread</v>
      </c>
      <c r="AT1398" s="2" t="str">
        <v/>
      </c>
      <c r="AU1398" s="2" t="str">
        <v/>
      </c>
      <c r="AV1398" s="2" t="str" cm="1">
        <f t="array" ref="AV1398:AY1398">_xlfn.UNIQUE(AQ1398:AU1398,TRUE)</f>
        <v>Coffee</v>
      </c>
      <c r="AW1398" s="2" t="str">
        <v>Tea</v>
      </c>
      <c r="AX1398" s="2" t="str">
        <v>Bread</v>
      </c>
      <c r="AY1398" s="2" t="str">
        <v/>
      </c>
      <c r="AZ1398" s="2"/>
      <c r="BA1398" s="2" t="b">
        <f t="shared" si="116"/>
        <v>1</v>
      </c>
      <c r="BB1398" s="2" t="b">
        <f t="shared" si="117"/>
        <v>1</v>
      </c>
      <c r="BC1398" s="2">
        <f t="shared" si="119"/>
        <v>1</v>
      </c>
    </row>
    <row r="1399" spans="2:55" x14ac:dyDescent="0.2">
      <c r="B1399" s="12">
        <v>1396</v>
      </c>
      <c r="C1399" s="335">
        <v>42690</v>
      </c>
      <c r="D1399" s="336">
        <v>0.4331712962962963</v>
      </c>
      <c r="E1399" s="12" t="s">
        <v>5921</v>
      </c>
      <c r="F1399" s="12" t="s">
        <v>5926</v>
      </c>
      <c r="G1399" s="12" t="s">
        <v>5914</v>
      </c>
      <c r="H1399" s="12" t="s">
        <v>5914</v>
      </c>
      <c r="I1399" s="12" t="s">
        <v>5914</v>
      </c>
      <c r="J1399" s="2" t="s">
        <v>5921</v>
      </c>
      <c r="K1399" s="2" t="s">
        <v>5926</v>
      </c>
      <c r="L1399" s="2" t="s">
        <v>5914</v>
      </c>
      <c r="O1399" s="7">
        <f t="shared" si="120"/>
        <v>0.1409086139964327</v>
      </c>
      <c r="P1399" s="7">
        <f t="shared" si="120"/>
        <v>6.1063896757947753E-2</v>
      </c>
      <c r="Q1399" s="7" t="str">
        <f t="shared" si="120"/>
        <v>-</v>
      </c>
      <c r="R1399" s="7" t="str">
        <f t="shared" si="120"/>
        <v>-</v>
      </c>
      <c r="S1399" s="7" t="str">
        <f t="shared" si="120"/>
        <v>-</v>
      </c>
      <c r="T1399" s="286">
        <f t="shared" si="118"/>
        <v>6.1063896757947753E-2</v>
      </c>
      <c r="AN1399" s="2">
        <v>2630</v>
      </c>
      <c r="AO1399" s="2">
        <v>42709</v>
      </c>
      <c r="AP1399" s="2">
        <v>0.62614583333333329</v>
      </c>
      <c r="AQ1399" s="2" t="str">
        <v>Coffee</v>
      </c>
      <c r="AR1399" s="2" t="str">
        <v/>
      </c>
      <c r="AS1399" s="2" t="str">
        <v/>
      </c>
      <c r="AT1399" s="2" t="str">
        <v/>
      </c>
      <c r="AU1399" s="2" t="str">
        <v/>
      </c>
      <c r="AV1399" s="2" t="str" cm="1">
        <f t="array" ref="AV1399:AW1399">_xlfn.UNIQUE(AQ1399:AU1399,TRUE)</f>
        <v>Coffee</v>
      </c>
      <c r="AW1399" s="2" t="str">
        <v/>
      </c>
      <c r="AX1399" s="2"/>
      <c r="AY1399" s="2"/>
      <c r="AZ1399" s="2"/>
      <c r="BA1399" s="2" t="b">
        <f t="shared" si="116"/>
        <v>1</v>
      </c>
      <c r="BB1399" s="2" t="b">
        <f t="shared" si="117"/>
        <v>0</v>
      </c>
      <c r="BC1399" s="2">
        <f t="shared" si="119"/>
        <v>0</v>
      </c>
    </row>
    <row r="1400" spans="2:55" x14ac:dyDescent="0.2">
      <c r="B1400" s="12">
        <v>1397</v>
      </c>
      <c r="C1400" s="335">
        <v>42690</v>
      </c>
      <c r="D1400" s="336">
        <v>0.43457175925925928</v>
      </c>
      <c r="E1400" s="12" t="s">
        <v>5929</v>
      </c>
      <c r="F1400" s="12" t="s">
        <v>5914</v>
      </c>
      <c r="G1400" s="12" t="s">
        <v>5914</v>
      </c>
      <c r="H1400" s="12" t="s">
        <v>5914</v>
      </c>
      <c r="I1400" s="12" t="s">
        <v>5914</v>
      </c>
      <c r="J1400" s="2" t="s">
        <v>5929</v>
      </c>
      <c r="K1400" s="2" t="s">
        <v>5914</v>
      </c>
      <c r="O1400" s="7">
        <f t="shared" si="120"/>
        <v>3.8820690378764032E-2</v>
      </c>
      <c r="P1400" s="7" t="str">
        <f t="shared" si="120"/>
        <v>-</v>
      </c>
      <c r="Q1400" s="7" t="str">
        <f t="shared" si="120"/>
        <v>-</v>
      </c>
      <c r="R1400" s="7" t="str">
        <f t="shared" si="120"/>
        <v>-</v>
      </c>
      <c r="S1400" s="7" t="str">
        <f t="shared" si="120"/>
        <v>-</v>
      </c>
      <c r="T1400" s="286">
        <f t="shared" si="118"/>
        <v>3.8820690378764032E-2</v>
      </c>
      <c r="AN1400" s="2">
        <v>2631</v>
      </c>
      <c r="AO1400" s="2">
        <v>42709</v>
      </c>
      <c r="AP1400" s="2">
        <v>0.63407407407407412</v>
      </c>
      <c r="AQ1400" s="2" t="str">
        <v>Bread</v>
      </c>
      <c r="AR1400" s="2" t="str">
        <v>Medialuna</v>
      </c>
      <c r="AS1400" s="2" t="str">
        <v>Cookies</v>
      </c>
      <c r="AT1400" s="2" t="str">
        <v>Tea</v>
      </c>
      <c r="AU1400" s="2" t="str">
        <v/>
      </c>
      <c r="AV1400" s="2" t="str" cm="1">
        <f t="array" ref="AV1400:AZ1400">_xlfn.UNIQUE(AQ1400:AU1400,TRUE)</f>
        <v>Bread</v>
      </c>
      <c r="AW1400" s="2" t="str">
        <v>Medialuna</v>
      </c>
      <c r="AX1400" s="2" t="str">
        <v>Cookies</v>
      </c>
      <c r="AY1400" s="2" t="str">
        <v>Tea</v>
      </c>
      <c r="AZ1400" s="2" t="str">
        <v/>
      </c>
      <c r="BA1400" s="2" t="b">
        <f t="shared" si="116"/>
        <v>0</v>
      </c>
      <c r="BB1400" s="2" t="b">
        <f t="shared" si="117"/>
        <v>1</v>
      </c>
      <c r="BC1400" s="2">
        <f t="shared" si="119"/>
        <v>0</v>
      </c>
    </row>
    <row r="1401" spans="2:55" x14ac:dyDescent="0.2">
      <c r="B1401" s="12">
        <v>1398</v>
      </c>
      <c r="C1401" s="335">
        <v>42690</v>
      </c>
      <c r="D1401" s="336">
        <v>0.44003472222222223</v>
      </c>
      <c r="E1401" s="12" t="s">
        <v>5921</v>
      </c>
      <c r="F1401" s="12" t="s">
        <v>5915</v>
      </c>
      <c r="G1401" s="12" t="s">
        <v>5924</v>
      </c>
      <c r="H1401" s="12" t="s">
        <v>5914</v>
      </c>
      <c r="I1401" s="12" t="s">
        <v>5914</v>
      </c>
      <c r="J1401" s="2" t="s">
        <v>5921</v>
      </c>
      <c r="K1401" s="2" t="s">
        <v>5915</v>
      </c>
      <c r="L1401" s="2" t="s">
        <v>5924</v>
      </c>
      <c r="M1401" s="2" t="s">
        <v>5914</v>
      </c>
      <c r="O1401" s="7">
        <f t="shared" si="120"/>
        <v>0.1409086139964327</v>
      </c>
      <c r="P1401" s="7">
        <f t="shared" si="120"/>
        <v>0.4937572133039555</v>
      </c>
      <c r="Q1401" s="7">
        <f t="shared" si="120"/>
        <v>8.4775994124436052E-2</v>
      </c>
      <c r="R1401" s="7" t="str">
        <f t="shared" si="120"/>
        <v>-</v>
      </c>
      <c r="S1401" s="7" t="str">
        <f t="shared" si="120"/>
        <v>-</v>
      </c>
      <c r="T1401" s="286">
        <f t="shared" si="118"/>
        <v>8.4775994124436052E-2</v>
      </c>
      <c r="AN1401" s="2">
        <v>2632</v>
      </c>
      <c r="AO1401" s="2">
        <v>42709</v>
      </c>
      <c r="AP1401" s="2">
        <v>0.64379629629629631</v>
      </c>
      <c r="AQ1401" s="2" t="str">
        <v>Coffee</v>
      </c>
      <c r="AR1401" s="2" t="str">
        <v/>
      </c>
      <c r="AS1401" s="2" t="str">
        <v/>
      </c>
      <c r="AT1401" s="2" t="str">
        <v/>
      </c>
      <c r="AU1401" s="2" t="str">
        <v/>
      </c>
      <c r="AV1401" s="2" t="str" cm="1">
        <f t="array" ref="AV1401:AW1401">_xlfn.UNIQUE(AQ1401:AU1401,TRUE)</f>
        <v>Coffee</v>
      </c>
      <c r="AW1401" s="2" t="str">
        <v/>
      </c>
      <c r="AX1401" s="2"/>
      <c r="AY1401" s="2"/>
      <c r="AZ1401" s="2"/>
      <c r="BA1401" s="2" t="b">
        <f t="shared" si="116"/>
        <v>1</v>
      </c>
      <c r="BB1401" s="2" t="b">
        <f t="shared" si="117"/>
        <v>0</v>
      </c>
      <c r="BC1401" s="2">
        <f t="shared" si="119"/>
        <v>0</v>
      </c>
    </row>
    <row r="1402" spans="2:55" x14ac:dyDescent="0.2">
      <c r="B1402" s="12">
        <v>1399</v>
      </c>
      <c r="C1402" s="335">
        <v>42690</v>
      </c>
      <c r="D1402" s="336">
        <v>0.44380787037037034</v>
      </c>
      <c r="E1402" s="12" t="s">
        <v>5918</v>
      </c>
      <c r="F1402" s="12" t="s">
        <v>5915</v>
      </c>
      <c r="G1402" s="12" t="s">
        <v>5923</v>
      </c>
      <c r="H1402" s="12" t="s">
        <v>5914</v>
      </c>
      <c r="I1402" s="12" t="s">
        <v>5914</v>
      </c>
      <c r="J1402" s="2" t="s">
        <v>5918</v>
      </c>
      <c r="K1402" s="2" t="s">
        <v>5915</v>
      </c>
      <c r="L1402" s="2" t="s">
        <v>5923</v>
      </c>
      <c r="M1402" s="2" t="s">
        <v>5914</v>
      </c>
      <c r="O1402" s="7">
        <f t="shared" si="120"/>
        <v>5.7391669289686288E-2</v>
      </c>
      <c r="P1402" s="7">
        <f t="shared" si="120"/>
        <v>0.4937572133039555</v>
      </c>
      <c r="Q1402" s="7">
        <f t="shared" si="120"/>
        <v>0.10145839890882384</v>
      </c>
      <c r="R1402" s="7" t="str">
        <f t="shared" si="120"/>
        <v>-</v>
      </c>
      <c r="S1402" s="7" t="str">
        <f t="shared" si="120"/>
        <v>-</v>
      </c>
      <c r="T1402" s="286">
        <f t="shared" si="118"/>
        <v>5.7391669289686288E-2</v>
      </c>
      <c r="AN1402" s="2">
        <v>2633</v>
      </c>
      <c r="AO1402" s="2">
        <v>42709</v>
      </c>
      <c r="AP1402" s="2">
        <v>0.65662037037037035</v>
      </c>
      <c r="AQ1402" s="2" t="str">
        <v>Coffee</v>
      </c>
      <c r="AR1402" s="2" t="str">
        <v>Bread</v>
      </c>
      <c r="AS1402" s="2" t="str">
        <v>Coffee</v>
      </c>
      <c r="AT1402" s="2" t="str">
        <v/>
      </c>
      <c r="AU1402" s="2" t="str">
        <v/>
      </c>
      <c r="AV1402" s="2" t="str" cm="1">
        <f t="array" ref="AV1402:AX1402">_xlfn.UNIQUE(AQ1402:AU1402,TRUE)</f>
        <v>Coffee</v>
      </c>
      <c r="AW1402" s="2" t="str">
        <v>Bread</v>
      </c>
      <c r="AX1402" s="2" t="str">
        <v/>
      </c>
      <c r="AY1402" s="2"/>
      <c r="AZ1402" s="2"/>
      <c r="BA1402" s="2" t="b">
        <f t="shared" si="116"/>
        <v>1</v>
      </c>
      <c r="BB1402" s="2" t="b">
        <f t="shared" si="117"/>
        <v>0</v>
      </c>
      <c r="BC1402" s="2">
        <f t="shared" si="119"/>
        <v>0</v>
      </c>
    </row>
    <row r="1403" spans="2:55" x14ac:dyDescent="0.2">
      <c r="B1403" s="12">
        <v>1400</v>
      </c>
      <c r="C1403" s="335">
        <v>42690</v>
      </c>
      <c r="D1403" s="336">
        <v>0.45184027777777774</v>
      </c>
      <c r="E1403" s="12" t="s">
        <v>5913</v>
      </c>
      <c r="F1403" s="12" t="s">
        <v>5914</v>
      </c>
      <c r="G1403" s="12" t="s">
        <v>5914</v>
      </c>
      <c r="H1403" s="12" t="s">
        <v>5914</v>
      </c>
      <c r="I1403" s="12" t="s">
        <v>5914</v>
      </c>
      <c r="J1403" s="2" t="s">
        <v>5913</v>
      </c>
      <c r="K1403" s="2" t="s">
        <v>5914</v>
      </c>
      <c r="O1403" s="7">
        <f t="shared" si="120"/>
        <v>0.32357570034623861</v>
      </c>
      <c r="P1403" s="7" t="str">
        <f t="shared" si="120"/>
        <v>-</v>
      </c>
      <c r="Q1403" s="7" t="str">
        <f t="shared" si="120"/>
        <v>-</v>
      </c>
      <c r="R1403" s="7" t="str">
        <f t="shared" si="120"/>
        <v>-</v>
      </c>
      <c r="S1403" s="7" t="str">
        <f t="shared" si="120"/>
        <v>-</v>
      </c>
      <c r="T1403" s="286">
        <f t="shared" si="118"/>
        <v>0.32357570034623861</v>
      </c>
      <c r="AN1403" s="2">
        <v>2635</v>
      </c>
      <c r="AO1403" s="2">
        <v>42709</v>
      </c>
      <c r="AP1403" s="2">
        <v>0.70398148148148154</v>
      </c>
      <c r="AQ1403" s="2" t="str">
        <v>Coffee</v>
      </c>
      <c r="AR1403" s="2" t="str">
        <v>Coffee</v>
      </c>
      <c r="AS1403" s="2" t="str">
        <v>Bread</v>
      </c>
      <c r="AT1403" s="2" t="str">
        <v>Cookies</v>
      </c>
      <c r="AU1403" s="2" t="str">
        <v>Medialuna</v>
      </c>
      <c r="AV1403" s="2" t="str" cm="1">
        <f t="array" ref="AV1403:AY1403">_xlfn.UNIQUE(AQ1403:AU1403,TRUE)</f>
        <v>Coffee</v>
      </c>
      <c r="AW1403" s="2" t="str">
        <v>Bread</v>
      </c>
      <c r="AX1403" s="2" t="str">
        <v>Cookies</v>
      </c>
      <c r="AY1403" s="2" t="str">
        <v>Medialuna</v>
      </c>
      <c r="AZ1403" s="2"/>
      <c r="BA1403" s="2" t="b">
        <f t="shared" si="116"/>
        <v>1</v>
      </c>
      <c r="BB1403" s="2" t="b">
        <f t="shared" si="117"/>
        <v>0</v>
      </c>
      <c r="BC1403" s="2">
        <f t="shared" si="119"/>
        <v>0</v>
      </c>
    </row>
    <row r="1404" spans="2:55" x14ac:dyDescent="0.2">
      <c r="B1404" s="12">
        <v>1401</v>
      </c>
      <c r="C1404" s="335">
        <v>42690</v>
      </c>
      <c r="D1404" s="336">
        <v>0.45271990740740736</v>
      </c>
      <c r="E1404" s="12" t="s">
        <v>5913</v>
      </c>
      <c r="F1404" s="12" t="s">
        <v>5919</v>
      </c>
      <c r="G1404" s="12" t="s">
        <v>5914</v>
      </c>
      <c r="H1404" s="12" t="s">
        <v>5914</v>
      </c>
      <c r="I1404" s="12" t="s">
        <v>5914</v>
      </c>
      <c r="J1404" s="2" t="s">
        <v>5913</v>
      </c>
      <c r="K1404" s="2" t="s">
        <v>5919</v>
      </c>
      <c r="L1404" s="2" t="s">
        <v>5914</v>
      </c>
      <c r="O1404" s="7">
        <f t="shared" si="120"/>
        <v>0.32357570034623861</v>
      </c>
      <c r="P1404" s="7">
        <f t="shared" si="120"/>
        <v>1.4688909873045851E-2</v>
      </c>
      <c r="Q1404" s="7" t="str">
        <f t="shared" si="120"/>
        <v>-</v>
      </c>
      <c r="R1404" s="7" t="str">
        <f t="shared" si="120"/>
        <v>-</v>
      </c>
      <c r="S1404" s="7" t="str">
        <f t="shared" si="120"/>
        <v>-</v>
      </c>
      <c r="T1404" s="286">
        <f t="shared" si="118"/>
        <v>1.4688909873045851E-2</v>
      </c>
      <c r="AN1404" s="2">
        <v>2636</v>
      </c>
      <c r="AO1404" s="2">
        <v>42710</v>
      </c>
      <c r="AP1404" s="2">
        <v>0.34150462962962963</v>
      </c>
      <c r="AQ1404" s="2" t="str">
        <v>Coffee</v>
      </c>
      <c r="AR1404" s="2" t="str">
        <v>Cookies</v>
      </c>
      <c r="AS1404" s="2" t="str">
        <v/>
      </c>
      <c r="AT1404" s="2" t="str">
        <v/>
      </c>
      <c r="AU1404" s="2" t="str">
        <v/>
      </c>
      <c r="AV1404" s="2" t="str" cm="1">
        <f t="array" ref="AV1404:AX1404">_xlfn.UNIQUE(AQ1404:AU1404,TRUE)</f>
        <v>Coffee</v>
      </c>
      <c r="AW1404" s="2" t="str">
        <v>Cookies</v>
      </c>
      <c r="AX1404" s="2" t="str">
        <v/>
      </c>
      <c r="AY1404" s="2"/>
      <c r="AZ1404" s="2"/>
      <c r="BA1404" s="2" t="b">
        <f t="shared" si="116"/>
        <v>1</v>
      </c>
      <c r="BB1404" s="2" t="b">
        <f t="shared" si="117"/>
        <v>0</v>
      </c>
      <c r="BC1404" s="2">
        <f t="shared" si="119"/>
        <v>0</v>
      </c>
    </row>
    <row r="1405" spans="2:55" x14ac:dyDescent="0.2">
      <c r="B1405" s="12">
        <v>1402</v>
      </c>
      <c r="C1405" s="335">
        <v>42690</v>
      </c>
      <c r="D1405" s="336">
        <v>0.4533449074074074</v>
      </c>
      <c r="E1405" s="12" t="s">
        <v>5917</v>
      </c>
      <c r="F1405" s="12" t="s">
        <v>5914</v>
      </c>
      <c r="G1405" s="12" t="s">
        <v>5914</v>
      </c>
      <c r="H1405" s="12" t="s">
        <v>5914</v>
      </c>
      <c r="I1405" s="12" t="s">
        <v>5914</v>
      </c>
      <c r="J1405" s="2" t="s">
        <v>5917</v>
      </c>
      <c r="K1405" s="2" t="s">
        <v>5914</v>
      </c>
      <c r="O1405" s="7">
        <f t="shared" si="120"/>
        <v>2.885321582205435E-2</v>
      </c>
      <c r="P1405" s="7" t="str">
        <f t="shared" si="120"/>
        <v>-</v>
      </c>
      <c r="Q1405" s="7" t="str">
        <f t="shared" si="120"/>
        <v>-</v>
      </c>
      <c r="R1405" s="7" t="str">
        <f t="shared" si="120"/>
        <v>-</v>
      </c>
      <c r="S1405" s="7" t="str">
        <f t="shared" si="120"/>
        <v>-</v>
      </c>
      <c r="T1405" s="286">
        <f t="shared" si="118"/>
        <v>2.885321582205435E-2</v>
      </c>
      <c r="AN1405" s="2">
        <v>2638</v>
      </c>
      <c r="AO1405" s="2">
        <v>42710</v>
      </c>
      <c r="AP1405" s="2">
        <v>0.37428240740740742</v>
      </c>
      <c r="AQ1405" s="2" t="str">
        <v>Coffee</v>
      </c>
      <c r="AR1405" s="2" t="str">
        <v/>
      </c>
      <c r="AS1405" s="2" t="str">
        <v/>
      </c>
      <c r="AT1405" s="2" t="str">
        <v/>
      </c>
      <c r="AU1405" s="2" t="str">
        <v/>
      </c>
      <c r="AV1405" s="2" t="str" cm="1">
        <f t="array" ref="AV1405:AW1405">_xlfn.UNIQUE(AQ1405:AU1405,TRUE)</f>
        <v>Coffee</v>
      </c>
      <c r="AW1405" s="2" t="str">
        <v/>
      </c>
      <c r="AX1405" s="2"/>
      <c r="AY1405" s="2"/>
      <c r="AZ1405" s="2"/>
      <c r="BA1405" s="2" t="b">
        <f t="shared" si="116"/>
        <v>1</v>
      </c>
      <c r="BB1405" s="2" t="b">
        <f t="shared" si="117"/>
        <v>0</v>
      </c>
      <c r="BC1405" s="2">
        <f t="shared" si="119"/>
        <v>0</v>
      </c>
    </row>
    <row r="1406" spans="2:55" x14ac:dyDescent="0.2">
      <c r="B1406" s="12">
        <v>1403</v>
      </c>
      <c r="C1406" s="335">
        <v>42690</v>
      </c>
      <c r="D1406" s="336">
        <v>0.45841435185185181</v>
      </c>
      <c r="E1406" s="12" t="s">
        <v>5913</v>
      </c>
      <c r="F1406" s="12" t="s">
        <v>5915</v>
      </c>
      <c r="G1406" s="12" t="s">
        <v>5924</v>
      </c>
      <c r="H1406" s="12" t="s">
        <v>5923</v>
      </c>
      <c r="I1406" s="12" t="s">
        <v>5914</v>
      </c>
      <c r="J1406" s="2" t="s">
        <v>5913</v>
      </c>
      <c r="K1406" s="2" t="s">
        <v>5915</v>
      </c>
      <c r="L1406" s="2" t="s">
        <v>5924</v>
      </c>
      <c r="M1406" s="2" t="s">
        <v>5923</v>
      </c>
      <c r="N1406" s="2" t="s">
        <v>5914</v>
      </c>
      <c r="O1406" s="7">
        <f t="shared" si="120"/>
        <v>0.32357570034623861</v>
      </c>
      <c r="P1406" s="7">
        <f t="shared" si="120"/>
        <v>0.4937572133039555</v>
      </c>
      <c r="Q1406" s="7">
        <f t="shared" si="120"/>
        <v>8.4775994124436052E-2</v>
      </c>
      <c r="R1406" s="7">
        <f t="shared" si="120"/>
        <v>0.10145839890882384</v>
      </c>
      <c r="S1406" s="7" t="str">
        <f t="shared" si="120"/>
        <v>-</v>
      </c>
      <c r="T1406" s="286">
        <f t="shared" si="118"/>
        <v>8.4775994124436052E-2</v>
      </c>
      <c r="AN1406" s="2">
        <v>2640</v>
      </c>
      <c r="AO1406" s="2">
        <v>42710</v>
      </c>
      <c r="AP1406" s="2">
        <v>0.393125</v>
      </c>
      <c r="AQ1406" s="2" t="str">
        <v>Coffee</v>
      </c>
      <c r="AR1406" s="2" t="str">
        <v>Bread</v>
      </c>
      <c r="AS1406" s="2" t="str">
        <v/>
      </c>
      <c r="AT1406" s="2" t="str">
        <v/>
      </c>
      <c r="AU1406" s="2" t="str">
        <v/>
      </c>
      <c r="AV1406" s="2" t="str" cm="1">
        <f t="array" ref="AV1406:AX1406">_xlfn.UNIQUE(AQ1406:AU1406,TRUE)</f>
        <v>Coffee</v>
      </c>
      <c r="AW1406" s="2" t="str">
        <v>Bread</v>
      </c>
      <c r="AX1406" s="2" t="str">
        <v/>
      </c>
      <c r="AY1406" s="2"/>
      <c r="AZ1406" s="2"/>
      <c r="BA1406" s="2" t="b">
        <f t="shared" si="116"/>
        <v>1</v>
      </c>
      <c r="BB1406" s="2" t="b">
        <f t="shared" si="117"/>
        <v>0</v>
      </c>
      <c r="BC1406" s="2">
        <f t="shared" si="119"/>
        <v>0</v>
      </c>
    </row>
    <row r="1407" spans="2:55" x14ac:dyDescent="0.2">
      <c r="B1407" s="12">
        <v>1404</v>
      </c>
      <c r="C1407" s="335">
        <v>42690</v>
      </c>
      <c r="D1407" s="336">
        <v>0.47251157407407413</v>
      </c>
      <c r="E1407" s="12" t="s">
        <v>5913</v>
      </c>
      <c r="F1407" s="12" t="s">
        <v>5914</v>
      </c>
      <c r="G1407" s="12" t="s">
        <v>5914</v>
      </c>
      <c r="H1407" s="12" t="s">
        <v>5914</v>
      </c>
      <c r="I1407" s="12" t="s">
        <v>5914</v>
      </c>
      <c r="J1407" s="2" t="s">
        <v>5913</v>
      </c>
      <c r="K1407" s="2" t="s">
        <v>5914</v>
      </c>
      <c r="O1407" s="7">
        <f t="shared" si="120"/>
        <v>0.32357570034623861</v>
      </c>
      <c r="P1407" s="7" t="str">
        <f t="shared" si="120"/>
        <v>-</v>
      </c>
      <c r="Q1407" s="7" t="str">
        <f t="shared" si="120"/>
        <v>-</v>
      </c>
      <c r="R1407" s="7" t="str">
        <f t="shared" si="120"/>
        <v>-</v>
      </c>
      <c r="S1407" s="7" t="str">
        <f t="shared" si="120"/>
        <v>-</v>
      </c>
      <c r="T1407" s="286">
        <f t="shared" si="118"/>
        <v>0.32357570034623861</v>
      </c>
      <c r="AN1407" s="2">
        <v>2641</v>
      </c>
      <c r="AO1407" s="2">
        <v>42710</v>
      </c>
      <c r="AP1407" s="2">
        <v>0.39395833333333335</v>
      </c>
      <c r="AQ1407" s="2" t="str">
        <v>Pastry</v>
      </c>
      <c r="AR1407" s="2" t="str">
        <v>Bread</v>
      </c>
      <c r="AS1407" s="2" t="str">
        <v/>
      </c>
      <c r="AT1407" s="2" t="str">
        <v/>
      </c>
      <c r="AU1407" s="2" t="str">
        <v/>
      </c>
      <c r="AV1407" s="2" t="str" cm="1">
        <f t="array" ref="AV1407:AX1407">_xlfn.UNIQUE(AQ1407:AU1407,TRUE)</f>
        <v>Pastry</v>
      </c>
      <c r="AW1407" s="2" t="str">
        <v>Bread</v>
      </c>
      <c r="AX1407" s="2" t="str">
        <v/>
      </c>
      <c r="AY1407" s="2"/>
      <c r="AZ1407" s="2"/>
      <c r="BA1407" s="2" t="b">
        <f t="shared" si="116"/>
        <v>0</v>
      </c>
      <c r="BB1407" s="2" t="b">
        <f t="shared" si="117"/>
        <v>0</v>
      </c>
      <c r="BC1407" s="2">
        <f t="shared" si="119"/>
        <v>0</v>
      </c>
    </row>
    <row r="1408" spans="2:55" x14ac:dyDescent="0.2">
      <c r="B1408" s="12">
        <v>1405</v>
      </c>
      <c r="C1408" s="335">
        <v>42690</v>
      </c>
      <c r="D1408" s="336">
        <v>0.47430555555555554</v>
      </c>
      <c r="E1408" s="12" t="s">
        <v>5915</v>
      </c>
      <c r="F1408" s="12" t="s">
        <v>5914</v>
      </c>
      <c r="G1408" s="12" t="s">
        <v>5914</v>
      </c>
      <c r="H1408" s="12" t="s">
        <v>5914</v>
      </c>
      <c r="I1408" s="12" t="s">
        <v>5914</v>
      </c>
      <c r="J1408" s="2" t="s">
        <v>5915</v>
      </c>
      <c r="K1408" s="2" t="s">
        <v>5914</v>
      </c>
      <c r="O1408" s="7">
        <f t="shared" si="120"/>
        <v>0.4937572133039555</v>
      </c>
      <c r="P1408" s="7" t="str">
        <f t="shared" si="120"/>
        <v>-</v>
      </c>
      <c r="Q1408" s="7" t="str">
        <f t="shared" si="120"/>
        <v>-</v>
      </c>
      <c r="R1408" s="7" t="str">
        <f t="shared" si="120"/>
        <v>-</v>
      </c>
      <c r="S1408" s="7" t="str">
        <f t="shared" si="120"/>
        <v>-</v>
      </c>
      <c r="T1408" s="286">
        <f t="shared" si="118"/>
        <v>0.4937572133039555</v>
      </c>
      <c r="AN1408" s="2">
        <v>2642</v>
      </c>
      <c r="AO1408" s="2">
        <v>42710</v>
      </c>
      <c r="AP1408" s="2">
        <v>0.40843750000000001</v>
      </c>
      <c r="AQ1408" s="2" t="str">
        <v>Coffee</v>
      </c>
      <c r="AR1408" s="2" t="str">
        <v/>
      </c>
      <c r="AS1408" s="2" t="str">
        <v/>
      </c>
      <c r="AT1408" s="2" t="str">
        <v/>
      </c>
      <c r="AU1408" s="2" t="str">
        <v/>
      </c>
      <c r="AV1408" s="2" t="str" cm="1">
        <f t="array" ref="AV1408:AW1408">_xlfn.UNIQUE(AQ1408:AU1408,TRUE)</f>
        <v>Coffee</v>
      </c>
      <c r="AW1408" s="2" t="str">
        <v/>
      </c>
      <c r="AX1408" s="2"/>
      <c r="AY1408" s="2"/>
      <c r="AZ1408" s="2"/>
      <c r="BA1408" s="2" t="b">
        <f t="shared" si="116"/>
        <v>1</v>
      </c>
      <c r="BB1408" s="2" t="b">
        <f t="shared" si="117"/>
        <v>0</v>
      </c>
      <c r="BC1408" s="2">
        <f t="shared" si="119"/>
        <v>0</v>
      </c>
    </row>
    <row r="1409" spans="2:55" x14ac:dyDescent="0.2">
      <c r="B1409" s="12">
        <v>1406</v>
      </c>
      <c r="C1409" s="335">
        <v>42690</v>
      </c>
      <c r="D1409" s="336">
        <v>0.47964120370370367</v>
      </c>
      <c r="E1409" s="12" t="s">
        <v>5913</v>
      </c>
      <c r="F1409" s="12" t="s">
        <v>5914</v>
      </c>
      <c r="G1409" s="12" t="s">
        <v>5914</v>
      </c>
      <c r="H1409" s="12" t="s">
        <v>5914</v>
      </c>
      <c r="I1409" s="12" t="s">
        <v>5914</v>
      </c>
      <c r="J1409" s="2" t="s">
        <v>5913</v>
      </c>
      <c r="K1409" s="2" t="s">
        <v>5914</v>
      </c>
      <c r="O1409" s="7">
        <f t="shared" si="120"/>
        <v>0.32357570034623861</v>
      </c>
      <c r="P1409" s="7" t="str">
        <f t="shared" si="120"/>
        <v>-</v>
      </c>
      <c r="Q1409" s="7" t="str">
        <f t="shared" si="120"/>
        <v>-</v>
      </c>
      <c r="R1409" s="7" t="str">
        <f t="shared" si="120"/>
        <v>-</v>
      </c>
      <c r="S1409" s="7" t="str">
        <f t="shared" si="120"/>
        <v>-</v>
      </c>
      <c r="T1409" s="286">
        <f t="shared" si="118"/>
        <v>0.32357570034623861</v>
      </c>
      <c r="AN1409" s="2">
        <v>2644</v>
      </c>
      <c r="AO1409" s="2">
        <v>42710</v>
      </c>
      <c r="AP1409" s="2">
        <v>0.41053240740740743</v>
      </c>
      <c r="AQ1409" s="2" t="str">
        <v>Coffee</v>
      </c>
      <c r="AR1409" s="2" t="str">
        <v/>
      </c>
      <c r="AS1409" s="2" t="str">
        <v/>
      </c>
      <c r="AT1409" s="2" t="str">
        <v/>
      </c>
      <c r="AU1409" s="2" t="str">
        <v/>
      </c>
      <c r="AV1409" s="2" t="str" cm="1">
        <f t="array" ref="AV1409:AW1409">_xlfn.UNIQUE(AQ1409:AU1409,TRUE)</f>
        <v>Coffee</v>
      </c>
      <c r="AW1409" s="2" t="str">
        <v/>
      </c>
      <c r="AX1409" s="2"/>
      <c r="AY1409" s="2"/>
      <c r="AZ1409" s="2"/>
      <c r="BA1409" s="2" t="b">
        <f t="shared" si="116"/>
        <v>1</v>
      </c>
      <c r="BB1409" s="2" t="b">
        <f t="shared" si="117"/>
        <v>0</v>
      </c>
      <c r="BC1409" s="2">
        <f t="shared" si="119"/>
        <v>0</v>
      </c>
    </row>
    <row r="1410" spans="2:55" x14ac:dyDescent="0.2">
      <c r="B1410" s="12">
        <v>1407</v>
      </c>
      <c r="C1410" s="335">
        <v>42690</v>
      </c>
      <c r="D1410" s="336">
        <v>0.48197916666666668</v>
      </c>
      <c r="E1410" s="12" t="s">
        <v>5915</v>
      </c>
      <c r="F1410" s="12" t="s">
        <v>5923</v>
      </c>
      <c r="G1410" s="12" t="s">
        <v>5914</v>
      </c>
      <c r="H1410" s="12" t="s">
        <v>5914</v>
      </c>
      <c r="I1410" s="12" t="s">
        <v>5914</v>
      </c>
      <c r="J1410" s="2" t="s">
        <v>5915</v>
      </c>
      <c r="K1410" s="2" t="s">
        <v>5923</v>
      </c>
      <c r="L1410" s="2" t="s">
        <v>5914</v>
      </c>
      <c r="O1410" s="7">
        <f t="shared" si="120"/>
        <v>0.4937572133039555</v>
      </c>
      <c r="P1410" s="7">
        <f t="shared" si="120"/>
        <v>0.10145839890882384</v>
      </c>
      <c r="Q1410" s="7" t="str">
        <f t="shared" si="120"/>
        <v>-</v>
      </c>
      <c r="R1410" s="7" t="str">
        <f t="shared" si="120"/>
        <v>-</v>
      </c>
      <c r="S1410" s="7" t="str">
        <f t="shared" si="120"/>
        <v>-</v>
      </c>
      <c r="T1410" s="286">
        <f t="shared" si="118"/>
        <v>0.10145839890882384</v>
      </c>
      <c r="AN1410" s="2">
        <v>2645</v>
      </c>
      <c r="AO1410" s="2">
        <v>42710</v>
      </c>
      <c r="AP1410" s="2">
        <v>0.41085648148148146</v>
      </c>
      <c r="AQ1410" s="2" t="str">
        <v>Bread</v>
      </c>
      <c r="AR1410" s="2" t="str">
        <v/>
      </c>
      <c r="AS1410" s="2" t="str">
        <v/>
      </c>
      <c r="AT1410" s="2" t="str">
        <v/>
      </c>
      <c r="AU1410" s="2" t="str">
        <v/>
      </c>
      <c r="AV1410" s="2" t="str" cm="1">
        <f t="array" ref="AV1410:AW1410">_xlfn.UNIQUE(AQ1410:AU1410,TRUE)</f>
        <v>Bread</v>
      </c>
      <c r="AW1410" s="2" t="str">
        <v/>
      </c>
      <c r="AX1410" s="2"/>
      <c r="AY1410" s="2"/>
      <c r="AZ1410" s="2"/>
      <c r="BA1410" s="2" t="b">
        <f t="shared" si="116"/>
        <v>0</v>
      </c>
      <c r="BB1410" s="2" t="b">
        <f t="shared" si="117"/>
        <v>0</v>
      </c>
      <c r="BC1410" s="2">
        <f t="shared" si="119"/>
        <v>0</v>
      </c>
    </row>
    <row r="1411" spans="2:55" x14ac:dyDescent="0.2">
      <c r="B1411" s="12">
        <v>1408</v>
      </c>
      <c r="C1411" s="335">
        <v>42690</v>
      </c>
      <c r="D1411" s="336">
        <v>0.48778935185185185</v>
      </c>
      <c r="E1411" s="12" t="s">
        <v>5915</v>
      </c>
      <c r="F1411" s="12" t="s">
        <v>5914</v>
      </c>
      <c r="G1411" s="12" t="s">
        <v>5914</v>
      </c>
      <c r="H1411" s="12" t="s">
        <v>5914</v>
      </c>
      <c r="I1411" s="12" t="s">
        <v>5914</v>
      </c>
      <c r="J1411" s="2" t="s">
        <v>5915</v>
      </c>
      <c r="K1411" s="2" t="s">
        <v>5914</v>
      </c>
      <c r="O1411" s="7">
        <f t="shared" si="120"/>
        <v>0.4937572133039555</v>
      </c>
      <c r="P1411" s="7" t="str">
        <f t="shared" si="120"/>
        <v>-</v>
      </c>
      <c r="Q1411" s="7" t="str">
        <f t="shared" si="120"/>
        <v>-</v>
      </c>
      <c r="R1411" s="7" t="str">
        <f t="shared" si="120"/>
        <v>-</v>
      </c>
      <c r="S1411" s="7" t="str">
        <f t="shared" si="120"/>
        <v>-</v>
      </c>
      <c r="T1411" s="286">
        <f t="shared" si="118"/>
        <v>0.4937572133039555</v>
      </c>
      <c r="AN1411" s="2">
        <v>2646</v>
      </c>
      <c r="AO1411" s="2">
        <v>42710</v>
      </c>
      <c r="AP1411" s="2">
        <v>0.41153935185185181</v>
      </c>
      <c r="AQ1411" s="2" t="str">
        <v>Coffee</v>
      </c>
      <c r="AR1411" s="2" t="str">
        <v>Coffee</v>
      </c>
      <c r="AS1411" s="2" t="str">
        <v/>
      </c>
      <c r="AT1411" s="2" t="str">
        <v/>
      </c>
      <c r="AU1411" s="2" t="str">
        <v/>
      </c>
      <c r="AV1411" s="2" t="str" cm="1">
        <f t="array" ref="AV1411:AW1411">_xlfn.UNIQUE(AQ1411:AU1411,TRUE)</f>
        <v>Coffee</v>
      </c>
      <c r="AW1411" s="2" t="str">
        <v/>
      </c>
      <c r="AX1411" s="2"/>
      <c r="AY1411" s="2"/>
      <c r="AZ1411" s="2"/>
      <c r="BA1411" s="2" t="b">
        <f t="shared" si="116"/>
        <v>1</v>
      </c>
      <c r="BB1411" s="2" t="b">
        <f t="shared" si="117"/>
        <v>0</v>
      </c>
      <c r="BC1411" s="2">
        <f t="shared" si="119"/>
        <v>0</v>
      </c>
    </row>
    <row r="1412" spans="2:55" x14ac:dyDescent="0.2">
      <c r="B1412" s="12">
        <v>1409</v>
      </c>
      <c r="C1412" s="335">
        <v>42690</v>
      </c>
      <c r="D1412" s="336">
        <v>0.50461805555555561</v>
      </c>
      <c r="E1412" s="12" t="s">
        <v>5915</v>
      </c>
      <c r="F1412" s="12" t="s">
        <v>5914</v>
      </c>
      <c r="G1412" s="12" t="s">
        <v>5914</v>
      </c>
      <c r="H1412" s="12" t="s">
        <v>5914</v>
      </c>
      <c r="I1412" s="12" t="s">
        <v>5914</v>
      </c>
      <c r="J1412" s="2" t="s">
        <v>5915</v>
      </c>
      <c r="K1412" s="2" t="s">
        <v>5914</v>
      </c>
      <c r="O1412" s="7">
        <f t="shared" si="120"/>
        <v>0.4937572133039555</v>
      </c>
      <c r="P1412" s="7" t="str">
        <f t="shared" si="120"/>
        <v>-</v>
      </c>
      <c r="Q1412" s="7" t="str">
        <f t="shared" si="120"/>
        <v>-</v>
      </c>
      <c r="R1412" s="7" t="str">
        <f t="shared" si="120"/>
        <v>-</v>
      </c>
      <c r="S1412" s="7" t="str">
        <f t="shared" si="120"/>
        <v>-</v>
      </c>
      <c r="T1412" s="286">
        <f t="shared" si="118"/>
        <v>0.4937572133039555</v>
      </c>
      <c r="AN1412" s="2">
        <v>2647</v>
      </c>
      <c r="AO1412" s="2">
        <v>42710</v>
      </c>
      <c r="AP1412" s="2">
        <v>0.41240740740740739</v>
      </c>
      <c r="AQ1412" s="2" t="str">
        <v>Coffee</v>
      </c>
      <c r="AR1412" s="2" t="str">
        <v>Coffee</v>
      </c>
      <c r="AS1412" s="2" t="str">
        <v>Medialuna</v>
      </c>
      <c r="AT1412" s="2" t="str">
        <v/>
      </c>
      <c r="AU1412" s="2" t="str">
        <v/>
      </c>
      <c r="AV1412" s="2" t="str" cm="1">
        <f t="array" ref="AV1412:AX1412">_xlfn.UNIQUE(AQ1412:AU1412,TRUE)</f>
        <v>Coffee</v>
      </c>
      <c r="AW1412" s="2" t="str">
        <v>Medialuna</v>
      </c>
      <c r="AX1412" s="2" t="str">
        <v/>
      </c>
      <c r="AY1412" s="2"/>
      <c r="AZ1412" s="2"/>
      <c r="BA1412" s="2" t="b">
        <f t="shared" ref="BA1412:BA1475" si="121">OR($AE$9=$AV1412,$AE$9=$AW1412,$AE$9=$AX1412,$AE$9=$AY1412,$AE$9=$AZ1412)</f>
        <v>1</v>
      </c>
      <c r="BB1412" s="2" t="b">
        <f t="shared" ref="BB1412:BB1475" si="122">OR($AE$12=$AV1412,$AE$12=$AW1412,$AE$12=$AX1412,$AE$12=$AY1412,$AE$12=$AZ1412)</f>
        <v>0</v>
      </c>
      <c r="BC1412" s="2">
        <f t="shared" si="119"/>
        <v>0</v>
      </c>
    </row>
    <row r="1413" spans="2:55" x14ac:dyDescent="0.2">
      <c r="B1413" s="12">
        <v>1410</v>
      </c>
      <c r="C1413" s="335">
        <v>42690</v>
      </c>
      <c r="D1413" s="336">
        <v>0.51372685185185185</v>
      </c>
      <c r="E1413" s="12" t="s">
        <v>5915</v>
      </c>
      <c r="F1413" s="12" t="s">
        <v>5937</v>
      </c>
      <c r="G1413" s="12" t="s">
        <v>5914</v>
      </c>
      <c r="H1413" s="12" t="s">
        <v>5914</v>
      </c>
      <c r="I1413" s="12" t="s">
        <v>5914</v>
      </c>
      <c r="J1413" s="2" t="s">
        <v>5915</v>
      </c>
      <c r="K1413" s="2" t="s">
        <v>5937</v>
      </c>
      <c r="L1413" s="2" t="s">
        <v>5914</v>
      </c>
      <c r="O1413" s="7">
        <f t="shared" si="120"/>
        <v>0.4937572133039555</v>
      </c>
      <c r="P1413" s="7">
        <f t="shared" si="120"/>
        <v>3.388941349281293E-2</v>
      </c>
      <c r="Q1413" s="7" t="str">
        <f t="shared" si="120"/>
        <v>-</v>
      </c>
      <c r="R1413" s="7" t="str">
        <f t="shared" si="120"/>
        <v>-</v>
      </c>
      <c r="S1413" s="7" t="str">
        <f t="shared" si="120"/>
        <v>-</v>
      </c>
      <c r="T1413" s="286">
        <f t="shared" ref="T1413:T1476" si="123">MIN(O1413:S1413)</f>
        <v>3.388941349281293E-2</v>
      </c>
      <c r="AN1413" s="2">
        <v>2648</v>
      </c>
      <c r="AO1413" s="2">
        <v>42710</v>
      </c>
      <c r="AP1413" s="2">
        <v>0.41302083333333334</v>
      </c>
      <c r="AQ1413" s="2" t="str">
        <v>Coffee</v>
      </c>
      <c r="AR1413" s="2">
        <v>0</v>
      </c>
      <c r="AS1413" s="2" t="str">
        <v/>
      </c>
      <c r="AT1413" s="2" t="str">
        <v/>
      </c>
      <c r="AU1413" s="2" t="str">
        <v/>
      </c>
      <c r="AV1413" s="2" t="str" cm="1">
        <f t="array" ref="AV1413:AX1413">_xlfn.UNIQUE(AQ1413:AU1413,TRUE)</f>
        <v>Coffee</v>
      </c>
      <c r="AW1413" s="2">
        <v>0</v>
      </c>
      <c r="AX1413" s="2" t="str">
        <v/>
      </c>
      <c r="AY1413" s="2"/>
      <c r="AZ1413" s="2"/>
      <c r="BA1413" s="2" t="b">
        <f t="shared" si="121"/>
        <v>1</v>
      </c>
      <c r="BB1413" s="2" t="b">
        <f t="shared" si="122"/>
        <v>0</v>
      </c>
      <c r="BC1413" s="2">
        <f t="shared" ref="BC1413:BC1476" si="124">BA1413*BB1413</f>
        <v>0</v>
      </c>
    </row>
    <row r="1414" spans="2:55" x14ac:dyDescent="0.2">
      <c r="B1414" s="12">
        <v>1411</v>
      </c>
      <c r="C1414" s="335">
        <v>42690</v>
      </c>
      <c r="D1414" s="336">
        <v>0.51533564814814814</v>
      </c>
      <c r="E1414" s="12" t="s">
        <v>5917</v>
      </c>
      <c r="F1414" s="12" t="s">
        <v>5913</v>
      </c>
      <c r="G1414" s="12" t="s">
        <v>5914</v>
      </c>
      <c r="H1414" s="12" t="s">
        <v>5914</v>
      </c>
      <c r="I1414" s="12" t="s">
        <v>5914</v>
      </c>
      <c r="J1414" s="2" t="s">
        <v>5917</v>
      </c>
      <c r="K1414" s="2" t="s">
        <v>5913</v>
      </c>
      <c r="L1414" s="2" t="s">
        <v>5914</v>
      </c>
      <c r="O1414" s="7">
        <f t="shared" si="120"/>
        <v>2.885321582205435E-2</v>
      </c>
      <c r="P1414" s="7">
        <f t="shared" si="120"/>
        <v>0.32357570034623861</v>
      </c>
      <c r="Q1414" s="7" t="str">
        <f t="shared" si="120"/>
        <v>-</v>
      </c>
      <c r="R1414" s="7" t="str">
        <f t="shared" si="120"/>
        <v>-</v>
      </c>
      <c r="S1414" s="7" t="str">
        <f t="shared" si="120"/>
        <v>-</v>
      </c>
      <c r="T1414" s="286">
        <f t="shared" si="123"/>
        <v>2.885321582205435E-2</v>
      </c>
      <c r="AN1414" s="2">
        <v>2649</v>
      </c>
      <c r="AO1414" s="2">
        <v>42710</v>
      </c>
      <c r="AP1414" s="2">
        <v>0.42709490740740735</v>
      </c>
      <c r="AQ1414" s="2" t="str">
        <v>Pastry</v>
      </c>
      <c r="AR1414" s="2" t="str">
        <v>Medialuna</v>
      </c>
      <c r="AS1414" s="2" t="str">
        <v>Bread</v>
      </c>
      <c r="AT1414" s="2" t="str">
        <v/>
      </c>
      <c r="AU1414" s="2" t="str">
        <v/>
      </c>
      <c r="AV1414" s="2" t="str" cm="1">
        <f t="array" ref="AV1414:AY1414">_xlfn.UNIQUE(AQ1414:AU1414,TRUE)</f>
        <v>Pastry</v>
      </c>
      <c r="AW1414" s="2" t="str">
        <v>Medialuna</v>
      </c>
      <c r="AX1414" s="2" t="str">
        <v>Bread</v>
      </c>
      <c r="AY1414" s="2" t="str">
        <v/>
      </c>
      <c r="AZ1414" s="2"/>
      <c r="BA1414" s="2" t="b">
        <f t="shared" si="121"/>
        <v>0</v>
      </c>
      <c r="BB1414" s="2" t="b">
        <f t="shared" si="122"/>
        <v>0</v>
      </c>
      <c r="BC1414" s="2">
        <f t="shared" si="124"/>
        <v>0</v>
      </c>
    </row>
    <row r="1415" spans="2:55" x14ac:dyDescent="0.2">
      <c r="B1415" s="12">
        <v>1412</v>
      </c>
      <c r="C1415" s="335">
        <v>42690</v>
      </c>
      <c r="D1415" s="336">
        <v>0.51756944444444442</v>
      </c>
      <c r="E1415" s="12" t="s">
        <v>5927</v>
      </c>
      <c r="F1415" s="12" t="s">
        <v>5937</v>
      </c>
      <c r="G1415" s="12" t="s">
        <v>5913</v>
      </c>
      <c r="H1415" s="12" t="s">
        <v>5923</v>
      </c>
      <c r="I1415" s="12" t="s">
        <v>5914</v>
      </c>
      <c r="J1415" s="2" t="s">
        <v>5927</v>
      </c>
      <c r="K1415" s="2" t="s">
        <v>5937</v>
      </c>
      <c r="L1415" s="2" t="s">
        <v>5913</v>
      </c>
      <c r="M1415" s="2" t="s">
        <v>5923</v>
      </c>
      <c r="N1415" s="2" t="s">
        <v>5914</v>
      </c>
      <c r="O1415" s="7">
        <f t="shared" si="120"/>
        <v>7.0401846605812612E-2</v>
      </c>
      <c r="P1415" s="7">
        <f t="shared" si="120"/>
        <v>3.388941349281293E-2</v>
      </c>
      <c r="Q1415" s="7">
        <f t="shared" si="120"/>
        <v>0.32357570034623861</v>
      </c>
      <c r="R1415" s="7">
        <f t="shared" si="120"/>
        <v>0.10145839890882384</v>
      </c>
      <c r="S1415" s="7" t="str">
        <f t="shared" si="120"/>
        <v>-</v>
      </c>
      <c r="T1415" s="286">
        <f t="shared" si="123"/>
        <v>3.388941349281293E-2</v>
      </c>
      <c r="AN1415" s="2">
        <v>2651</v>
      </c>
      <c r="AO1415" s="2">
        <v>42710</v>
      </c>
      <c r="AP1415" s="2">
        <v>0.43445601851851851</v>
      </c>
      <c r="AQ1415" s="2" t="str">
        <v>Bread</v>
      </c>
      <c r="AR1415" s="2" t="str">
        <v/>
      </c>
      <c r="AS1415" s="2" t="str">
        <v/>
      </c>
      <c r="AT1415" s="2" t="str">
        <v/>
      </c>
      <c r="AU1415" s="2" t="str">
        <v/>
      </c>
      <c r="AV1415" s="2" t="str" cm="1">
        <f t="array" ref="AV1415:AW1415">_xlfn.UNIQUE(AQ1415:AU1415,TRUE)</f>
        <v>Bread</v>
      </c>
      <c r="AW1415" s="2" t="str">
        <v/>
      </c>
      <c r="AX1415" s="2"/>
      <c r="AY1415" s="2"/>
      <c r="AZ1415" s="2"/>
      <c r="BA1415" s="2" t="b">
        <f t="shared" si="121"/>
        <v>0</v>
      </c>
      <c r="BB1415" s="2" t="b">
        <f t="shared" si="122"/>
        <v>0</v>
      </c>
      <c r="BC1415" s="2">
        <f t="shared" si="124"/>
        <v>0</v>
      </c>
    </row>
    <row r="1416" spans="2:55" x14ac:dyDescent="0.2">
      <c r="B1416" s="12">
        <v>1413</v>
      </c>
      <c r="C1416" s="335">
        <v>42690</v>
      </c>
      <c r="D1416" s="336">
        <v>0.52049768518518513</v>
      </c>
      <c r="E1416" s="12" t="s">
        <v>5915</v>
      </c>
      <c r="F1416" s="12" t="s">
        <v>5913</v>
      </c>
      <c r="G1416" s="12" t="s">
        <v>5931</v>
      </c>
      <c r="H1416" s="12" t="s">
        <v>5914</v>
      </c>
      <c r="I1416" s="12" t="s">
        <v>5914</v>
      </c>
      <c r="J1416" s="2" t="s">
        <v>5915</v>
      </c>
      <c r="K1416" s="2" t="s">
        <v>5913</v>
      </c>
      <c r="L1416" s="2" t="s">
        <v>5931</v>
      </c>
      <c r="M1416" s="2" t="s">
        <v>5914</v>
      </c>
      <c r="O1416" s="7">
        <f t="shared" si="120"/>
        <v>0.4937572133039555</v>
      </c>
      <c r="P1416" s="7">
        <f t="shared" si="120"/>
        <v>0.32357570034623861</v>
      </c>
      <c r="Q1416" s="7">
        <f t="shared" si="120"/>
        <v>4.8263561011436364E-3</v>
      </c>
      <c r="R1416" s="7" t="str">
        <f t="shared" si="120"/>
        <v>-</v>
      </c>
      <c r="S1416" s="7" t="str">
        <f t="shared" si="120"/>
        <v>-</v>
      </c>
      <c r="T1416" s="286">
        <f t="shared" si="123"/>
        <v>4.8263561011436364E-3</v>
      </c>
      <c r="AN1416" s="2">
        <v>2652</v>
      </c>
      <c r="AO1416" s="2">
        <v>42710</v>
      </c>
      <c r="AP1416" s="2">
        <v>0.43641203703703701</v>
      </c>
      <c r="AQ1416" s="2" t="str">
        <v>Bread</v>
      </c>
      <c r="AR1416" s="2" t="str">
        <v/>
      </c>
      <c r="AS1416" s="2" t="str">
        <v/>
      </c>
      <c r="AT1416" s="2" t="str">
        <v/>
      </c>
      <c r="AU1416" s="2" t="str">
        <v/>
      </c>
      <c r="AV1416" s="2" t="str" cm="1">
        <f t="array" ref="AV1416:AW1416">_xlfn.UNIQUE(AQ1416:AU1416,TRUE)</f>
        <v>Bread</v>
      </c>
      <c r="AW1416" s="2" t="str">
        <v/>
      </c>
      <c r="AX1416" s="2"/>
      <c r="AY1416" s="2"/>
      <c r="AZ1416" s="2"/>
      <c r="BA1416" s="2" t="b">
        <f t="shared" si="121"/>
        <v>0</v>
      </c>
      <c r="BB1416" s="2" t="b">
        <f t="shared" si="122"/>
        <v>0</v>
      </c>
      <c r="BC1416" s="2">
        <f t="shared" si="124"/>
        <v>0</v>
      </c>
    </row>
    <row r="1417" spans="2:55" x14ac:dyDescent="0.2">
      <c r="B1417" s="12">
        <v>1414</v>
      </c>
      <c r="C1417" s="335">
        <v>42690</v>
      </c>
      <c r="D1417" s="336">
        <v>0.52312499999999995</v>
      </c>
      <c r="E1417" s="12" t="s">
        <v>5937</v>
      </c>
      <c r="F1417" s="12" t="s">
        <v>5914</v>
      </c>
      <c r="G1417" s="12" t="s">
        <v>5914</v>
      </c>
      <c r="H1417" s="12" t="s">
        <v>5914</v>
      </c>
      <c r="I1417" s="12" t="s">
        <v>5914</v>
      </c>
      <c r="J1417" s="2" t="s">
        <v>5937</v>
      </c>
      <c r="K1417" s="2" t="s">
        <v>5914</v>
      </c>
      <c r="O1417" s="7">
        <f t="shared" si="120"/>
        <v>3.388941349281293E-2</v>
      </c>
      <c r="P1417" s="7" t="str">
        <f t="shared" si="120"/>
        <v>-</v>
      </c>
      <c r="Q1417" s="7" t="str">
        <f t="shared" si="120"/>
        <v>-</v>
      </c>
      <c r="R1417" s="7" t="str">
        <f t="shared" si="120"/>
        <v>-</v>
      </c>
      <c r="S1417" s="7" t="str">
        <f t="shared" si="120"/>
        <v>-</v>
      </c>
      <c r="T1417" s="286">
        <f t="shared" si="123"/>
        <v>3.388941349281293E-2</v>
      </c>
      <c r="AN1417" s="2">
        <v>2653</v>
      </c>
      <c r="AO1417" s="2">
        <v>42710</v>
      </c>
      <c r="AP1417" s="2">
        <v>0.43775462962962958</v>
      </c>
      <c r="AQ1417" s="2" t="str">
        <v>Bread</v>
      </c>
      <c r="AR1417" s="2" t="str">
        <v>Coffee</v>
      </c>
      <c r="AS1417" s="2" t="str">
        <v/>
      </c>
      <c r="AT1417" s="2" t="str">
        <v/>
      </c>
      <c r="AU1417" s="2" t="str">
        <v/>
      </c>
      <c r="AV1417" s="2" t="str" cm="1">
        <f t="array" ref="AV1417:AX1417">_xlfn.UNIQUE(AQ1417:AU1417,TRUE)</f>
        <v>Bread</v>
      </c>
      <c r="AW1417" s="2" t="str">
        <v>Coffee</v>
      </c>
      <c r="AX1417" s="2" t="str">
        <v/>
      </c>
      <c r="AY1417" s="2"/>
      <c r="AZ1417" s="2"/>
      <c r="BA1417" s="2" t="b">
        <f t="shared" si="121"/>
        <v>1</v>
      </c>
      <c r="BB1417" s="2" t="b">
        <f t="shared" si="122"/>
        <v>0</v>
      </c>
      <c r="BC1417" s="2">
        <f t="shared" si="124"/>
        <v>0</v>
      </c>
    </row>
    <row r="1418" spans="2:55" x14ac:dyDescent="0.2">
      <c r="B1418" s="12">
        <v>1415</v>
      </c>
      <c r="C1418" s="335">
        <v>42690</v>
      </c>
      <c r="D1418" s="336">
        <v>0.52549768518518525</v>
      </c>
      <c r="E1418" s="12" t="s">
        <v>5913</v>
      </c>
      <c r="F1418" s="12" t="s">
        <v>5914</v>
      </c>
      <c r="G1418" s="12" t="s">
        <v>5914</v>
      </c>
      <c r="H1418" s="12" t="s">
        <v>5914</v>
      </c>
      <c r="I1418" s="12" t="s">
        <v>5914</v>
      </c>
      <c r="J1418" s="2" t="s">
        <v>5913</v>
      </c>
      <c r="K1418" s="2" t="s">
        <v>5914</v>
      </c>
      <c r="O1418" s="7">
        <f t="shared" si="120"/>
        <v>0.32357570034623861</v>
      </c>
      <c r="P1418" s="7" t="str">
        <f t="shared" si="120"/>
        <v>-</v>
      </c>
      <c r="Q1418" s="7" t="str">
        <f t="shared" si="120"/>
        <v>-</v>
      </c>
      <c r="R1418" s="7" t="str">
        <f t="shared" si="120"/>
        <v>-</v>
      </c>
      <c r="S1418" s="7" t="str">
        <f t="shared" si="120"/>
        <v>-</v>
      </c>
      <c r="T1418" s="286">
        <f t="shared" si="123"/>
        <v>0.32357570034623861</v>
      </c>
      <c r="AN1418" s="2">
        <v>2654</v>
      </c>
      <c r="AO1418" s="2">
        <v>42710</v>
      </c>
      <c r="AP1418" s="2">
        <v>0.44842592592592595</v>
      </c>
      <c r="AQ1418" s="2" t="str">
        <v>Bread</v>
      </c>
      <c r="AR1418" s="2" t="str">
        <v>Tea</v>
      </c>
      <c r="AS1418" s="2" t="str">
        <v/>
      </c>
      <c r="AT1418" s="2" t="str">
        <v/>
      </c>
      <c r="AU1418" s="2" t="str">
        <v/>
      </c>
      <c r="AV1418" s="2" t="str" cm="1">
        <f t="array" ref="AV1418:AX1418">_xlfn.UNIQUE(AQ1418:AU1418,TRUE)</f>
        <v>Bread</v>
      </c>
      <c r="AW1418" s="2" t="str">
        <v>Tea</v>
      </c>
      <c r="AX1418" s="2" t="str">
        <v/>
      </c>
      <c r="AY1418" s="2"/>
      <c r="AZ1418" s="2"/>
      <c r="BA1418" s="2" t="b">
        <f t="shared" si="121"/>
        <v>0</v>
      </c>
      <c r="BB1418" s="2" t="b">
        <f t="shared" si="122"/>
        <v>1</v>
      </c>
      <c r="BC1418" s="2">
        <f t="shared" si="124"/>
        <v>0</v>
      </c>
    </row>
    <row r="1419" spans="2:55" x14ac:dyDescent="0.2">
      <c r="B1419" s="12">
        <v>1416</v>
      </c>
      <c r="C1419" s="335">
        <v>42690</v>
      </c>
      <c r="D1419" s="336">
        <v>0.5273958333333334</v>
      </c>
      <c r="E1419" s="12" t="s">
        <v>5937</v>
      </c>
      <c r="F1419" s="12" t="s">
        <v>5932</v>
      </c>
      <c r="G1419" s="12" t="s">
        <v>5929</v>
      </c>
      <c r="H1419" s="12" t="s">
        <v>5914</v>
      </c>
      <c r="I1419" s="12" t="s">
        <v>5914</v>
      </c>
      <c r="J1419" s="2" t="s">
        <v>5937</v>
      </c>
      <c r="K1419" s="2" t="s">
        <v>5932</v>
      </c>
      <c r="L1419" s="2" t="s">
        <v>5929</v>
      </c>
      <c r="M1419" s="2" t="s">
        <v>5914</v>
      </c>
      <c r="O1419" s="7">
        <f t="shared" si="120"/>
        <v>3.388941349281293E-2</v>
      </c>
      <c r="P1419" s="7">
        <f t="shared" si="120"/>
        <v>3.7981324100304269E-2</v>
      </c>
      <c r="Q1419" s="7">
        <f t="shared" si="120"/>
        <v>3.8820690378764032E-2</v>
      </c>
      <c r="R1419" s="7" t="str">
        <f t="shared" si="120"/>
        <v>-</v>
      </c>
      <c r="S1419" s="7" t="str">
        <f t="shared" si="120"/>
        <v>-</v>
      </c>
      <c r="T1419" s="286">
        <f t="shared" si="123"/>
        <v>3.388941349281293E-2</v>
      </c>
      <c r="AN1419" s="2">
        <v>2656</v>
      </c>
      <c r="AO1419" s="2">
        <v>42710</v>
      </c>
      <c r="AP1419" s="2">
        <v>0.45305555555555554</v>
      </c>
      <c r="AQ1419" s="2" t="str">
        <v>Tea</v>
      </c>
      <c r="AR1419" s="2" t="str">
        <v>Coffee</v>
      </c>
      <c r="AS1419" s="2" t="str">
        <v/>
      </c>
      <c r="AT1419" s="2" t="str">
        <v/>
      </c>
      <c r="AU1419" s="2" t="str">
        <v/>
      </c>
      <c r="AV1419" s="2" t="str" cm="1">
        <f t="array" ref="AV1419:AX1419">_xlfn.UNIQUE(AQ1419:AU1419,TRUE)</f>
        <v>Tea</v>
      </c>
      <c r="AW1419" s="2" t="str">
        <v>Coffee</v>
      </c>
      <c r="AX1419" s="2" t="str">
        <v/>
      </c>
      <c r="AY1419" s="2"/>
      <c r="AZ1419" s="2"/>
      <c r="BA1419" s="2" t="b">
        <f t="shared" si="121"/>
        <v>1</v>
      </c>
      <c r="BB1419" s="2" t="b">
        <f t="shared" si="122"/>
        <v>1</v>
      </c>
      <c r="BC1419" s="2">
        <f t="shared" si="124"/>
        <v>1</v>
      </c>
    </row>
    <row r="1420" spans="2:55" x14ac:dyDescent="0.2">
      <c r="B1420" s="12">
        <v>1417</v>
      </c>
      <c r="C1420" s="335">
        <v>42690</v>
      </c>
      <c r="D1420" s="336">
        <v>0.5385416666666667</v>
      </c>
      <c r="E1420" s="12" t="s">
        <v>5915</v>
      </c>
      <c r="F1420" s="12" t="s">
        <v>5914</v>
      </c>
      <c r="G1420" s="12" t="s">
        <v>5914</v>
      </c>
      <c r="H1420" s="12" t="s">
        <v>5914</v>
      </c>
      <c r="I1420" s="12" t="s">
        <v>5914</v>
      </c>
      <c r="J1420" s="2" t="s">
        <v>5915</v>
      </c>
      <c r="K1420" s="2" t="s">
        <v>5914</v>
      </c>
      <c r="O1420" s="7">
        <f t="shared" si="120"/>
        <v>0.4937572133039555</v>
      </c>
      <c r="P1420" s="7" t="str">
        <f t="shared" si="120"/>
        <v>-</v>
      </c>
      <c r="Q1420" s="7" t="str">
        <f t="shared" si="120"/>
        <v>-</v>
      </c>
      <c r="R1420" s="7" t="str">
        <f t="shared" si="120"/>
        <v>-</v>
      </c>
      <c r="S1420" s="7" t="str">
        <f t="shared" si="120"/>
        <v>-</v>
      </c>
      <c r="T1420" s="286">
        <f t="shared" si="123"/>
        <v>0.4937572133039555</v>
      </c>
      <c r="AN1420" s="2">
        <v>2657</v>
      </c>
      <c r="AO1420" s="2">
        <v>42710</v>
      </c>
      <c r="AP1420" s="2">
        <v>0.45475694444444442</v>
      </c>
      <c r="AQ1420" s="2" t="str">
        <v>Medialuna</v>
      </c>
      <c r="AR1420" s="2" t="str">
        <v>Pastry</v>
      </c>
      <c r="AS1420" s="2" t="str">
        <v>Bread</v>
      </c>
      <c r="AT1420" s="2" t="str">
        <v/>
      </c>
      <c r="AU1420" s="2" t="str">
        <v/>
      </c>
      <c r="AV1420" s="2" t="str" cm="1">
        <f t="array" ref="AV1420:AY1420">_xlfn.UNIQUE(AQ1420:AU1420,TRUE)</f>
        <v>Medialuna</v>
      </c>
      <c r="AW1420" s="2" t="str">
        <v>Pastry</v>
      </c>
      <c r="AX1420" s="2" t="str">
        <v>Bread</v>
      </c>
      <c r="AY1420" s="2" t="str">
        <v/>
      </c>
      <c r="AZ1420" s="2"/>
      <c r="BA1420" s="2" t="b">
        <f t="shared" si="121"/>
        <v>0</v>
      </c>
      <c r="BB1420" s="2" t="b">
        <f t="shared" si="122"/>
        <v>0</v>
      </c>
      <c r="BC1420" s="2">
        <f t="shared" si="124"/>
        <v>0</v>
      </c>
    </row>
    <row r="1421" spans="2:55" x14ac:dyDescent="0.2">
      <c r="B1421" s="12">
        <v>1418</v>
      </c>
      <c r="C1421" s="335">
        <v>42690</v>
      </c>
      <c r="D1421" s="336">
        <v>0.5465740740740741</v>
      </c>
      <c r="E1421" s="12" t="s">
        <v>5947</v>
      </c>
      <c r="F1421" s="12" t="s">
        <v>5914</v>
      </c>
      <c r="G1421" s="12" t="s">
        <v>5914</v>
      </c>
      <c r="H1421" s="12" t="s">
        <v>5914</v>
      </c>
      <c r="I1421" s="12" t="s">
        <v>5914</v>
      </c>
      <c r="J1421" s="2" t="s">
        <v>5947</v>
      </c>
      <c r="K1421" s="2" t="s">
        <v>5914</v>
      </c>
      <c r="O1421" s="7">
        <f t="shared" si="120"/>
        <v>1.0387157695939566E-2</v>
      </c>
      <c r="P1421" s="7" t="str">
        <f t="shared" si="120"/>
        <v>-</v>
      </c>
      <c r="Q1421" s="7" t="str">
        <f t="shared" si="120"/>
        <v>-</v>
      </c>
      <c r="R1421" s="7" t="str">
        <f t="shared" si="120"/>
        <v>-</v>
      </c>
      <c r="S1421" s="7" t="str">
        <f t="shared" si="120"/>
        <v>-</v>
      </c>
      <c r="T1421" s="286">
        <f t="shared" si="123"/>
        <v>1.0387157695939566E-2</v>
      </c>
      <c r="AN1421" s="2">
        <v>2660</v>
      </c>
      <c r="AO1421" s="2">
        <v>42710</v>
      </c>
      <c r="AP1421" s="2">
        <v>0.45774305555555556</v>
      </c>
      <c r="AQ1421" s="2" t="str">
        <v>Coffee</v>
      </c>
      <c r="AR1421" s="2" t="str">
        <v/>
      </c>
      <c r="AS1421" s="2" t="str">
        <v/>
      </c>
      <c r="AT1421" s="2" t="str">
        <v/>
      </c>
      <c r="AU1421" s="2" t="str">
        <v/>
      </c>
      <c r="AV1421" s="2" t="str" cm="1">
        <f t="array" ref="AV1421:AW1421">_xlfn.UNIQUE(AQ1421:AU1421,TRUE)</f>
        <v>Coffee</v>
      </c>
      <c r="AW1421" s="2" t="str">
        <v/>
      </c>
      <c r="AX1421" s="2"/>
      <c r="AY1421" s="2"/>
      <c r="AZ1421" s="2"/>
      <c r="BA1421" s="2" t="b">
        <f t="shared" si="121"/>
        <v>1</v>
      </c>
      <c r="BB1421" s="2" t="b">
        <f t="shared" si="122"/>
        <v>0</v>
      </c>
      <c r="BC1421" s="2">
        <f t="shared" si="124"/>
        <v>0</v>
      </c>
    </row>
    <row r="1422" spans="2:55" x14ac:dyDescent="0.2">
      <c r="B1422" s="12">
        <v>1419</v>
      </c>
      <c r="C1422" s="335">
        <v>42690</v>
      </c>
      <c r="D1422" s="336">
        <v>0.55243055555555554</v>
      </c>
      <c r="E1422" s="12" t="s">
        <v>5915</v>
      </c>
      <c r="F1422" s="12" t="s">
        <v>5937</v>
      </c>
      <c r="G1422" s="12" t="s">
        <v>5927</v>
      </c>
      <c r="H1422" s="12" t="s">
        <v>5921</v>
      </c>
      <c r="I1422" s="12" t="s">
        <v>5923</v>
      </c>
      <c r="J1422" s="2" t="s">
        <v>5915</v>
      </c>
      <c r="K1422" s="2" t="s">
        <v>5937</v>
      </c>
      <c r="L1422" s="2" t="s">
        <v>5927</v>
      </c>
      <c r="M1422" s="2" t="s">
        <v>5921</v>
      </c>
      <c r="N1422" s="2" t="s">
        <v>5923</v>
      </c>
      <c r="O1422" s="7">
        <f t="shared" si="120"/>
        <v>0.4937572133039555</v>
      </c>
      <c r="P1422" s="7">
        <f t="shared" si="120"/>
        <v>3.388941349281293E-2</v>
      </c>
      <c r="Q1422" s="7">
        <f t="shared" si="120"/>
        <v>7.0401846605812612E-2</v>
      </c>
      <c r="R1422" s="7">
        <f t="shared" si="120"/>
        <v>0.1409086139964327</v>
      </c>
      <c r="S1422" s="7">
        <f t="shared" si="120"/>
        <v>0.10145839890882384</v>
      </c>
      <c r="T1422" s="286">
        <f t="shared" si="123"/>
        <v>3.388941349281293E-2</v>
      </c>
      <c r="AN1422" s="2">
        <v>2661</v>
      </c>
      <c r="AO1422" s="2">
        <v>42710</v>
      </c>
      <c r="AP1422" s="2">
        <v>0.46064814814814814</v>
      </c>
      <c r="AQ1422" s="2" t="str">
        <v>Tea</v>
      </c>
      <c r="AR1422" s="2" t="str">
        <v/>
      </c>
      <c r="AS1422" s="2" t="str">
        <v/>
      </c>
      <c r="AT1422" s="2" t="str">
        <v/>
      </c>
      <c r="AU1422" s="2" t="str">
        <v/>
      </c>
      <c r="AV1422" s="2" t="str" cm="1">
        <f t="array" ref="AV1422:AW1422">_xlfn.UNIQUE(AQ1422:AU1422,TRUE)</f>
        <v>Tea</v>
      </c>
      <c r="AW1422" s="2" t="str">
        <v/>
      </c>
      <c r="AX1422" s="2"/>
      <c r="AY1422" s="2"/>
      <c r="AZ1422" s="2"/>
      <c r="BA1422" s="2" t="b">
        <f t="shared" si="121"/>
        <v>0</v>
      </c>
      <c r="BB1422" s="2" t="b">
        <f t="shared" si="122"/>
        <v>1</v>
      </c>
      <c r="BC1422" s="2">
        <f t="shared" si="124"/>
        <v>0</v>
      </c>
    </row>
    <row r="1423" spans="2:55" x14ac:dyDescent="0.2">
      <c r="B1423" s="12">
        <v>1420</v>
      </c>
      <c r="C1423" s="335">
        <v>42690</v>
      </c>
      <c r="D1423" s="336">
        <v>0.55812499999999998</v>
      </c>
      <c r="E1423" s="12" t="s">
        <v>5921</v>
      </c>
      <c r="F1423" s="12" t="s">
        <v>5937</v>
      </c>
      <c r="G1423" s="12" t="s">
        <v>5914</v>
      </c>
      <c r="H1423" s="12" t="s">
        <v>5914</v>
      </c>
      <c r="I1423" s="12" t="s">
        <v>5914</v>
      </c>
      <c r="J1423" s="2" t="s">
        <v>5921</v>
      </c>
      <c r="K1423" s="2" t="s">
        <v>5937</v>
      </c>
      <c r="L1423" s="2" t="s">
        <v>5914</v>
      </c>
      <c r="O1423" s="7">
        <f t="shared" si="120"/>
        <v>0.1409086139964327</v>
      </c>
      <c r="P1423" s="7">
        <f t="shared" si="120"/>
        <v>3.388941349281293E-2</v>
      </c>
      <c r="Q1423" s="7" t="str">
        <f t="shared" si="120"/>
        <v>-</v>
      </c>
      <c r="R1423" s="7" t="str">
        <f t="shared" si="120"/>
        <v>-</v>
      </c>
      <c r="S1423" s="7" t="str">
        <f t="shared" si="120"/>
        <v>-</v>
      </c>
      <c r="T1423" s="286">
        <f t="shared" si="123"/>
        <v>3.388941349281293E-2</v>
      </c>
      <c r="AN1423" s="2">
        <v>2662</v>
      </c>
      <c r="AO1423" s="2">
        <v>42710</v>
      </c>
      <c r="AP1423" s="2">
        <v>0.46326388888888892</v>
      </c>
      <c r="AQ1423" s="2" t="str">
        <v>Hot chocolate</v>
      </c>
      <c r="AR1423" s="2" t="str">
        <v>Medialuna</v>
      </c>
      <c r="AS1423" s="2" t="str">
        <v/>
      </c>
      <c r="AT1423" s="2" t="str">
        <v/>
      </c>
      <c r="AU1423" s="2" t="str">
        <v/>
      </c>
      <c r="AV1423" s="2" t="str" cm="1">
        <f t="array" ref="AV1423:AX1423">_xlfn.UNIQUE(AQ1423:AU1423,TRUE)</f>
        <v>Hot chocolate</v>
      </c>
      <c r="AW1423" s="2" t="str">
        <v>Medialuna</v>
      </c>
      <c r="AX1423" s="2" t="str">
        <v/>
      </c>
      <c r="AY1423" s="2"/>
      <c r="AZ1423" s="2"/>
      <c r="BA1423" s="2" t="b">
        <f t="shared" si="121"/>
        <v>0</v>
      </c>
      <c r="BB1423" s="2" t="b">
        <f t="shared" si="122"/>
        <v>0</v>
      </c>
      <c r="BC1423" s="2">
        <f t="shared" si="124"/>
        <v>0</v>
      </c>
    </row>
    <row r="1424" spans="2:55" x14ac:dyDescent="0.2">
      <c r="B1424" s="12">
        <v>1421</v>
      </c>
      <c r="C1424" s="335">
        <v>42690</v>
      </c>
      <c r="D1424" s="336">
        <v>0.55887731481481484</v>
      </c>
      <c r="E1424" s="12" t="s">
        <v>5915</v>
      </c>
      <c r="F1424" s="12" t="s">
        <v>5913</v>
      </c>
      <c r="G1424" s="12" t="s">
        <v>5927</v>
      </c>
      <c r="H1424" s="12" t="s">
        <v>5914</v>
      </c>
      <c r="I1424" s="12" t="s">
        <v>5914</v>
      </c>
      <c r="J1424" s="2" t="s">
        <v>5915</v>
      </c>
      <c r="K1424" s="2" t="s">
        <v>5913</v>
      </c>
      <c r="L1424" s="2" t="s">
        <v>5927</v>
      </c>
      <c r="M1424" s="2" t="s">
        <v>5914</v>
      </c>
      <c r="O1424" s="7">
        <f t="shared" si="120"/>
        <v>0.4937572133039555</v>
      </c>
      <c r="P1424" s="7">
        <f t="shared" si="120"/>
        <v>0.32357570034623861</v>
      </c>
      <c r="Q1424" s="7">
        <f t="shared" si="120"/>
        <v>7.0401846605812612E-2</v>
      </c>
      <c r="R1424" s="7" t="str">
        <f t="shared" si="120"/>
        <v>-</v>
      </c>
      <c r="S1424" s="7" t="str">
        <f t="shared" si="120"/>
        <v>-</v>
      </c>
      <c r="T1424" s="286">
        <f t="shared" si="123"/>
        <v>7.0401846605812612E-2</v>
      </c>
      <c r="AN1424" s="2">
        <v>2663</v>
      </c>
      <c r="AO1424" s="2">
        <v>42710</v>
      </c>
      <c r="AP1424" s="2">
        <v>0.46354166666666669</v>
      </c>
      <c r="AQ1424" s="2" t="str">
        <v>Coffee</v>
      </c>
      <c r="AR1424" s="2" t="str">
        <v>Pastry</v>
      </c>
      <c r="AS1424" s="2" t="str">
        <v/>
      </c>
      <c r="AT1424" s="2" t="str">
        <v/>
      </c>
      <c r="AU1424" s="2" t="str">
        <v/>
      </c>
      <c r="AV1424" s="2" t="str" cm="1">
        <f t="array" ref="AV1424:AX1424">_xlfn.UNIQUE(AQ1424:AU1424,TRUE)</f>
        <v>Coffee</v>
      </c>
      <c r="AW1424" s="2" t="str">
        <v>Pastry</v>
      </c>
      <c r="AX1424" s="2" t="str">
        <v/>
      </c>
      <c r="AY1424" s="2"/>
      <c r="AZ1424" s="2"/>
      <c r="BA1424" s="2" t="b">
        <f t="shared" si="121"/>
        <v>1</v>
      </c>
      <c r="BB1424" s="2" t="b">
        <f t="shared" si="122"/>
        <v>0</v>
      </c>
      <c r="BC1424" s="2">
        <f t="shared" si="124"/>
        <v>0</v>
      </c>
    </row>
    <row r="1425" spans="2:55" x14ac:dyDescent="0.2">
      <c r="B1425" s="12">
        <v>1422</v>
      </c>
      <c r="C1425" s="335">
        <v>42690</v>
      </c>
      <c r="D1425" s="336">
        <v>0.57392361111111112</v>
      </c>
      <c r="E1425" s="12" t="s">
        <v>5937</v>
      </c>
      <c r="F1425" s="12" t="s">
        <v>5915</v>
      </c>
      <c r="G1425" s="12" t="s">
        <v>5914</v>
      </c>
      <c r="H1425" s="12" t="s">
        <v>5914</v>
      </c>
      <c r="I1425" s="12" t="s">
        <v>5914</v>
      </c>
      <c r="J1425" s="2" t="s">
        <v>5937</v>
      </c>
      <c r="K1425" s="2" t="s">
        <v>5915</v>
      </c>
      <c r="L1425" s="2" t="s">
        <v>5914</v>
      </c>
      <c r="O1425" s="7">
        <f t="shared" si="120"/>
        <v>3.388941349281293E-2</v>
      </c>
      <c r="P1425" s="7">
        <f t="shared" si="120"/>
        <v>0.4937572133039555</v>
      </c>
      <c r="Q1425" s="7" t="str">
        <f t="shared" si="120"/>
        <v>-</v>
      </c>
      <c r="R1425" s="7" t="str">
        <f t="shared" si="120"/>
        <v>-</v>
      </c>
      <c r="S1425" s="7" t="str">
        <f t="shared" si="120"/>
        <v>-</v>
      </c>
      <c r="T1425" s="286">
        <f t="shared" si="123"/>
        <v>3.388941349281293E-2</v>
      </c>
      <c r="AN1425" s="2">
        <v>2664</v>
      </c>
      <c r="AO1425" s="2">
        <v>42710</v>
      </c>
      <c r="AP1425" s="2">
        <v>0.46410879629629626</v>
      </c>
      <c r="AQ1425" s="2" t="str">
        <v>Coffee</v>
      </c>
      <c r="AR1425" s="2" t="str">
        <v/>
      </c>
      <c r="AS1425" s="2" t="str">
        <v/>
      </c>
      <c r="AT1425" s="2" t="str">
        <v/>
      </c>
      <c r="AU1425" s="2" t="str">
        <v/>
      </c>
      <c r="AV1425" s="2" t="str" cm="1">
        <f t="array" ref="AV1425:AW1425">_xlfn.UNIQUE(AQ1425:AU1425,TRUE)</f>
        <v>Coffee</v>
      </c>
      <c r="AW1425" s="2" t="str">
        <v/>
      </c>
      <c r="AX1425" s="2"/>
      <c r="AY1425" s="2"/>
      <c r="AZ1425" s="2"/>
      <c r="BA1425" s="2" t="b">
        <f t="shared" si="121"/>
        <v>1</v>
      </c>
      <c r="BB1425" s="2" t="b">
        <f t="shared" si="122"/>
        <v>0</v>
      </c>
      <c r="BC1425" s="2">
        <f t="shared" si="124"/>
        <v>0</v>
      </c>
    </row>
    <row r="1426" spans="2:55" x14ac:dyDescent="0.2">
      <c r="B1426" s="12">
        <v>1423</v>
      </c>
      <c r="C1426" s="335">
        <v>42690</v>
      </c>
      <c r="D1426" s="336">
        <v>0.57417824074074075</v>
      </c>
      <c r="E1426" s="12" t="s">
        <v>5937</v>
      </c>
      <c r="F1426" s="12" t="s">
        <v>5915</v>
      </c>
      <c r="G1426" s="12" t="s">
        <v>5914</v>
      </c>
      <c r="H1426" s="12" t="s">
        <v>5914</v>
      </c>
      <c r="I1426" s="12" t="s">
        <v>5914</v>
      </c>
      <c r="J1426" s="2" t="s">
        <v>5937</v>
      </c>
      <c r="K1426" s="2" t="s">
        <v>5915</v>
      </c>
      <c r="L1426" s="2" t="s">
        <v>5914</v>
      </c>
      <c r="O1426" s="7">
        <f t="shared" si="120"/>
        <v>3.388941349281293E-2</v>
      </c>
      <c r="P1426" s="7">
        <f t="shared" si="120"/>
        <v>0.4937572133039555</v>
      </c>
      <c r="Q1426" s="7" t="str">
        <f t="shared" si="120"/>
        <v>-</v>
      </c>
      <c r="R1426" s="7" t="str">
        <f t="shared" si="120"/>
        <v>-</v>
      </c>
      <c r="S1426" s="7" t="str">
        <f t="shared" si="120"/>
        <v>-</v>
      </c>
      <c r="T1426" s="286">
        <f t="shared" si="123"/>
        <v>3.388941349281293E-2</v>
      </c>
      <c r="AN1426" s="2">
        <v>2665</v>
      </c>
      <c r="AO1426" s="2">
        <v>42710</v>
      </c>
      <c r="AP1426" s="2">
        <v>0.47337962962962959</v>
      </c>
      <c r="AQ1426" s="2" t="str">
        <v>Cake</v>
      </c>
      <c r="AR1426" s="2" t="str">
        <v>Bread</v>
      </c>
      <c r="AS1426" s="2" t="str">
        <v/>
      </c>
      <c r="AT1426" s="2" t="str">
        <v/>
      </c>
      <c r="AU1426" s="2" t="str">
        <v/>
      </c>
      <c r="AV1426" s="2" t="str" cm="1">
        <f t="array" ref="AV1426:AX1426">_xlfn.UNIQUE(AQ1426:AU1426,TRUE)</f>
        <v>Cake</v>
      </c>
      <c r="AW1426" s="2" t="str">
        <v>Bread</v>
      </c>
      <c r="AX1426" s="2" t="str">
        <v/>
      </c>
      <c r="AY1426" s="2"/>
      <c r="AZ1426" s="2"/>
      <c r="BA1426" s="2" t="b">
        <f t="shared" si="121"/>
        <v>0</v>
      </c>
      <c r="BB1426" s="2" t="b">
        <f t="shared" si="122"/>
        <v>0</v>
      </c>
      <c r="BC1426" s="2">
        <f t="shared" si="124"/>
        <v>0</v>
      </c>
    </row>
    <row r="1427" spans="2:55" x14ac:dyDescent="0.2">
      <c r="B1427" s="12">
        <v>1424</v>
      </c>
      <c r="C1427" s="335">
        <v>42690</v>
      </c>
      <c r="D1427" s="336">
        <v>0.5744907407407408</v>
      </c>
      <c r="E1427" s="12" t="s">
        <v>5921</v>
      </c>
      <c r="F1427" s="12" t="s">
        <v>5937</v>
      </c>
      <c r="G1427" s="12" t="s">
        <v>5914</v>
      </c>
      <c r="H1427" s="12" t="s">
        <v>5914</v>
      </c>
      <c r="I1427" s="12" t="s">
        <v>5914</v>
      </c>
      <c r="J1427" s="2" t="s">
        <v>5921</v>
      </c>
      <c r="K1427" s="2" t="s">
        <v>5937</v>
      </c>
      <c r="L1427" s="2" t="s">
        <v>5914</v>
      </c>
      <c r="O1427" s="7">
        <f t="shared" si="120"/>
        <v>0.1409086139964327</v>
      </c>
      <c r="P1427" s="7">
        <f t="shared" si="120"/>
        <v>3.388941349281293E-2</v>
      </c>
      <c r="Q1427" s="7" t="str">
        <f t="shared" si="120"/>
        <v>-</v>
      </c>
      <c r="R1427" s="7" t="str">
        <f t="shared" si="120"/>
        <v>-</v>
      </c>
      <c r="S1427" s="7" t="str">
        <f t="shared" si="120"/>
        <v>-</v>
      </c>
      <c r="T1427" s="286">
        <f t="shared" si="123"/>
        <v>3.388941349281293E-2</v>
      </c>
      <c r="AN1427" s="2">
        <v>2666</v>
      </c>
      <c r="AO1427" s="2">
        <v>42710</v>
      </c>
      <c r="AP1427" s="2">
        <v>0.47461805555555553</v>
      </c>
      <c r="AQ1427" s="2" t="str">
        <v>Cake</v>
      </c>
      <c r="AR1427" s="2" t="str">
        <v>Coffee</v>
      </c>
      <c r="AS1427" s="2" t="str">
        <v/>
      </c>
      <c r="AT1427" s="2" t="str">
        <v/>
      </c>
      <c r="AU1427" s="2" t="str">
        <v/>
      </c>
      <c r="AV1427" s="2" t="str" cm="1">
        <f t="array" ref="AV1427:AX1427">_xlfn.UNIQUE(AQ1427:AU1427,TRUE)</f>
        <v>Cake</v>
      </c>
      <c r="AW1427" s="2" t="str">
        <v>Coffee</v>
      </c>
      <c r="AX1427" s="2" t="str">
        <v/>
      </c>
      <c r="AY1427" s="2"/>
      <c r="AZ1427" s="2"/>
      <c r="BA1427" s="2" t="b">
        <f t="shared" si="121"/>
        <v>1</v>
      </c>
      <c r="BB1427" s="2" t="b">
        <f t="shared" si="122"/>
        <v>0</v>
      </c>
      <c r="BC1427" s="2">
        <f t="shared" si="124"/>
        <v>0</v>
      </c>
    </row>
    <row r="1428" spans="2:55" x14ac:dyDescent="0.2">
      <c r="B1428" s="12">
        <v>1425</v>
      </c>
      <c r="C1428" s="335">
        <v>42690</v>
      </c>
      <c r="D1428" s="336">
        <v>0.57825231481481476</v>
      </c>
      <c r="E1428" s="12" t="s">
        <v>5915</v>
      </c>
      <c r="F1428" s="12" t="s">
        <v>5923</v>
      </c>
      <c r="G1428" s="12" t="s">
        <v>5914</v>
      </c>
      <c r="H1428" s="12" t="s">
        <v>5914</v>
      </c>
      <c r="I1428" s="12" t="s">
        <v>5914</v>
      </c>
      <c r="J1428" s="2" t="s">
        <v>5915</v>
      </c>
      <c r="K1428" s="2" t="s">
        <v>5923</v>
      </c>
      <c r="L1428" s="2" t="s">
        <v>5914</v>
      </c>
      <c r="O1428" s="7">
        <f t="shared" si="120"/>
        <v>0.4937572133039555</v>
      </c>
      <c r="P1428" s="7">
        <f t="shared" si="120"/>
        <v>0.10145839890882384</v>
      </c>
      <c r="Q1428" s="7" t="str">
        <f t="shared" si="120"/>
        <v>-</v>
      </c>
      <c r="R1428" s="7" t="str">
        <f t="shared" si="120"/>
        <v>-</v>
      </c>
      <c r="S1428" s="7" t="str">
        <f t="shared" si="120"/>
        <v>-</v>
      </c>
      <c r="T1428" s="286">
        <f t="shared" si="123"/>
        <v>0.10145839890882384</v>
      </c>
      <c r="AN1428" s="2">
        <v>2667</v>
      </c>
      <c r="AO1428" s="2">
        <v>42710</v>
      </c>
      <c r="AP1428" s="2">
        <v>0.48996527777777782</v>
      </c>
      <c r="AQ1428" s="2" t="str">
        <v>Coffee</v>
      </c>
      <c r="AR1428" s="2" t="str">
        <v>Hot chocolate</v>
      </c>
      <c r="AS1428" s="2" t="str">
        <v>Pastry</v>
      </c>
      <c r="AT1428" s="2" t="str">
        <v/>
      </c>
      <c r="AU1428" s="2" t="str">
        <v/>
      </c>
      <c r="AV1428" s="2" t="str" cm="1">
        <f t="array" ref="AV1428:AY1428">_xlfn.UNIQUE(AQ1428:AU1428,TRUE)</f>
        <v>Coffee</v>
      </c>
      <c r="AW1428" s="2" t="str">
        <v>Hot chocolate</v>
      </c>
      <c r="AX1428" s="2" t="str">
        <v>Pastry</v>
      </c>
      <c r="AY1428" s="2" t="str">
        <v/>
      </c>
      <c r="AZ1428" s="2"/>
      <c r="BA1428" s="2" t="b">
        <f t="shared" si="121"/>
        <v>1</v>
      </c>
      <c r="BB1428" s="2" t="b">
        <f t="shared" si="122"/>
        <v>0</v>
      </c>
      <c r="BC1428" s="2">
        <f t="shared" si="124"/>
        <v>0</v>
      </c>
    </row>
    <row r="1429" spans="2:55" x14ac:dyDescent="0.2">
      <c r="B1429" s="12">
        <v>1426</v>
      </c>
      <c r="C1429" s="335">
        <v>42690</v>
      </c>
      <c r="D1429" s="336">
        <v>0.57990740740740743</v>
      </c>
      <c r="E1429" s="12" t="s">
        <v>5915</v>
      </c>
      <c r="F1429" s="12" t="s">
        <v>5921</v>
      </c>
      <c r="G1429" s="12" t="s">
        <v>5923</v>
      </c>
      <c r="H1429" s="12" t="s">
        <v>5922</v>
      </c>
      <c r="I1429" s="12" t="s">
        <v>5914</v>
      </c>
      <c r="J1429" s="2" t="s">
        <v>5915</v>
      </c>
      <c r="K1429" s="2" t="s">
        <v>5921</v>
      </c>
      <c r="L1429" s="2" t="s">
        <v>5923</v>
      </c>
      <c r="M1429" s="2" t="s">
        <v>5922</v>
      </c>
      <c r="N1429" s="2" t="s">
        <v>5914</v>
      </c>
      <c r="O1429" s="7">
        <f t="shared" si="120"/>
        <v>0.4937572133039555</v>
      </c>
      <c r="P1429" s="7">
        <f t="shared" si="120"/>
        <v>0.1409086139964327</v>
      </c>
      <c r="Q1429" s="7">
        <f t="shared" si="120"/>
        <v>0.10145839890882384</v>
      </c>
      <c r="R1429" s="7">
        <f t="shared" si="120"/>
        <v>3.7876403315496798E-2</v>
      </c>
      <c r="S1429" s="7" t="str">
        <f t="shared" si="120"/>
        <v>-</v>
      </c>
      <c r="T1429" s="286">
        <f t="shared" si="123"/>
        <v>3.7876403315496798E-2</v>
      </c>
      <c r="AN1429" s="2">
        <v>2668</v>
      </c>
      <c r="AO1429" s="2">
        <v>42710</v>
      </c>
      <c r="AP1429" s="2">
        <v>0.50197916666666664</v>
      </c>
      <c r="AQ1429" s="2" t="str">
        <v>Coffee</v>
      </c>
      <c r="AR1429" s="2" t="str">
        <v>Tea</v>
      </c>
      <c r="AS1429" s="2" t="str">
        <v/>
      </c>
      <c r="AT1429" s="2" t="str">
        <v/>
      </c>
      <c r="AU1429" s="2" t="str">
        <v/>
      </c>
      <c r="AV1429" s="2" t="str" cm="1">
        <f t="array" ref="AV1429:AX1429">_xlfn.UNIQUE(AQ1429:AU1429,TRUE)</f>
        <v>Coffee</v>
      </c>
      <c r="AW1429" s="2" t="str">
        <v>Tea</v>
      </c>
      <c r="AX1429" s="2" t="str">
        <v/>
      </c>
      <c r="AY1429" s="2"/>
      <c r="AZ1429" s="2"/>
      <c r="BA1429" s="2" t="b">
        <f t="shared" si="121"/>
        <v>1</v>
      </c>
      <c r="BB1429" s="2" t="b">
        <f t="shared" si="122"/>
        <v>1</v>
      </c>
      <c r="BC1429" s="2">
        <f t="shared" si="124"/>
        <v>1</v>
      </c>
    </row>
    <row r="1430" spans="2:55" x14ac:dyDescent="0.2">
      <c r="B1430" s="12">
        <v>1427</v>
      </c>
      <c r="C1430" s="335">
        <v>42690</v>
      </c>
      <c r="D1430" s="336">
        <v>0.58140046296296299</v>
      </c>
      <c r="E1430" s="12" t="s">
        <v>5913</v>
      </c>
      <c r="F1430" s="12" t="s">
        <v>5914</v>
      </c>
      <c r="G1430" s="12" t="s">
        <v>5914</v>
      </c>
      <c r="H1430" s="12" t="s">
        <v>5914</v>
      </c>
      <c r="I1430" s="12" t="s">
        <v>5914</v>
      </c>
      <c r="J1430" s="2" t="s">
        <v>5913</v>
      </c>
      <c r="K1430" s="2" t="s">
        <v>5914</v>
      </c>
      <c r="O1430" s="7">
        <f t="shared" si="120"/>
        <v>0.32357570034623861</v>
      </c>
      <c r="P1430" s="7" t="str">
        <f t="shared" si="120"/>
        <v>-</v>
      </c>
      <c r="Q1430" s="7" t="str">
        <f t="shared" si="120"/>
        <v>-</v>
      </c>
      <c r="R1430" s="7" t="str">
        <f t="shared" si="120"/>
        <v>-</v>
      </c>
      <c r="S1430" s="7" t="str">
        <f t="shared" si="120"/>
        <v>-</v>
      </c>
      <c r="T1430" s="286">
        <f t="shared" si="123"/>
        <v>0.32357570034623861</v>
      </c>
      <c r="AN1430" s="2">
        <v>2669</v>
      </c>
      <c r="AO1430" s="2">
        <v>42710</v>
      </c>
      <c r="AP1430" s="2">
        <v>0.50524305555555549</v>
      </c>
      <c r="AQ1430" s="2" t="str">
        <v>Bread</v>
      </c>
      <c r="AR1430" s="2" t="str">
        <v/>
      </c>
      <c r="AS1430" s="2" t="str">
        <v/>
      </c>
      <c r="AT1430" s="2" t="str">
        <v/>
      </c>
      <c r="AU1430" s="2" t="str">
        <v/>
      </c>
      <c r="AV1430" s="2" t="str" cm="1">
        <f t="array" ref="AV1430:AW1430">_xlfn.UNIQUE(AQ1430:AU1430,TRUE)</f>
        <v>Bread</v>
      </c>
      <c r="AW1430" s="2" t="str">
        <v/>
      </c>
      <c r="AX1430" s="2"/>
      <c r="AY1430" s="2"/>
      <c r="AZ1430" s="2"/>
      <c r="BA1430" s="2" t="b">
        <f t="shared" si="121"/>
        <v>0</v>
      </c>
      <c r="BB1430" s="2" t="b">
        <f t="shared" si="122"/>
        <v>0</v>
      </c>
      <c r="BC1430" s="2">
        <f t="shared" si="124"/>
        <v>0</v>
      </c>
    </row>
    <row r="1431" spans="2:55" x14ac:dyDescent="0.2">
      <c r="B1431" s="12">
        <v>1428</v>
      </c>
      <c r="C1431" s="335">
        <v>42690</v>
      </c>
      <c r="D1431" s="336">
        <v>0.58760416666666659</v>
      </c>
      <c r="E1431" s="12" t="s">
        <v>5915</v>
      </c>
      <c r="F1431" s="12" t="s">
        <v>5913</v>
      </c>
      <c r="G1431" s="12" t="s">
        <v>5914</v>
      </c>
      <c r="H1431" s="12" t="s">
        <v>5914</v>
      </c>
      <c r="I1431" s="12" t="s">
        <v>5914</v>
      </c>
      <c r="J1431" s="2" t="s">
        <v>5915</v>
      </c>
      <c r="K1431" s="2" t="s">
        <v>5913</v>
      </c>
      <c r="L1431" s="2" t="s">
        <v>5914</v>
      </c>
      <c r="O1431" s="7">
        <f t="shared" si="120"/>
        <v>0.4937572133039555</v>
      </c>
      <c r="P1431" s="7">
        <f t="shared" si="120"/>
        <v>0.32357570034623861</v>
      </c>
      <c r="Q1431" s="7" t="str">
        <f t="shared" si="120"/>
        <v>-</v>
      </c>
      <c r="R1431" s="7" t="str">
        <f t="shared" si="120"/>
        <v>-</v>
      </c>
      <c r="S1431" s="7" t="str">
        <f t="shared" si="120"/>
        <v>-</v>
      </c>
      <c r="T1431" s="286">
        <f t="shared" si="123"/>
        <v>0.32357570034623861</v>
      </c>
      <c r="AN1431" s="2">
        <v>2670</v>
      </c>
      <c r="AO1431" s="2">
        <v>42710</v>
      </c>
      <c r="AP1431" s="2">
        <v>0.50796296296296295</v>
      </c>
      <c r="AQ1431" s="2" t="str">
        <v>Coffee</v>
      </c>
      <c r="AR1431" s="2" t="str">
        <v>Tea</v>
      </c>
      <c r="AS1431" s="2" t="str">
        <v/>
      </c>
      <c r="AT1431" s="2" t="str">
        <v/>
      </c>
      <c r="AU1431" s="2" t="str">
        <v/>
      </c>
      <c r="AV1431" s="2" t="str" cm="1">
        <f t="array" ref="AV1431:AX1431">_xlfn.UNIQUE(AQ1431:AU1431,TRUE)</f>
        <v>Coffee</v>
      </c>
      <c r="AW1431" s="2" t="str">
        <v>Tea</v>
      </c>
      <c r="AX1431" s="2" t="str">
        <v/>
      </c>
      <c r="AY1431" s="2"/>
      <c r="AZ1431" s="2"/>
      <c r="BA1431" s="2" t="b">
        <f t="shared" si="121"/>
        <v>1</v>
      </c>
      <c r="BB1431" s="2" t="b">
        <f t="shared" si="122"/>
        <v>1</v>
      </c>
      <c r="BC1431" s="2">
        <f t="shared" si="124"/>
        <v>1</v>
      </c>
    </row>
    <row r="1432" spans="2:55" x14ac:dyDescent="0.2">
      <c r="B1432" s="12">
        <v>1429</v>
      </c>
      <c r="C1432" s="335">
        <v>42690</v>
      </c>
      <c r="D1432" s="336">
        <v>0.59666666666666668</v>
      </c>
      <c r="E1432" s="12" t="s">
        <v>5915</v>
      </c>
      <c r="F1432" s="12" t="s">
        <v>5921</v>
      </c>
      <c r="G1432" s="12" t="s">
        <v>5914</v>
      </c>
      <c r="H1432" s="12" t="s">
        <v>5914</v>
      </c>
      <c r="I1432" s="12" t="s">
        <v>5914</v>
      </c>
      <c r="J1432" s="2" t="s">
        <v>5915</v>
      </c>
      <c r="K1432" s="2" t="s">
        <v>5921</v>
      </c>
      <c r="L1432" s="2" t="s">
        <v>5914</v>
      </c>
      <c r="O1432" s="7">
        <f t="shared" si="120"/>
        <v>0.4937572133039555</v>
      </c>
      <c r="P1432" s="7">
        <f t="shared" si="120"/>
        <v>0.1409086139964327</v>
      </c>
      <c r="Q1432" s="7" t="str">
        <f t="shared" si="120"/>
        <v>-</v>
      </c>
      <c r="R1432" s="7" t="str">
        <f t="shared" si="120"/>
        <v>-</v>
      </c>
      <c r="S1432" s="7" t="str">
        <f t="shared" si="120"/>
        <v>-</v>
      </c>
      <c r="T1432" s="286">
        <f t="shared" si="123"/>
        <v>0.1409086139964327</v>
      </c>
      <c r="AN1432" s="2">
        <v>2672</v>
      </c>
      <c r="AO1432" s="2">
        <v>42710</v>
      </c>
      <c r="AP1432" s="2">
        <v>0.51717592592592598</v>
      </c>
      <c r="AQ1432" s="2" t="str">
        <v>Coffee</v>
      </c>
      <c r="AR1432" s="2" t="str">
        <v/>
      </c>
      <c r="AS1432" s="2" t="str">
        <v/>
      </c>
      <c r="AT1432" s="2" t="str">
        <v/>
      </c>
      <c r="AU1432" s="2" t="str">
        <v/>
      </c>
      <c r="AV1432" s="2" t="str" cm="1">
        <f t="array" ref="AV1432:AW1432">_xlfn.UNIQUE(AQ1432:AU1432,TRUE)</f>
        <v>Coffee</v>
      </c>
      <c r="AW1432" s="2" t="str">
        <v/>
      </c>
      <c r="AX1432" s="2"/>
      <c r="AY1432" s="2"/>
      <c r="AZ1432" s="2"/>
      <c r="BA1432" s="2" t="b">
        <f t="shared" si="121"/>
        <v>1</v>
      </c>
      <c r="BB1432" s="2" t="b">
        <f t="shared" si="122"/>
        <v>0</v>
      </c>
      <c r="BC1432" s="2">
        <f t="shared" si="124"/>
        <v>0</v>
      </c>
    </row>
    <row r="1433" spans="2:55" x14ac:dyDescent="0.2">
      <c r="B1433" s="12">
        <v>1430</v>
      </c>
      <c r="C1433" s="335">
        <v>42690</v>
      </c>
      <c r="D1433" s="336">
        <v>0.61165509259259265</v>
      </c>
      <c r="E1433" s="12" t="s">
        <v>5921</v>
      </c>
      <c r="F1433" s="12" t="s">
        <v>5937</v>
      </c>
      <c r="G1433" s="12" t="s">
        <v>5914</v>
      </c>
      <c r="H1433" s="12" t="s">
        <v>5914</v>
      </c>
      <c r="I1433" s="12" t="s">
        <v>5914</v>
      </c>
      <c r="J1433" s="2" t="s">
        <v>5921</v>
      </c>
      <c r="K1433" s="2" t="s">
        <v>5937</v>
      </c>
      <c r="L1433" s="2" t="s">
        <v>5914</v>
      </c>
      <c r="O1433" s="7">
        <f t="shared" si="120"/>
        <v>0.1409086139964327</v>
      </c>
      <c r="P1433" s="7">
        <f t="shared" si="120"/>
        <v>3.388941349281293E-2</v>
      </c>
      <c r="Q1433" s="7" t="str">
        <f t="shared" si="120"/>
        <v>-</v>
      </c>
      <c r="R1433" s="7" t="str">
        <f t="shared" si="120"/>
        <v>-</v>
      </c>
      <c r="S1433" s="7" t="str">
        <f t="shared" si="120"/>
        <v>-</v>
      </c>
      <c r="T1433" s="286">
        <f t="shared" si="123"/>
        <v>3.388941349281293E-2</v>
      </c>
      <c r="AN1433" s="2">
        <v>2673</v>
      </c>
      <c r="AO1433" s="2">
        <v>42710</v>
      </c>
      <c r="AP1433" s="2">
        <v>0.52468749999999997</v>
      </c>
      <c r="AQ1433" s="2" t="str">
        <v>Bread</v>
      </c>
      <c r="AR1433" s="2" t="str">
        <v/>
      </c>
      <c r="AS1433" s="2" t="str">
        <v/>
      </c>
      <c r="AT1433" s="2" t="str">
        <v/>
      </c>
      <c r="AU1433" s="2" t="str">
        <v/>
      </c>
      <c r="AV1433" s="2" t="str" cm="1">
        <f t="array" ref="AV1433:AW1433">_xlfn.UNIQUE(AQ1433:AU1433,TRUE)</f>
        <v>Bread</v>
      </c>
      <c r="AW1433" s="2" t="str">
        <v/>
      </c>
      <c r="AX1433" s="2"/>
      <c r="AY1433" s="2"/>
      <c r="AZ1433" s="2"/>
      <c r="BA1433" s="2" t="b">
        <f t="shared" si="121"/>
        <v>0</v>
      </c>
      <c r="BB1433" s="2" t="b">
        <f t="shared" si="122"/>
        <v>0</v>
      </c>
      <c r="BC1433" s="2">
        <f t="shared" si="124"/>
        <v>0</v>
      </c>
    </row>
    <row r="1434" spans="2:55" x14ac:dyDescent="0.2">
      <c r="B1434" s="12">
        <v>1431</v>
      </c>
      <c r="C1434" s="335">
        <v>42690</v>
      </c>
      <c r="D1434" s="336">
        <v>0.61353009259259261</v>
      </c>
      <c r="E1434" s="12" t="s">
        <v>5915</v>
      </c>
      <c r="F1434" s="12" t="s">
        <v>5921</v>
      </c>
      <c r="G1434" s="12" t="s">
        <v>5923</v>
      </c>
      <c r="H1434" s="12" t="s">
        <v>5914</v>
      </c>
      <c r="I1434" s="12" t="s">
        <v>5914</v>
      </c>
      <c r="J1434" s="2" t="s">
        <v>5915</v>
      </c>
      <c r="K1434" s="2" t="s">
        <v>5921</v>
      </c>
      <c r="L1434" s="2" t="s">
        <v>5923</v>
      </c>
      <c r="M1434" s="2" t="s">
        <v>5914</v>
      </c>
      <c r="O1434" s="7">
        <f t="shared" si="120"/>
        <v>0.4937572133039555</v>
      </c>
      <c r="P1434" s="7">
        <f t="shared" si="120"/>
        <v>0.1409086139964327</v>
      </c>
      <c r="Q1434" s="7">
        <f t="shared" si="120"/>
        <v>0.10145839890882384</v>
      </c>
      <c r="R1434" s="7" t="str">
        <f t="shared" si="120"/>
        <v>-</v>
      </c>
      <c r="S1434" s="7" t="str">
        <f t="shared" si="120"/>
        <v>-</v>
      </c>
      <c r="T1434" s="286">
        <f t="shared" si="123"/>
        <v>0.10145839890882384</v>
      </c>
      <c r="AN1434" s="2">
        <v>2674</v>
      </c>
      <c r="AO1434" s="2">
        <v>42710</v>
      </c>
      <c r="AP1434" s="2">
        <v>0.52758101851851846</v>
      </c>
      <c r="AQ1434" s="2" t="str">
        <v>Bread</v>
      </c>
      <c r="AR1434" s="2">
        <v>0</v>
      </c>
      <c r="AS1434" s="2" t="str">
        <v/>
      </c>
      <c r="AT1434" s="2" t="str">
        <v/>
      </c>
      <c r="AU1434" s="2" t="str">
        <v/>
      </c>
      <c r="AV1434" s="2" t="str" cm="1">
        <f t="array" ref="AV1434:AX1434">_xlfn.UNIQUE(AQ1434:AU1434,TRUE)</f>
        <v>Bread</v>
      </c>
      <c r="AW1434" s="2">
        <v>0</v>
      </c>
      <c r="AX1434" s="2" t="str">
        <v/>
      </c>
      <c r="AY1434" s="2"/>
      <c r="AZ1434" s="2"/>
      <c r="BA1434" s="2" t="b">
        <f t="shared" si="121"/>
        <v>0</v>
      </c>
      <c r="BB1434" s="2" t="b">
        <f t="shared" si="122"/>
        <v>0</v>
      </c>
      <c r="BC1434" s="2">
        <f t="shared" si="124"/>
        <v>0</v>
      </c>
    </row>
    <row r="1435" spans="2:55" x14ac:dyDescent="0.2">
      <c r="B1435" s="12">
        <v>1432</v>
      </c>
      <c r="C1435" s="335">
        <v>42690</v>
      </c>
      <c r="D1435" s="336">
        <v>0.614375</v>
      </c>
      <c r="E1435" s="12" t="s">
        <v>5913</v>
      </c>
      <c r="F1435" s="12" t="s">
        <v>5913</v>
      </c>
      <c r="G1435" s="12" t="s">
        <v>5914</v>
      </c>
      <c r="H1435" s="12" t="s">
        <v>5914</v>
      </c>
      <c r="I1435" s="12" t="s">
        <v>5914</v>
      </c>
      <c r="J1435" s="2" t="s">
        <v>5913</v>
      </c>
      <c r="K1435" s="2" t="s">
        <v>5914</v>
      </c>
      <c r="O1435" s="7">
        <f t="shared" si="120"/>
        <v>0.32357570034623861</v>
      </c>
      <c r="P1435" s="7">
        <f t="shared" si="120"/>
        <v>0.32357570034623861</v>
      </c>
      <c r="Q1435" s="7" t="str">
        <f t="shared" si="120"/>
        <v>-</v>
      </c>
      <c r="R1435" s="7" t="str">
        <f t="shared" si="120"/>
        <v>-</v>
      </c>
      <c r="S1435" s="7" t="str">
        <f t="shared" si="120"/>
        <v>-</v>
      </c>
      <c r="T1435" s="286">
        <f t="shared" si="123"/>
        <v>0.32357570034623861</v>
      </c>
      <c r="AN1435" s="2">
        <v>2675</v>
      </c>
      <c r="AO1435" s="2">
        <v>42710</v>
      </c>
      <c r="AP1435" s="2">
        <v>0.53062500000000001</v>
      </c>
      <c r="AQ1435" s="2" t="str">
        <v>Bread</v>
      </c>
      <c r="AR1435" s="2" t="str">
        <v>Cookies</v>
      </c>
      <c r="AS1435" s="2" t="str">
        <v/>
      </c>
      <c r="AT1435" s="2" t="str">
        <v/>
      </c>
      <c r="AU1435" s="2" t="str">
        <v/>
      </c>
      <c r="AV1435" s="2" t="str" cm="1">
        <f t="array" ref="AV1435:AX1435">_xlfn.UNIQUE(AQ1435:AU1435,TRUE)</f>
        <v>Bread</v>
      </c>
      <c r="AW1435" s="2" t="str">
        <v>Cookies</v>
      </c>
      <c r="AX1435" s="2" t="str">
        <v/>
      </c>
      <c r="AY1435" s="2"/>
      <c r="AZ1435" s="2"/>
      <c r="BA1435" s="2" t="b">
        <f t="shared" si="121"/>
        <v>0</v>
      </c>
      <c r="BB1435" s="2" t="b">
        <f t="shared" si="122"/>
        <v>0</v>
      </c>
      <c r="BC1435" s="2">
        <f t="shared" si="124"/>
        <v>0</v>
      </c>
    </row>
    <row r="1436" spans="2:55" x14ac:dyDescent="0.2">
      <c r="B1436" s="12">
        <v>1433</v>
      </c>
      <c r="C1436" s="335">
        <v>42690</v>
      </c>
      <c r="D1436" s="336">
        <v>0.61554398148148148</v>
      </c>
      <c r="E1436" s="12" t="s">
        <v>5947</v>
      </c>
      <c r="F1436" s="12" t="s">
        <v>5914</v>
      </c>
      <c r="G1436" s="12" t="s">
        <v>5914</v>
      </c>
      <c r="H1436" s="12" t="s">
        <v>5914</v>
      </c>
      <c r="I1436" s="12" t="s">
        <v>5914</v>
      </c>
      <c r="J1436" s="2" t="s">
        <v>5947</v>
      </c>
      <c r="K1436" s="2" t="s">
        <v>5914</v>
      </c>
      <c r="O1436" s="7">
        <f t="shared" si="120"/>
        <v>1.0387157695939566E-2</v>
      </c>
      <c r="P1436" s="7" t="str">
        <f t="shared" si="120"/>
        <v>-</v>
      </c>
      <c r="Q1436" s="7" t="str">
        <f t="shared" si="120"/>
        <v>-</v>
      </c>
      <c r="R1436" s="7" t="str">
        <f t="shared" si="120"/>
        <v>-</v>
      </c>
      <c r="S1436" s="7" t="str">
        <f t="shared" si="120"/>
        <v>-</v>
      </c>
      <c r="T1436" s="286">
        <f t="shared" si="123"/>
        <v>1.0387157695939566E-2</v>
      </c>
      <c r="AN1436" s="2">
        <v>2676</v>
      </c>
      <c r="AO1436" s="2">
        <v>42710</v>
      </c>
      <c r="AP1436" s="2">
        <v>0.53278935185185183</v>
      </c>
      <c r="AQ1436" s="2" t="str">
        <v>Coffee</v>
      </c>
      <c r="AR1436" s="2" t="str">
        <v>Bread</v>
      </c>
      <c r="AS1436" s="2" t="str">
        <v/>
      </c>
      <c r="AT1436" s="2" t="str">
        <v/>
      </c>
      <c r="AU1436" s="2" t="str">
        <v/>
      </c>
      <c r="AV1436" s="2" t="str" cm="1">
        <f t="array" ref="AV1436:AX1436">_xlfn.UNIQUE(AQ1436:AU1436,TRUE)</f>
        <v>Coffee</v>
      </c>
      <c r="AW1436" s="2" t="str">
        <v>Bread</v>
      </c>
      <c r="AX1436" s="2" t="str">
        <v/>
      </c>
      <c r="AY1436" s="2"/>
      <c r="AZ1436" s="2"/>
      <c r="BA1436" s="2" t="b">
        <f t="shared" si="121"/>
        <v>1</v>
      </c>
      <c r="BB1436" s="2" t="b">
        <f t="shared" si="122"/>
        <v>0</v>
      </c>
      <c r="BC1436" s="2">
        <f t="shared" si="124"/>
        <v>0</v>
      </c>
    </row>
    <row r="1437" spans="2:55" x14ac:dyDescent="0.2">
      <c r="B1437" s="12">
        <v>1434</v>
      </c>
      <c r="C1437" s="335">
        <v>42690</v>
      </c>
      <c r="D1437" s="336">
        <v>0.62011574074074072</v>
      </c>
      <c r="E1437" s="12" t="s">
        <v>5913</v>
      </c>
      <c r="F1437" s="12" t="s">
        <v>5935</v>
      </c>
      <c r="G1437" s="12" t="s">
        <v>5929</v>
      </c>
      <c r="H1437" s="12" t="s">
        <v>5914</v>
      </c>
      <c r="I1437" s="12" t="s">
        <v>5914</v>
      </c>
      <c r="J1437" s="2" t="s">
        <v>5913</v>
      </c>
      <c r="K1437" s="2" t="s">
        <v>5935</v>
      </c>
      <c r="L1437" s="2" t="s">
        <v>5929</v>
      </c>
      <c r="M1437" s="2" t="s">
        <v>5914</v>
      </c>
      <c r="O1437" s="7">
        <f t="shared" si="120"/>
        <v>0.32357570034623861</v>
      </c>
      <c r="P1437" s="7">
        <f t="shared" si="120"/>
        <v>1.3639702024971147E-2</v>
      </c>
      <c r="Q1437" s="7">
        <f t="shared" si="120"/>
        <v>3.8820690378764032E-2</v>
      </c>
      <c r="R1437" s="7" t="str">
        <f t="shared" si="120"/>
        <v>-</v>
      </c>
      <c r="S1437" s="7" t="str">
        <f t="shared" si="120"/>
        <v>-</v>
      </c>
      <c r="T1437" s="286">
        <f t="shared" si="123"/>
        <v>1.3639702024971147E-2</v>
      </c>
      <c r="AN1437" s="2">
        <v>2677</v>
      </c>
      <c r="AO1437" s="2">
        <v>42710</v>
      </c>
      <c r="AP1437" s="2">
        <v>0.5348842592592592</v>
      </c>
      <c r="AQ1437" s="2" t="str">
        <v>Cookies</v>
      </c>
      <c r="AR1437" s="2" t="str">
        <v>Coffee</v>
      </c>
      <c r="AS1437" s="2" t="str">
        <v/>
      </c>
      <c r="AT1437" s="2" t="str">
        <v/>
      </c>
      <c r="AU1437" s="2" t="str">
        <v/>
      </c>
      <c r="AV1437" s="2" t="str" cm="1">
        <f t="array" ref="AV1437:AX1437">_xlfn.UNIQUE(AQ1437:AU1437,TRUE)</f>
        <v>Cookies</v>
      </c>
      <c r="AW1437" s="2" t="str">
        <v>Coffee</v>
      </c>
      <c r="AX1437" s="2" t="str">
        <v/>
      </c>
      <c r="AY1437" s="2"/>
      <c r="AZ1437" s="2"/>
      <c r="BA1437" s="2" t="b">
        <f t="shared" si="121"/>
        <v>1</v>
      </c>
      <c r="BB1437" s="2" t="b">
        <f t="shared" si="122"/>
        <v>0</v>
      </c>
      <c r="BC1437" s="2">
        <f t="shared" si="124"/>
        <v>0</v>
      </c>
    </row>
    <row r="1438" spans="2:55" x14ac:dyDescent="0.2">
      <c r="B1438" s="12">
        <v>1435</v>
      </c>
      <c r="C1438" s="335">
        <v>42690</v>
      </c>
      <c r="D1438" s="336">
        <v>0.62644675925925919</v>
      </c>
      <c r="E1438" s="12" t="s">
        <v>5944</v>
      </c>
      <c r="F1438" s="12" t="s">
        <v>5914</v>
      </c>
      <c r="G1438" s="12" t="s">
        <v>5914</v>
      </c>
      <c r="H1438" s="12" t="s">
        <v>5914</v>
      </c>
      <c r="I1438" s="12" t="s">
        <v>5914</v>
      </c>
      <c r="J1438" s="2" t="s">
        <v>5944</v>
      </c>
      <c r="K1438" s="2" t="s">
        <v>5914</v>
      </c>
      <c r="O1438" s="7">
        <f t="shared" si="120"/>
        <v>1.458398908823838E-2</v>
      </c>
      <c r="P1438" s="7" t="str">
        <f t="shared" si="120"/>
        <v>-</v>
      </c>
      <c r="Q1438" s="7" t="str">
        <f t="shared" si="120"/>
        <v>-</v>
      </c>
      <c r="R1438" s="7" t="str">
        <f t="shared" si="120"/>
        <v>-</v>
      </c>
      <c r="S1438" s="7" t="str">
        <f t="shared" si="120"/>
        <v>-</v>
      </c>
      <c r="T1438" s="286">
        <f t="shared" si="123"/>
        <v>1.458398908823838E-2</v>
      </c>
      <c r="AN1438" s="2">
        <v>2679</v>
      </c>
      <c r="AO1438" s="2">
        <v>42710</v>
      </c>
      <c r="AP1438" s="2">
        <v>0.55035879629629625</v>
      </c>
      <c r="AQ1438" s="2" t="str">
        <v>Bread</v>
      </c>
      <c r="AR1438" s="2" t="str">
        <v/>
      </c>
      <c r="AS1438" s="2" t="str">
        <v/>
      </c>
      <c r="AT1438" s="2" t="str">
        <v/>
      </c>
      <c r="AU1438" s="2" t="str">
        <v/>
      </c>
      <c r="AV1438" s="2" t="str" cm="1">
        <f t="array" ref="AV1438:AW1438">_xlfn.UNIQUE(AQ1438:AU1438,TRUE)</f>
        <v>Bread</v>
      </c>
      <c r="AW1438" s="2" t="str">
        <v/>
      </c>
      <c r="AX1438" s="2"/>
      <c r="AY1438" s="2"/>
      <c r="AZ1438" s="2"/>
      <c r="BA1438" s="2" t="b">
        <f t="shared" si="121"/>
        <v>0</v>
      </c>
      <c r="BB1438" s="2" t="b">
        <f t="shared" si="122"/>
        <v>0</v>
      </c>
      <c r="BC1438" s="2">
        <f t="shared" si="124"/>
        <v>0</v>
      </c>
    </row>
    <row r="1439" spans="2:55" x14ac:dyDescent="0.2">
      <c r="B1439" s="12">
        <v>1436</v>
      </c>
      <c r="C1439" s="335">
        <v>42690</v>
      </c>
      <c r="D1439" s="336">
        <v>0.64292824074074073</v>
      </c>
      <c r="E1439" s="12" t="s">
        <v>5922</v>
      </c>
      <c r="F1439" s="12" t="s">
        <v>5918</v>
      </c>
      <c r="G1439" s="12" t="s">
        <v>5915</v>
      </c>
      <c r="H1439" s="12" t="s">
        <v>5914</v>
      </c>
      <c r="I1439" s="12" t="s">
        <v>5914</v>
      </c>
      <c r="J1439" s="2" t="s">
        <v>5922</v>
      </c>
      <c r="K1439" s="2" t="s">
        <v>5918</v>
      </c>
      <c r="L1439" s="2" t="s">
        <v>5915</v>
      </c>
      <c r="M1439" s="2" t="s">
        <v>5914</v>
      </c>
      <c r="O1439" s="7">
        <f t="shared" si="120"/>
        <v>3.7876403315496798E-2</v>
      </c>
      <c r="P1439" s="7">
        <f t="shared" si="120"/>
        <v>5.7391669289686288E-2</v>
      </c>
      <c r="Q1439" s="7">
        <f t="shared" si="120"/>
        <v>0.4937572133039555</v>
      </c>
      <c r="R1439" s="7" t="str">
        <f t="shared" si="120"/>
        <v>-</v>
      </c>
      <c r="S1439" s="7" t="str">
        <f t="shared" si="120"/>
        <v>-</v>
      </c>
      <c r="T1439" s="286">
        <f t="shared" si="123"/>
        <v>3.7876403315496798E-2</v>
      </c>
      <c r="AN1439" s="2">
        <v>2680</v>
      </c>
      <c r="AO1439" s="2">
        <v>42710</v>
      </c>
      <c r="AP1439" s="2">
        <v>0.55171296296296302</v>
      </c>
      <c r="AQ1439" s="2" t="str">
        <v>Coffee</v>
      </c>
      <c r="AR1439" s="2" t="str">
        <v/>
      </c>
      <c r="AS1439" s="2" t="str">
        <v/>
      </c>
      <c r="AT1439" s="2" t="str">
        <v/>
      </c>
      <c r="AU1439" s="2" t="str">
        <v/>
      </c>
      <c r="AV1439" s="2" t="str" cm="1">
        <f t="array" ref="AV1439:AW1439">_xlfn.UNIQUE(AQ1439:AU1439,TRUE)</f>
        <v>Coffee</v>
      </c>
      <c r="AW1439" s="2" t="str">
        <v/>
      </c>
      <c r="AX1439" s="2"/>
      <c r="AY1439" s="2"/>
      <c r="AZ1439" s="2"/>
      <c r="BA1439" s="2" t="b">
        <f t="shared" si="121"/>
        <v>1</v>
      </c>
      <c r="BB1439" s="2" t="b">
        <f t="shared" si="122"/>
        <v>0</v>
      </c>
      <c r="BC1439" s="2">
        <f t="shared" si="124"/>
        <v>0</v>
      </c>
    </row>
    <row r="1440" spans="2:55" x14ac:dyDescent="0.2">
      <c r="B1440" s="12">
        <v>1437</v>
      </c>
      <c r="C1440" s="335">
        <v>42690</v>
      </c>
      <c r="D1440" s="336">
        <v>0.64585648148148145</v>
      </c>
      <c r="E1440" s="12" t="s">
        <v>5921</v>
      </c>
      <c r="F1440" s="12" t="s">
        <v>5922</v>
      </c>
      <c r="G1440" s="12" t="s">
        <v>5914</v>
      </c>
      <c r="H1440" s="12" t="s">
        <v>5914</v>
      </c>
      <c r="I1440" s="12" t="s">
        <v>5914</v>
      </c>
      <c r="J1440" s="2" t="s">
        <v>5921</v>
      </c>
      <c r="K1440" s="2" t="s">
        <v>5922</v>
      </c>
      <c r="L1440" s="2" t="s">
        <v>5914</v>
      </c>
      <c r="O1440" s="7">
        <f t="shared" si="120"/>
        <v>0.1409086139964327</v>
      </c>
      <c r="P1440" s="7">
        <f t="shared" si="120"/>
        <v>3.7876403315496798E-2</v>
      </c>
      <c r="Q1440" s="7" t="str">
        <f t="shared" si="120"/>
        <v>-</v>
      </c>
      <c r="R1440" s="7" t="str">
        <f t="shared" si="120"/>
        <v>-</v>
      </c>
      <c r="S1440" s="7" t="str">
        <f t="shared" si="120"/>
        <v>-</v>
      </c>
      <c r="T1440" s="286">
        <f t="shared" si="123"/>
        <v>3.7876403315496798E-2</v>
      </c>
      <c r="AN1440" s="2">
        <v>2682</v>
      </c>
      <c r="AO1440" s="2">
        <v>42710</v>
      </c>
      <c r="AP1440" s="2">
        <v>0.55701388888888892</v>
      </c>
      <c r="AQ1440" s="2" t="str">
        <v>Coffee</v>
      </c>
      <c r="AR1440" s="2" t="str">
        <v>Bread</v>
      </c>
      <c r="AS1440" s="2" t="str">
        <v>Cake</v>
      </c>
      <c r="AT1440" s="2" t="str">
        <v/>
      </c>
      <c r="AU1440" s="2" t="str">
        <v/>
      </c>
      <c r="AV1440" s="2" t="str" cm="1">
        <f t="array" ref="AV1440:AY1440">_xlfn.UNIQUE(AQ1440:AU1440,TRUE)</f>
        <v>Coffee</v>
      </c>
      <c r="AW1440" s="2" t="str">
        <v>Bread</v>
      </c>
      <c r="AX1440" s="2" t="str">
        <v>Cake</v>
      </c>
      <c r="AY1440" s="2" t="str">
        <v/>
      </c>
      <c r="AZ1440" s="2"/>
      <c r="BA1440" s="2" t="b">
        <f t="shared" si="121"/>
        <v>1</v>
      </c>
      <c r="BB1440" s="2" t="b">
        <f t="shared" si="122"/>
        <v>0</v>
      </c>
      <c r="BC1440" s="2">
        <f t="shared" si="124"/>
        <v>0</v>
      </c>
    </row>
    <row r="1441" spans="2:55" x14ac:dyDescent="0.2">
      <c r="B1441" s="12">
        <v>1438</v>
      </c>
      <c r="C1441" s="335">
        <v>42690</v>
      </c>
      <c r="D1441" s="336">
        <v>0.64686342592592594</v>
      </c>
      <c r="E1441" s="12" t="s">
        <v>5923</v>
      </c>
      <c r="F1441" s="12" t="s">
        <v>5915</v>
      </c>
      <c r="G1441" s="12" t="s">
        <v>5914</v>
      </c>
      <c r="H1441" s="12" t="s">
        <v>5914</v>
      </c>
      <c r="I1441" s="12" t="s">
        <v>5914</v>
      </c>
      <c r="J1441" s="2" t="s">
        <v>5923</v>
      </c>
      <c r="K1441" s="2" t="s">
        <v>5915</v>
      </c>
      <c r="L1441" s="2" t="s">
        <v>5914</v>
      </c>
      <c r="O1441" s="7">
        <f t="shared" si="120"/>
        <v>0.10145839890882384</v>
      </c>
      <c r="P1441" s="7">
        <f t="shared" si="120"/>
        <v>0.4937572133039555</v>
      </c>
      <c r="Q1441" s="7" t="str">
        <f t="shared" si="120"/>
        <v>-</v>
      </c>
      <c r="R1441" s="7" t="str">
        <f t="shared" si="120"/>
        <v>-</v>
      </c>
      <c r="S1441" s="7" t="str">
        <f t="shared" si="120"/>
        <v>-</v>
      </c>
      <c r="T1441" s="286">
        <f t="shared" si="123"/>
        <v>0.10145839890882384</v>
      </c>
      <c r="AN1441" s="2">
        <v>2683</v>
      </c>
      <c r="AO1441" s="2">
        <v>42710</v>
      </c>
      <c r="AP1441" s="2">
        <v>0.56729166666666664</v>
      </c>
      <c r="AQ1441" s="2" t="str">
        <v>Coffee</v>
      </c>
      <c r="AR1441" s="2" t="str">
        <v>Bread</v>
      </c>
      <c r="AS1441" s="2" t="str">
        <v/>
      </c>
      <c r="AT1441" s="2" t="str">
        <v/>
      </c>
      <c r="AU1441" s="2" t="str">
        <v/>
      </c>
      <c r="AV1441" s="2" t="str" cm="1">
        <f t="array" ref="AV1441:AX1441">_xlfn.UNIQUE(AQ1441:AU1441,TRUE)</f>
        <v>Coffee</v>
      </c>
      <c r="AW1441" s="2" t="str">
        <v>Bread</v>
      </c>
      <c r="AX1441" s="2" t="str">
        <v/>
      </c>
      <c r="AY1441" s="2"/>
      <c r="AZ1441" s="2"/>
      <c r="BA1441" s="2" t="b">
        <f t="shared" si="121"/>
        <v>1</v>
      </c>
      <c r="BB1441" s="2" t="b">
        <f t="shared" si="122"/>
        <v>0</v>
      </c>
      <c r="BC1441" s="2">
        <f t="shared" si="124"/>
        <v>0</v>
      </c>
    </row>
    <row r="1442" spans="2:55" x14ac:dyDescent="0.2">
      <c r="B1442" s="12">
        <v>1439</v>
      </c>
      <c r="C1442" s="335">
        <v>42690</v>
      </c>
      <c r="D1442" s="336">
        <v>0.6486574074074074</v>
      </c>
      <c r="E1442" s="12" t="s">
        <v>5967</v>
      </c>
      <c r="F1442" s="12" t="s">
        <v>5914</v>
      </c>
      <c r="G1442" s="12" t="s">
        <v>5914</v>
      </c>
      <c r="H1442" s="12" t="s">
        <v>5914</v>
      </c>
      <c r="I1442" s="12" t="s">
        <v>5914</v>
      </c>
      <c r="J1442" s="2" t="s">
        <v>5967</v>
      </c>
      <c r="K1442" s="2" t="s">
        <v>5914</v>
      </c>
      <c r="O1442" s="7">
        <f t="shared" si="120"/>
        <v>7.3444549365229257E-4</v>
      </c>
      <c r="P1442" s="7" t="str">
        <f t="shared" si="120"/>
        <v>-</v>
      </c>
      <c r="Q1442" s="7" t="str">
        <f t="shared" si="120"/>
        <v>-</v>
      </c>
      <c r="R1442" s="7" t="str">
        <f t="shared" si="120"/>
        <v>-</v>
      </c>
      <c r="S1442" s="7" t="str">
        <f t="shared" si="120"/>
        <v>-</v>
      </c>
      <c r="T1442" s="286">
        <f t="shared" si="123"/>
        <v>7.3444549365229257E-4</v>
      </c>
      <c r="AN1442" s="2">
        <v>2684</v>
      </c>
      <c r="AO1442" s="2">
        <v>42710</v>
      </c>
      <c r="AP1442" s="2">
        <v>0.58416666666666661</v>
      </c>
      <c r="AQ1442" s="2" t="str">
        <v>Coffee</v>
      </c>
      <c r="AR1442" s="2" t="str">
        <v>Tea</v>
      </c>
      <c r="AS1442" s="2" t="str">
        <v/>
      </c>
      <c r="AT1442" s="2" t="str">
        <v/>
      </c>
      <c r="AU1442" s="2" t="str">
        <v/>
      </c>
      <c r="AV1442" s="2" t="str" cm="1">
        <f t="array" ref="AV1442:AX1442">_xlfn.UNIQUE(AQ1442:AU1442,TRUE)</f>
        <v>Coffee</v>
      </c>
      <c r="AW1442" s="2" t="str">
        <v>Tea</v>
      </c>
      <c r="AX1442" s="2" t="str">
        <v/>
      </c>
      <c r="AY1442" s="2"/>
      <c r="AZ1442" s="2"/>
      <c r="BA1442" s="2" t="b">
        <f t="shared" si="121"/>
        <v>1</v>
      </c>
      <c r="BB1442" s="2" t="b">
        <f t="shared" si="122"/>
        <v>1</v>
      </c>
      <c r="BC1442" s="2">
        <f t="shared" si="124"/>
        <v>1</v>
      </c>
    </row>
    <row r="1443" spans="2:55" x14ac:dyDescent="0.2">
      <c r="B1443" s="12">
        <v>1440</v>
      </c>
      <c r="C1443" s="335">
        <v>42690</v>
      </c>
      <c r="D1443" s="336">
        <v>0.64986111111111111</v>
      </c>
      <c r="E1443" s="12" t="s">
        <v>5937</v>
      </c>
      <c r="F1443" s="12" t="s">
        <v>5927</v>
      </c>
      <c r="G1443" s="12" t="s">
        <v>5921</v>
      </c>
      <c r="H1443" s="12" t="s">
        <v>5914</v>
      </c>
      <c r="I1443" s="12" t="s">
        <v>5914</v>
      </c>
      <c r="J1443" s="2" t="s">
        <v>5937</v>
      </c>
      <c r="K1443" s="2" t="s">
        <v>5927</v>
      </c>
      <c r="L1443" s="2" t="s">
        <v>5921</v>
      </c>
      <c r="M1443" s="2" t="s">
        <v>5914</v>
      </c>
      <c r="O1443" s="7">
        <f t="shared" si="120"/>
        <v>3.388941349281293E-2</v>
      </c>
      <c r="P1443" s="7">
        <f t="shared" si="120"/>
        <v>7.0401846605812612E-2</v>
      </c>
      <c r="Q1443" s="7">
        <f t="shared" si="120"/>
        <v>0.1409086139964327</v>
      </c>
      <c r="R1443" s="7" t="str">
        <f t="shared" si="120"/>
        <v>-</v>
      </c>
      <c r="S1443" s="7" t="str">
        <f t="shared" si="120"/>
        <v>-</v>
      </c>
      <c r="T1443" s="286">
        <f t="shared" si="123"/>
        <v>3.388941349281293E-2</v>
      </c>
      <c r="AN1443" s="2">
        <v>2685</v>
      </c>
      <c r="AO1443" s="2">
        <v>42710</v>
      </c>
      <c r="AP1443" s="2">
        <v>0.58509259259259261</v>
      </c>
      <c r="AQ1443" s="2" t="str">
        <v>Tea</v>
      </c>
      <c r="AR1443" s="2" t="str">
        <v>Coffee</v>
      </c>
      <c r="AS1443" s="2" t="str">
        <v/>
      </c>
      <c r="AT1443" s="2" t="str">
        <v/>
      </c>
      <c r="AU1443" s="2" t="str">
        <v/>
      </c>
      <c r="AV1443" s="2" t="str" cm="1">
        <f t="array" ref="AV1443:AX1443">_xlfn.UNIQUE(AQ1443:AU1443,TRUE)</f>
        <v>Tea</v>
      </c>
      <c r="AW1443" s="2" t="str">
        <v>Coffee</v>
      </c>
      <c r="AX1443" s="2" t="str">
        <v/>
      </c>
      <c r="AY1443" s="2"/>
      <c r="AZ1443" s="2"/>
      <c r="BA1443" s="2" t="b">
        <f t="shared" si="121"/>
        <v>1</v>
      </c>
      <c r="BB1443" s="2" t="b">
        <f t="shared" si="122"/>
        <v>1</v>
      </c>
      <c r="BC1443" s="2">
        <f t="shared" si="124"/>
        <v>1</v>
      </c>
    </row>
    <row r="1444" spans="2:55" x14ac:dyDescent="0.2">
      <c r="B1444" s="12">
        <v>1441</v>
      </c>
      <c r="C1444" s="335">
        <v>42690</v>
      </c>
      <c r="D1444" s="336">
        <v>0.66546296296296303</v>
      </c>
      <c r="E1444" s="12" t="s">
        <v>5917</v>
      </c>
      <c r="F1444" s="12" t="s">
        <v>5914</v>
      </c>
      <c r="G1444" s="12" t="s">
        <v>5914</v>
      </c>
      <c r="H1444" s="12" t="s">
        <v>5914</v>
      </c>
      <c r="I1444" s="12" t="s">
        <v>5914</v>
      </c>
      <c r="J1444" s="2" t="s">
        <v>5917</v>
      </c>
      <c r="K1444" s="2" t="s">
        <v>5914</v>
      </c>
      <c r="O1444" s="7">
        <f t="shared" si="120"/>
        <v>2.885321582205435E-2</v>
      </c>
      <c r="P1444" s="7" t="str">
        <f t="shared" si="120"/>
        <v>-</v>
      </c>
      <c r="Q1444" s="7" t="str">
        <f t="shared" si="120"/>
        <v>-</v>
      </c>
      <c r="R1444" s="7" t="str">
        <f t="shared" si="120"/>
        <v>-</v>
      </c>
      <c r="S1444" s="7" t="str">
        <f t="shared" si="120"/>
        <v>-</v>
      </c>
      <c r="T1444" s="286">
        <f t="shared" si="123"/>
        <v>2.885321582205435E-2</v>
      </c>
      <c r="AN1444" s="2">
        <v>2686</v>
      </c>
      <c r="AO1444" s="2">
        <v>42710</v>
      </c>
      <c r="AP1444" s="2">
        <v>0.59065972222222218</v>
      </c>
      <c r="AQ1444" s="2" t="str">
        <v>Coffee</v>
      </c>
      <c r="AR1444" s="2" t="str">
        <v/>
      </c>
      <c r="AS1444" s="2" t="str">
        <v/>
      </c>
      <c r="AT1444" s="2" t="str">
        <v/>
      </c>
      <c r="AU1444" s="2" t="str">
        <v/>
      </c>
      <c r="AV1444" s="2" t="str" cm="1">
        <f t="array" ref="AV1444:AW1444">_xlfn.UNIQUE(AQ1444:AU1444,TRUE)</f>
        <v>Coffee</v>
      </c>
      <c r="AW1444" s="2" t="str">
        <v/>
      </c>
      <c r="AX1444" s="2"/>
      <c r="AY1444" s="2"/>
      <c r="AZ1444" s="2"/>
      <c r="BA1444" s="2" t="b">
        <f t="shared" si="121"/>
        <v>1</v>
      </c>
      <c r="BB1444" s="2" t="b">
        <f t="shared" si="122"/>
        <v>0</v>
      </c>
      <c r="BC1444" s="2">
        <f t="shared" si="124"/>
        <v>0</v>
      </c>
    </row>
    <row r="1445" spans="2:55" x14ac:dyDescent="0.2">
      <c r="B1445" s="12">
        <v>1442</v>
      </c>
      <c r="C1445" s="335">
        <v>42690</v>
      </c>
      <c r="D1445" s="336">
        <v>0.67781249999999993</v>
      </c>
      <c r="E1445" s="12" t="s">
        <v>5915</v>
      </c>
      <c r="F1445" s="12" t="s">
        <v>5914</v>
      </c>
      <c r="G1445" s="12" t="s">
        <v>5914</v>
      </c>
      <c r="H1445" s="12" t="s">
        <v>5914</v>
      </c>
      <c r="I1445" s="12" t="s">
        <v>5914</v>
      </c>
      <c r="J1445" s="2" t="s">
        <v>5915</v>
      </c>
      <c r="K1445" s="2" t="s">
        <v>5914</v>
      </c>
      <c r="O1445" s="7">
        <f t="shared" si="120"/>
        <v>0.4937572133039555</v>
      </c>
      <c r="P1445" s="7" t="str">
        <f t="shared" si="120"/>
        <v>-</v>
      </c>
      <c r="Q1445" s="7" t="str">
        <f t="shared" si="120"/>
        <v>-</v>
      </c>
      <c r="R1445" s="7" t="str">
        <f t="shared" si="120"/>
        <v>-</v>
      </c>
      <c r="S1445" s="7" t="str">
        <f t="shared" si="120"/>
        <v>-</v>
      </c>
      <c r="T1445" s="286">
        <f t="shared" si="123"/>
        <v>0.4937572133039555</v>
      </c>
      <c r="AN1445" s="2">
        <v>2689</v>
      </c>
      <c r="AO1445" s="2">
        <v>42710</v>
      </c>
      <c r="AP1445" s="2">
        <v>0.6454050925925926</v>
      </c>
      <c r="AQ1445" s="2" t="str">
        <v>Coffee</v>
      </c>
      <c r="AR1445" s="2" t="str">
        <v>Bread</v>
      </c>
      <c r="AS1445" s="2" t="str">
        <v/>
      </c>
      <c r="AT1445" s="2" t="str">
        <v/>
      </c>
      <c r="AU1445" s="2" t="str">
        <v/>
      </c>
      <c r="AV1445" s="2" t="str" cm="1">
        <f t="array" ref="AV1445:AX1445">_xlfn.UNIQUE(AQ1445:AU1445,TRUE)</f>
        <v>Coffee</v>
      </c>
      <c r="AW1445" s="2" t="str">
        <v>Bread</v>
      </c>
      <c r="AX1445" s="2" t="str">
        <v/>
      </c>
      <c r="AY1445" s="2"/>
      <c r="AZ1445" s="2"/>
      <c r="BA1445" s="2" t="b">
        <f t="shared" si="121"/>
        <v>1</v>
      </c>
      <c r="BB1445" s="2" t="b">
        <f t="shared" si="122"/>
        <v>0</v>
      </c>
      <c r="BC1445" s="2">
        <f t="shared" si="124"/>
        <v>0</v>
      </c>
    </row>
    <row r="1446" spans="2:55" x14ac:dyDescent="0.2">
      <c r="B1446" s="12">
        <v>1443</v>
      </c>
      <c r="C1446" s="335">
        <v>42690</v>
      </c>
      <c r="D1446" s="336">
        <v>0.68186342592592597</v>
      </c>
      <c r="E1446" s="12" t="s">
        <v>5913</v>
      </c>
      <c r="F1446" s="12" t="s">
        <v>5914</v>
      </c>
      <c r="G1446" s="12" t="s">
        <v>5914</v>
      </c>
      <c r="H1446" s="12" t="s">
        <v>5914</v>
      </c>
      <c r="I1446" s="12" t="s">
        <v>5914</v>
      </c>
      <c r="J1446" s="2" t="s">
        <v>5913</v>
      </c>
      <c r="K1446" s="2" t="s">
        <v>5914</v>
      </c>
      <c r="O1446" s="7">
        <f t="shared" si="120"/>
        <v>0.32357570034623861</v>
      </c>
      <c r="P1446" s="7" t="str">
        <f t="shared" si="120"/>
        <v>-</v>
      </c>
      <c r="Q1446" s="7" t="str">
        <f t="shared" si="120"/>
        <v>-</v>
      </c>
      <c r="R1446" s="7" t="str">
        <f t="shared" si="120"/>
        <v>-</v>
      </c>
      <c r="S1446" s="7" t="str">
        <f t="shared" si="120"/>
        <v>-</v>
      </c>
      <c r="T1446" s="286">
        <f t="shared" si="123"/>
        <v>0.32357570034623861</v>
      </c>
      <c r="AN1446" s="2">
        <v>2690</v>
      </c>
      <c r="AO1446" s="2">
        <v>42710</v>
      </c>
      <c r="AP1446" s="2">
        <v>0.64587962962962964</v>
      </c>
      <c r="AQ1446" s="2" t="str">
        <v>Coffee</v>
      </c>
      <c r="AR1446" s="2">
        <v>0</v>
      </c>
      <c r="AS1446" s="2" t="str">
        <v/>
      </c>
      <c r="AT1446" s="2" t="str">
        <v/>
      </c>
      <c r="AU1446" s="2" t="str">
        <v/>
      </c>
      <c r="AV1446" s="2" t="str" cm="1">
        <f t="array" ref="AV1446:AX1446">_xlfn.UNIQUE(AQ1446:AU1446,TRUE)</f>
        <v>Coffee</v>
      </c>
      <c r="AW1446" s="2">
        <v>0</v>
      </c>
      <c r="AX1446" s="2" t="str">
        <v/>
      </c>
      <c r="AY1446" s="2"/>
      <c r="AZ1446" s="2"/>
      <c r="BA1446" s="2" t="b">
        <f t="shared" si="121"/>
        <v>1</v>
      </c>
      <c r="BB1446" s="2" t="b">
        <f t="shared" si="122"/>
        <v>0</v>
      </c>
      <c r="BC1446" s="2">
        <f t="shared" si="124"/>
        <v>0</v>
      </c>
    </row>
    <row r="1447" spans="2:55" x14ac:dyDescent="0.2">
      <c r="B1447" s="12">
        <v>1444</v>
      </c>
      <c r="C1447" s="335">
        <v>42690</v>
      </c>
      <c r="D1447" s="336">
        <v>0.68773148148148155</v>
      </c>
      <c r="E1447" s="12" t="s">
        <v>5931</v>
      </c>
      <c r="F1447" s="12" t="s">
        <v>5913</v>
      </c>
      <c r="G1447" s="12" t="s">
        <v>5915</v>
      </c>
      <c r="H1447" s="12" t="s">
        <v>5914</v>
      </c>
      <c r="I1447" s="12" t="s">
        <v>5914</v>
      </c>
      <c r="J1447" s="2" t="s">
        <v>5931</v>
      </c>
      <c r="K1447" s="2" t="s">
        <v>5913</v>
      </c>
      <c r="L1447" s="2" t="s">
        <v>5915</v>
      </c>
      <c r="M1447" s="2" t="s">
        <v>5914</v>
      </c>
      <c r="O1447" s="7">
        <f t="shared" si="120"/>
        <v>4.8263561011436364E-3</v>
      </c>
      <c r="P1447" s="7">
        <f t="shared" si="120"/>
        <v>0.32357570034623861</v>
      </c>
      <c r="Q1447" s="7">
        <f t="shared" si="120"/>
        <v>0.4937572133039555</v>
      </c>
      <c r="R1447" s="7" t="str">
        <f t="shared" si="120"/>
        <v>-</v>
      </c>
      <c r="S1447" s="7" t="str">
        <f t="shared" si="120"/>
        <v>-</v>
      </c>
      <c r="T1447" s="286">
        <f t="shared" si="123"/>
        <v>4.8263561011436364E-3</v>
      </c>
      <c r="AN1447" s="2">
        <v>2691</v>
      </c>
      <c r="AO1447" s="2">
        <v>42710</v>
      </c>
      <c r="AP1447" s="2">
        <v>0.65596064814814814</v>
      </c>
      <c r="AQ1447" s="2" t="str">
        <v>Tea</v>
      </c>
      <c r="AR1447" s="2" t="str">
        <v>Cake</v>
      </c>
      <c r="AS1447" s="2" t="str">
        <v/>
      </c>
      <c r="AT1447" s="2" t="str">
        <v/>
      </c>
      <c r="AU1447" s="2" t="str">
        <v/>
      </c>
      <c r="AV1447" s="2" t="str" cm="1">
        <f t="array" ref="AV1447:AX1447">_xlfn.UNIQUE(AQ1447:AU1447,TRUE)</f>
        <v>Tea</v>
      </c>
      <c r="AW1447" s="2" t="str">
        <v>Cake</v>
      </c>
      <c r="AX1447" s="2" t="str">
        <v/>
      </c>
      <c r="AY1447" s="2"/>
      <c r="AZ1447" s="2"/>
      <c r="BA1447" s="2" t="b">
        <f t="shared" si="121"/>
        <v>0</v>
      </c>
      <c r="BB1447" s="2" t="b">
        <f t="shared" si="122"/>
        <v>1</v>
      </c>
      <c r="BC1447" s="2">
        <f t="shared" si="124"/>
        <v>0</v>
      </c>
    </row>
    <row r="1448" spans="2:55" x14ac:dyDescent="0.2">
      <c r="B1448" s="12">
        <v>1445</v>
      </c>
      <c r="C1448" s="335">
        <v>42690</v>
      </c>
      <c r="D1448" s="336">
        <v>0.69173611111111111</v>
      </c>
      <c r="E1448" s="12" t="s">
        <v>5926</v>
      </c>
      <c r="F1448" s="12" t="s">
        <v>5926</v>
      </c>
      <c r="G1448" s="12" t="s">
        <v>5914</v>
      </c>
      <c r="H1448" s="12" t="s">
        <v>5914</v>
      </c>
      <c r="I1448" s="12" t="s">
        <v>5914</v>
      </c>
      <c r="J1448" s="2" t="s">
        <v>5926</v>
      </c>
      <c r="K1448" s="2" t="s">
        <v>5914</v>
      </c>
      <c r="O1448" s="7">
        <f t="shared" si="120"/>
        <v>6.1063896757947753E-2</v>
      </c>
      <c r="P1448" s="7">
        <f t="shared" si="120"/>
        <v>6.1063896757947753E-2</v>
      </c>
      <c r="Q1448" s="7" t="str">
        <f t="shared" si="120"/>
        <v>-</v>
      </c>
      <c r="R1448" s="7" t="str">
        <f t="shared" si="120"/>
        <v>-</v>
      </c>
      <c r="S1448" s="7" t="str">
        <f t="shared" si="120"/>
        <v>-</v>
      </c>
      <c r="T1448" s="286">
        <f t="shared" si="123"/>
        <v>6.1063896757947753E-2</v>
      </c>
      <c r="AN1448" s="2">
        <v>2692</v>
      </c>
      <c r="AO1448" s="2">
        <v>42710</v>
      </c>
      <c r="AP1448" s="2">
        <v>0.65950231481481481</v>
      </c>
      <c r="AQ1448" s="2" t="str">
        <v>Bread</v>
      </c>
      <c r="AR1448" s="2" t="str">
        <v/>
      </c>
      <c r="AS1448" s="2" t="str">
        <v/>
      </c>
      <c r="AT1448" s="2" t="str">
        <v/>
      </c>
      <c r="AU1448" s="2" t="str">
        <v/>
      </c>
      <c r="AV1448" s="2" t="str" cm="1">
        <f t="array" ref="AV1448:AW1448">_xlfn.UNIQUE(AQ1448:AU1448,TRUE)</f>
        <v>Bread</v>
      </c>
      <c r="AW1448" s="2" t="str">
        <v/>
      </c>
      <c r="AX1448" s="2"/>
      <c r="AY1448" s="2"/>
      <c r="AZ1448" s="2"/>
      <c r="BA1448" s="2" t="b">
        <f t="shared" si="121"/>
        <v>0</v>
      </c>
      <c r="BB1448" s="2" t="b">
        <f t="shared" si="122"/>
        <v>0</v>
      </c>
      <c r="BC1448" s="2">
        <f t="shared" si="124"/>
        <v>0</v>
      </c>
    </row>
    <row r="1449" spans="2:55" x14ac:dyDescent="0.2">
      <c r="B1449" s="12">
        <v>1446</v>
      </c>
      <c r="C1449" s="335">
        <v>42690</v>
      </c>
      <c r="D1449" s="336">
        <v>0.71085648148148151</v>
      </c>
      <c r="E1449" s="12" t="s">
        <v>5913</v>
      </c>
      <c r="F1449" s="12" t="s">
        <v>5914</v>
      </c>
      <c r="G1449" s="12" t="s">
        <v>5914</v>
      </c>
      <c r="H1449" s="12" t="s">
        <v>5914</v>
      </c>
      <c r="I1449" s="12" t="s">
        <v>5914</v>
      </c>
      <c r="J1449" s="2" t="s">
        <v>5913</v>
      </c>
      <c r="K1449" s="2" t="s">
        <v>5914</v>
      </c>
      <c r="O1449" s="7">
        <f t="shared" ref="O1449:S1499" si="125">IFERROR(VLOOKUP(E1449,$V$4:$X$97,3,0),"-")</f>
        <v>0.32357570034623861</v>
      </c>
      <c r="P1449" s="7" t="str">
        <f t="shared" si="125"/>
        <v>-</v>
      </c>
      <c r="Q1449" s="7" t="str">
        <f t="shared" si="125"/>
        <v>-</v>
      </c>
      <c r="R1449" s="7" t="str">
        <f t="shared" si="125"/>
        <v>-</v>
      </c>
      <c r="S1449" s="7" t="str">
        <f t="shared" si="125"/>
        <v>-</v>
      </c>
      <c r="T1449" s="286">
        <f t="shared" si="123"/>
        <v>0.32357570034623861</v>
      </c>
      <c r="AN1449" s="2">
        <v>2693</v>
      </c>
      <c r="AO1449" s="2">
        <v>42710</v>
      </c>
      <c r="AP1449" s="2">
        <v>0.66221064814814812</v>
      </c>
      <c r="AQ1449" s="2" t="str">
        <v>Cookies</v>
      </c>
      <c r="AR1449" s="2" t="str">
        <v/>
      </c>
      <c r="AS1449" s="2" t="str">
        <v/>
      </c>
      <c r="AT1449" s="2" t="str">
        <v/>
      </c>
      <c r="AU1449" s="2" t="str">
        <v/>
      </c>
      <c r="AV1449" s="2" t="str" cm="1">
        <f t="array" ref="AV1449:AW1449">_xlfn.UNIQUE(AQ1449:AU1449,TRUE)</f>
        <v>Cookies</v>
      </c>
      <c r="AW1449" s="2" t="str">
        <v/>
      </c>
      <c r="AX1449" s="2"/>
      <c r="AY1449" s="2"/>
      <c r="AZ1449" s="2"/>
      <c r="BA1449" s="2" t="b">
        <f t="shared" si="121"/>
        <v>0</v>
      </c>
      <c r="BB1449" s="2" t="b">
        <f t="shared" si="122"/>
        <v>0</v>
      </c>
      <c r="BC1449" s="2">
        <f t="shared" si="124"/>
        <v>0</v>
      </c>
    </row>
    <row r="1450" spans="2:55" x14ac:dyDescent="0.2">
      <c r="B1450" s="12">
        <v>1447</v>
      </c>
      <c r="C1450" s="335">
        <v>42690</v>
      </c>
      <c r="D1450" s="336">
        <v>0.72537037037037033</v>
      </c>
      <c r="E1450" s="12" t="s">
        <v>5913</v>
      </c>
      <c r="F1450" s="12" t="s">
        <v>5917</v>
      </c>
      <c r="G1450" s="12" t="s">
        <v>5914</v>
      </c>
      <c r="H1450" s="12" t="s">
        <v>5914</v>
      </c>
      <c r="I1450" s="12" t="s">
        <v>5914</v>
      </c>
      <c r="J1450" s="2" t="s">
        <v>5913</v>
      </c>
      <c r="K1450" s="2" t="s">
        <v>5917</v>
      </c>
      <c r="L1450" s="2" t="s">
        <v>5914</v>
      </c>
      <c r="O1450" s="7">
        <f t="shared" si="125"/>
        <v>0.32357570034623861</v>
      </c>
      <c r="P1450" s="7">
        <f t="shared" si="125"/>
        <v>2.885321582205435E-2</v>
      </c>
      <c r="Q1450" s="7" t="str">
        <f t="shared" si="125"/>
        <v>-</v>
      </c>
      <c r="R1450" s="7" t="str">
        <f t="shared" si="125"/>
        <v>-</v>
      </c>
      <c r="S1450" s="7" t="str">
        <f t="shared" si="125"/>
        <v>-</v>
      </c>
      <c r="T1450" s="286">
        <f t="shared" si="123"/>
        <v>2.885321582205435E-2</v>
      </c>
      <c r="AN1450" s="2">
        <v>2696</v>
      </c>
      <c r="AO1450" s="2">
        <v>42710</v>
      </c>
      <c r="AP1450" s="2">
        <v>0.68369212962962955</v>
      </c>
      <c r="AQ1450" s="2" t="str">
        <v>Bread</v>
      </c>
      <c r="AR1450" s="2" t="str">
        <v/>
      </c>
      <c r="AS1450" s="2" t="str">
        <v/>
      </c>
      <c r="AT1450" s="2" t="str">
        <v/>
      </c>
      <c r="AU1450" s="2" t="str">
        <v/>
      </c>
      <c r="AV1450" s="2" t="str" cm="1">
        <f t="array" ref="AV1450:AW1450">_xlfn.UNIQUE(AQ1450:AU1450,TRUE)</f>
        <v>Bread</v>
      </c>
      <c r="AW1450" s="2" t="str">
        <v/>
      </c>
      <c r="AX1450" s="2"/>
      <c r="AY1450" s="2"/>
      <c r="AZ1450" s="2"/>
      <c r="BA1450" s="2" t="b">
        <f t="shared" si="121"/>
        <v>0</v>
      </c>
      <c r="BB1450" s="2" t="b">
        <f t="shared" si="122"/>
        <v>0</v>
      </c>
      <c r="BC1450" s="2">
        <f t="shared" si="124"/>
        <v>0</v>
      </c>
    </row>
    <row r="1451" spans="2:55" x14ac:dyDescent="0.2">
      <c r="B1451" s="12">
        <v>1448</v>
      </c>
      <c r="C1451" s="335">
        <v>42690</v>
      </c>
      <c r="D1451" s="336">
        <v>0.76768518518518514</v>
      </c>
      <c r="E1451" s="12" t="s">
        <v>5913</v>
      </c>
      <c r="F1451" s="12" t="s">
        <v>5914</v>
      </c>
      <c r="G1451" s="12" t="s">
        <v>5914</v>
      </c>
      <c r="H1451" s="12" t="s">
        <v>5914</v>
      </c>
      <c r="I1451" s="12" t="s">
        <v>5914</v>
      </c>
      <c r="J1451" s="2" t="s">
        <v>5913</v>
      </c>
      <c r="K1451" s="2" t="s">
        <v>5914</v>
      </c>
      <c r="O1451" s="7">
        <f t="shared" si="125"/>
        <v>0.32357570034623861</v>
      </c>
      <c r="P1451" s="7" t="str">
        <f t="shared" si="125"/>
        <v>-</v>
      </c>
      <c r="Q1451" s="7" t="str">
        <f t="shared" si="125"/>
        <v>-</v>
      </c>
      <c r="R1451" s="7" t="str">
        <f t="shared" si="125"/>
        <v>-</v>
      </c>
      <c r="S1451" s="7" t="str">
        <f t="shared" si="125"/>
        <v>-</v>
      </c>
      <c r="T1451" s="286">
        <f t="shared" si="123"/>
        <v>0.32357570034623861</v>
      </c>
      <c r="AN1451" s="2">
        <v>2697</v>
      </c>
      <c r="AO1451" s="2">
        <v>42711</v>
      </c>
      <c r="AP1451" s="2">
        <v>0.35997685185185185</v>
      </c>
      <c r="AQ1451" s="2" t="str">
        <v>Bread</v>
      </c>
      <c r="AR1451" s="2" t="str">
        <v/>
      </c>
      <c r="AS1451" s="2" t="str">
        <v/>
      </c>
      <c r="AT1451" s="2" t="str">
        <v/>
      </c>
      <c r="AU1451" s="2" t="str">
        <v/>
      </c>
      <c r="AV1451" s="2" t="str" cm="1">
        <f t="array" ref="AV1451:AW1451">_xlfn.UNIQUE(AQ1451:AU1451,TRUE)</f>
        <v>Bread</v>
      </c>
      <c r="AW1451" s="2" t="str">
        <v/>
      </c>
      <c r="AX1451" s="2"/>
      <c r="AY1451" s="2"/>
      <c r="AZ1451" s="2"/>
      <c r="BA1451" s="2" t="b">
        <f t="shared" si="121"/>
        <v>0</v>
      </c>
      <c r="BB1451" s="2" t="b">
        <f t="shared" si="122"/>
        <v>0</v>
      </c>
      <c r="BC1451" s="2">
        <f t="shared" si="124"/>
        <v>0</v>
      </c>
    </row>
    <row r="1452" spans="2:55" x14ac:dyDescent="0.2">
      <c r="B1452" s="12">
        <v>1449</v>
      </c>
      <c r="C1452" s="335">
        <v>42691</v>
      </c>
      <c r="D1452" s="336">
        <v>0.3293402777777778</v>
      </c>
      <c r="E1452" s="12" t="s">
        <v>5915</v>
      </c>
      <c r="F1452" s="12" t="s">
        <v>5926</v>
      </c>
      <c r="G1452" s="12" t="s">
        <v>5914</v>
      </c>
      <c r="H1452" s="12" t="s">
        <v>5914</v>
      </c>
      <c r="I1452" s="12" t="s">
        <v>5914</v>
      </c>
      <c r="J1452" s="2" t="s">
        <v>5915</v>
      </c>
      <c r="K1452" s="2" t="s">
        <v>5926</v>
      </c>
      <c r="L1452" s="2" t="s">
        <v>5914</v>
      </c>
      <c r="O1452" s="7">
        <f t="shared" si="125"/>
        <v>0.4937572133039555</v>
      </c>
      <c r="P1452" s="7">
        <f t="shared" si="125"/>
        <v>6.1063896757947753E-2</v>
      </c>
      <c r="Q1452" s="7" t="str">
        <f t="shared" si="125"/>
        <v>-</v>
      </c>
      <c r="R1452" s="7" t="str">
        <f t="shared" si="125"/>
        <v>-</v>
      </c>
      <c r="S1452" s="7" t="str">
        <f t="shared" si="125"/>
        <v>-</v>
      </c>
      <c r="T1452" s="286">
        <f t="shared" si="123"/>
        <v>6.1063896757947753E-2</v>
      </c>
      <c r="AN1452" s="2">
        <v>2698</v>
      </c>
      <c r="AO1452" s="2">
        <v>42711</v>
      </c>
      <c r="AP1452" s="2">
        <v>0.37694444444444447</v>
      </c>
      <c r="AQ1452" s="2" t="str">
        <v>Bread</v>
      </c>
      <c r="AR1452" s="2" t="str">
        <v/>
      </c>
      <c r="AS1452" s="2" t="str">
        <v/>
      </c>
      <c r="AT1452" s="2" t="str">
        <v/>
      </c>
      <c r="AU1452" s="2" t="str">
        <v/>
      </c>
      <c r="AV1452" s="2" t="str" cm="1">
        <f t="array" ref="AV1452:AW1452">_xlfn.UNIQUE(AQ1452:AU1452,TRUE)</f>
        <v>Bread</v>
      </c>
      <c r="AW1452" s="2" t="str">
        <v/>
      </c>
      <c r="AX1452" s="2"/>
      <c r="AY1452" s="2"/>
      <c r="AZ1452" s="2"/>
      <c r="BA1452" s="2" t="b">
        <f t="shared" si="121"/>
        <v>0</v>
      </c>
      <c r="BB1452" s="2" t="b">
        <f t="shared" si="122"/>
        <v>0</v>
      </c>
      <c r="BC1452" s="2">
        <f t="shared" si="124"/>
        <v>0</v>
      </c>
    </row>
    <row r="1453" spans="2:55" x14ac:dyDescent="0.2">
      <c r="B1453" s="12">
        <v>1450</v>
      </c>
      <c r="C1453" s="335">
        <v>42691</v>
      </c>
      <c r="D1453" s="336">
        <v>0.33773148148148152</v>
      </c>
      <c r="E1453" s="12" t="s">
        <v>6002</v>
      </c>
      <c r="F1453" s="12" t="s">
        <v>5914</v>
      </c>
      <c r="G1453" s="12" t="s">
        <v>5914</v>
      </c>
      <c r="H1453" s="12" t="s">
        <v>5914</v>
      </c>
      <c r="I1453" s="12" t="s">
        <v>5914</v>
      </c>
      <c r="J1453" s="2" t="s">
        <v>6002</v>
      </c>
      <c r="K1453" s="2" t="s">
        <v>5914</v>
      </c>
      <c r="O1453" s="7">
        <f t="shared" si="125"/>
        <v>2.0984156961494072E-4</v>
      </c>
      <c r="P1453" s="7" t="str">
        <f t="shared" si="125"/>
        <v>-</v>
      </c>
      <c r="Q1453" s="7" t="str">
        <f t="shared" si="125"/>
        <v>-</v>
      </c>
      <c r="R1453" s="7" t="str">
        <f t="shared" si="125"/>
        <v>-</v>
      </c>
      <c r="S1453" s="7" t="str">
        <f t="shared" si="125"/>
        <v>-</v>
      </c>
      <c r="T1453" s="286">
        <f t="shared" si="123"/>
        <v>2.0984156961494072E-4</v>
      </c>
      <c r="AN1453" s="2">
        <v>2700</v>
      </c>
      <c r="AO1453" s="2">
        <v>42711</v>
      </c>
      <c r="AP1453" s="2">
        <v>0.38998842592592592</v>
      </c>
      <c r="AQ1453" s="2" t="str">
        <v>Coffee</v>
      </c>
      <c r="AR1453" s="2" t="str">
        <v>Cake</v>
      </c>
      <c r="AS1453" s="2" t="str">
        <v>Bread</v>
      </c>
      <c r="AT1453" s="2" t="str">
        <v/>
      </c>
      <c r="AU1453" s="2" t="str">
        <v/>
      </c>
      <c r="AV1453" s="2" t="str" cm="1">
        <f t="array" ref="AV1453:AY1453">_xlfn.UNIQUE(AQ1453:AU1453,TRUE)</f>
        <v>Coffee</v>
      </c>
      <c r="AW1453" s="2" t="str">
        <v>Cake</v>
      </c>
      <c r="AX1453" s="2" t="str">
        <v>Bread</v>
      </c>
      <c r="AY1453" s="2" t="str">
        <v/>
      </c>
      <c r="AZ1453" s="2"/>
      <c r="BA1453" s="2" t="b">
        <f t="shared" si="121"/>
        <v>1</v>
      </c>
      <c r="BB1453" s="2" t="b">
        <f t="shared" si="122"/>
        <v>0</v>
      </c>
      <c r="BC1453" s="2">
        <f t="shared" si="124"/>
        <v>0</v>
      </c>
    </row>
    <row r="1454" spans="2:55" x14ac:dyDescent="0.2">
      <c r="B1454" s="12">
        <v>1451</v>
      </c>
      <c r="C1454" s="335">
        <v>42691</v>
      </c>
      <c r="D1454" s="336">
        <v>0.33876157407407409</v>
      </c>
      <c r="E1454" s="12" t="s">
        <v>6002</v>
      </c>
      <c r="F1454" s="12" t="s">
        <v>5914</v>
      </c>
      <c r="G1454" s="12" t="s">
        <v>5914</v>
      </c>
      <c r="H1454" s="12" t="s">
        <v>5914</v>
      </c>
      <c r="I1454" s="12" t="s">
        <v>5914</v>
      </c>
      <c r="J1454" s="2" t="s">
        <v>6002</v>
      </c>
      <c r="K1454" s="2" t="s">
        <v>5914</v>
      </c>
      <c r="O1454" s="7">
        <f t="shared" si="125"/>
        <v>2.0984156961494072E-4</v>
      </c>
      <c r="P1454" s="7" t="str">
        <f t="shared" si="125"/>
        <v>-</v>
      </c>
      <c r="Q1454" s="7" t="str">
        <f t="shared" si="125"/>
        <v>-</v>
      </c>
      <c r="R1454" s="7" t="str">
        <f t="shared" si="125"/>
        <v>-</v>
      </c>
      <c r="S1454" s="7" t="str">
        <f t="shared" si="125"/>
        <v>-</v>
      </c>
      <c r="T1454" s="286">
        <f t="shared" si="123"/>
        <v>2.0984156961494072E-4</v>
      </c>
      <c r="AN1454" s="2">
        <v>2703</v>
      </c>
      <c r="AO1454" s="2">
        <v>42711</v>
      </c>
      <c r="AP1454" s="2">
        <v>0.39427083333333335</v>
      </c>
      <c r="AQ1454" s="2" t="str">
        <v>Tea</v>
      </c>
      <c r="AR1454" s="2" t="str">
        <v/>
      </c>
      <c r="AS1454" s="2" t="str">
        <v/>
      </c>
      <c r="AT1454" s="2" t="str">
        <v/>
      </c>
      <c r="AU1454" s="2" t="str">
        <v/>
      </c>
      <c r="AV1454" s="2" t="str" cm="1">
        <f t="array" ref="AV1454:AW1454">_xlfn.UNIQUE(AQ1454:AU1454,TRUE)</f>
        <v>Tea</v>
      </c>
      <c r="AW1454" s="2" t="str">
        <v/>
      </c>
      <c r="AX1454" s="2"/>
      <c r="AY1454" s="2"/>
      <c r="AZ1454" s="2"/>
      <c r="BA1454" s="2" t="b">
        <f t="shared" si="121"/>
        <v>0</v>
      </c>
      <c r="BB1454" s="2" t="b">
        <f t="shared" si="122"/>
        <v>1</v>
      </c>
      <c r="BC1454" s="2">
        <f t="shared" si="124"/>
        <v>0</v>
      </c>
    </row>
    <row r="1455" spans="2:55" x14ac:dyDescent="0.2">
      <c r="B1455" s="12">
        <v>1452</v>
      </c>
      <c r="C1455" s="335">
        <v>42691</v>
      </c>
      <c r="D1455" s="336">
        <v>0.36822916666666666</v>
      </c>
      <c r="E1455" s="12" t="s">
        <v>5913</v>
      </c>
      <c r="F1455" s="12" t="s">
        <v>5926</v>
      </c>
      <c r="G1455" s="12" t="s">
        <v>5914</v>
      </c>
      <c r="H1455" s="12" t="s">
        <v>5914</v>
      </c>
      <c r="I1455" s="12" t="s">
        <v>5914</v>
      </c>
      <c r="J1455" s="2" t="s">
        <v>5913</v>
      </c>
      <c r="K1455" s="2" t="s">
        <v>5926</v>
      </c>
      <c r="L1455" s="2" t="s">
        <v>5914</v>
      </c>
      <c r="O1455" s="7">
        <f t="shared" si="125"/>
        <v>0.32357570034623861</v>
      </c>
      <c r="P1455" s="7">
        <f t="shared" si="125"/>
        <v>6.1063896757947753E-2</v>
      </c>
      <c r="Q1455" s="7" t="str">
        <f t="shared" si="125"/>
        <v>-</v>
      </c>
      <c r="R1455" s="7" t="str">
        <f t="shared" si="125"/>
        <v>-</v>
      </c>
      <c r="S1455" s="7" t="str">
        <f t="shared" si="125"/>
        <v>-</v>
      </c>
      <c r="T1455" s="286">
        <f t="shared" si="123"/>
        <v>6.1063896757947753E-2</v>
      </c>
      <c r="AN1455" s="2">
        <v>2706</v>
      </c>
      <c r="AO1455" s="2">
        <v>42711</v>
      </c>
      <c r="AP1455" s="2">
        <v>0.43672453703703701</v>
      </c>
      <c r="AQ1455" s="2" t="str">
        <v>Bread</v>
      </c>
      <c r="AR1455" s="2" t="str">
        <v>Cake</v>
      </c>
      <c r="AS1455" s="2" t="str">
        <v/>
      </c>
      <c r="AT1455" s="2" t="str">
        <v/>
      </c>
      <c r="AU1455" s="2" t="str">
        <v/>
      </c>
      <c r="AV1455" s="2" t="str" cm="1">
        <f t="array" ref="AV1455:AX1455">_xlfn.UNIQUE(AQ1455:AU1455,TRUE)</f>
        <v>Bread</v>
      </c>
      <c r="AW1455" s="2" t="str">
        <v>Cake</v>
      </c>
      <c r="AX1455" s="2" t="str">
        <v/>
      </c>
      <c r="AY1455" s="2"/>
      <c r="AZ1455" s="2"/>
      <c r="BA1455" s="2" t="b">
        <f t="shared" si="121"/>
        <v>0</v>
      </c>
      <c r="BB1455" s="2" t="b">
        <f t="shared" si="122"/>
        <v>0</v>
      </c>
      <c r="BC1455" s="2">
        <f t="shared" si="124"/>
        <v>0</v>
      </c>
    </row>
    <row r="1456" spans="2:55" x14ac:dyDescent="0.2">
      <c r="B1456" s="12">
        <v>1453</v>
      </c>
      <c r="C1456" s="335">
        <v>42691</v>
      </c>
      <c r="D1456" s="336">
        <v>0.38571759259259258</v>
      </c>
      <c r="E1456" s="12" t="s">
        <v>5926</v>
      </c>
      <c r="F1456" s="12" t="s">
        <v>5924</v>
      </c>
      <c r="G1456" s="12"/>
      <c r="H1456" s="12" t="s">
        <v>5914</v>
      </c>
      <c r="I1456" s="12" t="s">
        <v>5914</v>
      </c>
      <c r="J1456" s="2" t="s">
        <v>5926</v>
      </c>
      <c r="K1456" s="2" t="s">
        <v>5924</v>
      </c>
      <c r="M1456" s="2" t="s">
        <v>5914</v>
      </c>
      <c r="O1456" s="7">
        <f t="shared" si="125"/>
        <v>6.1063896757947753E-2</v>
      </c>
      <c r="P1456" s="7">
        <f t="shared" si="125"/>
        <v>8.4775994124436052E-2</v>
      </c>
      <c r="Q1456" s="7" t="str">
        <f t="shared" si="125"/>
        <v>-</v>
      </c>
      <c r="R1456" s="7" t="str">
        <f t="shared" si="125"/>
        <v>-</v>
      </c>
      <c r="S1456" s="7" t="str">
        <f t="shared" si="125"/>
        <v>-</v>
      </c>
      <c r="T1456" s="286">
        <f t="shared" si="123"/>
        <v>6.1063896757947753E-2</v>
      </c>
      <c r="AN1456" s="2">
        <v>2707</v>
      </c>
      <c r="AO1456" s="2">
        <v>42711</v>
      </c>
      <c r="AP1456" s="2">
        <v>0.45731481481481479</v>
      </c>
      <c r="AQ1456" s="2" t="str">
        <v>Coffee</v>
      </c>
      <c r="AR1456" s="2" t="str">
        <v>Bread</v>
      </c>
      <c r="AS1456" s="2" t="str">
        <v/>
      </c>
      <c r="AT1456" s="2" t="str">
        <v/>
      </c>
      <c r="AU1456" s="2" t="str">
        <v/>
      </c>
      <c r="AV1456" s="2" t="str" cm="1">
        <f t="array" ref="AV1456:AX1456">_xlfn.UNIQUE(AQ1456:AU1456,TRUE)</f>
        <v>Coffee</v>
      </c>
      <c r="AW1456" s="2" t="str">
        <v>Bread</v>
      </c>
      <c r="AX1456" s="2" t="str">
        <v/>
      </c>
      <c r="AY1456" s="2"/>
      <c r="AZ1456" s="2"/>
      <c r="BA1456" s="2" t="b">
        <f t="shared" si="121"/>
        <v>1</v>
      </c>
      <c r="BB1456" s="2" t="b">
        <f t="shared" si="122"/>
        <v>0</v>
      </c>
      <c r="BC1456" s="2">
        <f t="shared" si="124"/>
        <v>0</v>
      </c>
    </row>
    <row r="1457" spans="2:55" x14ac:dyDescent="0.2">
      <c r="B1457" s="12">
        <v>1454</v>
      </c>
      <c r="C1457" s="335">
        <v>42691</v>
      </c>
      <c r="D1457" s="336">
        <v>0.39846064814814813</v>
      </c>
      <c r="E1457" s="12" t="s">
        <v>5951</v>
      </c>
      <c r="F1457" s="12" t="s">
        <v>5921</v>
      </c>
      <c r="G1457" s="12" t="s">
        <v>5914</v>
      </c>
      <c r="H1457" s="12" t="s">
        <v>5914</v>
      </c>
      <c r="I1457" s="12" t="s">
        <v>5914</v>
      </c>
      <c r="J1457" s="2" t="s">
        <v>5951</v>
      </c>
      <c r="K1457" s="2" t="s">
        <v>5921</v>
      </c>
      <c r="L1457" s="2" t="s">
        <v>5914</v>
      </c>
      <c r="O1457" s="7">
        <f t="shared" si="125"/>
        <v>6.6100094428706326E-3</v>
      </c>
      <c r="P1457" s="7">
        <f t="shared" si="125"/>
        <v>0.1409086139964327</v>
      </c>
      <c r="Q1457" s="7" t="str">
        <f t="shared" si="125"/>
        <v>-</v>
      </c>
      <c r="R1457" s="7" t="str">
        <f t="shared" si="125"/>
        <v>-</v>
      </c>
      <c r="S1457" s="7" t="str">
        <f t="shared" si="125"/>
        <v>-</v>
      </c>
      <c r="T1457" s="286">
        <f t="shared" si="123"/>
        <v>6.6100094428706326E-3</v>
      </c>
      <c r="AN1457" s="2">
        <v>2708</v>
      </c>
      <c r="AO1457" s="2">
        <v>42711</v>
      </c>
      <c r="AP1457" s="2">
        <v>0.45886574074074077</v>
      </c>
      <c r="AQ1457" s="2" t="str">
        <v>Coffee</v>
      </c>
      <c r="AR1457" s="2" t="str">
        <v>Coffee</v>
      </c>
      <c r="AS1457" s="2" t="str">
        <v/>
      </c>
      <c r="AT1457" s="2" t="str">
        <v/>
      </c>
      <c r="AU1457" s="2" t="str">
        <v/>
      </c>
      <c r="AV1457" s="2" t="str" cm="1">
        <f t="array" ref="AV1457:AW1457">_xlfn.UNIQUE(AQ1457:AU1457,TRUE)</f>
        <v>Coffee</v>
      </c>
      <c r="AW1457" s="2" t="str">
        <v/>
      </c>
      <c r="AX1457" s="2"/>
      <c r="AY1457" s="2"/>
      <c r="AZ1457" s="2"/>
      <c r="BA1457" s="2" t="b">
        <f t="shared" si="121"/>
        <v>1</v>
      </c>
      <c r="BB1457" s="2" t="b">
        <f t="shared" si="122"/>
        <v>0</v>
      </c>
      <c r="BC1457" s="2">
        <f t="shared" si="124"/>
        <v>0</v>
      </c>
    </row>
    <row r="1458" spans="2:55" x14ac:dyDescent="0.2">
      <c r="B1458" s="12">
        <v>1455</v>
      </c>
      <c r="C1458" s="335">
        <v>42691</v>
      </c>
      <c r="D1458" s="336">
        <v>0.42212962962962958</v>
      </c>
      <c r="E1458" s="12" t="s">
        <v>5930</v>
      </c>
      <c r="F1458" s="12" t="s">
        <v>5914</v>
      </c>
      <c r="G1458" s="12" t="s">
        <v>5914</v>
      </c>
      <c r="H1458" s="12" t="s">
        <v>5914</v>
      </c>
      <c r="I1458" s="12" t="s">
        <v>5914</v>
      </c>
      <c r="J1458" s="2" t="s">
        <v>5930</v>
      </c>
      <c r="K1458" s="2" t="s">
        <v>5914</v>
      </c>
      <c r="O1458" s="7">
        <f t="shared" si="125"/>
        <v>3.8505928024341621E-2</v>
      </c>
      <c r="P1458" s="7" t="str">
        <f t="shared" si="125"/>
        <v>-</v>
      </c>
      <c r="Q1458" s="7" t="str">
        <f t="shared" si="125"/>
        <v>-</v>
      </c>
      <c r="R1458" s="7" t="str">
        <f t="shared" si="125"/>
        <v>-</v>
      </c>
      <c r="S1458" s="7" t="str">
        <f t="shared" si="125"/>
        <v>-</v>
      </c>
      <c r="T1458" s="286">
        <f t="shared" si="123"/>
        <v>3.8505928024341621E-2</v>
      </c>
      <c r="AN1458" s="2">
        <v>2710</v>
      </c>
      <c r="AO1458" s="2">
        <v>42711</v>
      </c>
      <c r="AP1458" s="2">
        <v>0.46013888888888888</v>
      </c>
      <c r="AQ1458" s="2" t="str">
        <v>Bread</v>
      </c>
      <c r="AR1458" s="2" t="str">
        <v/>
      </c>
      <c r="AS1458" s="2" t="str">
        <v/>
      </c>
      <c r="AT1458" s="2" t="str">
        <v/>
      </c>
      <c r="AU1458" s="2" t="str">
        <v/>
      </c>
      <c r="AV1458" s="2" t="str" cm="1">
        <f t="array" ref="AV1458:AW1458">_xlfn.UNIQUE(AQ1458:AU1458,TRUE)</f>
        <v>Bread</v>
      </c>
      <c r="AW1458" s="2" t="str">
        <v/>
      </c>
      <c r="AX1458" s="2"/>
      <c r="AY1458" s="2"/>
      <c r="AZ1458" s="2"/>
      <c r="BA1458" s="2" t="b">
        <f t="shared" si="121"/>
        <v>0</v>
      </c>
      <c r="BB1458" s="2" t="b">
        <f t="shared" si="122"/>
        <v>0</v>
      </c>
      <c r="BC1458" s="2">
        <f t="shared" si="124"/>
        <v>0</v>
      </c>
    </row>
    <row r="1459" spans="2:55" x14ac:dyDescent="0.2">
      <c r="B1459" s="12">
        <v>1456</v>
      </c>
      <c r="C1459" s="335">
        <v>42691</v>
      </c>
      <c r="D1459" s="336">
        <v>0.42336805555555551</v>
      </c>
      <c r="E1459" s="12" t="s">
        <v>5924</v>
      </c>
      <c r="F1459" s="12" t="s">
        <v>5914</v>
      </c>
      <c r="G1459" s="12" t="s">
        <v>5914</v>
      </c>
      <c r="H1459" s="12" t="s">
        <v>5914</v>
      </c>
      <c r="I1459" s="12" t="s">
        <v>5914</v>
      </c>
      <c r="J1459" s="2" t="s">
        <v>5924</v>
      </c>
      <c r="K1459" s="2" t="s">
        <v>5914</v>
      </c>
      <c r="O1459" s="7">
        <f t="shared" si="125"/>
        <v>8.4775994124436052E-2</v>
      </c>
      <c r="P1459" s="7" t="str">
        <f t="shared" si="125"/>
        <v>-</v>
      </c>
      <c r="Q1459" s="7" t="str">
        <f t="shared" si="125"/>
        <v>-</v>
      </c>
      <c r="R1459" s="7" t="str">
        <f t="shared" si="125"/>
        <v>-</v>
      </c>
      <c r="S1459" s="7" t="str">
        <f t="shared" si="125"/>
        <v>-</v>
      </c>
      <c r="T1459" s="286">
        <f t="shared" si="123"/>
        <v>8.4775994124436052E-2</v>
      </c>
      <c r="AN1459" s="2">
        <v>2711</v>
      </c>
      <c r="AO1459" s="2">
        <v>42711</v>
      </c>
      <c r="AP1459" s="2">
        <v>0.46109953703703704</v>
      </c>
      <c r="AQ1459" s="2" t="str">
        <v>Coffee</v>
      </c>
      <c r="AR1459" s="2" t="str">
        <v>Coffee</v>
      </c>
      <c r="AS1459" s="2" t="str">
        <v/>
      </c>
      <c r="AT1459" s="2" t="str">
        <v/>
      </c>
      <c r="AU1459" s="2" t="str">
        <v/>
      </c>
      <c r="AV1459" s="2" t="str" cm="1">
        <f t="array" ref="AV1459:AW1459">_xlfn.UNIQUE(AQ1459:AU1459,TRUE)</f>
        <v>Coffee</v>
      </c>
      <c r="AW1459" s="2" t="str">
        <v/>
      </c>
      <c r="AX1459" s="2"/>
      <c r="AY1459" s="2"/>
      <c r="AZ1459" s="2"/>
      <c r="BA1459" s="2" t="b">
        <f t="shared" si="121"/>
        <v>1</v>
      </c>
      <c r="BB1459" s="2" t="b">
        <f t="shared" si="122"/>
        <v>0</v>
      </c>
      <c r="BC1459" s="2">
        <f t="shared" si="124"/>
        <v>0</v>
      </c>
    </row>
    <row r="1460" spans="2:55" x14ac:dyDescent="0.2">
      <c r="B1460" s="12">
        <v>1457</v>
      </c>
      <c r="C1460" s="335">
        <v>42691</v>
      </c>
      <c r="D1460" s="336">
        <v>0.4236226851851852</v>
      </c>
      <c r="E1460" s="12" t="s">
        <v>5930</v>
      </c>
      <c r="F1460" s="12" t="s">
        <v>5914</v>
      </c>
      <c r="G1460" s="12" t="s">
        <v>5914</v>
      </c>
      <c r="H1460" s="12" t="s">
        <v>5914</v>
      </c>
      <c r="I1460" s="12" t="s">
        <v>5914</v>
      </c>
      <c r="J1460" s="2" t="s">
        <v>5930</v>
      </c>
      <c r="K1460" s="2" t="s">
        <v>5914</v>
      </c>
      <c r="O1460" s="7">
        <f t="shared" si="125"/>
        <v>3.8505928024341621E-2</v>
      </c>
      <c r="P1460" s="7" t="str">
        <f t="shared" si="125"/>
        <v>-</v>
      </c>
      <c r="Q1460" s="7" t="str">
        <f t="shared" si="125"/>
        <v>-</v>
      </c>
      <c r="R1460" s="7" t="str">
        <f t="shared" si="125"/>
        <v>-</v>
      </c>
      <c r="S1460" s="7" t="str">
        <f t="shared" si="125"/>
        <v>-</v>
      </c>
      <c r="T1460" s="286">
        <f t="shared" si="123"/>
        <v>3.8505928024341621E-2</v>
      </c>
      <c r="AN1460" s="2">
        <v>2713</v>
      </c>
      <c r="AO1460" s="2">
        <v>42711</v>
      </c>
      <c r="AP1460" s="2">
        <v>0.47796296296296298</v>
      </c>
      <c r="AQ1460" s="2" t="str">
        <v>Coffee</v>
      </c>
      <c r="AR1460" s="2" t="str">
        <v>Medialuna</v>
      </c>
      <c r="AS1460" s="2" t="str">
        <v/>
      </c>
      <c r="AT1460" s="2" t="str">
        <v/>
      </c>
      <c r="AU1460" s="2" t="str">
        <v/>
      </c>
      <c r="AV1460" s="2" t="str" cm="1">
        <f t="array" ref="AV1460:AX1460">_xlfn.UNIQUE(AQ1460:AU1460,TRUE)</f>
        <v>Coffee</v>
      </c>
      <c r="AW1460" s="2" t="str">
        <v>Medialuna</v>
      </c>
      <c r="AX1460" s="2" t="str">
        <v/>
      </c>
      <c r="AY1460" s="2"/>
      <c r="AZ1460" s="2"/>
      <c r="BA1460" s="2" t="b">
        <f t="shared" si="121"/>
        <v>1</v>
      </c>
      <c r="BB1460" s="2" t="b">
        <f t="shared" si="122"/>
        <v>0</v>
      </c>
      <c r="BC1460" s="2">
        <f t="shared" si="124"/>
        <v>0</v>
      </c>
    </row>
    <row r="1461" spans="2:55" x14ac:dyDescent="0.2">
      <c r="B1461" s="12">
        <v>1458</v>
      </c>
      <c r="C1461" s="335">
        <v>42691</v>
      </c>
      <c r="D1461" s="336">
        <v>0.42399305555555555</v>
      </c>
      <c r="E1461" s="12" t="s">
        <v>5915</v>
      </c>
      <c r="F1461" s="12" t="s">
        <v>5921</v>
      </c>
      <c r="G1461" s="12" t="s">
        <v>5914</v>
      </c>
      <c r="H1461" s="12" t="s">
        <v>5914</v>
      </c>
      <c r="I1461" s="12" t="s">
        <v>5914</v>
      </c>
      <c r="J1461" s="2" t="s">
        <v>5915</v>
      </c>
      <c r="K1461" s="2" t="s">
        <v>5921</v>
      </c>
      <c r="L1461" s="2" t="s">
        <v>5914</v>
      </c>
      <c r="O1461" s="7">
        <f t="shared" si="125"/>
        <v>0.4937572133039555</v>
      </c>
      <c r="P1461" s="7">
        <f t="shared" si="125"/>
        <v>0.1409086139964327</v>
      </c>
      <c r="Q1461" s="7" t="str">
        <f t="shared" si="125"/>
        <v>-</v>
      </c>
      <c r="R1461" s="7" t="str">
        <f t="shared" si="125"/>
        <v>-</v>
      </c>
      <c r="S1461" s="7" t="str">
        <f t="shared" si="125"/>
        <v>-</v>
      </c>
      <c r="T1461" s="286">
        <f t="shared" si="123"/>
        <v>0.1409086139964327</v>
      </c>
      <c r="AN1461" s="2">
        <v>2714</v>
      </c>
      <c r="AO1461" s="2">
        <v>42711</v>
      </c>
      <c r="AP1461" s="2">
        <v>0.48748842592592595</v>
      </c>
      <c r="AQ1461" s="2" t="str">
        <v>Bread</v>
      </c>
      <c r="AR1461" s="2" t="str">
        <v/>
      </c>
      <c r="AS1461" s="2" t="str">
        <v/>
      </c>
      <c r="AT1461" s="2" t="str">
        <v/>
      </c>
      <c r="AU1461" s="2" t="str">
        <v/>
      </c>
      <c r="AV1461" s="2" t="str" cm="1">
        <f t="array" ref="AV1461:AW1461">_xlfn.UNIQUE(AQ1461:AU1461,TRUE)</f>
        <v>Bread</v>
      </c>
      <c r="AW1461" s="2" t="str">
        <v/>
      </c>
      <c r="AX1461" s="2"/>
      <c r="AY1461" s="2"/>
      <c r="AZ1461" s="2"/>
      <c r="BA1461" s="2" t="b">
        <f t="shared" si="121"/>
        <v>0</v>
      </c>
      <c r="BB1461" s="2" t="b">
        <f t="shared" si="122"/>
        <v>0</v>
      </c>
      <c r="BC1461" s="2">
        <f t="shared" si="124"/>
        <v>0</v>
      </c>
    </row>
    <row r="1462" spans="2:55" x14ac:dyDescent="0.2">
      <c r="B1462" s="12">
        <v>1459</v>
      </c>
      <c r="C1462" s="335">
        <v>42691</v>
      </c>
      <c r="D1462" s="336">
        <v>0.43019675925925926</v>
      </c>
      <c r="E1462" s="12" t="s">
        <v>5921</v>
      </c>
      <c r="F1462" s="12"/>
      <c r="G1462" s="12" t="s">
        <v>5917</v>
      </c>
      <c r="H1462" s="12" t="s">
        <v>5914</v>
      </c>
      <c r="I1462" s="12" t="s">
        <v>5914</v>
      </c>
      <c r="J1462" s="2" t="s">
        <v>5921</v>
      </c>
      <c r="L1462" s="2" t="s">
        <v>5917</v>
      </c>
      <c r="M1462" s="2" t="s">
        <v>5914</v>
      </c>
      <c r="O1462" s="7">
        <f t="shared" si="125"/>
        <v>0.1409086139964327</v>
      </c>
      <c r="P1462" s="7" t="str">
        <f t="shared" si="125"/>
        <v>-</v>
      </c>
      <c r="Q1462" s="7">
        <f t="shared" si="125"/>
        <v>2.885321582205435E-2</v>
      </c>
      <c r="R1462" s="7" t="str">
        <f t="shared" si="125"/>
        <v>-</v>
      </c>
      <c r="S1462" s="7" t="str">
        <f t="shared" si="125"/>
        <v>-</v>
      </c>
      <c r="T1462" s="286">
        <f t="shared" si="123"/>
        <v>2.885321582205435E-2</v>
      </c>
      <c r="AN1462" s="2">
        <v>2715</v>
      </c>
      <c r="AO1462" s="2">
        <v>42711</v>
      </c>
      <c r="AP1462" s="2">
        <v>0.48799768518518521</v>
      </c>
      <c r="AQ1462" s="2" t="str">
        <v>Medialuna</v>
      </c>
      <c r="AR1462" s="2" t="str">
        <v>Coffee</v>
      </c>
      <c r="AS1462" s="2" t="str">
        <v/>
      </c>
      <c r="AT1462" s="2" t="str">
        <v/>
      </c>
      <c r="AU1462" s="2" t="str">
        <v/>
      </c>
      <c r="AV1462" s="2" t="str" cm="1">
        <f t="array" ref="AV1462:AX1462">_xlfn.UNIQUE(AQ1462:AU1462,TRUE)</f>
        <v>Medialuna</v>
      </c>
      <c r="AW1462" s="2" t="str">
        <v>Coffee</v>
      </c>
      <c r="AX1462" s="2" t="str">
        <v/>
      </c>
      <c r="AY1462" s="2"/>
      <c r="AZ1462" s="2"/>
      <c r="BA1462" s="2" t="b">
        <f t="shared" si="121"/>
        <v>1</v>
      </c>
      <c r="BB1462" s="2" t="b">
        <f t="shared" si="122"/>
        <v>0</v>
      </c>
      <c r="BC1462" s="2">
        <f t="shared" si="124"/>
        <v>0</v>
      </c>
    </row>
    <row r="1463" spans="2:55" x14ac:dyDescent="0.2">
      <c r="B1463" s="12">
        <v>1460</v>
      </c>
      <c r="C1463" s="335">
        <v>42691</v>
      </c>
      <c r="D1463" s="336">
        <v>0.44690972222222225</v>
      </c>
      <c r="E1463" s="12" t="s">
        <v>5915</v>
      </c>
      <c r="F1463" s="12" t="s">
        <v>5922</v>
      </c>
      <c r="G1463" s="12" t="s">
        <v>5914</v>
      </c>
      <c r="H1463" s="12" t="s">
        <v>5914</v>
      </c>
      <c r="I1463" s="12" t="s">
        <v>5914</v>
      </c>
      <c r="J1463" s="2" t="s">
        <v>5915</v>
      </c>
      <c r="K1463" s="2" t="s">
        <v>5922</v>
      </c>
      <c r="L1463" s="2" t="s">
        <v>5914</v>
      </c>
      <c r="O1463" s="7">
        <f t="shared" si="125"/>
        <v>0.4937572133039555</v>
      </c>
      <c r="P1463" s="7">
        <f t="shared" si="125"/>
        <v>3.7876403315496798E-2</v>
      </c>
      <c r="Q1463" s="7" t="str">
        <f t="shared" si="125"/>
        <v>-</v>
      </c>
      <c r="R1463" s="7" t="str">
        <f t="shared" si="125"/>
        <v>-</v>
      </c>
      <c r="S1463" s="7" t="str">
        <f t="shared" si="125"/>
        <v>-</v>
      </c>
      <c r="T1463" s="286">
        <f t="shared" si="123"/>
        <v>3.7876403315496798E-2</v>
      </c>
      <c r="AN1463" s="2">
        <v>2716</v>
      </c>
      <c r="AO1463" s="2">
        <v>42711</v>
      </c>
      <c r="AP1463" s="2">
        <v>0.50224537037037031</v>
      </c>
      <c r="AQ1463" s="2" t="str">
        <v>Cake</v>
      </c>
      <c r="AR1463" s="2" t="str">
        <v>Tea</v>
      </c>
      <c r="AS1463" s="2" t="str">
        <v/>
      </c>
      <c r="AT1463" s="2" t="str">
        <v/>
      </c>
      <c r="AU1463" s="2" t="str">
        <v/>
      </c>
      <c r="AV1463" s="2" t="str" cm="1">
        <f t="array" ref="AV1463:AX1463">_xlfn.UNIQUE(AQ1463:AU1463,TRUE)</f>
        <v>Cake</v>
      </c>
      <c r="AW1463" s="2" t="str">
        <v>Tea</v>
      </c>
      <c r="AX1463" s="2" t="str">
        <v/>
      </c>
      <c r="AY1463" s="2"/>
      <c r="AZ1463" s="2"/>
      <c r="BA1463" s="2" t="b">
        <f t="shared" si="121"/>
        <v>0</v>
      </c>
      <c r="BB1463" s="2" t="b">
        <f t="shared" si="122"/>
        <v>1</v>
      </c>
      <c r="BC1463" s="2">
        <f t="shared" si="124"/>
        <v>0</v>
      </c>
    </row>
    <row r="1464" spans="2:55" x14ac:dyDescent="0.2">
      <c r="B1464" s="12">
        <v>1461</v>
      </c>
      <c r="C1464" s="335">
        <v>42691</v>
      </c>
      <c r="D1464" s="336">
        <v>0.45067129629629626</v>
      </c>
      <c r="E1464" s="12" t="s">
        <v>5915</v>
      </c>
      <c r="F1464" s="12" t="s">
        <v>5914</v>
      </c>
      <c r="G1464" s="12" t="s">
        <v>5914</v>
      </c>
      <c r="H1464" s="12" t="s">
        <v>5914</v>
      </c>
      <c r="I1464" s="12" t="s">
        <v>5914</v>
      </c>
      <c r="J1464" s="2" t="s">
        <v>5915</v>
      </c>
      <c r="K1464" s="2" t="s">
        <v>5914</v>
      </c>
      <c r="O1464" s="7">
        <f t="shared" si="125"/>
        <v>0.4937572133039555</v>
      </c>
      <c r="P1464" s="7" t="str">
        <f t="shared" si="125"/>
        <v>-</v>
      </c>
      <c r="Q1464" s="7" t="str">
        <f t="shared" si="125"/>
        <v>-</v>
      </c>
      <c r="R1464" s="7" t="str">
        <f t="shared" si="125"/>
        <v>-</v>
      </c>
      <c r="S1464" s="7" t="str">
        <f t="shared" si="125"/>
        <v>-</v>
      </c>
      <c r="T1464" s="286">
        <f t="shared" si="123"/>
        <v>0.4937572133039555</v>
      </c>
      <c r="AN1464" s="2">
        <v>2717</v>
      </c>
      <c r="AO1464" s="2">
        <v>42711</v>
      </c>
      <c r="AP1464" s="2">
        <v>0.50486111111111109</v>
      </c>
      <c r="AQ1464" s="2" t="str">
        <v>Bread</v>
      </c>
      <c r="AR1464" s="2" t="str">
        <v>Coffee</v>
      </c>
      <c r="AS1464" s="2" t="str">
        <v/>
      </c>
      <c r="AT1464" s="2" t="str">
        <v/>
      </c>
      <c r="AU1464" s="2" t="str">
        <v/>
      </c>
      <c r="AV1464" s="2" t="str" cm="1">
        <f t="array" ref="AV1464:AX1464">_xlfn.UNIQUE(AQ1464:AU1464,TRUE)</f>
        <v>Bread</v>
      </c>
      <c r="AW1464" s="2" t="str">
        <v>Coffee</v>
      </c>
      <c r="AX1464" s="2" t="str">
        <v/>
      </c>
      <c r="AY1464" s="2"/>
      <c r="AZ1464" s="2"/>
      <c r="BA1464" s="2" t="b">
        <f t="shared" si="121"/>
        <v>1</v>
      </c>
      <c r="BB1464" s="2" t="b">
        <f t="shared" si="122"/>
        <v>0</v>
      </c>
      <c r="BC1464" s="2">
        <f t="shared" si="124"/>
        <v>0</v>
      </c>
    </row>
    <row r="1465" spans="2:55" x14ac:dyDescent="0.2">
      <c r="B1465" s="12">
        <v>1462</v>
      </c>
      <c r="C1465" s="335">
        <v>42691</v>
      </c>
      <c r="D1465" s="336">
        <v>0.45248842592592592</v>
      </c>
      <c r="E1465" s="12" t="s">
        <v>5913</v>
      </c>
      <c r="F1465" s="12" t="s">
        <v>5914</v>
      </c>
      <c r="G1465" s="12" t="s">
        <v>5914</v>
      </c>
      <c r="H1465" s="12" t="s">
        <v>5914</v>
      </c>
      <c r="I1465" s="12" t="s">
        <v>5914</v>
      </c>
      <c r="J1465" s="2" t="s">
        <v>5913</v>
      </c>
      <c r="K1465" s="2" t="s">
        <v>5914</v>
      </c>
      <c r="O1465" s="7">
        <f t="shared" si="125"/>
        <v>0.32357570034623861</v>
      </c>
      <c r="P1465" s="7" t="str">
        <f t="shared" si="125"/>
        <v>-</v>
      </c>
      <c r="Q1465" s="7" t="str">
        <f t="shared" si="125"/>
        <v>-</v>
      </c>
      <c r="R1465" s="7" t="str">
        <f t="shared" si="125"/>
        <v>-</v>
      </c>
      <c r="S1465" s="7" t="str">
        <f t="shared" si="125"/>
        <v>-</v>
      </c>
      <c r="T1465" s="286">
        <f t="shared" si="123"/>
        <v>0.32357570034623861</v>
      </c>
      <c r="AN1465" s="2">
        <v>2719</v>
      </c>
      <c r="AO1465" s="2">
        <v>42711</v>
      </c>
      <c r="AP1465" s="2">
        <v>0.50910879629629624</v>
      </c>
      <c r="AQ1465" s="2" t="str">
        <v>Bread</v>
      </c>
      <c r="AR1465" s="2" t="str">
        <v/>
      </c>
      <c r="AS1465" s="2" t="str">
        <v/>
      </c>
      <c r="AT1465" s="2" t="str">
        <v/>
      </c>
      <c r="AU1465" s="2" t="str">
        <v/>
      </c>
      <c r="AV1465" s="2" t="str" cm="1">
        <f t="array" ref="AV1465:AW1465">_xlfn.UNIQUE(AQ1465:AU1465,TRUE)</f>
        <v>Bread</v>
      </c>
      <c r="AW1465" s="2" t="str">
        <v/>
      </c>
      <c r="AX1465" s="2"/>
      <c r="AY1465" s="2"/>
      <c r="AZ1465" s="2"/>
      <c r="BA1465" s="2" t="b">
        <f t="shared" si="121"/>
        <v>0</v>
      </c>
      <c r="BB1465" s="2" t="b">
        <f t="shared" si="122"/>
        <v>0</v>
      </c>
      <c r="BC1465" s="2">
        <f t="shared" si="124"/>
        <v>0</v>
      </c>
    </row>
    <row r="1466" spans="2:55" x14ac:dyDescent="0.2">
      <c r="B1466" s="12">
        <v>1463</v>
      </c>
      <c r="C1466" s="335">
        <v>42691</v>
      </c>
      <c r="D1466" s="336">
        <v>0.45423611111111112</v>
      </c>
      <c r="E1466" s="12" t="s">
        <v>5930</v>
      </c>
      <c r="F1466" s="12" t="s">
        <v>5917</v>
      </c>
      <c r="G1466" s="12" t="s">
        <v>5915</v>
      </c>
      <c r="H1466" s="12" t="s">
        <v>5924</v>
      </c>
      <c r="I1466" s="12" t="s">
        <v>5914</v>
      </c>
      <c r="J1466" s="2" t="s">
        <v>5930</v>
      </c>
      <c r="K1466" s="2" t="s">
        <v>5917</v>
      </c>
      <c r="L1466" s="2" t="s">
        <v>5915</v>
      </c>
      <c r="M1466" s="2" t="s">
        <v>5924</v>
      </c>
      <c r="N1466" s="2" t="s">
        <v>5914</v>
      </c>
      <c r="O1466" s="7">
        <f t="shared" si="125"/>
        <v>3.8505928024341621E-2</v>
      </c>
      <c r="P1466" s="7">
        <f t="shared" si="125"/>
        <v>2.885321582205435E-2</v>
      </c>
      <c r="Q1466" s="7">
        <f t="shared" si="125"/>
        <v>0.4937572133039555</v>
      </c>
      <c r="R1466" s="7">
        <f t="shared" si="125"/>
        <v>8.4775994124436052E-2</v>
      </c>
      <c r="S1466" s="7" t="str">
        <f t="shared" si="125"/>
        <v>-</v>
      </c>
      <c r="T1466" s="286">
        <f t="shared" si="123"/>
        <v>2.885321582205435E-2</v>
      </c>
      <c r="AN1466" s="2">
        <v>2721</v>
      </c>
      <c r="AO1466" s="2">
        <v>42711</v>
      </c>
      <c r="AP1466" s="2">
        <v>0.52067129629629627</v>
      </c>
      <c r="AQ1466" s="2" t="str">
        <v>Bread</v>
      </c>
      <c r="AR1466" s="2" t="str">
        <v/>
      </c>
      <c r="AS1466" s="2" t="str">
        <v/>
      </c>
      <c r="AT1466" s="2" t="str">
        <v/>
      </c>
      <c r="AU1466" s="2" t="str">
        <v/>
      </c>
      <c r="AV1466" s="2" t="str" cm="1">
        <f t="array" ref="AV1466:AW1466">_xlfn.UNIQUE(AQ1466:AU1466,TRUE)</f>
        <v>Bread</v>
      </c>
      <c r="AW1466" s="2" t="str">
        <v/>
      </c>
      <c r="AX1466" s="2"/>
      <c r="AY1466" s="2"/>
      <c r="AZ1466" s="2"/>
      <c r="BA1466" s="2" t="b">
        <f t="shared" si="121"/>
        <v>0</v>
      </c>
      <c r="BB1466" s="2" t="b">
        <f t="shared" si="122"/>
        <v>0</v>
      </c>
      <c r="BC1466" s="2">
        <f t="shared" si="124"/>
        <v>0</v>
      </c>
    </row>
    <row r="1467" spans="2:55" x14ac:dyDescent="0.2">
      <c r="B1467" s="12">
        <v>1464</v>
      </c>
      <c r="C1467" s="335">
        <v>42691</v>
      </c>
      <c r="D1467" s="336">
        <v>0.45758101851851851</v>
      </c>
      <c r="E1467" s="12" t="s">
        <v>5915</v>
      </c>
      <c r="F1467" s="12" t="s">
        <v>5914</v>
      </c>
      <c r="G1467" s="12" t="s">
        <v>5914</v>
      </c>
      <c r="H1467" s="12" t="s">
        <v>5914</v>
      </c>
      <c r="I1467" s="12" t="s">
        <v>5914</v>
      </c>
      <c r="J1467" s="2" t="s">
        <v>5915</v>
      </c>
      <c r="K1467" s="2" t="s">
        <v>5914</v>
      </c>
      <c r="O1467" s="7">
        <f t="shared" si="125"/>
        <v>0.4937572133039555</v>
      </c>
      <c r="P1467" s="7" t="str">
        <f t="shared" si="125"/>
        <v>-</v>
      </c>
      <c r="Q1467" s="7" t="str">
        <f t="shared" si="125"/>
        <v>-</v>
      </c>
      <c r="R1467" s="7" t="str">
        <f t="shared" si="125"/>
        <v>-</v>
      </c>
      <c r="S1467" s="7" t="str">
        <f t="shared" si="125"/>
        <v>-</v>
      </c>
      <c r="T1467" s="286">
        <f t="shared" si="123"/>
        <v>0.4937572133039555</v>
      </c>
      <c r="AN1467" s="2">
        <v>2722</v>
      </c>
      <c r="AO1467" s="2">
        <v>42711</v>
      </c>
      <c r="AP1467" s="2">
        <v>0.52462962962962967</v>
      </c>
      <c r="AQ1467" s="2" t="str">
        <v>Hot chocolate</v>
      </c>
      <c r="AR1467" s="2" t="str">
        <v/>
      </c>
      <c r="AS1467" s="2" t="str">
        <v/>
      </c>
      <c r="AT1467" s="2" t="str">
        <v/>
      </c>
      <c r="AU1467" s="2" t="str">
        <v/>
      </c>
      <c r="AV1467" s="2" t="str" cm="1">
        <f t="array" ref="AV1467:AW1467">_xlfn.UNIQUE(AQ1467:AU1467,TRUE)</f>
        <v>Hot chocolate</v>
      </c>
      <c r="AW1467" s="2" t="str">
        <v/>
      </c>
      <c r="AX1467" s="2"/>
      <c r="AY1467" s="2"/>
      <c r="AZ1467" s="2"/>
      <c r="BA1467" s="2" t="b">
        <f t="shared" si="121"/>
        <v>0</v>
      </c>
      <c r="BB1467" s="2" t="b">
        <f t="shared" si="122"/>
        <v>0</v>
      </c>
      <c r="BC1467" s="2">
        <f t="shared" si="124"/>
        <v>0</v>
      </c>
    </row>
    <row r="1468" spans="2:55" x14ac:dyDescent="0.2">
      <c r="B1468" s="12">
        <v>1465</v>
      </c>
      <c r="C1468" s="335">
        <v>42691</v>
      </c>
      <c r="D1468" s="336">
        <v>0.46303240740740742</v>
      </c>
      <c r="E1468" s="12" t="s">
        <v>5915</v>
      </c>
      <c r="F1468" s="12" t="s">
        <v>5951</v>
      </c>
      <c r="G1468" s="12" t="s">
        <v>5914</v>
      </c>
      <c r="H1468" s="12" t="s">
        <v>5914</v>
      </c>
      <c r="I1468" s="12" t="s">
        <v>5914</v>
      </c>
      <c r="J1468" s="2" t="s">
        <v>5915</v>
      </c>
      <c r="K1468" s="2" t="s">
        <v>5951</v>
      </c>
      <c r="L1468" s="2" t="s">
        <v>5914</v>
      </c>
      <c r="O1468" s="7">
        <f t="shared" si="125"/>
        <v>0.4937572133039555</v>
      </c>
      <c r="P1468" s="7">
        <f t="shared" si="125"/>
        <v>6.6100094428706326E-3</v>
      </c>
      <c r="Q1468" s="7" t="str">
        <f t="shared" si="125"/>
        <v>-</v>
      </c>
      <c r="R1468" s="7" t="str">
        <f t="shared" si="125"/>
        <v>-</v>
      </c>
      <c r="S1468" s="7" t="str">
        <f t="shared" si="125"/>
        <v>-</v>
      </c>
      <c r="T1468" s="286">
        <f t="shared" si="123"/>
        <v>6.6100094428706326E-3</v>
      </c>
      <c r="AN1468" s="2">
        <v>2723</v>
      </c>
      <c r="AO1468" s="2">
        <v>42711</v>
      </c>
      <c r="AP1468" s="2">
        <v>0.53298611111111105</v>
      </c>
      <c r="AQ1468" s="2" t="str">
        <v>Coffee</v>
      </c>
      <c r="AR1468" s="2" t="str">
        <v>Coffee</v>
      </c>
      <c r="AS1468" s="2" t="str">
        <v>Hot chocolate</v>
      </c>
      <c r="AT1468" s="2" t="str">
        <v>Sandwich</v>
      </c>
      <c r="AU1468" s="2" t="str">
        <v/>
      </c>
      <c r="AV1468" s="2" t="str" cm="1">
        <f t="array" ref="AV1468:AY1468">_xlfn.UNIQUE(AQ1468:AU1468,TRUE)</f>
        <v>Coffee</v>
      </c>
      <c r="AW1468" s="2" t="str">
        <v>Hot chocolate</v>
      </c>
      <c r="AX1468" s="2" t="str">
        <v>Sandwich</v>
      </c>
      <c r="AY1468" s="2" t="str">
        <v/>
      </c>
      <c r="AZ1468" s="2"/>
      <c r="BA1468" s="2" t="b">
        <f t="shared" si="121"/>
        <v>1</v>
      </c>
      <c r="BB1468" s="2" t="b">
        <f t="shared" si="122"/>
        <v>0</v>
      </c>
      <c r="BC1468" s="2">
        <f t="shared" si="124"/>
        <v>0</v>
      </c>
    </row>
    <row r="1469" spans="2:55" x14ac:dyDescent="0.2">
      <c r="B1469" s="12">
        <v>1466</v>
      </c>
      <c r="C1469" s="335">
        <v>42691</v>
      </c>
      <c r="D1469" s="336">
        <v>0.46369212962962963</v>
      </c>
      <c r="E1469" s="12" t="s">
        <v>5915</v>
      </c>
      <c r="F1469" s="12" t="s">
        <v>5913</v>
      </c>
      <c r="G1469" s="12" t="s">
        <v>5914</v>
      </c>
      <c r="H1469" s="12" t="s">
        <v>5914</v>
      </c>
      <c r="I1469" s="12" t="s">
        <v>5914</v>
      </c>
      <c r="J1469" s="2" t="s">
        <v>5915</v>
      </c>
      <c r="K1469" s="2" t="s">
        <v>5913</v>
      </c>
      <c r="L1469" s="2" t="s">
        <v>5914</v>
      </c>
      <c r="O1469" s="7">
        <f t="shared" si="125"/>
        <v>0.4937572133039555</v>
      </c>
      <c r="P1469" s="7">
        <f t="shared" si="125"/>
        <v>0.32357570034623861</v>
      </c>
      <c r="Q1469" s="7" t="str">
        <f t="shared" si="125"/>
        <v>-</v>
      </c>
      <c r="R1469" s="7" t="str">
        <f t="shared" si="125"/>
        <v>-</v>
      </c>
      <c r="S1469" s="7" t="str">
        <f t="shared" si="125"/>
        <v>-</v>
      </c>
      <c r="T1469" s="286">
        <f t="shared" si="123"/>
        <v>0.32357570034623861</v>
      </c>
      <c r="AN1469" s="2">
        <v>2724</v>
      </c>
      <c r="AO1469" s="2">
        <v>42711</v>
      </c>
      <c r="AP1469" s="2">
        <v>0.53901620370370373</v>
      </c>
      <c r="AQ1469" s="2" t="str">
        <v>Sandwich</v>
      </c>
      <c r="AR1469" s="2" t="str">
        <v/>
      </c>
      <c r="AS1469" s="2" t="str">
        <v/>
      </c>
      <c r="AT1469" s="2" t="str">
        <v/>
      </c>
      <c r="AU1469" s="2" t="str">
        <v/>
      </c>
      <c r="AV1469" s="2" t="str" cm="1">
        <f t="array" ref="AV1469:AW1469">_xlfn.UNIQUE(AQ1469:AU1469,TRUE)</f>
        <v>Sandwich</v>
      </c>
      <c r="AW1469" s="2" t="str">
        <v/>
      </c>
      <c r="AX1469" s="2"/>
      <c r="AY1469" s="2"/>
      <c r="AZ1469" s="2"/>
      <c r="BA1469" s="2" t="b">
        <f t="shared" si="121"/>
        <v>0</v>
      </c>
      <c r="BB1469" s="2" t="b">
        <f t="shared" si="122"/>
        <v>0</v>
      </c>
      <c r="BC1469" s="2">
        <f t="shared" si="124"/>
        <v>0</v>
      </c>
    </row>
    <row r="1470" spans="2:55" x14ac:dyDescent="0.2">
      <c r="B1470" s="12">
        <v>1467</v>
      </c>
      <c r="C1470" s="335">
        <v>42691</v>
      </c>
      <c r="D1470" s="336">
        <v>0.46504629629629629</v>
      </c>
      <c r="E1470" s="12" t="s">
        <v>5919</v>
      </c>
      <c r="F1470" s="12" t="s">
        <v>5914</v>
      </c>
      <c r="G1470" s="12" t="s">
        <v>5914</v>
      </c>
      <c r="H1470" s="12" t="s">
        <v>5914</v>
      </c>
      <c r="I1470" s="12" t="s">
        <v>5914</v>
      </c>
      <c r="J1470" s="2" t="s">
        <v>5919</v>
      </c>
      <c r="K1470" s="2" t="s">
        <v>5914</v>
      </c>
      <c r="O1470" s="7">
        <f t="shared" si="125"/>
        <v>1.4688909873045851E-2</v>
      </c>
      <c r="P1470" s="7" t="str">
        <f t="shared" si="125"/>
        <v>-</v>
      </c>
      <c r="Q1470" s="7" t="str">
        <f t="shared" si="125"/>
        <v>-</v>
      </c>
      <c r="R1470" s="7" t="str">
        <f t="shared" si="125"/>
        <v>-</v>
      </c>
      <c r="S1470" s="7" t="str">
        <f t="shared" si="125"/>
        <v>-</v>
      </c>
      <c r="T1470" s="286">
        <f t="shared" si="123"/>
        <v>1.4688909873045851E-2</v>
      </c>
      <c r="AN1470" s="2">
        <v>2727</v>
      </c>
      <c r="AO1470" s="2">
        <v>42711</v>
      </c>
      <c r="AP1470" s="2">
        <v>0.54747685185185191</v>
      </c>
      <c r="AQ1470" s="2" t="str">
        <v>Bread</v>
      </c>
      <c r="AR1470" s="2" t="str">
        <v/>
      </c>
      <c r="AS1470" s="2" t="str">
        <v/>
      </c>
      <c r="AT1470" s="2" t="str">
        <v/>
      </c>
      <c r="AU1470" s="2" t="str">
        <v/>
      </c>
      <c r="AV1470" s="2" t="str" cm="1">
        <f t="array" ref="AV1470:AW1470">_xlfn.UNIQUE(AQ1470:AU1470,TRUE)</f>
        <v>Bread</v>
      </c>
      <c r="AW1470" s="2" t="str">
        <v/>
      </c>
      <c r="AX1470" s="2"/>
      <c r="AY1470" s="2"/>
      <c r="AZ1470" s="2"/>
      <c r="BA1470" s="2" t="b">
        <f t="shared" si="121"/>
        <v>0</v>
      </c>
      <c r="BB1470" s="2" t="b">
        <f t="shared" si="122"/>
        <v>0</v>
      </c>
      <c r="BC1470" s="2">
        <f t="shared" si="124"/>
        <v>0</v>
      </c>
    </row>
    <row r="1471" spans="2:55" x14ac:dyDescent="0.2">
      <c r="B1471" s="12">
        <v>1468</v>
      </c>
      <c r="C1471" s="335">
        <v>42691</v>
      </c>
      <c r="D1471" s="336">
        <v>0.47386574074074073</v>
      </c>
      <c r="E1471" s="12" t="s">
        <v>5934</v>
      </c>
      <c r="F1471" s="12" t="s">
        <v>5926</v>
      </c>
      <c r="G1471" s="12" t="s">
        <v>5915</v>
      </c>
      <c r="H1471" s="12" t="s">
        <v>5913</v>
      </c>
      <c r="I1471" s="12" t="s">
        <v>5914</v>
      </c>
      <c r="J1471" s="2" t="s">
        <v>5934</v>
      </c>
      <c r="K1471" s="2" t="s">
        <v>5926</v>
      </c>
      <c r="L1471" s="2" t="s">
        <v>5915</v>
      </c>
      <c r="M1471" s="2" t="s">
        <v>5913</v>
      </c>
      <c r="N1471" s="2" t="s">
        <v>5914</v>
      </c>
      <c r="O1471" s="7">
        <f t="shared" si="125"/>
        <v>3.4833700556080156E-2</v>
      </c>
      <c r="P1471" s="7">
        <f t="shared" si="125"/>
        <v>6.1063896757947753E-2</v>
      </c>
      <c r="Q1471" s="7">
        <f t="shared" si="125"/>
        <v>0.4937572133039555</v>
      </c>
      <c r="R1471" s="7">
        <f t="shared" si="125"/>
        <v>0.32357570034623861</v>
      </c>
      <c r="S1471" s="7" t="str">
        <f t="shared" si="125"/>
        <v>-</v>
      </c>
      <c r="T1471" s="286">
        <f t="shared" si="123"/>
        <v>3.4833700556080156E-2</v>
      </c>
      <c r="AN1471" s="2">
        <v>2728</v>
      </c>
      <c r="AO1471" s="2">
        <v>42711</v>
      </c>
      <c r="AP1471" s="2">
        <v>0.55766203703703698</v>
      </c>
      <c r="AQ1471" s="2" t="str">
        <v>Bread</v>
      </c>
      <c r="AR1471" s="2" t="str">
        <v/>
      </c>
      <c r="AS1471" s="2" t="str">
        <v/>
      </c>
      <c r="AT1471" s="2" t="str">
        <v/>
      </c>
      <c r="AU1471" s="2" t="str">
        <v/>
      </c>
      <c r="AV1471" s="2" t="str" cm="1">
        <f t="array" ref="AV1471:AW1471">_xlfn.UNIQUE(AQ1471:AU1471,TRUE)</f>
        <v>Bread</v>
      </c>
      <c r="AW1471" s="2" t="str">
        <v/>
      </c>
      <c r="AX1471" s="2"/>
      <c r="AY1471" s="2"/>
      <c r="AZ1471" s="2"/>
      <c r="BA1471" s="2" t="b">
        <f t="shared" si="121"/>
        <v>0</v>
      </c>
      <c r="BB1471" s="2" t="b">
        <f t="shared" si="122"/>
        <v>0</v>
      </c>
      <c r="BC1471" s="2">
        <f t="shared" si="124"/>
        <v>0</v>
      </c>
    </row>
    <row r="1472" spans="2:55" x14ac:dyDescent="0.2">
      <c r="B1472" s="12">
        <v>1469</v>
      </c>
      <c r="C1472" s="335">
        <v>42691</v>
      </c>
      <c r="D1472" s="336">
        <v>0.47478009259259263</v>
      </c>
      <c r="E1472" s="12" t="s">
        <v>5915</v>
      </c>
      <c r="F1472" s="12" t="s">
        <v>5951</v>
      </c>
      <c r="G1472" s="12" t="s">
        <v>5914</v>
      </c>
      <c r="H1472" s="12" t="s">
        <v>5914</v>
      </c>
      <c r="I1472" s="12" t="s">
        <v>5914</v>
      </c>
      <c r="J1472" s="2" t="s">
        <v>5915</v>
      </c>
      <c r="K1472" s="2" t="s">
        <v>5951</v>
      </c>
      <c r="L1472" s="2" t="s">
        <v>5914</v>
      </c>
      <c r="O1472" s="7">
        <f t="shared" si="125"/>
        <v>0.4937572133039555</v>
      </c>
      <c r="P1472" s="7">
        <f t="shared" si="125"/>
        <v>6.6100094428706326E-3</v>
      </c>
      <c r="Q1472" s="7" t="str">
        <f t="shared" si="125"/>
        <v>-</v>
      </c>
      <c r="R1472" s="7" t="str">
        <f t="shared" si="125"/>
        <v>-</v>
      </c>
      <c r="S1472" s="7" t="str">
        <f t="shared" si="125"/>
        <v>-</v>
      </c>
      <c r="T1472" s="286">
        <f t="shared" si="123"/>
        <v>6.6100094428706326E-3</v>
      </c>
      <c r="AN1472" s="2">
        <v>2730</v>
      </c>
      <c r="AO1472" s="2">
        <v>42711</v>
      </c>
      <c r="AP1472" s="2">
        <v>0.57565972222222228</v>
      </c>
      <c r="AQ1472" s="2" t="str">
        <v>Bread</v>
      </c>
      <c r="AR1472" s="2" t="str">
        <v/>
      </c>
      <c r="AS1472" s="2" t="str">
        <v/>
      </c>
      <c r="AT1472" s="2" t="str">
        <v/>
      </c>
      <c r="AU1472" s="2" t="str">
        <v/>
      </c>
      <c r="AV1472" s="2" t="str" cm="1">
        <f t="array" ref="AV1472:AW1472">_xlfn.UNIQUE(AQ1472:AU1472,TRUE)</f>
        <v>Bread</v>
      </c>
      <c r="AW1472" s="2" t="str">
        <v/>
      </c>
      <c r="AX1472" s="2"/>
      <c r="AY1472" s="2"/>
      <c r="AZ1472" s="2"/>
      <c r="BA1472" s="2" t="b">
        <f t="shared" si="121"/>
        <v>0</v>
      </c>
      <c r="BB1472" s="2" t="b">
        <f t="shared" si="122"/>
        <v>0</v>
      </c>
      <c r="BC1472" s="2">
        <f t="shared" si="124"/>
        <v>0</v>
      </c>
    </row>
    <row r="1473" spans="2:55" x14ac:dyDescent="0.2">
      <c r="B1473" s="12">
        <v>1470</v>
      </c>
      <c r="C1473" s="335">
        <v>42691</v>
      </c>
      <c r="D1473" s="336">
        <v>0.47665509259259259</v>
      </c>
      <c r="E1473" s="12" t="s">
        <v>5915</v>
      </c>
      <c r="F1473" s="12" t="s">
        <v>5914</v>
      </c>
      <c r="G1473" s="12" t="s">
        <v>5914</v>
      </c>
      <c r="H1473" s="12" t="s">
        <v>5914</v>
      </c>
      <c r="I1473" s="12" t="s">
        <v>5914</v>
      </c>
      <c r="J1473" s="2" t="s">
        <v>5915</v>
      </c>
      <c r="K1473" s="2" t="s">
        <v>5914</v>
      </c>
      <c r="O1473" s="7">
        <f t="shared" si="125"/>
        <v>0.4937572133039555</v>
      </c>
      <c r="P1473" s="7" t="str">
        <f t="shared" si="125"/>
        <v>-</v>
      </c>
      <c r="Q1473" s="7" t="str">
        <f t="shared" si="125"/>
        <v>-</v>
      </c>
      <c r="R1473" s="7" t="str">
        <f t="shared" si="125"/>
        <v>-</v>
      </c>
      <c r="S1473" s="7" t="str">
        <f t="shared" si="125"/>
        <v>-</v>
      </c>
      <c r="T1473" s="286">
        <f t="shared" si="123"/>
        <v>0.4937572133039555</v>
      </c>
      <c r="AN1473" s="2">
        <v>2732</v>
      </c>
      <c r="AO1473" s="2">
        <v>42711</v>
      </c>
      <c r="AP1473" s="2">
        <v>0.58616898148148155</v>
      </c>
      <c r="AQ1473" s="2" t="str">
        <v>Coffee</v>
      </c>
      <c r="AR1473" s="2" t="str">
        <v/>
      </c>
      <c r="AS1473" s="2" t="str">
        <v/>
      </c>
      <c r="AT1473" s="2" t="str">
        <v/>
      </c>
      <c r="AU1473" s="2" t="str">
        <v/>
      </c>
      <c r="AV1473" s="2" t="str" cm="1">
        <f t="array" ref="AV1473:AW1473">_xlfn.UNIQUE(AQ1473:AU1473,TRUE)</f>
        <v>Coffee</v>
      </c>
      <c r="AW1473" s="2" t="str">
        <v/>
      </c>
      <c r="AX1473" s="2"/>
      <c r="AY1473" s="2"/>
      <c r="AZ1473" s="2"/>
      <c r="BA1473" s="2" t="b">
        <f t="shared" si="121"/>
        <v>1</v>
      </c>
      <c r="BB1473" s="2" t="b">
        <f t="shared" si="122"/>
        <v>0</v>
      </c>
      <c r="BC1473" s="2">
        <f t="shared" si="124"/>
        <v>0</v>
      </c>
    </row>
    <row r="1474" spans="2:55" x14ac:dyDescent="0.2">
      <c r="B1474" s="12">
        <v>1471</v>
      </c>
      <c r="C1474" s="335">
        <v>42691</v>
      </c>
      <c r="D1474" s="336">
        <v>0.48412037037037042</v>
      </c>
      <c r="E1474" s="12" t="s">
        <v>5913</v>
      </c>
      <c r="F1474" s="12" t="s">
        <v>5914</v>
      </c>
      <c r="G1474" s="12" t="s">
        <v>5914</v>
      </c>
      <c r="H1474" s="12" t="s">
        <v>5914</v>
      </c>
      <c r="I1474" s="12" t="s">
        <v>5914</v>
      </c>
      <c r="J1474" s="2" t="s">
        <v>5913</v>
      </c>
      <c r="K1474" s="2" t="s">
        <v>5914</v>
      </c>
      <c r="O1474" s="7">
        <f t="shared" si="125"/>
        <v>0.32357570034623861</v>
      </c>
      <c r="P1474" s="7" t="str">
        <f t="shared" si="125"/>
        <v>-</v>
      </c>
      <c r="Q1474" s="7" t="str">
        <f t="shared" si="125"/>
        <v>-</v>
      </c>
      <c r="R1474" s="7" t="str">
        <f t="shared" si="125"/>
        <v>-</v>
      </c>
      <c r="S1474" s="7" t="str">
        <f t="shared" si="125"/>
        <v>-</v>
      </c>
      <c r="T1474" s="286">
        <f t="shared" si="123"/>
        <v>0.32357570034623861</v>
      </c>
      <c r="AN1474" s="2">
        <v>2733</v>
      </c>
      <c r="AO1474" s="2">
        <v>42711</v>
      </c>
      <c r="AP1474" s="2">
        <v>0.59983796296296299</v>
      </c>
      <c r="AQ1474" s="2" t="str">
        <v>Bread</v>
      </c>
      <c r="AR1474" s="2" t="str">
        <v>Bread</v>
      </c>
      <c r="AS1474" s="2" t="str">
        <v/>
      </c>
      <c r="AT1474" s="2" t="str">
        <v/>
      </c>
      <c r="AU1474" s="2" t="str">
        <v/>
      </c>
      <c r="AV1474" s="2" t="str" cm="1">
        <f t="array" ref="AV1474:AW1474">_xlfn.UNIQUE(AQ1474:AU1474,TRUE)</f>
        <v>Bread</v>
      </c>
      <c r="AW1474" s="2" t="str">
        <v/>
      </c>
      <c r="AX1474" s="2"/>
      <c r="AY1474" s="2"/>
      <c r="AZ1474" s="2"/>
      <c r="BA1474" s="2" t="b">
        <f t="shared" si="121"/>
        <v>0</v>
      </c>
      <c r="BB1474" s="2" t="b">
        <f t="shared" si="122"/>
        <v>0</v>
      </c>
      <c r="BC1474" s="2">
        <f t="shared" si="124"/>
        <v>0</v>
      </c>
    </row>
    <row r="1475" spans="2:55" x14ac:dyDescent="0.2">
      <c r="B1475" s="12">
        <v>1472</v>
      </c>
      <c r="C1475" s="335">
        <v>42691</v>
      </c>
      <c r="D1475" s="336">
        <v>0.49277777777777776</v>
      </c>
      <c r="E1475" s="12" t="s">
        <v>5921</v>
      </c>
      <c r="F1475" s="12" t="s">
        <v>5922</v>
      </c>
      <c r="G1475" s="12" t="s">
        <v>5914</v>
      </c>
      <c r="H1475" s="12" t="s">
        <v>5914</v>
      </c>
      <c r="I1475" s="12" t="s">
        <v>5914</v>
      </c>
      <c r="J1475" s="2" t="s">
        <v>5921</v>
      </c>
      <c r="K1475" s="2" t="s">
        <v>5922</v>
      </c>
      <c r="L1475" s="2" t="s">
        <v>5914</v>
      </c>
      <c r="O1475" s="7">
        <f t="shared" si="125"/>
        <v>0.1409086139964327</v>
      </c>
      <c r="P1475" s="7">
        <f t="shared" si="125"/>
        <v>3.7876403315496798E-2</v>
      </c>
      <c r="Q1475" s="7" t="str">
        <f t="shared" si="125"/>
        <v>-</v>
      </c>
      <c r="R1475" s="7" t="str">
        <f t="shared" si="125"/>
        <v>-</v>
      </c>
      <c r="S1475" s="7" t="str">
        <f t="shared" si="125"/>
        <v>-</v>
      </c>
      <c r="T1475" s="286">
        <f t="shared" si="123"/>
        <v>3.7876403315496798E-2</v>
      </c>
      <c r="AN1475" s="2">
        <v>2734</v>
      </c>
      <c r="AO1475" s="2">
        <v>42711</v>
      </c>
      <c r="AP1475" s="2">
        <v>0.60497685185185179</v>
      </c>
      <c r="AQ1475" s="2" t="str">
        <v>Coffee</v>
      </c>
      <c r="AR1475" s="2" t="str">
        <v>Coffee</v>
      </c>
      <c r="AS1475" s="2" t="str">
        <v>Sandwich</v>
      </c>
      <c r="AT1475" s="2" t="str">
        <v/>
      </c>
      <c r="AU1475" s="2" t="str">
        <v/>
      </c>
      <c r="AV1475" s="2" t="str" cm="1">
        <f t="array" ref="AV1475:AX1475">_xlfn.UNIQUE(AQ1475:AU1475,TRUE)</f>
        <v>Coffee</v>
      </c>
      <c r="AW1475" s="2" t="str">
        <v>Sandwich</v>
      </c>
      <c r="AX1475" s="2" t="str">
        <v/>
      </c>
      <c r="AY1475" s="2"/>
      <c r="AZ1475" s="2"/>
      <c r="BA1475" s="2" t="b">
        <f t="shared" si="121"/>
        <v>1</v>
      </c>
      <c r="BB1475" s="2" t="b">
        <f t="shared" si="122"/>
        <v>0</v>
      </c>
      <c r="BC1475" s="2">
        <f t="shared" si="124"/>
        <v>0</v>
      </c>
    </row>
    <row r="1476" spans="2:55" x14ac:dyDescent="0.2">
      <c r="B1476" s="12">
        <v>1473</v>
      </c>
      <c r="C1476" s="335">
        <v>42691</v>
      </c>
      <c r="D1476" s="336">
        <v>0.4972569444444444</v>
      </c>
      <c r="E1476" s="12" t="s">
        <v>5915</v>
      </c>
      <c r="F1476" s="12" t="s">
        <v>5918</v>
      </c>
      <c r="G1476" s="12" t="s">
        <v>5934</v>
      </c>
      <c r="H1476" s="12" t="s">
        <v>5914</v>
      </c>
      <c r="I1476" s="12" t="s">
        <v>5914</v>
      </c>
      <c r="J1476" s="2" t="s">
        <v>5915</v>
      </c>
      <c r="K1476" s="2" t="s">
        <v>5918</v>
      </c>
      <c r="L1476" s="2" t="s">
        <v>5934</v>
      </c>
      <c r="M1476" s="2" t="s">
        <v>5914</v>
      </c>
      <c r="O1476" s="7">
        <f t="shared" si="125"/>
        <v>0.4937572133039555</v>
      </c>
      <c r="P1476" s="7">
        <f t="shared" si="125"/>
        <v>5.7391669289686288E-2</v>
      </c>
      <c r="Q1476" s="7">
        <f t="shared" si="125"/>
        <v>3.4833700556080156E-2</v>
      </c>
      <c r="R1476" s="7" t="str">
        <f t="shared" si="125"/>
        <v>-</v>
      </c>
      <c r="S1476" s="7" t="str">
        <f t="shared" si="125"/>
        <v>-</v>
      </c>
      <c r="T1476" s="286">
        <f t="shared" si="123"/>
        <v>3.4833700556080156E-2</v>
      </c>
      <c r="AN1476" s="2">
        <v>2735</v>
      </c>
      <c r="AO1476" s="2">
        <v>42711</v>
      </c>
      <c r="AP1476" s="2">
        <v>0.61520833333333336</v>
      </c>
      <c r="AQ1476" s="2" t="str">
        <v>Bread</v>
      </c>
      <c r="AR1476" s="2" t="str">
        <v>Coffee</v>
      </c>
      <c r="AS1476" s="2" t="str">
        <v/>
      </c>
      <c r="AT1476" s="2" t="str">
        <v/>
      </c>
      <c r="AU1476" s="2" t="str">
        <v/>
      </c>
      <c r="AV1476" s="2" t="str" cm="1">
        <f t="array" ref="AV1476:AX1476">_xlfn.UNIQUE(AQ1476:AU1476,TRUE)</f>
        <v>Bread</v>
      </c>
      <c r="AW1476" s="2" t="str">
        <v>Coffee</v>
      </c>
      <c r="AX1476" s="2" t="str">
        <v/>
      </c>
      <c r="AY1476" s="2"/>
      <c r="AZ1476" s="2"/>
      <c r="BA1476" s="2" t="b">
        <f t="shared" ref="BA1476:BA1539" si="126">OR($AE$9=$AV1476,$AE$9=$AW1476,$AE$9=$AX1476,$AE$9=$AY1476,$AE$9=$AZ1476)</f>
        <v>1</v>
      </c>
      <c r="BB1476" s="2" t="b">
        <f t="shared" ref="BB1476:BB1539" si="127">OR($AE$12=$AV1476,$AE$12=$AW1476,$AE$12=$AX1476,$AE$12=$AY1476,$AE$12=$AZ1476)</f>
        <v>0</v>
      </c>
      <c r="BC1476" s="2">
        <f t="shared" si="124"/>
        <v>0</v>
      </c>
    </row>
    <row r="1477" spans="2:55" x14ac:dyDescent="0.2">
      <c r="B1477" s="12">
        <v>1474</v>
      </c>
      <c r="C1477" s="335">
        <v>42691</v>
      </c>
      <c r="D1477" s="336">
        <v>0.50274305555555554</v>
      </c>
      <c r="E1477" s="12" t="s">
        <v>5913</v>
      </c>
      <c r="F1477" s="12" t="s">
        <v>5924</v>
      </c>
      <c r="G1477" s="12" t="s">
        <v>5913</v>
      </c>
      <c r="H1477" s="12" t="s">
        <v>5914</v>
      </c>
      <c r="I1477" s="12" t="s">
        <v>5914</v>
      </c>
      <c r="J1477" s="2" t="s">
        <v>5913</v>
      </c>
      <c r="K1477" s="2" t="s">
        <v>5924</v>
      </c>
      <c r="L1477" s="2" t="s">
        <v>5914</v>
      </c>
      <c r="O1477" s="7">
        <f t="shared" si="125"/>
        <v>0.32357570034623861</v>
      </c>
      <c r="P1477" s="7">
        <f t="shared" si="125"/>
        <v>8.4775994124436052E-2</v>
      </c>
      <c r="Q1477" s="7">
        <f t="shared" si="125"/>
        <v>0.32357570034623861</v>
      </c>
      <c r="R1477" s="7" t="str">
        <f t="shared" si="125"/>
        <v>-</v>
      </c>
      <c r="S1477" s="7" t="str">
        <f t="shared" si="125"/>
        <v>-</v>
      </c>
      <c r="T1477" s="286">
        <f t="shared" ref="T1477:T1540" si="128">MIN(O1477:S1477)</f>
        <v>8.4775994124436052E-2</v>
      </c>
      <c r="AN1477" s="2">
        <v>2736</v>
      </c>
      <c r="AO1477" s="2">
        <v>42711</v>
      </c>
      <c r="AP1477" s="2">
        <v>0.61648148148148152</v>
      </c>
      <c r="AQ1477" s="2" t="str">
        <v>Coffee</v>
      </c>
      <c r="AR1477" s="2" t="str">
        <v>Tea</v>
      </c>
      <c r="AS1477" s="2" t="str">
        <v>Coffee</v>
      </c>
      <c r="AT1477" s="2" t="str">
        <v/>
      </c>
      <c r="AU1477" s="2" t="str">
        <v/>
      </c>
      <c r="AV1477" s="2" t="str" cm="1">
        <f t="array" ref="AV1477:AX1477">_xlfn.UNIQUE(AQ1477:AU1477,TRUE)</f>
        <v>Coffee</v>
      </c>
      <c r="AW1477" s="2" t="str">
        <v>Tea</v>
      </c>
      <c r="AX1477" s="2" t="str">
        <v/>
      </c>
      <c r="AY1477" s="2"/>
      <c r="AZ1477" s="2"/>
      <c r="BA1477" s="2" t="b">
        <f t="shared" si="126"/>
        <v>1</v>
      </c>
      <c r="BB1477" s="2" t="b">
        <f t="shared" si="127"/>
        <v>1</v>
      </c>
      <c r="BC1477" s="2">
        <f t="shared" ref="BC1477:BC1540" si="129">BA1477*BB1477</f>
        <v>1</v>
      </c>
    </row>
    <row r="1478" spans="2:55" x14ac:dyDescent="0.2">
      <c r="B1478" s="12">
        <v>1475</v>
      </c>
      <c r="C1478" s="335">
        <v>42691</v>
      </c>
      <c r="D1478" s="336">
        <v>0.50428240740740737</v>
      </c>
      <c r="E1478" s="12" t="s">
        <v>5915</v>
      </c>
      <c r="F1478" s="12" t="s">
        <v>5914</v>
      </c>
      <c r="G1478" s="12" t="s">
        <v>5914</v>
      </c>
      <c r="H1478" s="12" t="s">
        <v>5914</v>
      </c>
      <c r="I1478" s="12" t="s">
        <v>5914</v>
      </c>
      <c r="J1478" s="2" t="s">
        <v>5915</v>
      </c>
      <c r="K1478" s="2" t="s">
        <v>5914</v>
      </c>
      <c r="O1478" s="7">
        <f t="shared" si="125"/>
        <v>0.4937572133039555</v>
      </c>
      <c r="P1478" s="7" t="str">
        <f t="shared" si="125"/>
        <v>-</v>
      </c>
      <c r="Q1478" s="7" t="str">
        <f t="shared" si="125"/>
        <v>-</v>
      </c>
      <c r="R1478" s="7" t="str">
        <f t="shared" si="125"/>
        <v>-</v>
      </c>
      <c r="S1478" s="7" t="str">
        <f t="shared" si="125"/>
        <v>-</v>
      </c>
      <c r="T1478" s="286">
        <f t="shared" si="128"/>
        <v>0.4937572133039555</v>
      </c>
      <c r="AN1478" s="2">
        <v>2737</v>
      </c>
      <c r="AO1478" s="2">
        <v>42711</v>
      </c>
      <c r="AP1478" s="2">
        <v>0.63673611111111106</v>
      </c>
      <c r="AQ1478" s="2" t="str">
        <v>Tea</v>
      </c>
      <c r="AR1478" s="2" t="str">
        <v>Coffee</v>
      </c>
      <c r="AS1478" s="2" t="str">
        <v/>
      </c>
      <c r="AT1478" s="2" t="str">
        <v/>
      </c>
      <c r="AU1478" s="2" t="str">
        <v/>
      </c>
      <c r="AV1478" s="2" t="str" cm="1">
        <f t="array" ref="AV1478:AX1478">_xlfn.UNIQUE(AQ1478:AU1478,TRUE)</f>
        <v>Tea</v>
      </c>
      <c r="AW1478" s="2" t="str">
        <v>Coffee</v>
      </c>
      <c r="AX1478" s="2" t="str">
        <v/>
      </c>
      <c r="AY1478" s="2"/>
      <c r="AZ1478" s="2"/>
      <c r="BA1478" s="2" t="b">
        <f t="shared" si="126"/>
        <v>1</v>
      </c>
      <c r="BB1478" s="2" t="b">
        <f t="shared" si="127"/>
        <v>1</v>
      </c>
      <c r="BC1478" s="2">
        <f t="shared" si="129"/>
        <v>1</v>
      </c>
    </row>
    <row r="1479" spans="2:55" x14ac:dyDescent="0.2">
      <c r="B1479" s="12">
        <v>1476</v>
      </c>
      <c r="C1479" s="335">
        <v>42691</v>
      </c>
      <c r="D1479" s="336">
        <v>0.50685185185185189</v>
      </c>
      <c r="E1479" s="12" t="s">
        <v>5913</v>
      </c>
      <c r="F1479" s="12" t="s">
        <v>5914</v>
      </c>
      <c r="G1479" s="12" t="s">
        <v>5914</v>
      </c>
      <c r="H1479" s="12" t="s">
        <v>5914</v>
      </c>
      <c r="I1479" s="12" t="s">
        <v>5914</v>
      </c>
      <c r="J1479" s="2" t="s">
        <v>5913</v>
      </c>
      <c r="K1479" s="2" t="s">
        <v>5914</v>
      </c>
      <c r="O1479" s="7">
        <f t="shared" si="125"/>
        <v>0.32357570034623861</v>
      </c>
      <c r="P1479" s="7" t="str">
        <f t="shared" si="125"/>
        <v>-</v>
      </c>
      <c r="Q1479" s="7" t="str">
        <f t="shared" si="125"/>
        <v>-</v>
      </c>
      <c r="R1479" s="7" t="str">
        <f t="shared" si="125"/>
        <v>-</v>
      </c>
      <c r="S1479" s="7" t="str">
        <f t="shared" si="125"/>
        <v>-</v>
      </c>
      <c r="T1479" s="286">
        <f t="shared" si="128"/>
        <v>0.32357570034623861</v>
      </c>
      <c r="AN1479" s="2">
        <v>2738</v>
      </c>
      <c r="AO1479" s="2">
        <v>42711</v>
      </c>
      <c r="AP1479" s="2">
        <v>0.66680555555555554</v>
      </c>
      <c r="AQ1479" s="2" t="str">
        <v>Hot chocolate</v>
      </c>
      <c r="AR1479" s="2" t="str">
        <v/>
      </c>
      <c r="AS1479" s="2" t="str">
        <v/>
      </c>
      <c r="AT1479" s="2" t="str">
        <v/>
      </c>
      <c r="AU1479" s="2" t="str">
        <v/>
      </c>
      <c r="AV1479" s="2" t="str" cm="1">
        <f t="array" ref="AV1479:AW1479">_xlfn.UNIQUE(AQ1479:AU1479,TRUE)</f>
        <v>Hot chocolate</v>
      </c>
      <c r="AW1479" s="2" t="str">
        <v/>
      </c>
      <c r="AX1479" s="2"/>
      <c r="AY1479" s="2"/>
      <c r="AZ1479" s="2"/>
      <c r="BA1479" s="2" t="b">
        <f t="shared" si="126"/>
        <v>0</v>
      </c>
      <c r="BB1479" s="2" t="b">
        <f t="shared" si="127"/>
        <v>0</v>
      </c>
      <c r="BC1479" s="2">
        <f t="shared" si="129"/>
        <v>0</v>
      </c>
    </row>
    <row r="1480" spans="2:55" x14ac:dyDescent="0.2">
      <c r="B1480" s="12">
        <v>1477</v>
      </c>
      <c r="C1480" s="335">
        <v>42691</v>
      </c>
      <c r="D1480" s="336">
        <v>0.51041666666666663</v>
      </c>
      <c r="E1480" s="12" t="s">
        <v>5921</v>
      </c>
      <c r="F1480" s="12" t="s">
        <v>5914</v>
      </c>
      <c r="G1480" s="12" t="s">
        <v>5914</v>
      </c>
      <c r="H1480" s="12" t="s">
        <v>5914</v>
      </c>
      <c r="I1480" s="12" t="s">
        <v>5914</v>
      </c>
      <c r="J1480" s="2" t="s">
        <v>5921</v>
      </c>
      <c r="K1480" s="2" t="s">
        <v>5914</v>
      </c>
      <c r="O1480" s="7">
        <f t="shared" si="125"/>
        <v>0.1409086139964327</v>
      </c>
      <c r="P1480" s="7" t="str">
        <f t="shared" si="125"/>
        <v>-</v>
      </c>
      <c r="Q1480" s="7" t="str">
        <f t="shared" si="125"/>
        <v>-</v>
      </c>
      <c r="R1480" s="7" t="str">
        <f t="shared" si="125"/>
        <v>-</v>
      </c>
      <c r="S1480" s="7" t="str">
        <f t="shared" si="125"/>
        <v>-</v>
      </c>
      <c r="T1480" s="286">
        <f t="shared" si="128"/>
        <v>0.1409086139964327</v>
      </c>
      <c r="AN1480" s="2">
        <v>2741</v>
      </c>
      <c r="AO1480" s="2">
        <v>42712</v>
      </c>
      <c r="AP1480" s="2">
        <v>0.35157407407407404</v>
      </c>
      <c r="AQ1480" s="2" t="str">
        <v>Cake</v>
      </c>
      <c r="AR1480" s="2" t="str">
        <v/>
      </c>
      <c r="AS1480" s="2" t="str">
        <v/>
      </c>
      <c r="AT1480" s="2" t="str">
        <v/>
      </c>
      <c r="AU1480" s="2" t="str">
        <v/>
      </c>
      <c r="AV1480" s="2" t="str" cm="1">
        <f t="array" ref="AV1480:AW1480">_xlfn.UNIQUE(AQ1480:AU1480,TRUE)</f>
        <v>Cake</v>
      </c>
      <c r="AW1480" s="2" t="str">
        <v/>
      </c>
      <c r="AX1480" s="2"/>
      <c r="AY1480" s="2"/>
      <c r="AZ1480" s="2"/>
      <c r="BA1480" s="2" t="b">
        <f t="shared" si="126"/>
        <v>0</v>
      </c>
      <c r="BB1480" s="2" t="b">
        <f t="shared" si="127"/>
        <v>0</v>
      </c>
      <c r="BC1480" s="2">
        <f t="shared" si="129"/>
        <v>0</v>
      </c>
    </row>
    <row r="1481" spans="2:55" x14ac:dyDescent="0.2">
      <c r="B1481" s="12">
        <v>1478</v>
      </c>
      <c r="C1481" s="335">
        <v>42691</v>
      </c>
      <c r="D1481" s="336">
        <v>0.51371527777777781</v>
      </c>
      <c r="E1481" s="12" t="s">
        <v>5915</v>
      </c>
      <c r="F1481" s="12" t="s">
        <v>5927</v>
      </c>
      <c r="G1481" s="12" t="s">
        <v>5914</v>
      </c>
      <c r="H1481" s="12" t="s">
        <v>5914</v>
      </c>
      <c r="I1481" s="12" t="s">
        <v>5914</v>
      </c>
      <c r="J1481" s="2" t="s">
        <v>5915</v>
      </c>
      <c r="K1481" s="2" t="s">
        <v>5927</v>
      </c>
      <c r="L1481" s="2" t="s">
        <v>5914</v>
      </c>
      <c r="O1481" s="7">
        <f t="shared" si="125"/>
        <v>0.4937572133039555</v>
      </c>
      <c r="P1481" s="7">
        <f t="shared" si="125"/>
        <v>7.0401846605812612E-2</v>
      </c>
      <c r="Q1481" s="7" t="str">
        <f t="shared" si="125"/>
        <v>-</v>
      </c>
      <c r="R1481" s="7" t="str">
        <f t="shared" si="125"/>
        <v>-</v>
      </c>
      <c r="S1481" s="7" t="str">
        <f t="shared" si="125"/>
        <v>-</v>
      </c>
      <c r="T1481" s="286">
        <f t="shared" si="128"/>
        <v>7.0401846605812612E-2</v>
      </c>
      <c r="AN1481" s="2">
        <v>2742</v>
      </c>
      <c r="AO1481" s="2">
        <v>42712</v>
      </c>
      <c r="AP1481" s="2">
        <v>0.36540509259259263</v>
      </c>
      <c r="AQ1481" s="2" t="str">
        <v>Coffee</v>
      </c>
      <c r="AR1481" s="2" t="str">
        <v>Bread</v>
      </c>
      <c r="AS1481" s="2" t="str">
        <v/>
      </c>
      <c r="AT1481" s="2" t="str">
        <v/>
      </c>
      <c r="AU1481" s="2" t="str">
        <v/>
      </c>
      <c r="AV1481" s="2" t="str" cm="1">
        <f t="array" ref="AV1481:AX1481">_xlfn.UNIQUE(AQ1481:AU1481,TRUE)</f>
        <v>Coffee</v>
      </c>
      <c r="AW1481" s="2" t="str">
        <v>Bread</v>
      </c>
      <c r="AX1481" s="2" t="str">
        <v/>
      </c>
      <c r="AY1481" s="2"/>
      <c r="AZ1481" s="2"/>
      <c r="BA1481" s="2" t="b">
        <f t="shared" si="126"/>
        <v>1</v>
      </c>
      <c r="BB1481" s="2" t="b">
        <f t="shared" si="127"/>
        <v>0</v>
      </c>
      <c r="BC1481" s="2">
        <f t="shared" si="129"/>
        <v>0</v>
      </c>
    </row>
    <row r="1482" spans="2:55" x14ac:dyDescent="0.2">
      <c r="B1482" s="12">
        <v>1479</v>
      </c>
      <c r="C1482" s="335">
        <v>42691</v>
      </c>
      <c r="D1482" s="336">
        <v>0.51467592592592593</v>
      </c>
      <c r="E1482" s="12" t="s">
        <v>5913</v>
      </c>
      <c r="F1482" s="12" t="s">
        <v>5914</v>
      </c>
      <c r="G1482" s="12" t="s">
        <v>5914</v>
      </c>
      <c r="H1482" s="12" t="s">
        <v>5914</v>
      </c>
      <c r="I1482" s="12" t="s">
        <v>5914</v>
      </c>
      <c r="J1482" s="2" t="s">
        <v>5913</v>
      </c>
      <c r="K1482" s="2" t="s">
        <v>5914</v>
      </c>
      <c r="O1482" s="7">
        <f t="shared" si="125"/>
        <v>0.32357570034623861</v>
      </c>
      <c r="P1482" s="7" t="str">
        <f t="shared" si="125"/>
        <v>-</v>
      </c>
      <c r="Q1482" s="7" t="str">
        <f t="shared" si="125"/>
        <v>-</v>
      </c>
      <c r="R1482" s="7" t="str">
        <f t="shared" si="125"/>
        <v>-</v>
      </c>
      <c r="S1482" s="7" t="str">
        <f t="shared" si="125"/>
        <v>-</v>
      </c>
      <c r="T1482" s="286">
        <f t="shared" si="128"/>
        <v>0.32357570034623861</v>
      </c>
      <c r="AN1482" s="2">
        <v>2743</v>
      </c>
      <c r="AO1482" s="2">
        <v>42712</v>
      </c>
      <c r="AP1482" s="2">
        <v>0.37716435185185188</v>
      </c>
      <c r="AQ1482" s="2" t="str">
        <v>Pastry</v>
      </c>
      <c r="AR1482" s="2" t="str">
        <v>Coffee</v>
      </c>
      <c r="AS1482" s="2" t="str">
        <v/>
      </c>
      <c r="AT1482" s="2" t="str">
        <v/>
      </c>
      <c r="AU1482" s="2" t="str">
        <v/>
      </c>
      <c r="AV1482" s="2" t="str" cm="1">
        <f t="array" ref="AV1482:AX1482">_xlfn.UNIQUE(AQ1482:AU1482,TRUE)</f>
        <v>Pastry</v>
      </c>
      <c r="AW1482" s="2" t="str">
        <v>Coffee</v>
      </c>
      <c r="AX1482" s="2" t="str">
        <v/>
      </c>
      <c r="AY1482" s="2"/>
      <c r="AZ1482" s="2"/>
      <c r="BA1482" s="2" t="b">
        <f t="shared" si="126"/>
        <v>1</v>
      </c>
      <c r="BB1482" s="2" t="b">
        <f t="shared" si="127"/>
        <v>0</v>
      </c>
      <c r="BC1482" s="2">
        <f t="shared" si="129"/>
        <v>0</v>
      </c>
    </row>
    <row r="1483" spans="2:55" x14ac:dyDescent="0.2">
      <c r="B1483" s="12">
        <v>1480</v>
      </c>
      <c r="C1483" s="335">
        <v>42691</v>
      </c>
      <c r="D1483" s="336">
        <v>0.51631944444444444</v>
      </c>
      <c r="E1483" s="12" t="s">
        <v>5937</v>
      </c>
      <c r="F1483" s="12" t="s">
        <v>5914</v>
      </c>
      <c r="G1483" s="12" t="s">
        <v>5914</v>
      </c>
      <c r="H1483" s="12" t="s">
        <v>5914</v>
      </c>
      <c r="I1483" s="12" t="s">
        <v>5914</v>
      </c>
      <c r="J1483" s="2" t="s">
        <v>5937</v>
      </c>
      <c r="K1483" s="2" t="s">
        <v>5914</v>
      </c>
      <c r="O1483" s="7">
        <f t="shared" si="125"/>
        <v>3.388941349281293E-2</v>
      </c>
      <c r="P1483" s="7" t="str">
        <f t="shared" si="125"/>
        <v>-</v>
      </c>
      <c r="Q1483" s="7" t="str">
        <f t="shared" si="125"/>
        <v>-</v>
      </c>
      <c r="R1483" s="7" t="str">
        <f t="shared" si="125"/>
        <v>-</v>
      </c>
      <c r="S1483" s="7" t="str">
        <f t="shared" si="125"/>
        <v>-</v>
      </c>
      <c r="T1483" s="286">
        <f t="shared" si="128"/>
        <v>3.388941349281293E-2</v>
      </c>
      <c r="AN1483" s="2">
        <v>2744</v>
      </c>
      <c r="AO1483" s="2">
        <v>42712</v>
      </c>
      <c r="AP1483" s="2">
        <v>0.37805555555555559</v>
      </c>
      <c r="AQ1483" s="2" t="str">
        <v>Coffee</v>
      </c>
      <c r="AR1483" s="2" t="str">
        <v>Pastry</v>
      </c>
      <c r="AS1483" s="2" t="str">
        <v/>
      </c>
      <c r="AT1483" s="2" t="str">
        <v/>
      </c>
      <c r="AU1483" s="2" t="str">
        <v/>
      </c>
      <c r="AV1483" s="2" t="str" cm="1">
        <f t="array" ref="AV1483:AX1483">_xlfn.UNIQUE(AQ1483:AU1483,TRUE)</f>
        <v>Coffee</v>
      </c>
      <c r="AW1483" s="2" t="str">
        <v>Pastry</v>
      </c>
      <c r="AX1483" s="2" t="str">
        <v/>
      </c>
      <c r="AY1483" s="2"/>
      <c r="AZ1483" s="2"/>
      <c r="BA1483" s="2" t="b">
        <f t="shared" si="126"/>
        <v>1</v>
      </c>
      <c r="BB1483" s="2" t="b">
        <f t="shared" si="127"/>
        <v>0</v>
      </c>
      <c r="BC1483" s="2">
        <f t="shared" si="129"/>
        <v>0</v>
      </c>
    </row>
    <row r="1484" spans="2:55" x14ac:dyDescent="0.2">
      <c r="B1484" s="12">
        <v>1481</v>
      </c>
      <c r="C1484" s="335">
        <v>42691</v>
      </c>
      <c r="D1484" s="336">
        <v>0.52193287037037039</v>
      </c>
      <c r="E1484" s="12" t="s">
        <v>5915</v>
      </c>
      <c r="F1484" s="12" t="s">
        <v>5914</v>
      </c>
      <c r="G1484" s="12" t="s">
        <v>5914</v>
      </c>
      <c r="H1484" s="12" t="s">
        <v>5914</v>
      </c>
      <c r="I1484" s="12" t="s">
        <v>5914</v>
      </c>
      <c r="J1484" s="2" t="s">
        <v>5915</v>
      </c>
      <c r="K1484" s="2" t="s">
        <v>5914</v>
      </c>
      <c r="O1484" s="7">
        <f t="shared" si="125"/>
        <v>0.4937572133039555</v>
      </c>
      <c r="P1484" s="7" t="str">
        <f t="shared" si="125"/>
        <v>-</v>
      </c>
      <c r="Q1484" s="7" t="str">
        <f t="shared" si="125"/>
        <v>-</v>
      </c>
      <c r="R1484" s="7" t="str">
        <f t="shared" si="125"/>
        <v>-</v>
      </c>
      <c r="S1484" s="7" t="str">
        <f t="shared" si="125"/>
        <v>-</v>
      </c>
      <c r="T1484" s="286">
        <f t="shared" si="128"/>
        <v>0.4937572133039555</v>
      </c>
      <c r="AN1484" s="2">
        <v>2745</v>
      </c>
      <c r="AO1484" s="2">
        <v>42712</v>
      </c>
      <c r="AP1484" s="2">
        <v>0.38537037037037036</v>
      </c>
      <c r="AQ1484" s="2" t="str">
        <v>Coffee</v>
      </c>
      <c r="AR1484" s="2" t="str">
        <v>Pastry</v>
      </c>
      <c r="AS1484" s="2" t="str">
        <v/>
      </c>
      <c r="AT1484" s="2" t="str">
        <v/>
      </c>
      <c r="AU1484" s="2" t="str">
        <v/>
      </c>
      <c r="AV1484" s="2" t="str" cm="1">
        <f t="array" ref="AV1484:AX1484">_xlfn.UNIQUE(AQ1484:AU1484,TRUE)</f>
        <v>Coffee</v>
      </c>
      <c r="AW1484" s="2" t="str">
        <v>Pastry</v>
      </c>
      <c r="AX1484" s="2" t="str">
        <v/>
      </c>
      <c r="AY1484" s="2"/>
      <c r="AZ1484" s="2"/>
      <c r="BA1484" s="2" t="b">
        <f t="shared" si="126"/>
        <v>1</v>
      </c>
      <c r="BB1484" s="2" t="b">
        <f t="shared" si="127"/>
        <v>0</v>
      </c>
      <c r="BC1484" s="2">
        <f t="shared" si="129"/>
        <v>0</v>
      </c>
    </row>
    <row r="1485" spans="2:55" x14ac:dyDescent="0.2">
      <c r="B1485" s="12">
        <v>1482</v>
      </c>
      <c r="C1485" s="335">
        <v>42691</v>
      </c>
      <c r="D1485" s="336">
        <v>0.52331018518518524</v>
      </c>
      <c r="E1485" s="12" t="s">
        <v>5921</v>
      </c>
      <c r="F1485" s="12" t="s">
        <v>5914</v>
      </c>
      <c r="G1485" s="12" t="s">
        <v>5914</v>
      </c>
      <c r="H1485" s="12" t="s">
        <v>5914</v>
      </c>
      <c r="I1485" s="12" t="s">
        <v>5914</v>
      </c>
      <c r="J1485" s="2" t="s">
        <v>5921</v>
      </c>
      <c r="K1485" s="2" t="s">
        <v>5914</v>
      </c>
      <c r="O1485" s="7">
        <f t="shared" si="125"/>
        <v>0.1409086139964327</v>
      </c>
      <c r="P1485" s="7" t="str">
        <f t="shared" si="125"/>
        <v>-</v>
      </c>
      <c r="Q1485" s="7" t="str">
        <f t="shared" si="125"/>
        <v>-</v>
      </c>
      <c r="R1485" s="7" t="str">
        <f t="shared" si="125"/>
        <v>-</v>
      </c>
      <c r="S1485" s="7" t="str">
        <f t="shared" si="125"/>
        <v>-</v>
      </c>
      <c r="T1485" s="286">
        <f t="shared" si="128"/>
        <v>0.1409086139964327</v>
      </c>
      <c r="AN1485" s="2">
        <v>2747</v>
      </c>
      <c r="AO1485" s="2">
        <v>42712</v>
      </c>
      <c r="AP1485" s="2">
        <v>0.39347222222222222</v>
      </c>
      <c r="AQ1485" s="2" t="str">
        <v>Coffee</v>
      </c>
      <c r="AR1485" s="2" t="str">
        <v/>
      </c>
      <c r="AS1485" s="2" t="str">
        <v/>
      </c>
      <c r="AT1485" s="2" t="str">
        <v/>
      </c>
      <c r="AU1485" s="2" t="str">
        <v/>
      </c>
      <c r="AV1485" s="2" t="str" cm="1">
        <f t="array" ref="AV1485:AW1485">_xlfn.UNIQUE(AQ1485:AU1485,TRUE)</f>
        <v>Coffee</v>
      </c>
      <c r="AW1485" s="2" t="str">
        <v/>
      </c>
      <c r="AX1485" s="2"/>
      <c r="AY1485" s="2"/>
      <c r="AZ1485" s="2"/>
      <c r="BA1485" s="2" t="b">
        <f t="shared" si="126"/>
        <v>1</v>
      </c>
      <c r="BB1485" s="2" t="b">
        <f t="shared" si="127"/>
        <v>0</v>
      </c>
      <c r="BC1485" s="2">
        <f t="shared" si="129"/>
        <v>0</v>
      </c>
    </row>
    <row r="1486" spans="2:55" x14ac:dyDescent="0.2">
      <c r="B1486" s="12">
        <v>1483</v>
      </c>
      <c r="C1486" s="335">
        <v>42691</v>
      </c>
      <c r="D1486" s="336">
        <v>0.52387731481481481</v>
      </c>
      <c r="E1486" s="12" t="s">
        <v>5915</v>
      </c>
      <c r="F1486" s="12" t="s">
        <v>5937</v>
      </c>
      <c r="G1486" s="12" t="s">
        <v>5957</v>
      </c>
      <c r="H1486" s="12" t="s">
        <v>5924</v>
      </c>
      <c r="I1486" s="12" t="s">
        <v>5914</v>
      </c>
      <c r="J1486" s="2" t="s">
        <v>5915</v>
      </c>
      <c r="K1486" s="2" t="s">
        <v>5937</v>
      </c>
      <c r="L1486" s="2" t="s">
        <v>5957</v>
      </c>
      <c r="M1486" s="2" t="s">
        <v>5924</v>
      </c>
      <c r="N1486" s="2" t="s">
        <v>5914</v>
      </c>
      <c r="O1486" s="7">
        <f t="shared" si="125"/>
        <v>0.4937572133039555</v>
      </c>
      <c r="P1486" s="7">
        <f t="shared" si="125"/>
        <v>3.388941349281293E-2</v>
      </c>
      <c r="Q1486" s="7">
        <f t="shared" si="125"/>
        <v>3.7771482530689331E-3</v>
      </c>
      <c r="R1486" s="7">
        <f t="shared" si="125"/>
        <v>8.4775994124436052E-2</v>
      </c>
      <c r="S1486" s="7" t="str">
        <f t="shared" si="125"/>
        <v>-</v>
      </c>
      <c r="T1486" s="286">
        <f t="shared" si="128"/>
        <v>3.7771482530689331E-3</v>
      </c>
      <c r="AN1486" s="2">
        <v>2748</v>
      </c>
      <c r="AO1486" s="2">
        <v>42712</v>
      </c>
      <c r="AP1486" s="2">
        <v>0.39467592592592587</v>
      </c>
      <c r="AQ1486" s="2" t="str">
        <v>Coffee</v>
      </c>
      <c r="AR1486" s="2" t="str">
        <v/>
      </c>
      <c r="AS1486" s="2" t="str">
        <v/>
      </c>
      <c r="AT1486" s="2" t="str">
        <v/>
      </c>
      <c r="AU1486" s="2" t="str">
        <v/>
      </c>
      <c r="AV1486" s="2" t="str" cm="1">
        <f t="array" ref="AV1486:AW1486">_xlfn.UNIQUE(AQ1486:AU1486,TRUE)</f>
        <v>Coffee</v>
      </c>
      <c r="AW1486" s="2" t="str">
        <v/>
      </c>
      <c r="AX1486" s="2"/>
      <c r="AY1486" s="2"/>
      <c r="AZ1486" s="2"/>
      <c r="BA1486" s="2" t="b">
        <f t="shared" si="126"/>
        <v>1</v>
      </c>
      <c r="BB1486" s="2" t="b">
        <f t="shared" si="127"/>
        <v>0</v>
      </c>
      <c r="BC1486" s="2">
        <f t="shared" si="129"/>
        <v>0</v>
      </c>
    </row>
    <row r="1487" spans="2:55" x14ac:dyDescent="0.2">
      <c r="B1487" s="12">
        <v>1484</v>
      </c>
      <c r="C1487" s="335">
        <v>42691</v>
      </c>
      <c r="D1487" s="336">
        <v>0.53405092592592596</v>
      </c>
      <c r="E1487" s="12" t="s">
        <v>5947</v>
      </c>
      <c r="F1487" s="12" t="s">
        <v>5935</v>
      </c>
      <c r="G1487" s="12" t="s">
        <v>5934</v>
      </c>
      <c r="H1487" s="12" t="s">
        <v>5914</v>
      </c>
      <c r="I1487" s="12" t="s">
        <v>5914</v>
      </c>
      <c r="J1487" s="2" t="s">
        <v>5947</v>
      </c>
      <c r="K1487" s="2" t="s">
        <v>5935</v>
      </c>
      <c r="L1487" s="2" t="s">
        <v>5934</v>
      </c>
      <c r="M1487" s="2" t="s">
        <v>5914</v>
      </c>
      <c r="O1487" s="7">
        <f t="shared" si="125"/>
        <v>1.0387157695939566E-2</v>
      </c>
      <c r="P1487" s="7">
        <f t="shared" si="125"/>
        <v>1.3639702024971147E-2</v>
      </c>
      <c r="Q1487" s="7">
        <f t="shared" si="125"/>
        <v>3.4833700556080156E-2</v>
      </c>
      <c r="R1487" s="7" t="str">
        <f t="shared" si="125"/>
        <v>-</v>
      </c>
      <c r="S1487" s="7" t="str">
        <f t="shared" si="125"/>
        <v>-</v>
      </c>
      <c r="T1487" s="286">
        <f t="shared" si="128"/>
        <v>1.0387157695939566E-2</v>
      </c>
      <c r="AN1487" s="2">
        <v>2750</v>
      </c>
      <c r="AO1487" s="2">
        <v>42712</v>
      </c>
      <c r="AP1487" s="2">
        <v>0.3982175925925926</v>
      </c>
      <c r="AQ1487" s="2" t="str">
        <v>Medialuna</v>
      </c>
      <c r="AR1487" s="2" t="str">
        <v>Bread</v>
      </c>
      <c r="AS1487" s="2" t="str">
        <v/>
      </c>
      <c r="AT1487" s="2" t="str">
        <v/>
      </c>
      <c r="AU1487" s="2" t="str">
        <v/>
      </c>
      <c r="AV1487" s="2" t="str" cm="1">
        <f t="array" ref="AV1487:AX1487">_xlfn.UNIQUE(AQ1487:AU1487,TRUE)</f>
        <v>Medialuna</v>
      </c>
      <c r="AW1487" s="2" t="str">
        <v>Bread</v>
      </c>
      <c r="AX1487" s="2" t="str">
        <v/>
      </c>
      <c r="AY1487" s="2"/>
      <c r="AZ1487" s="2"/>
      <c r="BA1487" s="2" t="b">
        <f t="shared" si="126"/>
        <v>0</v>
      </c>
      <c r="BB1487" s="2" t="b">
        <f t="shared" si="127"/>
        <v>0</v>
      </c>
      <c r="BC1487" s="2">
        <f t="shared" si="129"/>
        <v>0</v>
      </c>
    </row>
    <row r="1488" spans="2:55" x14ac:dyDescent="0.2">
      <c r="B1488" s="12">
        <v>1485</v>
      </c>
      <c r="C1488" s="335">
        <v>42691</v>
      </c>
      <c r="D1488" s="336">
        <v>0.53436342592592589</v>
      </c>
      <c r="E1488" s="12" t="s">
        <v>5913</v>
      </c>
      <c r="F1488" s="12" t="s">
        <v>5914</v>
      </c>
      <c r="G1488" s="12" t="s">
        <v>5914</v>
      </c>
      <c r="H1488" s="12" t="s">
        <v>5914</v>
      </c>
      <c r="I1488" s="12" t="s">
        <v>5914</v>
      </c>
      <c r="J1488" s="2" t="s">
        <v>5913</v>
      </c>
      <c r="K1488" s="2" t="s">
        <v>5914</v>
      </c>
      <c r="O1488" s="7">
        <f t="shared" si="125"/>
        <v>0.32357570034623861</v>
      </c>
      <c r="P1488" s="7" t="str">
        <f t="shared" si="125"/>
        <v>-</v>
      </c>
      <c r="Q1488" s="7" t="str">
        <f t="shared" si="125"/>
        <v>-</v>
      </c>
      <c r="R1488" s="7" t="str">
        <f t="shared" si="125"/>
        <v>-</v>
      </c>
      <c r="S1488" s="7" t="str">
        <f t="shared" si="125"/>
        <v>-</v>
      </c>
      <c r="T1488" s="286">
        <f t="shared" si="128"/>
        <v>0.32357570034623861</v>
      </c>
      <c r="AN1488" s="2">
        <v>2751</v>
      </c>
      <c r="AO1488" s="2">
        <v>42712</v>
      </c>
      <c r="AP1488" s="2">
        <v>0.40616898148148151</v>
      </c>
      <c r="AQ1488" s="2" t="str">
        <v>Coffee</v>
      </c>
      <c r="AR1488" s="2" t="str">
        <v>Cake</v>
      </c>
      <c r="AS1488" s="2" t="str">
        <v/>
      </c>
      <c r="AT1488" s="2" t="str">
        <v/>
      </c>
      <c r="AU1488" s="2" t="str">
        <v/>
      </c>
      <c r="AV1488" s="2" t="str" cm="1">
        <f t="array" ref="AV1488:AX1488">_xlfn.UNIQUE(AQ1488:AU1488,TRUE)</f>
        <v>Coffee</v>
      </c>
      <c r="AW1488" s="2" t="str">
        <v>Cake</v>
      </c>
      <c r="AX1488" s="2" t="str">
        <v/>
      </c>
      <c r="AY1488" s="2"/>
      <c r="AZ1488" s="2"/>
      <c r="BA1488" s="2" t="b">
        <f t="shared" si="126"/>
        <v>1</v>
      </c>
      <c r="BB1488" s="2" t="b">
        <f t="shared" si="127"/>
        <v>0</v>
      </c>
      <c r="BC1488" s="2">
        <f t="shared" si="129"/>
        <v>0</v>
      </c>
    </row>
    <row r="1489" spans="2:55" x14ac:dyDescent="0.2">
      <c r="B1489" s="12">
        <v>1486</v>
      </c>
      <c r="C1489" s="335">
        <v>42691</v>
      </c>
      <c r="D1489" s="336">
        <v>0.53920138888888891</v>
      </c>
      <c r="E1489" s="12" t="s">
        <v>5915</v>
      </c>
      <c r="F1489" s="12" t="s">
        <v>5947</v>
      </c>
      <c r="G1489" s="12" t="s">
        <v>5947</v>
      </c>
      <c r="H1489" s="12" t="s">
        <v>5934</v>
      </c>
      <c r="I1489" s="12" t="s">
        <v>5934</v>
      </c>
      <c r="J1489" s="2" t="s">
        <v>5915</v>
      </c>
      <c r="K1489" s="2" t="s">
        <v>5947</v>
      </c>
      <c r="L1489" s="2" t="s">
        <v>5934</v>
      </c>
      <c r="M1489" s="2" t="s">
        <v>5923</v>
      </c>
      <c r="N1489" s="2" t="s">
        <v>5913</v>
      </c>
      <c r="O1489" s="7">
        <f t="shared" si="125"/>
        <v>0.4937572133039555</v>
      </c>
      <c r="P1489" s="7">
        <f t="shared" si="125"/>
        <v>1.0387157695939566E-2</v>
      </c>
      <c r="Q1489" s="7">
        <f t="shared" si="125"/>
        <v>1.0387157695939566E-2</v>
      </c>
      <c r="R1489" s="7">
        <f t="shared" si="125"/>
        <v>3.4833700556080156E-2</v>
      </c>
      <c r="S1489" s="7">
        <f t="shared" si="125"/>
        <v>3.4833700556080156E-2</v>
      </c>
      <c r="T1489" s="286">
        <f t="shared" si="128"/>
        <v>1.0387157695939566E-2</v>
      </c>
      <c r="AN1489" s="2">
        <v>2752</v>
      </c>
      <c r="AO1489" s="2">
        <v>42712</v>
      </c>
      <c r="AP1489" s="2">
        <v>0.42310185185185184</v>
      </c>
      <c r="AQ1489" s="2" t="str">
        <v>Coffee</v>
      </c>
      <c r="AR1489" s="2">
        <v>0</v>
      </c>
      <c r="AS1489" s="2" t="str">
        <v>Pastry</v>
      </c>
      <c r="AT1489" s="2" t="str">
        <v/>
      </c>
      <c r="AU1489" s="2" t="str">
        <v/>
      </c>
      <c r="AV1489" s="2" t="str" cm="1">
        <f t="array" ref="AV1489:AY1489">_xlfn.UNIQUE(AQ1489:AU1489,TRUE)</f>
        <v>Coffee</v>
      </c>
      <c r="AW1489" s="2">
        <v>0</v>
      </c>
      <c r="AX1489" s="2" t="str">
        <v>Pastry</v>
      </c>
      <c r="AY1489" s="2" t="str">
        <v/>
      </c>
      <c r="AZ1489" s="2"/>
      <c r="BA1489" s="2" t="b">
        <f t="shared" si="126"/>
        <v>1</v>
      </c>
      <c r="BB1489" s="2" t="b">
        <f t="shared" si="127"/>
        <v>0</v>
      </c>
      <c r="BC1489" s="2">
        <f t="shared" si="129"/>
        <v>0</v>
      </c>
    </row>
    <row r="1490" spans="2:55" x14ac:dyDescent="0.2">
      <c r="B1490" s="12">
        <v>1487</v>
      </c>
      <c r="C1490" s="335">
        <v>42691</v>
      </c>
      <c r="D1490" s="336">
        <v>0.54061342592592598</v>
      </c>
      <c r="E1490" s="12" t="s">
        <v>5915</v>
      </c>
      <c r="F1490" s="12" t="s">
        <v>5915</v>
      </c>
      <c r="G1490" s="12" t="s">
        <v>5914</v>
      </c>
      <c r="H1490" s="12" t="s">
        <v>5914</v>
      </c>
      <c r="I1490" s="12" t="s">
        <v>5914</v>
      </c>
      <c r="J1490" s="2" t="s">
        <v>5915</v>
      </c>
      <c r="K1490" s="2" t="s">
        <v>5914</v>
      </c>
      <c r="O1490" s="7">
        <f t="shared" si="125"/>
        <v>0.4937572133039555</v>
      </c>
      <c r="P1490" s="7">
        <f t="shared" si="125"/>
        <v>0.4937572133039555</v>
      </c>
      <c r="Q1490" s="7" t="str">
        <f t="shared" si="125"/>
        <v>-</v>
      </c>
      <c r="R1490" s="7" t="str">
        <f t="shared" si="125"/>
        <v>-</v>
      </c>
      <c r="S1490" s="7" t="str">
        <f t="shared" si="125"/>
        <v>-</v>
      </c>
      <c r="T1490" s="286">
        <f t="shared" si="128"/>
        <v>0.4937572133039555</v>
      </c>
      <c r="AN1490" s="2">
        <v>2753</v>
      </c>
      <c r="AO1490" s="2">
        <v>42712</v>
      </c>
      <c r="AP1490" s="2">
        <v>0.42810185185185184</v>
      </c>
      <c r="AQ1490" s="2" t="str">
        <v>Coffee</v>
      </c>
      <c r="AR1490" s="2" t="str">
        <v/>
      </c>
      <c r="AS1490" s="2" t="str">
        <v/>
      </c>
      <c r="AT1490" s="2" t="str">
        <v/>
      </c>
      <c r="AU1490" s="2" t="str">
        <v/>
      </c>
      <c r="AV1490" s="2" t="str" cm="1">
        <f t="array" ref="AV1490:AW1490">_xlfn.UNIQUE(AQ1490:AU1490,TRUE)</f>
        <v>Coffee</v>
      </c>
      <c r="AW1490" s="2" t="str">
        <v/>
      </c>
      <c r="AX1490" s="2"/>
      <c r="AY1490" s="2"/>
      <c r="AZ1490" s="2"/>
      <c r="BA1490" s="2" t="b">
        <f t="shared" si="126"/>
        <v>1</v>
      </c>
      <c r="BB1490" s="2" t="b">
        <f t="shared" si="127"/>
        <v>0</v>
      </c>
      <c r="BC1490" s="2">
        <f t="shared" si="129"/>
        <v>0</v>
      </c>
    </row>
    <row r="1491" spans="2:55" x14ac:dyDescent="0.2">
      <c r="B1491" s="12">
        <v>1488</v>
      </c>
      <c r="C1491" s="335">
        <v>42691</v>
      </c>
      <c r="D1491" s="336">
        <v>0.54831018518518515</v>
      </c>
      <c r="E1491" s="12" t="s">
        <v>5913</v>
      </c>
      <c r="F1491" s="12" t="s">
        <v>5914</v>
      </c>
      <c r="G1491" s="12" t="s">
        <v>5914</v>
      </c>
      <c r="H1491" s="12" t="s">
        <v>5914</v>
      </c>
      <c r="I1491" s="12" t="s">
        <v>5914</v>
      </c>
      <c r="J1491" s="2" t="s">
        <v>5913</v>
      </c>
      <c r="K1491" s="2" t="s">
        <v>5914</v>
      </c>
      <c r="O1491" s="7">
        <f t="shared" si="125"/>
        <v>0.32357570034623861</v>
      </c>
      <c r="P1491" s="7" t="str">
        <f t="shared" si="125"/>
        <v>-</v>
      </c>
      <c r="Q1491" s="7" t="str">
        <f t="shared" si="125"/>
        <v>-</v>
      </c>
      <c r="R1491" s="7" t="str">
        <f t="shared" si="125"/>
        <v>-</v>
      </c>
      <c r="S1491" s="7" t="str">
        <f t="shared" si="125"/>
        <v>-</v>
      </c>
      <c r="T1491" s="286">
        <f t="shared" si="128"/>
        <v>0.32357570034623861</v>
      </c>
      <c r="AN1491" s="2">
        <v>2754</v>
      </c>
      <c r="AO1491" s="2">
        <v>42712</v>
      </c>
      <c r="AP1491" s="2">
        <v>0.44451388888888888</v>
      </c>
      <c r="AQ1491" s="2" t="str">
        <v>Coffee</v>
      </c>
      <c r="AR1491" s="2" t="str">
        <v/>
      </c>
      <c r="AS1491" s="2" t="str">
        <v/>
      </c>
      <c r="AT1491" s="2" t="str">
        <v/>
      </c>
      <c r="AU1491" s="2" t="str">
        <v/>
      </c>
      <c r="AV1491" s="2" t="str" cm="1">
        <f t="array" ref="AV1491:AW1491">_xlfn.UNIQUE(AQ1491:AU1491,TRUE)</f>
        <v>Coffee</v>
      </c>
      <c r="AW1491" s="2" t="str">
        <v/>
      </c>
      <c r="AX1491" s="2"/>
      <c r="AY1491" s="2"/>
      <c r="AZ1491" s="2"/>
      <c r="BA1491" s="2" t="b">
        <f t="shared" si="126"/>
        <v>1</v>
      </c>
      <c r="BB1491" s="2" t="b">
        <f t="shared" si="127"/>
        <v>0</v>
      </c>
      <c r="BC1491" s="2">
        <f t="shared" si="129"/>
        <v>0</v>
      </c>
    </row>
    <row r="1492" spans="2:55" x14ac:dyDescent="0.2">
      <c r="B1492" s="12">
        <v>1489</v>
      </c>
      <c r="C1492" s="335">
        <v>42691</v>
      </c>
      <c r="D1492" s="336">
        <v>0.55483796296296295</v>
      </c>
      <c r="E1492" s="12" t="s">
        <v>5923</v>
      </c>
      <c r="F1492" s="12" t="s">
        <v>5914</v>
      </c>
      <c r="G1492" s="12" t="s">
        <v>5914</v>
      </c>
      <c r="H1492" s="12" t="s">
        <v>5914</v>
      </c>
      <c r="I1492" s="12" t="s">
        <v>5914</v>
      </c>
      <c r="J1492" s="2" t="s">
        <v>5923</v>
      </c>
      <c r="K1492" s="2" t="s">
        <v>5914</v>
      </c>
      <c r="O1492" s="7">
        <f t="shared" si="125"/>
        <v>0.10145839890882384</v>
      </c>
      <c r="P1492" s="7" t="str">
        <f t="shared" si="125"/>
        <v>-</v>
      </c>
      <c r="Q1492" s="7" t="str">
        <f t="shared" si="125"/>
        <v>-</v>
      </c>
      <c r="R1492" s="7" t="str">
        <f t="shared" si="125"/>
        <v>-</v>
      </c>
      <c r="S1492" s="7" t="str">
        <f t="shared" si="125"/>
        <v>-</v>
      </c>
      <c r="T1492" s="286">
        <f t="shared" si="128"/>
        <v>0.10145839890882384</v>
      </c>
      <c r="AN1492" s="2">
        <v>2755</v>
      </c>
      <c r="AO1492" s="2">
        <v>42712</v>
      </c>
      <c r="AP1492" s="2">
        <v>0.45406250000000004</v>
      </c>
      <c r="AQ1492" s="2" t="str">
        <v>Bread</v>
      </c>
      <c r="AR1492" s="2" t="str">
        <v>Cake</v>
      </c>
      <c r="AS1492" s="2" t="str">
        <v>Cookies</v>
      </c>
      <c r="AT1492" s="2" t="str">
        <v/>
      </c>
      <c r="AU1492" s="2" t="str">
        <v/>
      </c>
      <c r="AV1492" s="2" t="str" cm="1">
        <f t="array" ref="AV1492:AY1492">_xlfn.UNIQUE(AQ1492:AU1492,TRUE)</f>
        <v>Bread</v>
      </c>
      <c r="AW1492" s="2" t="str">
        <v>Cake</v>
      </c>
      <c r="AX1492" s="2" t="str">
        <v>Cookies</v>
      </c>
      <c r="AY1492" s="2" t="str">
        <v/>
      </c>
      <c r="AZ1492" s="2"/>
      <c r="BA1492" s="2" t="b">
        <f t="shared" si="126"/>
        <v>0</v>
      </c>
      <c r="BB1492" s="2" t="b">
        <f t="shared" si="127"/>
        <v>0</v>
      </c>
      <c r="BC1492" s="2">
        <f t="shared" si="129"/>
        <v>0</v>
      </c>
    </row>
    <row r="1493" spans="2:55" x14ac:dyDescent="0.2">
      <c r="B1493" s="12">
        <v>1490</v>
      </c>
      <c r="C1493" s="335">
        <v>42691</v>
      </c>
      <c r="D1493" s="336">
        <v>0.55674768518518525</v>
      </c>
      <c r="E1493" s="12" t="s">
        <v>5913</v>
      </c>
      <c r="F1493" s="12" t="s">
        <v>5914</v>
      </c>
      <c r="G1493" s="12" t="s">
        <v>5914</v>
      </c>
      <c r="H1493" s="12" t="s">
        <v>5914</v>
      </c>
      <c r="I1493" s="12" t="s">
        <v>5914</v>
      </c>
      <c r="J1493" s="2" t="s">
        <v>5913</v>
      </c>
      <c r="K1493" s="2" t="s">
        <v>5914</v>
      </c>
      <c r="O1493" s="7">
        <f t="shared" si="125"/>
        <v>0.32357570034623861</v>
      </c>
      <c r="P1493" s="7" t="str">
        <f t="shared" si="125"/>
        <v>-</v>
      </c>
      <c r="Q1493" s="7" t="str">
        <f t="shared" si="125"/>
        <v>-</v>
      </c>
      <c r="R1493" s="7" t="str">
        <f t="shared" si="125"/>
        <v>-</v>
      </c>
      <c r="S1493" s="7" t="str">
        <f t="shared" si="125"/>
        <v>-</v>
      </c>
      <c r="T1493" s="286">
        <f t="shared" si="128"/>
        <v>0.32357570034623861</v>
      </c>
      <c r="AN1493" s="2">
        <v>2756</v>
      </c>
      <c r="AO1493" s="2">
        <v>42712</v>
      </c>
      <c r="AP1493" s="2">
        <v>0.45506944444444447</v>
      </c>
      <c r="AQ1493" s="2" t="str">
        <v>Coffee</v>
      </c>
      <c r="AR1493" s="2" t="str">
        <v>Tea</v>
      </c>
      <c r="AS1493" s="2" t="str">
        <v>Bread</v>
      </c>
      <c r="AT1493" s="2" t="str">
        <v>Cake</v>
      </c>
      <c r="AU1493" s="2" t="str">
        <v/>
      </c>
      <c r="AV1493" s="2" t="str" cm="1">
        <f t="array" ref="AV1493:AZ1493">_xlfn.UNIQUE(AQ1493:AU1493,TRUE)</f>
        <v>Coffee</v>
      </c>
      <c r="AW1493" s="2" t="str">
        <v>Tea</v>
      </c>
      <c r="AX1493" s="2" t="str">
        <v>Bread</v>
      </c>
      <c r="AY1493" s="2" t="str">
        <v>Cake</v>
      </c>
      <c r="AZ1493" s="2" t="str">
        <v/>
      </c>
      <c r="BA1493" s="2" t="b">
        <f t="shared" si="126"/>
        <v>1</v>
      </c>
      <c r="BB1493" s="2" t="b">
        <f t="shared" si="127"/>
        <v>1</v>
      </c>
      <c r="BC1493" s="2">
        <f t="shared" si="129"/>
        <v>1</v>
      </c>
    </row>
    <row r="1494" spans="2:55" x14ac:dyDescent="0.2">
      <c r="B1494" s="12">
        <v>1491</v>
      </c>
      <c r="C1494" s="335">
        <v>42691</v>
      </c>
      <c r="D1494" s="336">
        <v>0.55756944444444445</v>
      </c>
      <c r="E1494" s="12" t="s">
        <v>5944</v>
      </c>
      <c r="F1494" s="12" t="s">
        <v>5914</v>
      </c>
      <c r="G1494" s="12" t="s">
        <v>5914</v>
      </c>
      <c r="H1494" s="12" t="s">
        <v>5914</v>
      </c>
      <c r="I1494" s="12" t="s">
        <v>5914</v>
      </c>
      <c r="J1494" s="2" t="s">
        <v>5944</v>
      </c>
      <c r="K1494" s="2" t="s">
        <v>5914</v>
      </c>
      <c r="O1494" s="7">
        <f t="shared" si="125"/>
        <v>1.458398908823838E-2</v>
      </c>
      <c r="P1494" s="7" t="str">
        <f t="shared" si="125"/>
        <v>-</v>
      </c>
      <c r="Q1494" s="7" t="str">
        <f t="shared" si="125"/>
        <v>-</v>
      </c>
      <c r="R1494" s="7" t="str">
        <f t="shared" si="125"/>
        <v>-</v>
      </c>
      <c r="S1494" s="7" t="str">
        <f t="shared" si="125"/>
        <v>-</v>
      </c>
      <c r="T1494" s="286">
        <f t="shared" si="128"/>
        <v>1.458398908823838E-2</v>
      </c>
      <c r="AN1494" s="2">
        <v>2758</v>
      </c>
      <c r="AO1494" s="2">
        <v>42712</v>
      </c>
      <c r="AP1494" s="2">
        <v>0.46083333333333337</v>
      </c>
      <c r="AQ1494" s="2" t="str">
        <v>Bread</v>
      </c>
      <c r="AR1494" s="2" t="str">
        <v/>
      </c>
      <c r="AS1494" s="2" t="str">
        <v/>
      </c>
      <c r="AT1494" s="2" t="str">
        <v/>
      </c>
      <c r="AU1494" s="2" t="str">
        <v/>
      </c>
      <c r="AV1494" s="2" t="str" cm="1">
        <f t="array" ref="AV1494:AW1494">_xlfn.UNIQUE(AQ1494:AU1494,TRUE)</f>
        <v>Bread</v>
      </c>
      <c r="AW1494" s="2" t="str">
        <v/>
      </c>
      <c r="AX1494" s="2"/>
      <c r="AY1494" s="2"/>
      <c r="AZ1494" s="2"/>
      <c r="BA1494" s="2" t="b">
        <f t="shared" si="126"/>
        <v>0</v>
      </c>
      <c r="BB1494" s="2" t="b">
        <f t="shared" si="127"/>
        <v>0</v>
      </c>
      <c r="BC1494" s="2">
        <f t="shared" si="129"/>
        <v>0</v>
      </c>
    </row>
    <row r="1495" spans="2:55" x14ac:dyDescent="0.2">
      <c r="B1495" s="12">
        <v>1492</v>
      </c>
      <c r="C1495" s="335">
        <v>42691</v>
      </c>
      <c r="D1495" s="336">
        <v>0.55805555555555553</v>
      </c>
      <c r="E1495" s="12" t="s">
        <v>5922</v>
      </c>
      <c r="F1495" s="12" t="s">
        <v>5914</v>
      </c>
      <c r="G1495" s="12" t="s">
        <v>5914</v>
      </c>
      <c r="H1495" s="12" t="s">
        <v>5914</v>
      </c>
      <c r="I1495" s="12" t="s">
        <v>5914</v>
      </c>
      <c r="J1495" s="2" t="s">
        <v>5922</v>
      </c>
      <c r="K1495" s="2" t="s">
        <v>5914</v>
      </c>
      <c r="O1495" s="7">
        <f t="shared" si="125"/>
        <v>3.7876403315496798E-2</v>
      </c>
      <c r="P1495" s="7" t="str">
        <f t="shared" si="125"/>
        <v>-</v>
      </c>
      <c r="Q1495" s="7" t="str">
        <f t="shared" si="125"/>
        <v>-</v>
      </c>
      <c r="R1495" s="7" t="str">
        <f t="shared" si="125"/>
        <v>-</v>
      </c>
      <c r="S1495" s="7" t="str">
        <f t="shared" si="125"/>
        <v>-</v>
      </c>
      <c r="T1495" s="286">
        <f t="shared" si="128"/>
        <v>3.7876403315496798E-2</v>
      </c>
      <c r="AN1495" s="2">
        <v>2759</v>
      </c>
      <c r="AO1495" s="2">
        <v>42712</v>
      </c>
      <c r="AP1495" s="2">
        <v>0.46136574074074077</v>
      </c>
      <c r="AQ1495" s="2" t="str">
        <v>Pastry</v>
      </c>
      <c r="AR1495" s="2" t="str">
        <v>Pastry</v>
      </c>
      <c r="AS1495" s="2" t="str">
        <v/>
      </c>
      <c r="AT1495" s="2" t="str">
        <v/>
      </c>
      <c r="AU1495" s="2" t="str">
        <v/>
      </c>
      <c r="AV1495" s="2" t="str" cm="1">
        <f t="array" ref="AV1495:AW1495">_xlfn.UNIQUE(AQ1495:AU1495,TRUE)</f>
        <v>Pastry</v>
      </c>
      <c r="AW1495" s="2" t="str">
        <v/>
      </c>
      <c r="AX1495" s="2"/>
      <c r="AY1495" s="2"/>
      <c r="AZ1495" s="2"/>
      <c r="BA1495" s="2" t="b">
        <f t="shared" si="126"/>
        <v>0</v>
      </c>
      <c r="BB1495" s="2" t="b">
        <f t="shared" si="127"/>
        <v>0</v>
      </c>
      <c r="BC1495" s="2">
        <f t="shared" si="129"/>
        <v>0</v>
      </c>
    </row>
    <row r="1496" spans="2:55" x14ac:dyDescent="0.2">
      <c r="B1496" s="12">
        <v>1493</v>
      </c>
      <c r="C1496" s="335">
        <v>42691</v>
      </c>
      <c r="D1496" s="336">
        <v>0.55927083333333327</v>
      </c>
      <c r="E1496" s="12" t="s">
        <v>5913</v>
      </c>
      <c r="F1496" s="12" t="s">
        <v>5915</v>
      </c>
      <c r="G1496" s="12" t="s">
        <v>5914</v>
      </c>
      <c r="H1496" s="12" t="s">
        <v>5914</v>
      </c>
      <c r="I1496" s="12" t="s">
        <v>5914</v>
      </c>
      <c r="J1496" s="2" t="s">
        <v>5913</v>
      </c>
      <c r="K1496" s="2" t="s">
        <v>5915</v>
      </c>
      <c r="L1496" s="2" t="s">
        <v>5914</v>
      </c>
      <c r="O1496" s="7">
        <f t="shared" si="125"/>
        <v>0.32357570034623861</v>
      </c>
      <c r="P1496" s="7">
        <f t="shared" si="125"/>
        <v>0.4937572133039555</v>
      </c>
      <c r="Q1496" s="7" t="str">
        <f t="shared" si="125"/>
        <v>-</v>
      </c>
      <c r="R1496" s="7" t="str">
        <f t="shared" si="125"/>
        <v>-</v>
      </c>
      <c r="S1496" s="7" t="str">
        <f t="shared" si="125"/>
        <v>-</v>
      </c>
      <c r="T1496" s="286">
        <f t="shared" si="128"/>
        <v>0.32357570034623861</v>
      </c>
      <c r="AN1496" s="2">
        <v>2760</v>
      </c>
      <c r="AO1496" s="2">
        <v>42712</v>
      </c>
      <c r="AP1496" s="2">
        <v>0.47642361111111109</v>
      </c>
      <c r="AQ1496" s="2" t="str">
        <v>Coffee</v>
      </c>
      <c r="AR1496" s="2" t="str">
        <v/>
      </c>
      <c r="AS1496" s="2" t="str">
        <v/>
      </c>
      <c r="AT1496" s="2" t="str">
        <v/>
      </c>
      <c r="AU1496" s="2" t="str">
        <v/>
      </c>
      <c r="AV1496" s="2" t="str" cm="1">
        <f t="array" ref="AV1496:AW1496">_xlfn.UNIQUE(AQ1496:AU1496,TRUE)</f>
        <v>Coffee</v>
      </c>
      <c r="AW1496" s="2" t="str">
        <v/>
      </c>
      <c r="AX1496" s="2"/>
      <c r="AY1496" s="2"/>
      <c r="AZ1496" s="2"/>
      <c r="BA1496" s="2" t="b">
        <f t="shared" si="126"/>
        <v>1</v>
      </c>
      <c r="BB1496" s="2" t="b">
        <f t="shared" si="127"/>
        <v>0</v>
      </c>
      <c r="BC1496" s="2">
        <f t="shared" si="129"/>
        <v>0</v>
      </c>
    </row>
    <row r="1497" spans="2:55" x14ac:dyDescent="0.2">
      <c r="B1497" s="12">
        <v>1494</v>
      </c>
      <c r="C1497" s="335">
        <v>42691</v>
      </c>
      <c r="D1497" s="336">
        <v>0.56518518518518512</v>
      </c>
      <c r="E1497" s="12" t="s">
        <v>5915</v>
      </c>
      <c r="F1497" s="12" t="s">
        <v>5947</v>
      </c>
      <c r="G1497" s="12" t="s">
        <v>5927</v>
      </c>
      <c r="H1497" s="12" t="s">
        <v>5913</v>
      </c>
      <c r="I1497" s="12" t="s">
        <v>5914</v>
      </c>
      <c r="J1497" s="2" t="s">
        <v>5915</v>
      </c>
      <c r="K1497" s="2" t="s">
        <v>5947</v>
      </c>
      <c r="L1497" s="2" t="s">
        <v>5927</v>
      </c>
      <c r="M1497" s="2" t="s">
        <v>5913</v>
      </c>
      <c r="N1497" s="2" t="s">
        <v>5914</v>
      </c>
      <c r="O1497" s="7">
        <f t="shared" si="125"/>
        <v>0.4937572133039555</v>
      </c>
      <c r="P1497" s="7">
        <f t="shared" si="125"/>
        <v>1.0387157695939566E-2</v>
      </c>
      <c r="Q1497" s="7">
        <f t="shared" si="125"/>
        <v>7.0401846605812612E-2</v>
      </c>
      <c r="R1497" s="7">
        <f t="shared" si="125"/>
        <v>0.32357570034623861</v>
      </c>
      <c r="S1497" s="7" t="str">
        <f t="shared" si="125"/>
        <v>-</v>
      </c>
      <c r="T1497" s="286">
        <f t="shared" si="128"/>
        <v>1.0387157695939566E-2</v>
      </c>
      <c r="AN1497" s="2">
        <v>2762</v>
      </c>
      <c r="AO1497" s="2">
        <v>42712</v>
      </c>
      <c r="AP1497" s="2">
        <v>0.4828587962962963</v>
      </c>
      <c r="AQ1497" s="2" t="str">
        <v>Tea</v>
      </c>
      <c r="AR1497" s="2" t="str">
        <v/>
      </c>
      <c r="AS1497" s="2" t="str">
        <v/>
      </c>
      <c r="AT1497" s="2" t="str">
        <v/>
      </c>
      <c r="AU1497" s="2" t="str">
        <v/>
      </c>
      <c r="AV1497" s="2" t="str" cm="1">
        <f t="array" ref="AV1497:AW1497">_xlfn.UNIQUE(AQ1497:AU1497,TRUE)</f>
        <v>Tea</v>
      </c>
      <c r="AW1497" s="2" t="str">
        <v/>
      </c>
      <c r="AX1497" s="2"/>
      <c r="AY1497" s="2"/>
      <c r="AZ1497" s="2"/>
      <c r="BA1497" s="2" t="b">
        <f t="shared" si="126"/>
        <v>0</v>
      </c>
      <c r="BB1497" s="2" t="b">
        <f t="shared" si="127"/>
        <v>1</v>
      </c>
      <c r="BC1497" s="2">
        <f t="shared" si="129"/>
        <v>0</v>
      </c>
    </row>
    <row r="1498" spans="2:55" x14ac:dyDescent="0.2">
      <c r="B1498" s="12">
        <v>1495</v>
      </c>
      <c r="C1498" s="335">
        <v>42691</v>
      </c>
      <c r="D1498" s="336">
        <v>0.56706018518518519</v>
      </c>
      <c r="E1498" s="12" t="s">
        <v>5937</v>
      </c>
      <c r="F1498" s="12" t="s">
        <v>5915</v>
      </c>
      <c r="G1498" s="12" t="s">
        <v>5914</v>
      </c>
      <c r="H1498" s="12" t="s">
        <v>5914</v>
      </c>
      <c r="I1498" s="12" t="s">
        <v>5914</v>
      </c>
      <c r="J1498" s="2" t="s">
        <v>5937</v>
      </c>
      <c r="K1498" s="2" t="s">
        <v>5915</v>
      </c>
      <c r="L1498" s="2" t="s">
        <v>5914</v>
      </c>
      <c r="O1498" s="7">
        <f t="shared" si="125"/>
        <v>3.388941349281293E-2</v>
      </c>
      <c r="P1498" s="7">
        <f t="shared" si="125"/>
        <v>0.4937572133039555</v>
      </c>
      <c r="Q1498" s="7" t="str">
        <f t="shared" si="125"/>
        <v>-</v>
      </c>
      <c r="R1498" s="7" t="str">
        <f t="shared" si="125"/>
        <v>-</v>
      </c>
      <c r="S1498" s="7" t="str">
        <f t="shared" si="125"/>
        <v>-</v>
      </c>
      <c r="T1498" s="286">
        <f t="shared" si="128"/>
        <v>3.388941349281293E-2</v>
      </c>
      <c r="AN1498" s="2">
        <v>2763</v>
      </c>
      <c r="AO1498" s="2">
        <v>42712</v>
      </c>
      <c r="AP1498" s="2">
        <v>0.48343749999999996</v>
      </c>
      <c r="AQ1498" s="2" t="str">
        <v>Bread</v>
      </c>
      <c r="AR1498" s="2" t="str">
        <v/>
      </c>
      <c r="AS1498" s="2" t="str">
        <v/>
      </c>
      <c r="AT1498" s="2" t="str">
        <v/>
      </c>
      <c r="AU1498" s="2" t="str">
        <v/>
      </c>
      <c r="AV1498" s="2" t="str" cm="1">
        <f t="array" ref="AV1498:AW1498">_xlfn.UNIQUE(AQ1498:AU1498,TRUE)</f>
        <v>Bread</v>
      </c>
      <c r="AW1498" s="2" t="str">
        <v/>
      </c>
      <c r="AX1498" s="2"/>
      <c r="AY1498" s="2"/>
      <c r="AZ1498" s="2"/>
      <c r="BA1498" s="2" t="b">
        <f t="shared" si="126"/>
        <v>0</v>
      </c>
      <c r="BB1498" s="2" t="b">
        <f t="shared" si="127"/>
        <v>0</v>
      </c>
      <c r="BC1498" s="2">
        <f t="shared" si="129"/>
        <v>0</v>
      </c>
    </row>
    <row r="1499" spans="2:55" x14ac:dyDescent="0.2">
      <c r="B1499" s="12">
        <v>1496</v>
      </c>
      <c r="C1499" s="335">
        <v>42691</v>
      </c>
      <c r="D1499" s="336">
        <v>0.56828703703703709</v>
      </c>
      <c r="E1499" s="12" t="s">
        <v>5915</v>
      </c>
      <c r="F1499" s="12" t="s">
        <v>5947</v>
      </c>
      <c r="G1499" s="12" t="s">
        <v>5951</v>
      </c>
      <c r="H1499" s="12" t="s">
        <v>5914</v>
      </c>
      <c r="I1499" s="12" t="s">
        <v>5914</v>
      </c>
      <c r="J1499" s="2" t="s">
        <v>5915</v>
      </c>
      <c r="K1499" s="2" t="s">
        <v>5947</v>
      </c>
      <c r="L1499" s="2" t="s">
        <v>5951</v>
      </c>
      <c r="M1499" s="2" t="s">
        <v>5914</v>
      </c>
      <c r="O1499" s="7">
        <f t="shared" si="125"/>
        <v>0.4937572133039555</v>
      </c>
      <c r="P1499" s="7">
        <f t="shared" si="125"/>
        <v>1.0387157695939566E-2</v>
      </c>
      <c r="Q1499" s="7">
        <f t="shared" si="125"/>
        <v>6.6100094428706326E-3</v>
      </c>
      <c r="R1499" s="7" t="str">
        <f t="shared" si="125"/>
        <v>-</v>
      </c>
      <c r="S1499" s="7" t="str">
        <f t="shared" si="125"/>
        <v>-</v>
      </c>
      <c r="T1499" s="286">
        <f t="shared" si="128"/>
        <v>6.6100094428706326E-3</v>
      </c>
      <c r="AN1499" s="2">
        <v>2765</v>
      </c>
      <c r="AO1499" s="2">
        <v>42712</v>
      </c>
      <c r="AP1499" s="2">
        <v>0.49442129629629633</v>
      </c>
      <c r="AQ1499" s="2" t="str">
        <v>Coffee</v>
      </c>
      <c r="AR1499" s="2" t="str">
        <v>Coffee</v>
      </c>
      <c r="AS1499" s="2" t="str">
        <v>Cake</v>
      </c>
      <c r="AT1499" s="2" t="str">
        <v/>
      </c>
      <c r="AU1499" s="2" t="str">
        <v/>
      </c>
      <c r="AV1499" s="2" t="str" cm="1">
        <f t="array" ref="AV1499:AX1499">_xlfn.UNIQUE(AQ1499:AU1499,TRUE)</f>
        <v>Coffee</v>
      </c>
      <c r="AW1499" s="2" t="str">
        <v>Cake</v>
      </c>
      <c r="AX1499" s="2" t="str">
        <v/>
      </c>
      <c r="AY1499" s="2"/>
      <c r="AZ1499" s="2"/>
      <c r="BA1499" s="2" t="b">
        <f t="shared" si="126"/>
        <v>1</v>
      </c>
      <c r="BB1499" s="2" t="b">
        <f t="shared" si="127"/>
        <v>0</v>
      </c>
      <c r="BC1499" s="2">
        <f t="shared" si="129"/>
        <v>0</v>
      </c>
    </row>
    <row r="1500" spans="2:55" x14ac:dyDescent="0.2">
      <c r="B1500" s="12">
        <v>1497</v>
      </c>
      <c r="C1500" s="335">
        <v>42691</v>
      </c>
      <c r="D1500" s="336">
        <v>0.57775462962962965</v>
      </c>
      <c r="E1500" s="12" t="s">
        <v>5913</v>
      </c>
      <c r="F1500" s="12" t="s">
        <v>5914</v>
      </c>
      <c r="G1500" s="12" t="s">
        <v>5914</v>
      </c>
      <c r="H1500" s="12" t="s">
        <v>5914</v>
      </c>
      <c r="I1500" s="12" t="s">
        <v>5914</v>
      </c>
      <c r="J1500" s="2" t="s">
        <v>5913</v>
      </c>
      <c r="K1500" s="2" t="s">
        <v>5914</v>
      </c>
      <c r="O1500" s="7">
        <f t="shared" ref="O1500:S1550" si="130">IFERROR(VLOOKUP(E1500,$V$4:$X$97,3,0),"-")</f>
        <v>0.32357570034623861</v>
      </c>
      <c r="P1500" s="7" t="str">
        <f t="shared" si="130"/>
        <v>-</v>
      </c>
      <c r="Q1500" s="7" t="str">
        <f t="shared" si="130"/>
        <v>-</v>
      </c>
      <c r="R1500" s="7" t="str">
        <f t="shared" si="130"/>
        <v>-</v>
      </c>
      <c r="S1500" s="7" t="str">
        <f t="shared" si="130"/>
        <v>-</v>
      </c>
      <c r="T1500" s="286">
        <f t="shared" si="128"/>
        <v>0.32357570034623861</v>
      </c>
      <c r="AN1500" s="2">
        <v>2766</v>
      </c>
      <c r="AO1500" s="2">
        <v>42712</v>
      </c>
      <c r="AP1500" s="2">
        <v>0.49553240740740739</v>
      </c>
      <c r="AQ1500" s="2" t="str">
        <v>Coffee</v>
      </c>
      <c r="AR1500" s="2" t="str">
        <v>Sandwich</v>
      </c>
      <c r="AS1500" s="2">
        <v>0</v>
      </c>
      <c r="AT1500" s="2" t="str">
        <v/>
      </c>
      <c r="AU1500" s="2" t="str">
        <v/>
      </c>
      <c r="AV1500" s="2" t="str" cm="1">
        <f t="array" ref="AV1500:AY1500">_xlfn.UNIQUE(AQ1500:AU1500,TRUE)</f>
        <v>Coffee</v>
      </c>
      <c r="AW1500" s="2" t="str">
        <v>Sandwich</v>
      </c>
      <c r="AX1500" s="2">
        <v>0</v>
      </c>
      <c r="AY1500" s="2" t="str">
        <v/>
      </c>
      <c r="AZ1500" s="2"/>
      <c r="BA1500" s="2" t="b">
        <f t="shared" si="126"/>
        <v>1</v>
      </c>
      <c r="BB1500" s="2" t="b">
        <f t="shared" si="127"/>
        <v>0</v>
      </c>
      <c r="BC1500" s="2">
        <f t="shared" si="129"/>
        <v>0</v>
      </c>
    </row>
    <row r="1501" spans="2:55" x14ac:dyDescent="0.2">
      <c r="B1501" s="12">
        <v>1498</v>
      </c>
      <c r="C1501" s="335">
        <v>42691</v>
      </c>
      <c r="D1501" s="336">
        <v>0.57907407407407407</v>
      </c>
      <c r="E1501" s="12" t="s">
        <v>5915</v>
      </c>
      <c r="F1501" s="12" t="s">
        <v>5915</v>
      </c>
      <c r="G1501" s="12" t="s">
        <v>5914</v>
      </c>
      <c r="H1501" s="12" t="s">
        <v>5914</v>
      </c>
      <c r="I1501" s="12" t="s">
        <v>5914</v>
      </c>
      <c r="J1501" s="2" t="s">
        <v>5915</v>
      </c>
      <c r="K1501" s="2" t="s">
        <v>5914</v>
      </c>
      <c r="O1501" s="7">
        <f t="shared" si="130"/>
        <v>0.4937572133039555</v>
      </c>
      <c r="P1501" s="7">
        <f t="shared" si="130"/>
        <v>0.4937572133039555</v>
      </c>
      <c r="Q1501" s="7" t="str">
        <f t="shared" si="130"/>
        <v>-</v>
      </c>
      <c r="R1501" s="7" t="str">
        <f t="shared" si="130"/>
        <v>-</v>
      </c>
      <c r="S1501" s="7" t="str">
        <f t="shared" si="130"/>
        <v>-</v>
      </c>
      <c r="T1501" s="286">
        <f t="shared" si="128"/>
        <v>0.4937572133039555</v>
      </c>
      <c r="AN1501" s="2">
        <v>2767</v>
      </c>
      <c r="AO1501" s="2">
        <v>42712</v>
      </c>
      <c r="AP1501" s="2">
        <v>0.51371527777777781</v>
      </c>
      <c r="AQ1501" s="2" t="str">
        <v>Tea</v>
      </c>
      <c r="AR1501" s="2" t="str">
        <v/>
      </c>
      <c r="AS1501" s="2" t="str">
        <v/>
      </c>
      <c r="AT1501" s="2" t="str">
        <v/>
      </c>
      <c r="AU1501" s="2" t="str">
        <v/>
      </c>
      <c r="AV1501" s="2" t="str" cm="1">
        <f t="array" ref="AV1501:AW1501">_xlfn.UNIQUE(AQ1501:AU1501,TRUE)</f>
        <v>Tea</v>
      </c>
      <c r="AW1501" s="2" t="str">
        <v/>
      </c>
      <c r="AX1501" s="2"/>
      <c r="AY1501" s="2"/>
      <c r="AZ1501" s="2"/>
      <c r="BA1501" s="2" t="b">
        <f t="shared" si="126"/>
        <v>0</v>
      </c>
      <c r="BB1501" s="2" t="b">
        <f t="shared" si="127"/>
        <v>1</v>
      </c>
      <c r="BC1501" s="2">
        <f t="shared" si="129"/>
        <v>0</v>
      </c>
    </row>
    <row r="1502" spans="2:55" x14ac:dyDescent="0.2">
      <c r="B1502" s="12">
        <v>1499</v>
      </c>
      <c r="C1502" s="335">
        <v>42691</v>
      </c>
      <c r="D1502" s="336">
        <v>0.58047453703703711</v>
      </c>
      <c r="E1502" s="12" t="s">
        <v>5917</v>
      </c>
      <c r="F1502" s="12" t="s">
        <v>5914</v>
      </c>
      <c r="G1502" s="12" t="s">
        <v>5914</v>
      </c>
      <c r="H1502" s="12" t="s">
        <v>5914</v>
      </c>
      <c r="I1502" s="12" t="s">
        <v>5914</v>
      </c>
      <c r="J1502" s="2" t="s">
        <v>5917</v>
      </c>
      <c r="K1502" s="2" t="s">
        <v>5914</v>
      </c>
      <c r="O1502" s="7">
        <f t="shared" si="130"/>
        <v>2.885321582205435E-2</v>
      </c>
      <c r="P1502" s="7" t="str">
        <f t="shared" si="130"/>
        <v>-</v>
      </c>
      <c r="Q1502" s="7" t="str">
        <f t="shared" si="130"/>
        <v>-</v>
      </c>
      <c r="R1502" s="7" t="str">
        <f t="shared" si="130"/>
        <v>-</v>
      </c>
      <c r="S1502" s="7" t="str">
        <f t="shared" si="130"/>
        <v>-</v>
      </c>
      <c r="T1502" s="286">
        <f t="shared" si="128"/>
        <v>2.885321582205435E-2</v>
      </c>
      <c r="AN1502" s="2">
        <v>2769</v>
      </c>
      <c r="AO1502" s="2">
        <v>42712</v>
      </c>
      <c r="AP1502" s="2">
        <v>0.54435185185185186</v>
      </c>
      <c r="AQ1502" s="2" t="str">
        <v>Coffee</v>
      </c>
      <c r="AR1502" s="2">
        <v>0</v>
      </c>
      <c r="AS1502" s="2" t="str">
        <v/>
      </c>
      <c r="AT1502" s="2" t="str">
        <v/>
      </c>
      <c r="AU1502" s="2" t="str">
        <v/>
      </c>
      <c r="AV1502" s="2" t="str" cm="1">
        <f t="array" ref="AV1502:AX1502">_xlfn.UNIQUE(AQ1502:AU1502,TRUE)</f>
        <v>Coffee</v>
      </c>
      <c r="AW1502" s="2">
        <v>0</v>
      </c>
      <c r="AX1502" s="2" t="str">
        <v/>
      </c>
      <c r="AY1502" s="2"/>
      <c r="AZ1502" s="2"/>
      <c r="BA1502" s="2" t="b">
        <f t="shared" si="126"/>
        <v>1</v>
      </c>
      <c r="BB1502" s="2" t="b">
        <f t="shared" si="127"/>
        <v>0</v>
      </c>
      <c r="BC1502" s="2">
        <f t="shared" si="129"/>
        <v>0</v>
      </c>
    </row>
    <row r="1503" spans="2:55" x14ac:dyDescent="0.2">
      <c r="B1503" s="12">
        <v>1500</v>
      </c>
      <c r="C1503" s="335">
        <v>42691</v>
      </c>
      <c r="D1503" s="336">
        <v>0.58246527777777779</v>
      </c>
      <c r="E1503" s="12" t="s">
        <v>5915</v>
      </c>
      <c r="F1503" s="12" t="s">
        <v>5934</v>
      </c>
      <c r="G1503" s="12" t="s">
        <v>5914</v>
      </c>
      <c r="H1503" s="12" t="s">
        <v>5914</v>
      </c>
      <c r="I1503" s="12" t="s">
        <v>5914</v>
      </c>
      <c r="J1503" s="2" t="s">
        <v>5915</v>
      </c>
      <c r="K1503" s="2" t="s">
        <v>5934</v>
      </c>
      <c r="L1503" s="2" t="s">
        <v>5914</v>
      </c>
      <c r="O1503" s="7">
        <f t="shared" si="130"/>
        <v>0.4937572133039555</v>
      </c>
      <c r="P1503" s="7">
        <f t="shared" si="130"/>
        <v>3.4833700556080156E-2</v>
      </c>
      <c r="Q1503" s="7" t="str">
        <f t="shared" si="130"/>
        <v>-</v>
      </c>
      <c r="R1503" s="7" t="str">
        <f t="shared" si="130"/>
        <v>-</v>
      </c>
      <c r="S1503" s="7" t="str">
        <f t="shared" si="130"/>
        <v>-</v>
      </c>
      <c r="T1503" s="286">
        <f t="shared" si="128"/>
        <v>3.4833700556080156E-2</v>
      </c>
      <c r="AN1503" s="2">
        <v>2770</v>
      </c>
      <c r="AO1503" s="2">
        <v>42712</v>
      </c>
      <c r="AP1503" s="2">
        <v>0.54488425925925921</v>
      </c>
      <c r="AQ1503" s="2" t="str">
        <v>Coffee</v>
      </c>
      <c r="AR1503" s="2" t="str">
        <v/>
      </c>
      <c r="AS1503" s="2" t="str">
        <v/>
      </c>
      <c r="AT1503" s="2" t="str">
        <v/>
      </c>
      <c r="AU1503" s="2" t="str">
        <v/>
      </c>
      <c r="AV1503" s="2" t="str" cm="1">
        <f t="array" ref="AV1503:AW1503">_xlfn.UNIQUE(AQ1503:AU1503,TRUE)</f>
        <v>Coffee</v>
      </c>
      <c r="AW1503" s="2" t="str">
        <v/>
      </c>
      <c r="AX1503" s="2"/>
      <c r="AY1503" s="2"/>
      <c r="AZ1503" s="2"/>
      <c r="BA1503" s="2" t="b">
        <f t="shared" si="126"/>
        <v>1</v>
      </c>
      <c r="BB1503" s="2" t="b">
        <f t="shared" si="127"/>
        <v>0</v>
      </c>
      <c r="BC1503" s="2">
        <f t="shared" si="129"/>
        <v>0</v>
      </c>
    </row>
    <row r="1504" spans="2:55" x14ac:dyDescent="0.2">
      <c r="B1504" s="12">
        <v>1501</v>
      </c>
      <c r="C1504" s="335">
        <v>42691</v>
      </c>
      <c r="D1504" s="336">
        <v>0.58484953703703701</v>
      </c>
      <c r="E1504" s="12" t="s">
        <v>5915</v>
      </c>
      <c r="F1504" s="12" t="s">
        <v>5914</v>
      </c>
      <c r="G1504" s="12" t="s">
        <v>5914</v>
      </c>
      <c r="H1504" s="12" t="s">
        <v>5914</v>
      </c>
      <c r="I1504" s="12" t="s">
        <v>5914</v>
      </c>
      <c r="J1504" s="2" t="s">
        <v>5915</v>
      </c>
      <c r="K1504" s="2" t="s">
        <v>5914</v>
      </c>
      <c r="O1504" s="7">
        <f t="shared" si="130"/>
        <v>0.4937572133039555</v>
      </c>
      <c r="P1504" s="7" t="str">
        <f t="shared" si="130"/>
        <v>-</v>
      </c>
      <c r="Q1504" s="7" t="str">
        <f t="shared" si="130"/>
        <v>-</v>
      </c>
      <c r="R1504" s="7" t="str">
        <f t="shared" si="130"/>
        <v>-</v>
      </c>
      <c r="S1504" s="7" t="str">
        <f t="shared" si="130"/>
        <v>-</v>
      </c>
      <c r="T1504" s="286">
        <f t="shared" si="128"/>
        <v>0.4937572133039555</v>
      </c>
      <c r="AN1504" s="2">
        <v>2771</v>
      </c>
      <c r="AO1504" s="2">
        <v>42712</v>
      </c>
      <c r="AP1504" s="2">
        <v>0.57023148148148151</v>
      </c>
      <c r="AQ1504" s="2" t="str">
        <v>Tea</v>
      </c>
      <c r="AR1504" s="2">
        <v>0</v>
      </c>
      <c r="AS1504" s="2" t="str">
        <v>Cake</v>
      </c>
      <c r="AT1504" s="2" t="str">
        <v/>
      </c>
      <c r="AU1504" s="2" t="str">
        <v/>
      </c>
      <c r="AV1504" s="2" t="str" cm="1">
        <f t="array" ref="AV1504:AY1504">_xlfn.UNIQUE(AQ1504:AU1504,TRUE)</f>
        <v>Tea</v>
      </c>
      <c r="AW1504" s="2">
        <v>0</v>
      </c>
      <c r="AX1504" s="2" t="str">
        <v>Cake</v>
      </c>
      <c r="AY1504" s="2" t="str">
        <v/>
      </c>
      <c r="AZ1504" s="2"/>
      <c r="BA1504" s="2" t="b">
        <f t="shared" si="126"/>
        <v>0</v>
      </c>
      <c r="BB1504" s="2" t="b">
        <f t="shared" si="127"/>
        <v>1</v>
      </c>
      <c r="BC1504" s="2">
        <f t="shared" si="129"/>
        <v>0</v>
      </c>
    </row>
    <row r="1505" spans="2:55" x14ac:dyDescent="0.2">
      <c r="B1505" s="12">
        <v>1502</v>
      </c>
      <c r="C1505" s="335">
        <v>42691</v>
      </c>
      <c r="D1505" s="336">
        <v>0.60233796296296294</v>
      </c>
      <c r="E1505" s="12" t="s">
        <v>5937</v>
      </c>
      <c r="F1505" s="12" t="s">
        <v>5929</v>
      </c>
      <c r="G1505" s="12" t="s">
        <v>5914</v>
      </c>
      <c r="H1505" s="12" t="s">
        <v>5914</v>
      </c>
      <c r="I1505" s="12" t="s">
        <v>5914</v>
      </c>
      <c r="J1505" s="2" t="s">
        <v>5937</v>
      </c>
      <c r="K1505" s="2" t="s">
        <v>5929</v>
      </c>
      <c r="L1505" s="2" t="s">
        <v>5914</v>
      </c>
      <c r="O1505" s="7">
        <f t="shared" si="130"/>
        <v>3.388941349281293E-2</v>
      </c>
      <c r="P1505" s="7">
        <f t="shared" si="130"/>
        <v>3.8820690378764032E-2</v>
      </c>
      <c r="Q1505" s="7" t="str">
        <f t="shared" si="130"/>
        <v>-</v>
      </c>
      <c r="R1505" s="7" t="str">
        <f t="shared" si="130"/>
        <v>-</v>
      </c>
      <c r="S1505" s="7" t="str">
        <f t="shared" si="130"/>
        <v>-</v>
      </c>
      <c r="T1505" s="286">
        <f t="shared" si="128"/>
        <v>3.388941349281293E-2</v>
      </c>
      <c r="AN1505" s="2">
        <v>2773</v>
      </c>
      <c r="AO1505" s="2">
        <v>42712</v>
      </c>
      <c r="AP1505" s="2">
        <v>0.57857638888888896</v>
      </c>
      <c r="AQ1505" s="2" t="str">
        <v>Coffee</v>
      </c>
      <c r="AR1505" s="2" t="str">
        <v/>
      </c>
      <c r="AS1505" s="2" t="str">
        <v/>
      </c>
      <c r="AT1505" s="2" t="str">
        <v/>
      </c>
      <c r="AU1505" s="2" t="str">
        <v/>
      </c>
      <c r="AV1505" s="2" t="str" cm="1">
        <f t="array" ref="AV1505:AW1505">_xlfn.UNIQUE(AQ1505:AU1505,TRUE)</f>
        <v>Coffee</v>
      </c>
      <c r="AW1505" s="2" t="str">
        <v/>
      </c>
      <c r="AX1505" s="2"/>
      <c r="AY1505" s="2"/>
      <c r="AZ1505" s="2"/>
      <c r="BA1505" s="2" t="b">
        <f t="shared" si="126"/>
        <v>1</v>
      </c>
      <c r="BB1505" s="2" t="b">
        <f t="shared" si="127"/>
        <v>0</v>
      </c>
      <c r="BC1505" s="2">
        <f t="shared" si="129"/>
        <v>0</v>
      </c>
    </row>
    <row r="1506" spans="2:55" x14ac:dyDescent="0.2">
      <c r="B1506" s="12">
        <v>1503</v>
      </c>
      <c r="C1506" s="335">
        <v>42691</v>
      </c>
      <c r="D1506" s="336">
        <v>0.6083101851851852</v>
      </c>
      <c r="E1506" s="12" t="s">
        <v>5915</v>
      </c>
      <c r="F1506" s="12" t="s">
        <v>5915</v>
      </c>
      <c r="G1506" s="12" t="s">
        <v>5914</v>
      </c>
      <c r="H1506" s="12" t="s">
        <v>5914</v>
      </c>
      <c r="I1506" s="12" t="s">
        <v>5914</v>
      </c>
      <c r="J1506" s="2" t="s">
        <v>5915</v>
      </c>
      <c r="K1506" s="2" t="s">
        <v>5914</v>
      </c>
      <c r="O1506" s="7">
        <f t="shared" si="130"/>
        <v>0.4937572133039555</v>
      </c>
      <c r="P1506" s="7">
        <f t="shared" si="130"/>
        <v>0.4937572133039555</v>
      </c>
      <c r="Q1506" s="7" t="str">
        <f t="shared" si="130"/>
        <v>-</v>
      </c>
      <c r="R1506" s="7" t="str">
        <f t="shared" si="130"/>
        <v>-</v>
      </c>
      <c r="S1506" s="7" t="str">
        <f t="shared" si="130"/>
        <v>-</v>
      </c>
      <c r="T1506" s="286">
        <f t="shared" si="128"/>
        <v>0.4937572133039555</v>
      </c>
      <c r="AN1506" s="2">
        <v>2774</v>
      </c>
      <c r="AO1506" s="2">
        <v>42712</v>
      </c>
      <c r="AP1506" s="2">
        <v>0.59781249999999997</v>
      </c>
      <c r="AQ1506" s="2" t="str">
        <v>Coffee</v>
      </c>
      <c r="AR1506" s="2" t="str">
        <v>Coffee</v>
      </c>
      <c r="AS1506" s="2" t="str">
        <v/>
      </c>
      <c r="AT1506" s="2" t="str">
        <v/>
      </c>
      <c r="AU1506" s="2" t="str">
        <v/>
      </c>
      <c r="AV1506" s="2" t="str" cm="1">
        <f t="array" ref="AV1506:AW1506">_xlfn.UNIQUE(AQ1506:AU1506,TRUE)</f>
        <v>Coffee</v>
      </c>
      <c r="AW1506" s="2" t="str">
        <v/>
      </c>
      <c r="AX1506" s="2"/>
      <c r="AY1506" s="2"/>
      <c r="AZ1506" s="2"/>
      <c r="BA1506" s="2" t="b">
        <f t="shared" si="126"/>
        <v>1</v>
      </c>
      <c r="BB1506" s="2" t="b">
        <f t="shared" si="127"/>
        <v>0</v>
      </c>
      <c r="BC1506" s="2">
        <f t="shared" si="129"/>
        <v>0</v>
      </c>
    </row>
    <row r="1507" spans="2:55" x14ac:dyDescent="0.2">
      <c r="B1507" s="12">
        <v>1504</v>
      </c>
      <c r="C1507" s="335">
        <v>42691</v>
      </c>
      <c r="D1507" s="336">
        <v>0.61598379629629629</v>
      </c>
      <c r="E1507" s="12" t="s">
        <v>5913</v>
      </c>
      <c r="F1507" s="12" t="s">
        <v>5914</v>
      </c>
      <c r="G1507" s="12" t="s">
        <v>5914</v>
      </c>
      <c r="H1507" s="12" t="s">
        <v>5914</v>
      </c>
      <c r="I1507" s="12" t="s">
        <v>5914</v>
      </c>
      <c r="J1507" s="2" t="s">
        <v>5913</v>
      </c>
      <c r="K1507" s="2" t="s">
        <v>5914</v>
      </c>
      <c r="O1507" s="7">
        <f t="shared" si="130"/>
        <v>0.32357570034623861</v>
      </c>
      <c r="P1507" s="7" t="str">
        <f t="shared" si="130"/>
        <v>-</v>
      </c>
      <c r="Q1507" s="7" t="str">
        <f t="shared" si="130"/>
        <v>-</v>
      </c>
      <c r="R1507" s="7" t="str">
        <f t="shared" si="130"/>
        <v>-</v>
      </c>
      <c r="S1507" s="7" t="str">
        <f t="shared" si="130"/>
        <v>-</v>
      </c>
      <c r="T1507" s="286">
        <f t="shared" si="128"/>
        <v>0.32357570034623861</v>
      </c>
      <c r="AN1507" s="2">
        <v>2775</v>
      </c>
      <c r="AO1507" s="2">
        <v>42712</v>
      </c>
      <c r="AP1507" s="2">
        <v>0.60731481481481475</v>
      </c>
      <c r="AQ1507" s="2" t="str">
        <v>Bread</v>
      </c>
      <c r="AR1507" s="2" t="str">
        <v/>
      </c>
      <c r="AS1507" s="2" t="str">
        <v/>
      </c>
      <c r="AT1507" s="2" t="str">
        <v/>
      </c>
      <c r="AU1507" s="2" t="str">
        <v/>
      </c>
      <c r="AV1507" s="2" t="str" cm="1">
        <f t="array" ref="AV1507:AW1507">_xlfn.UNIQUE(AQ1507:AU1507,TRUE)</f>
        <v>Bread</v>
      </c>
      <c r="AW1507" s="2" t="str">
        <v/>
      </c>
      <c r="AX1507" s="2"/>
      <c r="AY1507" s="2"/>
      <c r="AZ1507" s="2"/>
      <c r="BA1507" s="2" t="b">
        <f t="shared" si="126"/>
        <v>0</v>
      </c>
      <c r="BB1507" s="2" t="b">
        <f t="shared" si="127"/>
        <v>0</v>
      </c>
      <c r="BC1507" s="2">
        <f t="shared" si="129"/>
        <v>0</v>
      </c>
    </row>
    <row r="1508" spans="2:55" x14ac:dyDescent="0.2">
      <c r="B1508" s="12">
        <v>1505</v>
      </c>
      <c r="C1508" s="335">
        <v>42691</v>
      </c>
      <c r="D1508" s="336">
        <v>0.61996527777777777</v>
      </c>
      <c r="E1508" s="12" t="s">
        <v>5913</v>
      </c>
      <c r="F1508" s="12" t="s">
        <v>5914</v>
      </c>
      <c r="G1508" s="12" t="s">
        <v>5914</v>
      </c>
      <c r="H1508" s="12" t="s">
        <v>5914</v>
      </c>
      <c r="I1508" s="12" t="s">
        <v>5914</v>
      </c>
      <c r="J1508" s="2" t="s">
        <v>5913</v>
      </c>
      <c r="K1508" s="2" t="s">
        <v>5914</v>
      </c>
      <c r="O1508" s="7">
        <f t="shared" si="130"/>
        <v>0.32357570034623861</v>
      </c>
      <c r="P1508" s="7" t="str">
        <f t="shared" si="130"/>
        <v>-</v>
      </c>
      <c r="Q1508" s="7" t="str">
        <f t="shared" si="130"/>
        <v>-</v>
      </c>
      <c r="R1508" s="7" t="str">
        <f t="shared" si="130"/>
        <v>-</v>
      </c>
      <c r="S1508" s="7" t="str">
        <f t="shared" si="130"/>
        <v>-</v>
      </c>
      <c r="T1508" s="286">
        <f t="shared" si="128"/>
        <v>0.32357570034623861</v>
      </c>
      <c r="AN1508" s="2">
        <v>2776</v>
      </c>
      <c r="AO1508" s="2">
        <v>42712</v>
      </c>
      <c r="AP1508" s="2">
        <v>0.63282407407407404</v>
      </c>
      <c r="AQ1508" s="2" t="str">
        <v>Coffee</v>
      </c>
      <c r="AR1508" s="2" t="str">
        <v>Cake</v>
      </c>
      <c r="AS1508" s="2" t="str">
        <v/>
      </c>
      <c r="AT1508" s="2" t="str">
        <v/>
      </c>
      <c r="AU1508" s="2" t="str">
        <v/>
      </c>
      <c r="AV1508" s="2" t="str" cm="1">
        <f t="array" ref="AV1508:AX1508">_xlfn.UNIQUE(AQ1508:AU1508,TRUE)</f>
        <v>Coffee</v>
      </c>
      <c r="AW1508" s="2" t="str">
        <v>Cake</v>
      </c>
      <c r="AX1508" s="2" t="str">
        <v/>
      </c>
      <c r="AY1508" s="2"/>
      <c r="AZ1508" s="2"/>
      <c r="BA1508" s="2" t="b">
        <f t="shared" si="126"/>
        <v>1</v>
      </c>
      <c r="BB1508" s="2" t="b">
        <f t="shared" si="127"/>
        <v>0</v>
      </c>
      <c r="BC1508" s="2">
        <f t="shared" si="129"/>
        <v>0</v>
      </c>
    </row>
    <row r="1509" spans="2:55" x14ac:dyDescent="0.2">
      <c r="B1509" s="12">
        <v>1506</v>
      </c>
      <c r="C1509" s="335">
        <v>42691</v>
      </c>
      <c r="D1509" s="336">
        <v>0.62223379629629627</v>
      </c>
      <c r="E1509" s="12" t="s">
        <v>5913</v>
      </c>
      <c r="F1509" s="12" t="s">
        <v>5917</v>
      </c>
      <c r="G1509" s="12" t="s">
        <v>5915</v>
      </c>
      <c r="H1509" s="12" t="s">
        <v>5914</v>
      </c>
      <c r="I1509" s="12" t="s">
        <v>5914</v>
      </c>
      <c r="J1509" s="2" t="s">
        <v>5913</v>
      </c>
      <c r="K1509" s="2" t="s">
        <v>5917</v>
      </c>
      <c r="L1509" s="2" t="s">
        <v>5915</v>
      </c>
      <c r="M1509" s="2" t="s">
        <v>5914</v>
      </c>
      <c r="O1509" s="7">
        <f t="shared" si="130"/>
        <v>0.32357570034623861</v>
      </c>
      <c r="P1509" s="7">
        <f t="shared" si="130"/>
        <v>2.885321582205435E-2</v>
      </c>
      <c r="Q1509" s="7">
        <f t="shared" si="130"/>
        <v>0.4937572133039555</v>
      </c>
      <c r="R1509" s="7" t="str">
        <f t="shared" si="130"/>
        <v>-</v>
      </c>
      <c r="S1509" s="7" t="str">
        <f t="shared" si="130"/>
        <v>-</v>
      </c>
      <c r="T1509" s="286">
        <f t="shared" si="128"/>
        <v>2.885321582205435E-2</v>
      </c>
      <c r="AN1509" s="2">
        <v>2777</v>
      </c>
      <c r="AO1509" s="2">
        <v>42712</v>
      </c>
      <c r="AP1509" s="2">
        <v>0.63731481481481478</v>
      </c>
      <c r="AQ1509" s="2" t="str">
        <v>Cake</v>
      </c>
      <c r="AR1509" s="2" t="str">
        <v/>
      </c>
      <c r="AS1509" s="2" t="str">
        <v/>
      </c>
      <c r="AT1509" s="2" t="str">
        <v/>
      </c>
      <c r="AU1509" s="2" t="str">
        <v/>
      </c>
      <c r="AV1509" s="2" t="str" cm="1">
        <f t="array" ref="AV1509:AW1509">_xlfn.UNIQUE(AQ1509:AU1509,TRUE)</f>
        <v>Cake</v>
      </c>
      <c r="AW1509" s="2" t="str">
        <v/>
      </c>
      <c r="AX1509" s="2"/>
      <c r="AY1509" s="2"/>
      <c r="AZ1509" s="2"/>
      <c r="BA1509" s="2" t="b">
        <f t="shared" si="126"/>
        <v>0</v>
      </c>
      <c r="BB1509" s="2" t="b">
        <f t="shared" si="127"/>
        <v>0</v>
      </c>
      <c r="BC1509" s="2">
        <f t="shared" si="129"/>
        <v>0</v>
      </c>
    </row>
    <row r="1510" spans="2:55" x14ac:dyDescent="0.2">
      <c r="B1510" s="12">
        <v>1507</v>
      </c>
      <c r="C1510" s="335">
        <v>42691</v>
      </c>
      <c r="D1510" s="336">
        <v>0.62593750000000004</v>
      </c>
      <c r="E1510" s="12" t="s">
        <v>5915</v>
      </c>
      <c r="F1510" s="12" t="s">
        <v>5915</v>
      </c>
      <c r="G1510" s="12" t="s">
        <v>5914</v>
      </c>
      <c r="H1510" s="12" t="s">
        <v>5914</v>
      </c>
      <c r="I1510" s="12" t="s">
        <v>5914</v>
      </c>
      <c r="J1510" s="2" t="s">
        <v>5915</v>
      </c>
      <c r="K1510" s="2" t="s">
        <v>5914</v>
      </c>
      <c r="O1510" s="7">
        <f t="shared" si="130"/>
        <v>0.4937572133039555</v>
      </c>
      <c r="P1510" s="7">
        <f t="shared" si="130"/>
        <v>0.4937572133039555</v>
      </c>
      <c r="Q1510" s="7" t="str">
        <f t="shared" si="130"/>
        <v>-</v>
      </c>
      <c r="R1510" s="7" t="str">
        <f t="shared" si="130"/>
        <v>-</v>
      </c>
      <c r="S1510" s="7" t="str">
        <f t="shared" si="130"/>
        <v>-</v>
      </c>
      <c r="T1510" s="286">
        <f t="shared" si="128"/>
        <v>0.4937572133039555</v>
      </c>
      <c r="AN1510" s="2">
        <v>2779</v>
      </c>
      <c r="AO1510" s="2">
        <v>42712</v>
      </c>
      <c r="AP1510" s="2">
        <v>0.65372685185185186</v>
      </c>
      <c r="AQ1510" s="2" t="str">
        <v>Bread</v>
      </c>
      <c r="AR1510" s="2" t="str">
        <v/>
      </c>
      <c r="AS1510" s="2" t="str">
        <v/>
      </c>
      <c r="AT1510" s="2" t="str">
        <v/>
      </c>
      <c r="AU1510" s="2" t="str">
        <v/>
      </c>
      <c r="AV1510" s="2" t="str" cm="1">
        <f t="array" ref="AV1510:AW1510">_xlfn.UNIQUE(AQ1510:AU1510,TRUE)</f>
        <v>Bread</v>
      </c>
      <c r="AW1510" s="2" t="str">
        <v/>
      </c>
      <c r="AX1510" s="2"/>
      <c r="AY1510" s="2"/>
      <c r="AZ1510" s="2"/>
      <c r="BA1510" s="2" t="b">
        <f t="shared" si="126"/>
        <v>0</v>
      </c>
      <c r="BB1510" s="2" t="b">
        <f t="shared" si="127"/>
        <v>0</v>
      </c>
      <c r="BC1510" s="2">
        <f t="shared" si="129"/>
        <v>0</v>
      </c>
    </row>
    <row r="1511" spans="2:55" x14ac:dyDescent="0.2">
      <c r="B1511" s="12">
        <v>1508</v>
      </c>
      <c r="C1511" s="335">
        <v>42691</v>
      </c>
      <c r="D1511" s="336">
        <v>0.63431712962962961</v>
      </c>
      <c r="E1511" s="12" t="s">
        <v>5915</v>
      </c>
      <c r="F1511" s="12" t="s">
        <v>5914</v>
      </c>
      <c r="G1511" s="12" t="s">
        <v>5914</v>
      </c>
      <c r="H1511" s="12" t="s">
        <v>5914</v>
      </c>
      <c r="I1511" s="12" t="s">
        <v>5914</v>
      </c>
      <c r="J1511" s="2" t="s">
        <v>5915</v>
      </c>
      <c r="K1511" s="2" t="s">
        <v>5914</v>
      </c>
      <c r="O1511" s="7">
        <f t="shared" si="130"/>
        <v>0.4937572133039555</v>
      </c>
      <c r="P1511" s="7" t="str">
        <f t="shared" si="130"/>
        <v>-</v>
      </c>
      <c r="Q1511" s="7" t="str">
        <f t="shared" si="130"/>
        <v>-</v>
      </c>
      <c r="R1511" s="7" t="str">
        <f t="shared" si="130"/>
        <v>-</v>
      </c>
      <c r="S1511" s="7" t="str">
        <f t="shared" si="130"/>
        <v>-</v>
      </c>
      <c r="T1511" s="286">
        <f t="shared" si="128"/>
        <v>0.4937572133039555</v>
      </c>
      <c r="AN1511" s="2">
        <v>2780</v>
      </c>
      <c r="AO1511" s="2">
        <v>42712</v>
      </c>
      <c r="AP1511" s="2">
        <v>0.7044097222222222</v>
      </c>
      <c r="AQ1511" s="2" t="str">
        <v>Bread</v>
      </c>
      <c r="AR1511" s="2" t="str">
        <v/>
      </c>
      <c r="AS1511" s="2" t="str">
        <v/>
      </c>
      <c r="AT1511" s="2" t="str">
        <v/>
      </c>
      <c r="AU1511" s="2" t="str">
        <v/>
      </c>
      <c r="AV1511" s="2" t="str" cm="1">
        <f t="array" ref="AV1511:AW1511">_xlfn.UNIQUE(AQ1511:AU1511,TRUE)</f>
        <v>Bread</v>
      </c>
      <c r="AW1511" s="2" t="str">
        <v/>
      </c>
      <c r="AX1511" s="2"/>
      <c r="AY1511" s="2"/>
      <c r="AZ1511" s="2"/>
      <c r="BA1511" s="2" t="b">
        <f t="shared" si="126"/>
        <v>0</v>
      </c>
      <c r="BB1511" s="2" t="b">
        <f t="shared" si="127"/>
        <v>0</v>
      </c>
      <c r="BC1511" s="2">
        <f t="shared" si="129"/>
        <v>0</v>
      </c>
    </row>
    <row r="1512" spans="2:55" x14ac:dyDescent="0.2">
      <c r="B1512" s="12">
        <v>1509</v>
      </c>
      <c r="C1512" s="335">
        <v>42691</v>
      </c>
      <c r="D1512" s="336">
        <v>0.63531250000000006</v>
      </c>
      <c r="E1512" s="12" t="s">
        <v>5937</v>
      </c>
      <c r="F1512" s="12" t="s">
        <v>5914</v>
      </c>
      <c r="G1512" s="12" t="s">
        <v>5914</v>
      </c>
      <c r="H1512" s="12" t="s">
        <v>5914</v>
      </c>
      <c r="I1512" s="12" t="s">
        <v>5914</v>
      </c>
      <c r="J1512" s="2" t="s">
        <v>5937</v>
      </c>
      <c r="K1512" s="2" t="s">
        <v>5914</v>
      </c>
      <c r="O1512" s="7">
        <f t="shared" si="130"/>
        <v>3.388941349281293E-2</v>
      </c>
      <c r="P1512" s="7" t="str">
        <f t="shared" si="130"/>
        <v>-</v>
      </c>
      <c r="Q1512" s="7" t="str">
        <f t="shared" si="130"/>
        <v>-</v>
      </c>
      <c r="R1512" s="7" t="str">
        <f t="shared" si="130"/>
        <v>-</v>
      </c>
      <c r="S1512" s="7" t="str">
        <f t="shared" si="130"/>
        <v>-</v>
      </c>
      <c r="T1512" s="286">
        <f t="shared" si="128"/>
        <v>3.388941349281293E-2</v>
      </c>
      <c r="AN1512" s="2">
        <v>2782</v>
      </c>
      <c r="AO1512" s="2">
        <v>42713</v>
      </c>
      <c r="AP1512" s="2">
        <v>0.37876157407407413</v>
      </c>
      <c r="AQ1512" s="2" t="str">
        <v>Tea</v>
      </c>
      <c r="AR1512" s="2" t="str">
        <v>Sandwich</v>
      </c>
      <c r="AS1512" s="2" t="str">
        <v/>
      </c>
      <c r="AT1512" s="2" t="str">
        <v/>
      </c>
      <c r="AU1512" s="2" t="str">
        <v/>
      </c>
      <c r="AV1512" s="2" t="str" cm="1">
        <f t="array" ref="AV1512:AX1512">_xlfn.UNIQUE(AQ1512:AU1512,TRUE)</f>
        <v>Tea</v>
      </c>
      <c r="AW1512" s="2" t="str">
        <v>Sandwich</v>
      </c>
      <c r="AX1512" s="2" t="str">
        <v/>
      </c>
      <c r="AY1512" s="2"/>
      <c r="AZ1512" s="2"/>
      <c r="BA1512" s="2" t="b">
        <f t="shared" si="126"/>
        <v>0</v>
      </c>
      <c r="BB1512" s="2" t="b">
        <f t="shared" si="127"/>
        <v>1</v>
      </c>
      <c r="BC1512" s="2">
        <f t="shared" si="129"/>
        <v>0</v>
      </c>
    </row>
    <row r="1513" spans="2:55" x14ac:dyDescent="0.2">
      <c r="B1513" s="12">
        <v>1510</v>
      </c>
      <c r="C1513" s="335">
        <v>42691</v>
      </c>
      <c r="D1513" s="336">
        <v>0.63770833333333332</v>
      </c>
      <c r="E1513" s="12" t="s">
        <v>5915</v>
      </c>
      <c r="F1513" s="12" t="s">
        <v>5922</v>
      </c>
      <c r="G1513" s="12" t="s">
        <v>5914</v>
      </c>
      <c r="H1513" s="12" t="s">
        <v>5914</v>
      </c>
      <c r="I1513" s="12" t="s">
        <v>5914</v>
      </c>
      <c r="J1513" s="2" t="s">
        <v>5915</v>
      </c>
      <c r="K1513" s="2" t="s">
        <v>5922</v>
      </c>
      <c r="L1513" s="2" t="s">
        <v>5914</v>
      </c>
      <c r="O1513" s="7">
        <f t="shared" si="130"/>
        <v>0.4937572133039555</v>
      </c>
      <c r="P1513" s="7">
        <f t="shared" si="130"/>
        <v>3.7876403315496798E-2</v>
      </c>
      <c r="Q1513" s="7" t="str">
        <f t="shared" si="130"/>
        <v>-</v>
      </c>
      <c r="R1513" s="7" t="str">
        <f t="shared" si="130"/>
        <v>-</v>
      </c>
      <c r="S1513" s="7" t="str">
        <f t="shared" si="130"/>
        <v>-</v>
      </c>
      <c r="T1513" s="286">
        <f t="shared" si="128"/>
        <v>3.7876403315496798E-2</v>
      </c>
      <c r="AN1513" s="2">
        <v>2786</v>
      </c>
      <c r="AO1513" s="2">
        <v>42713</v>
      </c>
      <c r="AP1513" s="2">
        <v>0.38872685185185185</v>
      </c>
      <c r="AQ1513" s="2" t="str">
        <v>Bread</v>
      </c>
      <c r="AR1513" s="2" t="str">
        <v>Coffee</v>
      </c>
      <c r="AS1513" s="2" t="str">
        <v>Medialuna</v>
      </c>
      <c r="AT1513" s="2" t="str">
        <v/>
      </c>
      <c r="AU1513" s="2" t="str">
        <v/>
      </c>
      <c r="AV1513" s="2" t="str" cm="1">
        <f t="array" ref="AV1513:AY1513">_xlfn.UNIQUE(AQ1513:AU1513,TRUE)</f>
        <v>Bread</v>
      </c>
      <c r="AW1513" s="2" t="str">
        <v>Coffee</v>
      </c>
      <c r="AX1513" s="2" t="str">
        <v>Medialuna</v>
      </c>
      <c r="AY1513" s="2" t="str">
        <v/>
      </c>
      <c r="AZ1513" s="2"/>
      <c r="BA1513" s="2" t="b">
        <f t="shared" si="126"/>
        <v>1</v>
      </c>
      <c r="BB1513" s="2" t="b">
        <f t="shared" si="127"/>
        <v>0</v>
      </c>
      <c r="BC1513" s="2">
        <f t="shared" si="129"/>
        <v>0</v>
      </c>
    </row>
    <row r="1514" spans="2:55" x14ac:dyDescent="0.2">
      <c r="B1514" s="12">
        <v>1511</v>
      </c>
      <c r="C1514" s="335">
        <v>42691</v>
      </c>
      <c r="D1514" s="336">
        <v>0.64601851851851855</v>
      </c>
      <c r="E1514" s="12" t="s">
        <v>5923</v>
      </c>
      <c r="F1514" s="12" t="s">
        <v>5913</v>
      </c>
      <c r="G1514" s="12" t="s">
        <v>5918</v>
      </c>
      <c r="H1514" s="12" t="s">
        <v>5914</v>
      </c>
      <c r="I1514" s="12" t="s">
        <v>5914</v>
      </c>
      <c r="J1514" s="2" t="s">
        <v>5923</v>
      </c>
      <c r="K1514" s="2" t="s">
        <v>5913</v>
      </c>
      <c r="L1514" s="2" t="s">
        <v>5918</v>
      </c>
      <c r="M1514" s="2" t="s">
        <v>5914</v>
      </c>
      <c r="O1514" s="7">
        <f t="shared" si="130"/>
        <v>0.10145839890882384</v>
      </c>
      <c r="P1514" s="7">
        <f t="shared" si="130"/>
        <v>0.32357570034623861</v>
      </c>
      <c r="Q1514" s="7">
        <f t="shared" si="130"/>
        <v>5.7391669289686288E-2</v>
      </c>
      <c r="R1514" s="7" t="str">
        <f t="shared" si="130"/>
        <v>-</v>
      </c>
      <c r="S1514" s="7" t="str">
        <f t="shared" si="130"/>
        <v>-</v>
      </c>
      <c r="T1514" s="286">
        <f t="shared" si="128"/>
        <v>5.7391669289686288E-2</v>
      </c>
      <c r="AN1514" s="2">
        <v>2787</v>
      </c>
      <c r="AO1514" s="2">
        <v>42713</v>
      </c>
      <c r="AP1514" s="2">
        <v>0.39678240740740739</v>
      </c>
      <c r="AQ1514" s="2" t="str">
        <v>Coffee</v>
      </c>
      <c r="AR1514" s="2" t="str">
        <v>Coffee</v>
      </c>
      <c r="AS1514" s="2" t="str">
        <v/>
      </c>
      <c r="AT1514" s="2" t="str">
        <v/>
      </c>
      <c r="AU1514" s="2" t="str">
        <v/>
      </c>
      <c r="AV1514" s="2" t="str" cm="1">
        <f t="array" ref="AV1514:AW1514">_xlfn.UNIQUE(AQ1514:AU1514,TRUE)</f>
        <v>Coffee</v>
      </c>
      <c r="AW1514" s="2" t="str">
        <v/>
      </c>
      <c r="AX1514" s="2"/>
      <c r="AY1514" s="2"/>
      <c r="AZ1514" s="2"/>
      <c r="BA1514" s="2" t="b">
        <f t="shared" si="126"/>
        <v>1</v>
      </c>
      <c r="BB1514" s="2" t="b">
        <f t="shared" si="127"/>
        <v>0</v>
      </c>
      <c r="BC1514" s="2">
        <f t="shared" si="129"/>
        <v>0</v>
      </c>
    </row>
    <row r="1515" spans="2:55" x14ac:dyDescent="0.2">
      <c r="B1515" s="12">
        <v>1512</v>
      </c>
      <c r="C1515" s="335">
        <v>42691</v>
      </c>
      <c r="D1515" s="336">
        <v>0.6723958333333333</v>
      </c>
      <c r="E1515" s="12" t="s">
        <v>5915</v>
      </c>
      <c r="F1515" s="12" t="s">
        <v>5923</v>
      </c>
      <c r="G1515" s="12" t="s">
        <v>5914</v>
      </c>
      <c r="H1515" s="12" t="s">
        <v>5914</v>
      </c>
      <c r="I1515" s="12" t="s">
        <v>5914</v>
      </c>
      <c r="J1515" s="2" t="s">
        <v>5915</v>
      </c>
      <c r="K1515" s="2" t="s">
        <v>5923</v>
      </c>
      <c r="L1515" s="2" t="s">
        <v>5914</v>
      </c>
      <c r="O1515" s="7">
        <f t="shared" si="130"/>
        <v>0.4937572133039555</v>
      </c>
      <c r="P1515" s="7">
        <f t="shared" si="130"/>
        <v>0.10145839890882384</v>
      </c>
      <c r="Q1515" s="7" t="str">
        <f t="shared" si="130"/>
        <v>-</v>
      </c>
      <c r="R1515" s="7" t="str">
        <f t="shared" si="130"/>
        <v>-</v>
      </c>
      <c r="S1515" s="7" t="str">
        <f t="shared" si="130"/>
        <v>-</v>
      </c>
      <c r="T1515" s="286">
        <f t="shared" si="128"/>
        <v>0.10145839890882384</v>
      </c>
      <c r="AN1515" s="2">
        <v>2789</v>
      </c>
      <c r="AO1515" s="2">
        <v>42713</v>
      </c>
      <c r="AP1515" s="2">
        <v>0.40481481481481479</v>
      </c>
      <c r="AQ1515" s="2" t="str">
        <v>Bread</v>
      </c>
      <c r="AR1515" s="2" t="str">
        <v/>
      </c>
      <c r="AS1515" s="2" t="str">
        <v/>
      </c>
      <c r="AT1515" s="2" t="str">
        <v/>
      </c>
      <c r="AU1515" s="2" t="str">
        <v/>
      </c>
      <c r="AV1515" s="2" t="str" cm="1">
        <f t="array" ref="AV1515:AW1515">_xlfn.UNIQUE(AQ1515:AU1515,TRUE)</f>
        <v>Bread</v>
      </c>
      <c r="AW1515" s="2" t="str">
        <v/>
      </c>
      <c r="AX1515" s="2"/>
      <c r="AY1515" s="2"/>
      <c r="AZ1515" s="2"/>
      <c r="BA1515" s="2" t="b">
        <f t="shared" si="126"/>
        <v>0</v>
      </c>
      <c r="BB1515" s="2" t="b">
        <f t="shared" si="127"/>
        <v>0</v>
      </c>
      <c r="BC1515" s="2">
        <f t="shared" si="129"/>
        <v>0</v>
      </c>
    </row>
    <row r="1516" spans="2:55" x14ac:dyDescent="0.2">
      <c r="B1516" s="12">
        <v>1513</v>
      </c>
      <c r="C1516" s="335">
        <v>42691</v>
      </c>
      <c r="D1516" s="336">
        <v>0.67350694444444448</v>
      </c>
      <c r="E1516" s="12" t="s">
        <v>5923</v>
      </c>
      <c r="F1516" s="12" t="s">
        <v>5934</v>
      </c>
      <c r="G1516" s="12" t="s">
        <v>5915</v>
      </c>
      <c r="H1516" s="12" t="s">
        <v>5921</v>
      </c>
      <c r="I1516" s="12" t="s">
        <v>5914</v>
      </c>
      <c r="J1516" s="2" t="s">
        <v>5923</v>
      </c>
      <c r="K1516" s="2" t="s">
        <v>5934</v>
      </c>
      <c r="L1516" s="2" t="s">
        <v>5915</v>
      </c>
      <c r="M1516" s="2" t="s">
        <v>5921</v>
      </c>
      <c r="N1516" s="2" t="s">
        <v>5914</v>
      </c>
      <c r="O1516" s="7">
        <f t="shared" si="130"/>
        <v>0.10145839890882384</v>
      </c>
      <c r="P1516" s="7">
        <f t="shared" si="130"/>
        <v>3.4833700556080156E-2</v>
      </c>
      <c r="Q1516" s="7">
        <f t="shared" si="130"/>
        <v>0.4937572133039555</v>
      </c>
      <c r="R1516" s="7">
        <f t="shared" si="130"/>
        <v>0.1409086139964327</v>
      </c>
      <c r="S1516" s="7" t="str">
        <f t="shared" si="130"/>
        <v>-</v>
      </c>
      <c r="T1516" s="286">
        <f t="shared" si="128"/>
        <v>3.4833700556080156E-2</v>
      </c>
      <c r="AN1516" s="2">
        <v>2790</v>
      </c>
      <c r="AO1516" s="2">
        <v>42713</v>
      </c>
      <c r="AP1516" s="2">
        <v>0.41582175925925924</v>
      </c>
      <c r="AQ1516" s="2" t="str">
        <v>Coffee</v>
      </c>
      <c r="AR1516" s="2" t="str">
        <v>Coffee</v>
      </c>
      <c r="AS1516" s="2" t="str">
        <v>Medialuna</v>
      </c>
      <c r="AT1516" s="2" t="str">
        <v>Cake</v>
      </c>
      <c r="AU1516" s="2" t="str">
        <v/>
      </c>
      <c r="AV1516" s="2" t="str" cm="1">
        <f t="array" ref="AV1516:AY1516">_xlfn.UNIQUE(AQ1516:AU1516,TRUE)</f>
        <v>Coffee</v>
      </c>
      <c r="AW1516" s="2" t="str">
        <v>Medialuna</v>
      </c>
      <c r="AX1516" s="2" t="str">
        <v>Cake</v>
      </c>
      <c r="AY1516" s="2" t="str">
        <v/>
      </c>
      <c r="AZ1516" s="2"/>
      <c r="BA1516" s="2" t="b">
        <f t="shared" si="126"/>
        <v>1</v>
      </c>
      <c r="BB1516" s="2" t="b">
        <f t="shared" si="127"/>
        <v>0</v>
      </c>
      <c r="BC1516" s="2">
        <f t="shared" si="129"/>
        <v>0</v>
      </c>
    </row>
    <row r="1517" spans="2:55" x14ac:dyDescent="0.2">
      <c r="B1517" s="12">
        <v>1514</v>
      </c>
      <c r="C1517" s="335">
        <v>42691</v>
      </c>
      <c r="D1517" s="336">
        <v>0.67723379629629632</v>
      </c>
      <c r="E1517" s="12" t="s">
        <v>5913</v>
      </c>
      <c r="F1517" s="12" t="s">
        <v>5914</v>
      </c>
      <c r="G1517" s="12" t="s">
        <v>5914</v>
      </c>
      <c r="H1517" s="12" t="s">
        <v>5914</v>
      </c>
      <c r="I1517" s="12" t="s">
        <v>5914</v>
      </c>
      <c r="J1517" s="2" t="s">
        <v>5913</v>
      </c>
      <c r="K1517" s="2" t="s">
        <v>5914</v>
      </c>
      <c r="O1517" s="7">
        <f t="shared" si="130"/>
        <v>0.32357570034623861</v>
      </c>
      <c r="P1517" s="7" t="str">
        <f t="shared" si="130"/>
        <v>-</v>
      </c>
      <c r="Q1517" s="7" t="str">
        <f t="shared" si="130"/>
        <v>-</v>
      </c>
      <c r="R1517" s="7" t="str">
        <f t="shared" si="130"/>
        <v>-</v>
      </c>
      <c r="S1517" s="7" t="str">
        <f t="shared" si="130"/>
        <v>-</v>
      </c>
      <c r="T1517" s="286">
        <f t="shared" si="128"/>
        <v>0.32357570034623861</v>
      </c>
      <c r="AN1517" s="2">
        <v>2791</v>
      </c>
      <c r="AO1517" s="2">
        <v>42713</v>
      </c>
      <c r="AP1517" s="2">
        <v>0.42440972222222223</v>
      </c>
      <c r="AQ1517" s="2" t="str">
        <v>Tea</v>
      </c>
      <c r="AR1517" s="2" t="str">
        <v/>
      </c>
      <c r="AS1517" s="2" t="str">
        <v/>
      </c>
      <c r="AT1517" s="2" t="str">
        <v/>
      </c>
      <c r="AU1517" s="2" t="str">
        <v/>
      </c>
      <c r="AV1517" s="2" t="str" cm="1">
        <f t="array" ref="AV1517:AW1517">_xlfn.UNIQUE(AQ1517:AU1517,TRUE)</f>
        <v>Tea</v>
      </c>
      <c r="AW1517" s="2" t="str">
        <v/>
      </c>
      <c r="AX1517" s="2"/>
      <c r="AY1517" s="2"/>
      <c r="AZ1517" s="2"/>
      <c r="BA1517" s="2" t="b">
        <f t="shared" si="126"/>
        <v>0</v>
      </c>
      <c r="BB1517" s="2" t="b">
        <f t="shared" si="127"/>
        <v>1</v>
      </c>
      <c r="BC1517" s="2">
        <f t="shared" si="129"/>
        <v>0</v>
      </c>
    </row>
    <row r="1518" spans="2:55" x14ac:dyDescent="0.2">
      <c r="B1518" s="12">
        <v>1515</v>
      </c>
      <c r="C1518" s="335">
        <v>42691</v>
      </c>
      <c r="D1518" s="336">
        <v>0.68758101851851849</v>
      </c>
      <c r="E1518" s="12" t="s">
        <v>5915</v>
      </c>
      <c r="F1518" s="12" t="s">
        <v>5914</v>
      </c>
      <c r="G1518" s="12" t="s">
        <v>5914</v>
      </c>
      <c r="H1518" s="12" t="s">
        <v>5914</v>
      </c>
      <c r="I1518" s="12" t="s">
        <v>5914</v>
      </c>
      <c r="J1518" s="2" t="s">
        <v>5915</v>
      </c>
      <c r="K1518" s="2" t="s">
        <v>5914</v>
      </c>
      <c r="O1518" s="7">
        <f t="shared" si="130"/>
        <v>0.4937572133039555</v>
      </c>
      <c r="P1518" s="7" t="str">
        <f t="shared" si="130"/>
        <v>-</v>
      </c>
      <c r="Q1518" s="7" t="str">
        <f t="shared" si="130"/>
        <v>-</v>
      </c>
      <c r="R1518" s="7" t="str">
        <f t="shared" si="130"/>
        <v>-</v>
      </c>
      <c r="S1518" s="7" t="str">
        <f t="shared" si="130"/>
        <v>-</v>
      </c>
      <c r="T1518" s="286">
        <f t="shared" si="128"/>
        <v>0.4937572133039555</v>
      </c>
      <c r="AN1518" s="2">
        <v>2792</v>
      </c>
      <c r="AO1518" s="2">
        <v>42713</v>
      </c>
      <c r="AP1518" s="2">
        <v>0.42824074074074076</v>
      </c>
      <c r="AQ1518" s="2" t="str">
        <v>Tea</v>
      </c>
      <c r="AR1518" s="2" t="str">
        <v/>
      </c>
      <c r="AS1518" s="2" t="str">
        <v/>
      </c>
      <c r="AT1518" s="2" t="str">
        <v/>
      </c>
      <c r="AU1518" s="2" t="str">
        <v/>
      </c>
      <c r="AV1518" s="2" t="str" cm="1">
        <f t="array" ref="AV1518:AW1518">_xlfn.UNIQUE(AQ1518:AU1518,TRUE)</f>
        <v>Tea</v>
      </c>
      <c r="AW1518" s="2" t="str">
        <v/>
      </c>
      <c r="AX1518" s="2"/>
      <c r="AY1518" s="2"/>
      <c r="AZ1518" s="2"/>
      <c r="BA1518" s="2" t="b">
        <f t="shared" si="126"/>
        <v>0</v>
      </c>
      <c r="BB1518" s="2" t="b">
        <f t="shared" si="127"/>
        <v>1</v>
      </c>
      <c r="BC1518" s="2">
        <f t="shared" si="129"/>
        <v>0</v>
      </c>
    </row>
    <row r="1519" spans="2:55" x14ac:dyDescent="0.2">
      <c r="B1519" s="12">
        <v>1516</v>
      </c>
      <c r="C1519" s="335">
        <v>42691</v>
      </c>
      <c r="D1519" s="336">
        <v>0.68939814814814815</v>
      </c>
      <c r="E1519" s="12" t="s">
        <v>5915</v>
      </c>
      <c r="F1519" s="12" t="s">
        <v>5921</v>
      </c>
      <c r="G1519" s="12" t="s">
        <v>5918</v>
      </c>
      <c r="H1519" s="12" t="s">
        <v>5929</v>
      </c>
      <c r="I1519" s="12" t="s">
        <v>5934</v>
      </c>
      <c r="J1519" s="2" t="s">
        <v>5915</v>
      </c>
      <c r="K1519" s="2" t="s">
        <v>5921</v>
      </c>
      <c r="L1519" s="2" t="s">
        <v>5918</v>
      </c>
      <c r="M1519" s="2" t="s">
        <v>5929</v>
      </c>
      <c r="N1519" s="2" t="s">
        <v>5934</v>
      </c>
      <c r="O1519" s="7">
        <f t="shared" si="130"/>
        <v>0.4937572133039555</v>
      </c>
      <c r="P1519" s="7">
        <f t="shared" si="130"/>
        <v>0.1409086139964327</v>
      </c>
      <c r="Q1519" s="7">
        <f t="shared" si="130"/>
        <v>5.7391669289686288E-2</v>
      </c>
      <c r="R1519" s="7">
        <f t="shared" si="130"/>
        <v>3.8820690378764032E-2</v>
      </c>
      <c r="S1519" s="7">
        <f t="shared" si="130"/>
        <v>3.4833700556080156E-2</v>
      </c>
      <c r="T1519" s="286">
        <f t="shared" si="128"/>
        <v>3.4833700556080156E-2</v>
      </c>
      <c r="AN1519" s="2">
        <v>2793</v>
      </c>
      <c r="AO1519" s="2">
        <v>42713</v>
      </c>
      <c r="AP1519" s="2">
        <v>0.42850694444444448</v>
      </c>
      <c r="AQ1519" s="2" t="str">
        <v>Coffee</v>
      </c>
      <c r="AR1519" s="2" t="str">
        <v>Medialuna</v>
      </c>
      <c r="AS1519" s="2" t="str">
        <v/>
      </c>
      <c r="AT1519" s="2" t="str">
        <v/>
      </c>
      <c r="AU1519" s="2" t="str">
        <v/>
      </c>
      <c r="AV1519" s="2" t="str" cm="1">
        <f t="array" ref="AV1519:AX1519">_xlfn.UNIQUE(AQ1519:AU1519,TRUE)</f>
        <v>Coffee</v>
      </c>
      <c r="AW1519" s="2" t="str">
        <v>Medialuna</v>
      </c>
      <c r="AX1519" s="2" t="str">
        <v/>
      </c>
      <c r="AY1519" s="2"/>
      <c r="AZ1519" s="2"/>
      <c r="BA1519" s="2" t="b">
        <f t="shared" si="126"/>
        <v>1</v>
      </c>
      <c r="BB1519" s="2" t="b">
        <f t="shared" si="127"/>
        <v>0</v>
      </c>
      <c r="BC1519" s="2">
        <f t="shared" si="129"/>
        <v>0</v>
      </c>
    </row>
    <row r="1520" spans="2:55" x14ac:dyDescent="0.2">
      <c r="B1520" s="12">
        <v>1517</v>
      </c>
      <c r="C1520" s="335">
        <v>42691</v>
      </c>
      <c r="D1520" s="336">
        <v>0.69168981481481484</v>
      </c>
      <c r="E1520" s="12" t="s">
        <v>5918</v>
      </c>
      <c r="F1520" s="12" t="s">
        <v>5921</v>
      </c>
      <c r="G1520" s="12" t="s">
        <v>5929</v>
      </c>
      <c r="H1520" s="12" t="s">
        <v>5934</v>
      </c>
      <c r="I1520" s="12" t="s">
        <v>5914</v>
      </c>
      <c r="J1520" s="2" t="s">
        <v>5918</v>
      </c>
      <c r="K1520" s="2" t="s">
        <v>5921</v>
      </c>
      <c r="L1520" s="2" t="s">
        <v>5929</v>
      </c>
      <c r="M1520" s="2" t="s">
        <v>5934</v>
      </c>
      <c r="N1520" s="2" t="s">
        <v>5914</v>
      </c>
      <c r="O1520" s="7">
        <f t="shared" si="130"/>
        <v>5.7391669289686288E-2</v>
      </c>
      <c r="P1520" s="7">
        <f t="shared" si="130"/>
        <v>0.1409086139964327</v>
      </c>
      <c r="Q1520" s="7">
        <f t="shared" si="130"/>
        <v>3.8820690378764032E-2</v>
      </c>
      <c r="R1520" s="7">
        <f t="shared" si="130"/>
        <v>3.4833700556080156E-2</v>
      </c>
      <c r="S1520" s="7" t="str">
        <f t="shared" si="130"/>
        <v>-</v>
      </c>
      <c r="T1520" s="286">
        <f t="shared" si="128"/>
        <v>3.4833700556080156E-2</v>
      </c>
      <c r="AN1520" s="2">
        <v>2794</v>
      </c>
      <c r="AO1520" s="2">
        <v>42713</v>
      </c>
      <c r="AP1520" s="2">
        <v>0.42954861111111109</v>
      </c>
      <c r="AQ1520" s="2" t="str">
        <v>Bread</v>
      </c>
      <c r="AR1520" s="2" t="str">
        <v/>
      </c>
      <c r="AS1520" s="2" t="str">
        <v/>
      </c>
      <c r="AT1520" s="2" t="str">
        <v/>
      </c>
      <c r="AU1520" s="2" t="str">
        <v/>
      </c>
      <c r="AV1520" s="2" t="str" cm="1">
        <f t="array" ref="AV1520:AW1520">_xlfn.UNIQUE(AQ1520:AU1520,TRUE)</f>
        <v>Bread</v>
      </c>
      <c r="AW1520" s="2" t="str">
        <v/>
      </c>
      <c r="AX1520" s="2"/>
      <c r="AY1520" s="2"/>
      <c r="AZ1520" s="2"/>
      <c r="BA1520" s="2" t="b">
        <f t="shared" si="126"/>
        <v>0</v>
      </c>
      <c r="BB1520" s="2" t="b">
        <f t="shared" si="127"/>
        <v>0</v>
      </c>
      <c r="BC1520" s="2">
        <f t="shared" si="129"/>
        <v>0</v>
      </c>
    </row>
    <row r="1521" spans="2:55" x14ac:dyDescent="0.2">
      <c r="B1521" s="12">
        <v>1518</v>
      </c>
      <c r="C1521" s="335">
        <v>42691</v>
      </c>
      <c r="D1521" s="336">
        <v>0.69268518518518529</v>
      </c>
      <c r="E1521" s="12" t="s">
        <v>5915</v>
      </c>
      <c r="F1521" s="12" t="s">
        <v>5914</v>
      </c>
      <c r="G1521" s="12" t="s">
        <v>5914</v>
      </c>
      <c r="H1521" s="12" t="s">
        <v>5914</v>
      </c>
      <c r="I1521" s="12" t="s">
        <v>5914</v>
      </c>
      <c r="J1521" s="2" t="s">
        <v>5915</v>
      </c>
      <c r="K1521" s="2" t="s">
        <v>5914</v>
      </c>
      <c r="O1521" s="7">
        <f t="shared" si="130"/>
        <v>0.4937572133039555</v>
      </c>
      <c r="P1521" s="7" t="str">
        <f t="shared" si="130"/>
        <v>-</v>
      </c>
      <c r="Q1521" s="7" t="str">
        <f t="shared" si="130"/>
        <v>-</v>
      </c>
      <c r="R1521" s="7" t="str">
        <f t="shared" si="130"/>
        <v>-</v>
      </c>
      <c r="S1521" s="7" t="str">
        <f t="shared" si="130"/>
        <v>-</v>
      </c>
      <c r="T1521" s="286">
        <f t="shared" si="128"/>
        <v>0.4937572133039555</v>
      </c>
      <c r="AN1521" s="2">
        <v>2795</v>
      </c>
      <c r="AO1521" s="2">
        <v>42713</v>
      </c>
      <c r="AP1521" s="2">
        <v>0.43094907407407407</v>
      </c>
      <c r="AQ1521" s="2" t="str">
        <v>Bread</v>
      </c>
      <c r="AR1521" s="2" t="str">
        <v>Coffee</v>
      </c>
      <c r="AS1521" s="2" t="str">
        <v/>
      </c>
      <c r="AT1521" s="2" t="str">
        <v/>
      </c>
      <c r="AU1521" s="2" t="str">
        <v/>
      </c>
      <c r="AV1521" s="2" t="str" cm="1">
        <f t="array" ref="AV1521:AX1521">_xlfn.UNIQUE(AQ1521:AU1521,TRUE)</f>
        <v>Bread</v>
      </c>
      <c r="AW1521" s="2" t="str">
        <v>Coffee</v>
      </c>
      <c r="AX1521" s="2" t="str">
        <v/>
      </c>
      <c r="AY1521" s="2"/>
      <c r="AZ1521" s="2"/>
      <c r="BA1521" s="2" t="b">
        <f t="shared" si="126"/>
        <v>1</v>
      </c>
      <c r="BB1521" s="2" t="b">
        <f t="shared" si="127"/>
        <v>0</v>
      </c>
      <c r="BC1521" s="2">
        <f t="shared" si="129"/>
        <v>0</v>
      </c>
    </row>
    <row r="1522" spans="2:55" x14ac:dyDescent="0.2">
      <c r="B1522" s="12">
        <v>1519</v>
      </c>
      <c r="C1522" s="335">
        <v>42691</v>
      </c>
      <c r="D1522" s="336">
        <v>0.70895833333333336</v>
      </c>
      <c r="E1522" s="12" t="s">
        <v>5917</v>
      </c>
      <c r="F1522" s="12" t="s">
        <v>5914</v>
      </c>
      <c r="G1522" s="12" t="s">
        <v>5914</v>
      </c>
      <c r="H1522" s="12" t="s">
        <v>5914</v>
      </c>
      <c r="I1522" s="12" t="s">
        <v>5914</v>
      </c>
      <c r="J1522" s="2" t="s">
        <v>5917</v>
      </c>
      <c r="K1522" s="2" t="s">
        <v>5914</v>
      </c>
      <c r="O1522" s="7">
        <f t="shared" si="130"/>
        <v>2.885321582205435E-2</v>
      </c>
      <c r="P1522" s="7" t="str">
        <f t="shared" si="130"/>
        <v>-</v>
      </c>
      <c r="Q1522" s="7" t="str">
        <f t="shared" si="130"/>
        <v>-</v>
      </c>
      <c r="R1522" s="7" t="str">
        <f t="shared" si="130"/>
        <v>-</v>
      </c>
      <c r="S1522" s="7" t="str">
        <f t="shared" si="130"/>
        <v>-</v>
      </c>
      <c r="T1522" s="286">
        <f t="shared" si="128"/>
        <v>2.885321582205435E-2</v>
      </c>
      <c r="AN1522" s="2">
        <v>2796</v>
      </c>
      <c r="AO1522" s="2">
        <v>42713</v>
      </c>
      <c r="AP1522" s="2">
        <v>0.44195601851851851</v>
      </c>
      <c r="AQ1522" s="2" t="str">
        <v>Bread</v>
      </c>
      <c r="AR1522" s="2" t="str">
        <v/>
      </c>
      <c r="AS1522" s="2" t="str">
        <v/>
      </c>
      <c r="AT1522" s="2" t="str">
        <v/>
      </c>
      <c r="AU1522" s="2" t="str">
        <v/>
      </c>
      <c r="AV1522" s="2" t="str" cm="1">
        <f t="array" ref="AV1522:AW1522">_xlfn.UNIQUE(AQ1522:AU1522,TRUE)</f>
        <v>Bread</v>
      </c>
      <c r="AW1522" s="2" t="str">
        <v/>
      </c>
      <c r="AX1522" s="2"/>
      <c r="AY1522" s="2"/>
      <c r="AZ1522" s="2"/>
      <c r="BA1522" s="2" t="b">
        <f t="shared" si="126"/>
        <v>0</v>
      </c>
      <c r="BB1522" s="2" t="b">
        <f t="shared" si="127"/>
        <v>0</v>
      </c>
      <c r="BC1522" s="2">
        <f t="shared" si="129"/>
        <v>0</v>
      </c>
    </row>
    <row r="1523" spans="2:55" x14ac:dyDescent="0.2">
      <c r="B1523" s="12">
        <v>1520</v>
      </c>
      <c r="C1523" s="335">
        <v>42691</v>
      </c>
      <c r="D1523" s="336">
        <v>0.72004629629629635</v>
      </c>
      <c r="E1523" s="12" t="s">
        <v>5915</v>
      </c>
      <c r="F1523" s="12" t="s">
        <v>5920</v>
      </c>
      <c r="G1523" s="12" t="s">
        <v>5914</v>
      </c>
      <c r="H1523" s="12" t="s">
        <v>5914</v>
      </c>
      <c r="I1523" s="12" t="s">
        <v>5914</v>
      </c>
      <c r="J1523" s="2" t="s">
        <v>5915</v>
      </c>
      <c r="K1523" s="2" t="s">
        <v>5920</v>
      </c>
      <c r="L1523" s="2" t="s">
        <v>5914</v>
      </c>
      <c r="O1523" s="7">
        <f t="shared" si="130"/>
        <v>0.4937572133039555</v>
      </c>
      <c r="P1523" s="7">
        <f t="shared" si="130"/>
        <v>5.277515475815759E-2</v>
      </c>
      <c r="Q1523" s="7" t="str">
        <f t="shared" si="130"/>
        <v>-</v>
      </c>
      <c r="R1523" s="7" t="str">
        <f t="shared" si="130"/>
        <v>-</v>
      </c>
      <c r="S1523" s="7" t="str">
        <f t="shared" si="130"/>
        <v>-</v>
      </c>
      <c r="T1523" s="286">
        <f t="shared" si="128"/>
        <v>5.277515475815759E-2</v>
      </c>
      <c r="AN1523" s="2">
        <v>2798</v>
      </c>
      <c r="AO1523" s="2">
        <v>42713</v>
      </c>
      <c r="AP1523" s="2">
        <v>0.44714120370370369</v>
      </c>
      <c r="AQ1523" s="2" t="str">
        <v>Coffee</v>
      </c>
      <c r="AR1523" s="2" t="str">
        <v/>
      </c>
      <c r="AS1523" s="2" t="str">
        <v/>
      </c>
      <c r="AT1523" s="2" t="str">
        <v/>
      </c>
      <c r="AU1523" s="2" t="str">
        <v/>
      </c>
      <c r="AV1523" s="2" t="str" cm="1">
        <f t="array" ref="AV1523:AW1523">_xlfn.UNIQUE(AQ1523:AU1523,TRUE)</f>
        <v>Coffee</v>
      </c>
      <c r="AW1523" s="2" t="str">
        <v/>
      </c>
      <c r="AX1523" s="2"/>
      <c r="AY1523" s="2"/>
      <c r="AZ1523" s="2"/>
      <c r="BA1523" s="2" t="b">
        <f t="shared" si="126"/>
        <v>1</v>
      </c>
      <c r="BB1523" s="2" t="b">
        <f t="shared" si="127"/>
        <v>0</v>
      </c>
      <c r="BC1523" s="2">
        <f t="shared" si="129"/>
        <v>0</v>
      </c>
    </row>
    <row r="1524" spans="2:55" x14ac:dyDescent="0.2">
      <c r="B1524" s="12">
        <v>1521</v>
      </c>
      <c r="C1524" s="335">
        <v>42691</v>
      </c>
      <c r="D1524" s="336">
        <v>0.7303587962962963</v>
      </c>
      <c r="E1524" s="12" t="s">
        <v>5913</v>
      </c>
      <c r="F1524" s="12" t="s">
        <v>5915</v>
      </c>
      <c r="G1524" s="12" t="s">
        <v>5914</v>
      </c>
      <c r="H1524" s="12" t="s">
        <v>5914</v>
      </c>
      <c r="I1524" s="12" t="s">
        <v>5914</v>
      </c>
      <c r="J1524" s="2" t="s">
        <v>5913</v>
      </c>
      <c r="K1524" s="2" t="s">
        <v>5915</v>
      </c>
      <c r="L1524" s="2" t="s">
        <v>5914</v>
      </c>
      <c r="O1524" s="7">
        <f t="shared" si="130"/>
        <v>0.32357570034623861</v>
      </c>
      <c r="P1524" s="7">
        <f t="shared" si="130"/>
        <v>0.4937572133039555</v>
      </c>
      <c r="Q1524" s="7" t="str">
        <f t="shared" si="130"/>
        <v>-</v>
      </c>
      <c r="R1524" s="7" t="str">
        <f t="shared" si="130"/>
        <v>-</v>
      </c>
      <c r="S1524" s="7" t="str">
        <f t="shared" si="130"/>
        <v>-</v>
      </c>
      <c r="T1524" s="286">
        <f t="shared" si="128"/>
        <v>0.32357570034623861</v>
      </c>
      <c r="AN1524" s="2">
        <v>2802</v>
      </c>
      <c r="AO1524" s="2">
        <v>42713</v>
      </c>
      <c r="AP1524" s="2">
        <v>0.45827546296296301</v>
      </c>
      <c r="AQ1524" s="2" t="str">
        <v>Bread</v>
      </c>
      <c r="AR1524" s="2" t="str">
        <v/>
      </c>
      <c r="AS1524" s="2" t="str">
        <v/>
      </c>
      <c r="AT1524" s="2" t="str">
        <v/>
      </c>
      <c r="AU1524" s="2" t="str">
        <v/>
      </c>
      <c r="AV1524" s="2" t="str" cm="1">
        <f t="array" ref="AV1524:AW1524">_xlfn.UNIQUE(AQ1524:AU1524,TRUE)</f>
        <v>Bread</v>
      </c>
      <c r="AW1524" s="2" t="str">
        <v/>
      </c>
      <c r="AX1524" s="2"/>
      <c r="AY1524" s="2"/>
      <c r="AZ1524" s="2"/>
      <c r="BA1524" s="2" t="b">
        <f t="shared" si="126"/>
        <v>0</v>
      </c>
      <c r="BB1524" s="2" t="b">
        <f t="shared" si="127"/>
        <v>0</v>
      </c>
      <c r="BC1524" s="2">
        <f t="shared" si="129"/>
        <v>0</v>
      </c>
    </row>
    <row r="1525" spans="2:55" x14ac:dyDescent="0.2">
      <c r="B1525" s="12">
        <v>1522</v>
      </c>
      <c r="C1525" s="335">
        <v>42692</v>
      </c>
      <c r="D1525" s="336">
        <v>0.34093749999999995</v>
      </c>
      <c r="E1525" s="12" t="s">
        <v>5915</v>
      </c>
      <c r="F1525" s="12" t="s">
        <v>5913</v>
      </c>
      <c r="G1525" s="12" t="s">
        <v>5914</v>
      </c>
      <c r="H1525" s="12" t="s">
        <v>5914</v>
      </c>
      <c r="I1525" s="12" t="s">
        <v>5914</v>
      </c>
      <c r="J1525" s="2" t="s">
        <v>5915</v>
      </c>
      <c r="K1525" s="2" t="s">
        <v>5913</v>
      </c>
      <c r="L1525" s="2" t="s">
        <v>5914</v>
      </c>
      <c r="O1525" s="7">
        <f t="shared" si="130"/>
        <v>0.4937572133039555</v>
      </c>
      <c r="P1525" s="7">
        <f t="shared" si="130"/>
        <v>0.32357570034623861</v>
      </c>
      <c r="Q1525" s="7" t="str">
        <f t="shared" si="130"/>
        <v>-</v>
      </c>
      <c r="R1525" s="7" t="str">
        <f t="shared" si="130"/>
        <v>-</v>
      </c>
      <c r="S1525" s="7" t="str">
        <f t="shared" si="130"/>
        <v>-</v>
      </c>
      <c r="T1525" s="286">
        <f t="shared" si="128"/>
        <v>0.32357570034623861</v>
      </c>
      <c r="AN1525" s="2">
        <v>2805</v>
      </c>
      <c r="AO1525" s="2">
        <v>42713</v>
      </c>
      <c r="AP1525" s="2">
        <v>0.46349537037037036</v>
      </c>
      <c r="AQ1525" s="2" t="str">
        <v>Bread</v>
      </c>
      <c r="AR1525" s="2" t="str">
        <v/>
      </c>
      <c r="AS1525" s="2" t="str">
        <v/>
      </c>
      <c r="AT1525" s="2" t="str">
        <v/>
      </c>
      <c r="AU1525" s="2" t="str">
        <v/>
      </c>
      <c r="AV1525" s="2" t="str" cm="1">
        <f t="array" ref="AV1525:AW1525">_xlfn.UNIQUE(AQ1525:AU1525,TRUE)</f>
        <v>Bread</v>
      </c>
      <c r="AW1525" s="2" t="str">
        <v/>
      </c>
      <c r="AX1525" s="2"/>
      <c r="AY1525" s="2"/>
      <c r="AZ1525" s="2"/>
      <c r="BA1525" s="2" t="b">
        <f t="shared" si="126"/>
        <v>0</v>
      </c>
      <c r="BB1525" s="2" t="b">
        <f t="shared" si="127"/>
        <v>0</v>
      </c>
      <c r="BC1525" s="2">
        <f t="shared" si="129"/>
        <v>0</v>
      </c>
    </row>
    <row r="1526" spans="2:55" x14ac:dyDescent="0.2">
      <c r="B1526" s="12">
        <v>1523</v>
      </c>
      <c r="C1526" s="335">
        <v>42692</v>
      </c>
      <c r="D1526" s="336">
        <v>0.34817129629629634</v>
      </c>
      <c r="E1526" s="12" t="s">
        <v>5915</v>
      </c>
      <c r="F1526" s="12" t="s">
        <v>5926</v>
      </c>
      <c r="G1526" s="12" t="s">
        <v>5914</v>
      </c>
      <c r="H1526" s="12" t="s">
        <v>5914</v>
      </c>
      <c r="I1526" s="12" t="s">
        <v>5914</v>
      </c>
      <c r="J1526" s="2" t="s">
        <v>5915</v>
      </c>
      <c r="K1526" s="2" t="s">
        <v>5926</v>
      </c>
      <c r="L1526" s="2" t="s">
        <v>5914</v>
      </c>
      <c r="O1526" s="7">
        <f t="shared" si="130"/>
        <v>0.4937572133039555</v>
      </c>
      <c r="P1526" s="7">
        <f t="shared" si="130"/>
        <v>6.1063896757947753E-2</v>
      </c>
      <c r="Q1526" s="7" t="str">
        <f t="shared" si="130"/>
        <v>-</v>
      </c>
      <c r="R1526" s="7" t="str">
        <f t="shared" si="130"/>
        <v>-</v>
      </c>
      <c r="S1526" s="7" t="str">
        <f t="shared" si="130"/>
        <v>-</v>
      </c>
      <c r="T1526" s="286">
        <f t="shared" si="128"/>
        <v>6.1063896757947753E-2</v>
      </c>
      <c r="AN1526" s="2">
        <v>2807</v>
      </c>
      <c r="AO1526" s="2">
        <v>42713</v>
      </c>
      <c r="AP1526" s="2">
        <v>0.47119212962962959</v>
      </c>
      <c r="AQ1526" s="2" t="str">
        <v>Tea</v>
      </c>
      <c r="AR1526" s="2" t="str">
        <v/>
      </c>
      <c r="AS1526" s="2" t="str">
        <v/>
      </c>
      <c r="AT1526" s="2" t="str">
        <v/>
      </c>
      <c r="AU1526" s="2" t="str">
        <v/>
      </c>
      <c r="AV1526" s="2" t="str" cm="1">
        <f t="array" ref="AV1526:AW1526">_xlfn.UNIQUE(AQ1526:AU1526,TRUE)</f>
        <v>Tea</v>
      </c>
      <c r="AW1526" s="2" t="str">
        <v/>
      </c>
      <c r="AX1526" s="2"/>
      <c r="AY1526" s="2"/>
      <c r="AZ1526" s="2"/>
      <c r="BA1526" s="2" t="b">
        <f t="shared" si="126"/>
        <v>0</v>
      </c>
      <c r="BB1526" s="2" t="b">
        <f t="shared" si="127"/>
        <v>1</v>
      </c>
      <c r="BC1526" s="2">
        <f t="shared" si="129"/>
        <v>0</v>
      </c>
    </row>
    <row r="1527" spans="2:55" x14ac:dyDescent="0.2">
      <c r="B1527" s="12">
        <v>1524</v>
      </c>
      <c r="C1527" s="335">
        <v>42692</v>
      </c>
      <c r="D1527" s="336">
        <v>0.35783564814814817</v>
      </c>
      <c r="E1527" s="12" t="s">
        <v>5915</v>
      </c>
      <c r="F1527" s="12" t="s">
        <v>5915</v>
      </c>
      <c r="G1527" s="12" t="s">
        <v>5915</v>
      </c>
      <c r="H1527" s="12" t="s">
        <v>5914</v>
      </c>
      <c r="I1527" s="12" t="s">
        <v>5914</v>
      </c>
      <c r="J1527" s="2" t="s">
        <v>5915</v>
      </c>
      <c r="K1527" s="2" t="s">
        <v>5914</v>
      </c>
      <c r="O1527" s="7">
        <f t="shared" si="130"/>
        <v>0.4937572133039555</v>
      </c>
      <c r="P1527" s="7">
        <f t="shared" si="130"/>
        <v>0.4937572133039555</v>
      </c>
      <c r="Q1527" s="7">
        <f t="shared" si="130"/>
        <v>0.4937572133039555</v>
      </c>
      <c r="R1527" s="7" t="str">
        <f t="shared" si="130"/>
        <v>-</v>
      </c>
      <c r="S1527" s="7" t="str">
        <f t="shared" si="130"/>
        <v>-</v>
      </c>
      <c r="T1527" s="286">
        <f t="shared" si="128"/>
        <v>0.4937572133039555</v>
      </c>
      <c r="AN1527" s="2">
        <v>2808</v>
      </c>
      <c r="AO1527" s="2">
        <v>42713</v>
      </c>
      <c r="AP1527" s="2">
        <v>0.47515046296296298</v>
      </c>
      <c r="AQ1527" s="2" t="str">
        <v>Coffee</v>
      </c>
      <c r="AR1527" s="2" t="str">
        <v/>
      </c>
      <c r="AS1527" s="2" t="str">
        <v/>
      </c>
      <c r="AT1527" s="2" t="str">
        <v/>
      </c>
      <c r="AU1527" s="2" t="str">
        <v/>
      </c>
      <c r="AV1527" s="2" t="str" cm="1">
        <f t="array" ref="AV1527:AW1527">_xlfn.UNIQUE(AQ1527:AU1527,TRUE)</f>
        <v>Coffee</v>
      </c>
      <c r="AW1527" s="2" t="str">
        <v/>
      </c>
      <c r="AX1527" s="2"/>
      <c r="AY1527" s="2"/>
      <c r="AZ1527" s="2"/>
      <c r="BA1527" s="2" t="b">
        <f t="shared" si="126"/>
        <v>1</v>
      </c>
      <c r="BB1527" s="2" t="b">
        <f t="shared" si="127"/>
        <v>0</v>
      </c>
      <c r="BC1527" s="2">
        <f t="shared" si="129"/>
        <v>0</v>
      </c>
    </row>
    <row r="1528" spans="2:55" x14ac:dyDescent="0.2">
      <c r="B1528" s="12">
        <v>1525</v>
      </c>
      <c r="C1528" s="335">
        <v>42692</v>
      </c>
      <c r="D1528" s="336">
        <v>0.36001157407407408</v>
      </c>
      <c r="E1528" s="12" t="s">
        <v>5915</v>
      </c>
      <c r="F1528" s="12" t="s">
        <v>5914</v>
      </c>
      <c r="G1528" s="12" t="s">
        <v>5914</v>
      </c>
      <c r="H1528" s="12" t="s">
        <v>5914</v>
      </c>
      <c r="I1528" s="12" t="s">
        <v>5914</v>
      </c>
      <c r="J1528" s="2" t="s">
        <v>5915</v>
      </c>
      <c r="K1528" s="2" t="s">
        <v>5914</v>
      </c>
      <c r="O1528" s="7">
        <f t="shared" si="130"/>
        <v>0.4937572133039555</v>
      </c>
      <c r="P1528" s="7" t="str">
        <f t="shared" si="130"/>
        <v>-</v>
      </c>
      <c r="Q1528" s="7" t="str">
        <f t="shared" si="130"/>
        <v>-</v>
      </c>
      <c r="R1528" s="7" t="str">
        <f t="shared" si="130"/>
        <v>-</v>
      </c>
      <c r="S1528" s="7" t="str">
        <f t="shared" si="130"/>
        <v>-</v>
      </c>
      <c r="T1528" s="286">
        <f t="shared" si="128"/>
        <v>0.4937572133039555</v>
      </c>
      <c r="AN1528" s="2">
        <v>2809</v>
      </c>
      <c r="AO1528" s="2">
        <v>42713</v>
      </c>
      <c r="AP1528" s="2">
        <v>0.48064814814814816</v>
      </c>
      <c r="AQ1528" s="2" t="str">
        <v>Coffee</v>
      </c>
      <c r="AR1528" s="2" t="str">
        <v/>
      </c>
      <c r="AS1528" s="2" t="str">
        <v/>
      </c>
      <c r="AT1528" s="2" t="str">
        <v/>
      </c>
      <c r="AU1528" s="2" t="str">
        <v/>
      </c>
      <c r="AV1528" s="2" t="str" cm="1">
        <f t="array" ref="AV1528:AW1528">_xlfn.UNIQUE(AQ1528:AU1528,TRUE)</f>
        <v>Coffee</v>
      </c>
      <c r="AW1528" s="2" t="str">
        <v/>
      </c>
      <c r="AX1528" s="2"/>
      <c r="AY1528" s="2"/>
      <c r="AZ1528" s="2"/>
      <c r="BA1528" s="2" t="b">
        <f t="shared" si="126"/>
        <v>1</v>
      </c>
      <c r="BB1528" s="2" t="b">
        <f t="shared" si="127"/>
        <v>0</v>
      </c>
      <c r="BC1528" s="2">
        <f t="shared" si="129"/>
        <v>0</v>
      </c>
    </row>
    <row r="1529" spans="2:55" x14ac:dyDescent="0.2">
      <c r="B1529" s="12">
        <v>1526</v>
      </c>
      <c r="C1529" s="335">
        <v>42692</v>
      </c>
      <c r="D1529" s="336">
        <v>0.36380787037037038</v>
      </c>
      <c r="E1529" s="12" t="s">
        <v>5926</v>
      </c>
      <c r="F1529" s="12" t="s">
        <v>5924</v>
      </c>
      <c r="G1529" s="12" t="s">
        <v>5914</v>
      </c>
      <c r="H1529" s="12" t="s">
        <v>5914</v>
      </c>
      <c r="I1529" s="12" t="s">
        <v>5914</v>
      </c>
      <c r="J1529" s="2" t="s">
        <v>5926</v>
      </c>
      <c r="K1529" s="2" t="s">
        <v>5924</v>
      </c>
      <c r="L1529" s="2" t="s">
        <v>5914</v>
      </c>
      <c r="O1529" s="7">
        <f t="shared" si="130"/>
        <v>6.1063896757947753E-2</v>
      </c>
      <c r="P1529" s="7">
        <f t="shared" si="130"/>
        <v>8.4775994124436052E-2</v>
      </c>
      <c r="Q1529" s="7" t="str">
        <f t="shared" si="130"/>
        <v>-</v>
      </c>
      <c r="R1529" s="7" t="str">
        <f t="shared" si="130"/>
        <v>-</v>
      </c>
      <c r="S1529" s="7" t="str">
        <f t="shared" si="130"/>
        <v>-</v>
      </c>
      <c r="T1529" s="286">
        <f t="shared" si="128"/>
        <v>6.1063896757947753E-2</v>
      </c>
      <c r="AN1529" s="2">
        <v>2810</v>
      </c>
      <c r="AO1529" s="2">
        <v>42713</v>
      </c>
      <c r="AP1529" s="2">
        <v>0.49061342592592588</v>
      </c>
      <c r="AQ1529" s="2" t="str">
        <v>Bread</v>
      </c>
      <c r="AR1529" s="2" t="str">
        <v/>
      </c>
      <c r="AS1529" s="2" t="str">
        <v/>
      </c>
      <c r="AT1529" s="2" t="str">
        <v/>
      </c>
      <c r="AU1529" s="2" t="str">
        <v/>
      </c>
      <c r="AV1529" s="2" t="str" cm="1">
        <f t="array" ref="AV1529:AW1529">_xlfn.UNIQUE(AQ1529:AU1529,TRUE)</f>
        <v>Bread</v>
      </c>
      <c r="AW1529" s="2" t="str">
        <v/>
      </c>
      <c r="AX1529" s="2"/>
      <c r="AY1529" s="2"/>
      <c r="AZ1529" s="2"/>
      <c r="BA1529" s="2" t="b">
        <f t="shared" si="126"/>
        <v>0</v>
      </c>
      <c r="BB1529" s="2" t="b">
        <f t="shared" si="127"/>
        <v>0</v>
      </c>
      <c r="BC1529" s="2">
        <f t="shared" si="129"/>
        <v>0</v>
      </c>
    </row>
    <row r="1530" spans="2:55" x14ac:dyDescent="0.2">
      <c r="B1530" s="12">
        <v>1527</v>
      </c>
      <c r="C1530" s="335">
        <v>42692</v>
      </c>
      <c r="D1530" s="336">
        <v>0.37141203703703707</v>
      </c>
      <c r="E1530" s="12" t="s">
        <v>5915</v>
      </c>
      <c r="F1530" s="12" t="s">
        <v>5921</v>
      </c>
      <c r="G1530" s="12" t="s">
        <v>5924</v>
      </c>
      <c r="H1530" s="12" t="s">
        <v>5922</v>
      </c>
      <c r="I1530" s="12" t="s">
        <v>5914</v>
      </c>
      <c r="J1530" s="2" t="s">
        <v>5915</v>
      </c>
      <c r="K1530" s="2" t="s">
        <v>5921</v>
      </c>
      <c r="L1530" s="2" t="s">
        <v>5924</v>
      </c>
      <c r="M1530" s="2" t="s">
        <v>5922</v>
      </c>
      <c r="N1530" s="2" t="s">
        <v>5914</v>
      </c>
      <c r="O1530" s="7">
        <f t="shared" si="130"/>
        <v>0.4937572133039555</v>
      </c>
      <c r="P1530" s="7">
        <f t="shared" si="130"/>
        <v>0.1409086139964327</v>
      </c>
      <c r="Q1530" s="7">
        <f t="shared" si="130"/>
        <v>8.4775994124436052E-2</v>
      </c>
      <c r="R1530" s="7">
        <f t="shared" si="130"/>
        <v>3.7876403315496798E-2</v>
      </c>
      <c r="S1530" s="7" t="str">
        <f t="shared" si="130"/>
        <v>-</v>
      </c>
      <c r="T1530" s="286">
        <f t="shared" si="128"/>
        <v>3.7876403315496798E-2</v>
      </c>
      <c r="AN1530" s="2">
        <v>2811</v>
      </c>
      <c r="AO1530" s="2">
        <v>42713</v>
      </c>
      <c r="AP1530" s="2">
        <v>0.49189814814814814</v>
      </c>
      <c r="AQ1530" s="2" t="str">
        <v>Coffee</v>
      </c>
      <c r="AR1530" s="2" t="str">
        <v/>
      </c>
      <c r="AS1530" s="2" t="str">
        <v/>
      </c>
      <c r="AT1530" s="2" t="str">
        <v/>
      </c>
      <c r="AU1530" s="2" t="str">
        <v/>
      </c>
      <c r="AV1530" s="2" t="str" cm="1">
        <f t="array" ref="AV1530:AW1530">_xlfn.UNIQUE(AQ1530:AU1530,TRUE)</f>
        <v>Coffee</v>
      </c>
      <c r="AW1530" s="2" t="str">
        <v/>
      </c>
      <c r="AX1530" s="2"/>
      <c r="AY1530" s="2"/>
      <c r="AZ1530" s="2"/>
      <c r="BA1530" s="2" t="b">
        <f t="shared" si="126"/>
        <v>1</v>
      </c>
      <c r="BB1530" s="2" t="b">
        <f t="shared" si="127"/>
        <v>0</v>
      </c>
      <c r="BC1530" s="2">
        <f t="shared" si="129"/>
        <v>0</v>
      </c>
    </row>
    <row r="1531" spans="2:55" x14ac:dyDescent="0.2">
      <c r="B1531" s="12">
        <v>1528</v>
      </c>
      <c r="C1531" s="335">
        <v>42692</v>
      </c>
      <c r="D1531" s="336">
        <v>0.37962962962962959</v>
      </c>
      <c r="E1531" s="12" t="s">
        <v>5915</v>
      </c>
      <c r="F1531" s="12" t="s">
        <v>5924</v>
      </c>
      <c r="G1531" s="12" t="s">
        <v>5914</v>
      </c>
      <c r="H1531" s="12" t="s">
        <v>5914</v>
      </c>
      <c r="I1531" s="12" t="s">
        <v>5914</v>
      </c>
      <c r="J1531" s="2" t="s">
        <v>5915</v>
      </c>
      <c r="K1531" s="2" t="s">
        <v>5924</v>
      </c>
      <c r="L1531" s="2" t="s">
        <v>5914</v>
      </c>
      <c r="O1531" s="7">
        <f t="shared" si="130"/>
        <v>0.4937572133039555</v>
      </c>
      <c r="P1531" s="7">
        <f t="shared" si="130"/>
        <v>8.4775994124436052E-2</v>
      </c>
      <c r="Q1531" s="7" t="str">
        <f t="shared" si="130"/>
        <v>-</v>
      </c>
      <c r="R1531" s="7" t="str">
        <f t="shared" si="130"/>
        <v>-</v>
      </c>
      <c r="S1531" s="7" t="str">
        <f t="shared" si="130"/>
        <v>-</v>
      </c>
      <c r="T1531" s="286">
        <f t="shared" si="128"/>
        <v>8.4775994124436052E-2</v>
      </c>
      <c r="AN1531" s="2">
        <v>2812</v>
      </c>
      <c r="AO1531" s="2">
        <v>42713</v>
      </c>
      <c r="AP1531" s="2">
        <v>0.50427083333333333</v>
      </c>
      <c r="AQ1531" s="2" t="str">
        <v>Coffee</v>
      </c>
      <c r="AR1531" s="2">
        <v>0</v>
      </c>
      <c r="AS1531" s="2" t="str">
        <v/>
      </c>
      <c r="AT1531" s="2" t="str">
        <v/>
      </c>
      <c r="AU1531" s="2" t="str">
        <v/>
      </c>
      <c r="AV1531" s="2" t="str" cm="1">
        <f t="array" ref="AV1531:AX1531">_xlfn.UNIQUE(AQ1531:AU1531,TRUE)</f>
        <v>Coffee</v>
      </c>
      <c r="AW1531" s="2">
        <v>0</v>
      </c>
      <c r="AX1531" s="2" t="str">
        <v/>
      </c>
      <c r="AY1531" s="2"/>
      <c r="AZ1531" s="2"/>
      <c r="BA1531" s="2" t="b">
        <f t="shared" si="126"/>
        <v>1</v>
      </c>
      <c r="BB1531" s="2" t="b">
        <f t="shared" si="127"/>
        <v>0</v>
      </c>
      <c r="BC1531" s="2">
        <f t="shared" si="129"/>
        <v>0</v>
      </c>
    </row>
    <row r="1532" spans="2:55" x14ac:dyDescent="0.2">
      <c r="B1532" s="12">
        <v>1529</v>
      </c>
      <c r="C1532" s="335">
        <v>42692</v>
      </c>
      <c r="D1532" s="336">
        <v>0.38070601851851849</v>
      </c>
      <c r="E1532" s="12" t="s">
        <v>5913</v>
      </c>
      <c r="F1532" s="12" t="s">
        <v>5915</v>
      </c>
      <c r="G1532" s="12" t="s">
        <v>5951</v>
      </c>
      <c r="H1532" s="12" t="s">
        <v>5914</v>
      </c>
      <c r="I1532" s="12" t="s">
        <v>5914</v>
      </c>
      <c r="J1532" s="2" t="s">
        <v>5913</v>
      </c>
      <c r="K1532" s="2" t="s">
        <v>5915</v>
      </c>
      <c r="L1532" s="2" t="s">
        <v>5951</v>
      </c>
      <c r="M1532" s="2" t="s">
        <v>5914</v>
      </c>
      <c r="O1532" s="7">
        <f t="shared" si="130"/>
        <v>0.32357570034623861</v>
      </c>
      <c r="P1532" s="7">
        <f t="shared" si="130"/>
        <v>0.4937572133039555</v>
      </c>
      <c r="Q1532" s="7">
        <f t="shared" si="130"/>
        <v>6.6100094428706326E-3</v>
      </c>
      <c r="R1532" s="7" t="str">
        <f t="shared" si="130"/>
        <v>-</v>
      </c>
      <c r="S1532" s="7" t="str">
        <f t="shared" si="130"/>
        <v>-</v>
      </c>
      <c r="T1532" s="286">
        <f t="shared" si="128"/>
        <v>6.6100094428706326E-3</v>
      </c>
      <c r="AN1532" s="2">
        <v>2813</v>
      </c>
      <c r="AO1532" s="2">
        <v>42713</v>
      </c>
      <c r="AP1532" s="2">
        <v>0.50543981481481481</v>
      </c>
      <c r="AQ1532" s="2" t="str">
        <v>Medialuna</v>
      </c>
      <c r="AR1532" s="2" t="str">
        <v>Cake</v>
      </c>
      <c r="AS1532" s="2" t="str">
        <v/>
      </c>
      <c r="AT1532" s="2" t="str">
        <v/>
      </c>
      <c r="AU1532" s="2" t="str">
        <v/>
      </c>
      <c r="AV1532" s="2" t="str" cm="1">
        <f t="array" ref="AV1532:AX1532">_xlfn.UNIQUE(AQ1532:AU1532,TRUE)</f>
        <v>Medialuna</v>
      </c>
      <c r="AW1532" s="2" t="str">
        <v>Cake</v>
      </c>
      <c r="AX1532" s="2" t="str">
        <v/>
      </c>
      <c r="AY1532" s="2"/>
      <c r="AZ1532" s="2"/>
      <c r="BA1532" s="2" t="b">
        <f t="shared" si="126"/>
        <v>0</v>
      </c>
      <c r="BB1532" s="2" t="b">
        <f t="shared" si="127"/>
        <v>0</v>
      </c>
      <c r="BC1532" s="2">
        <f t="shared" si="129"/>
        <v>0</v>
      </c>
    </row>
    <row r="1533" spans="2:55" x14ac:dyDescent="0.2">
      <c r="B1533" s="12">
        <v>1530</v>
      </c>
      <c r="C1533" s="335">
        <v>42692</v>
      </c>
      <c r="D1533" s="336">
        <v>0.38383101851851853</v>
      </c>
      <c r="E1533" s="12" t="s">
        <v>5915</v>
      </c>
      <c r="F1533" s="12" t="s">
        <v>5913</v>
      </c>
      <c r="G1533" s="12" t="s">
        <v>5913</v>
      </c>
      <c r="H1533" s="12" t="s">
        <v>5924</v>
      </c>
      <c r="I1533" s="12" t="s">
        <v>5914</v>
      </c>
      <c r="J1533" s="2" t="s">
        <v>5915</v>
      </c>
      <c r="K1533" s="2" t="s">
        <v>5913</v>
      </c>
      <c r="L1533" s="2" t="s">
        <v>5924</v>
      </c>
      <c r="M1533" s="2" t="s">
        <v>5914</v>
      </c>
      <c r="O1533" s="7">
        <f t="shared" si="130"/>
        <v>0.4937572133039555</v>
      </c>
      <c r="P1533" s="7">
        <f t="shared" si="130"/>
        <v>0.32357570034623861</v>
      </c>
      <c r="Q1533" s="7">
        <f t="shared" si="130"/>
        <v>0.32357570034623861</v>
      </c>
      <c r="R1533" s="7">
        <f t="shared" si="130"/>
        <v>8.4775994124436052E-2</v>
      </c>
      <c r="S1533" s="7" t="str">
        <f t="shared" si="130"/>
        <v>-</v>
      </c>
      <c r="T1533" s="286">
        <f t="shared" si="128"/>
        <v>8.4775994124436052E-2</v>
      </c>
      <c r="AN1533" s="2">
        <v>2814</v>
      </c>
      <c r="AO1533" s="2">
        <v>42713</v>
      </c>
      <c r="AP1533" s="2">
        <v>0.50722222222222224</v>
      </c>
      <c r="AQ1533" s="2" t="str">
        <v>Coffee</v>
      </c>
      <c r="AR1533" s="2" t="str">
        <v>Cake</v>
      </c>
      <c r="AS1533" s="2" t="str">
        <v/>
      </c>
      <c r="AT1533" s="2" t="str">
        <v/>
      </c>
      <c r="AU1533" s="2" t="str">
        <v/>
      </c>
      <c r="AV1533" s="2" t="str" cm="1">
        <f t="array" ref="AV1533:AX1533">_xlfn.UNIQUE(AQ1533:AU1533,TRUE)</f>
        <v>Coffee</v>
      </c>
      <c r="AW1533" s="2" t="str">
        <v>Cake</v>
      </c>
      <c r="AX1533" s="2" t="str">
        <v/>
      </c>
      <c r="AY1533" s="2"/>
      <c r="AZ1533" s="2"/>
      <c r="BA1533" s="2" t="b">
        <f t="shared" si="126"/>
        <v>1</v>
      </c>
      <c r="BB1533" s="2" t="b">
        <f t="shared" si="127"/>
        <v>0</v>
      </c>
      <c r="BC1533" s="2">
        <f t="shared" si="129"/>
        <v>0</v>
      </c>
    </row>
    <row r="1534" spans="2:55" x14ac:dyDescent="0.2">
      <c r="B1534" s="12">
        <v>1531</v>
      </c>
      <c r="C1534" s="335">
        <v>42692</v>
      </c>
      <c r="D1534" s="336">
        <v>0.38520833333333332</v>
      </c>
      <c r="E1534" s="12" t="s">
        <v>5915</v>
      </c>
      <c r="F1534" s="12" t="s">
        <v>5915</v>
      </c>
      <c r="G1534" s="12" t="s">
        <v>5926</v>
      </c>
      <c r="H1534" s="12" t="s">
        <v>5914</v>
      </c>
      <c r="I1534" s="12" t="s">
        <v>5914</v>
      </c>
      <c r="J1534" s="2" t="s">
        <v>5915</v>
      </c>
      <c r="K1534" s="2" t="s">
        <v>5926</v>
      </c>
      <c r="L1534" s="2" t="s">
        <v>5914</v>
      </c>
      <c r="O1534" s="7">
        <f t="shared" si="130"/>
        <v>0.4937572133039555</v>
      </c>
      <c r="P1534" s="7">
        <f t="shared" si="130"/>
        <v>0.4937572133039555</v>
      </c>
      <c r="Q1534" s="7">
        <f t="shared" si="130"/>
        <v>6.1063896757947753E-2</v>
      </c>
      <c r="R1534" s="7" t="str">
        <f t="shared" si="130"/>
        <v>-</v>
      </c>
      <c r="S1534" s="7" t="str">
        <f t="shared" si="130"/>
        <v>-</v>
      </c>
      <c r="T1534" s="286">
        <f t="shared" si="128"/>
        <v>6.1063896757947753E-2</v>
      </c>
      <c r="AN1534" s="2">
        <v>2815</v>
      </c>
      <c r="AO1534" s="2">
        <v>42713</v>
      </c>
      <c r="AP1534" s="2">
        <v>0.51170138888888894</v>
      </c>
      <c r="AQ1534" s="2" t="str">
        <v>Coffee</v>
      </c>
      <c r="AR1534" s="2" t="str">
        <v>Coffee</v>
      </c>
      <c r="AS1534" s="2" t="str">
        <v/>
      </c>
      <c r="AT1534" s="2" t="str">
        <v/>
      </c>
      <c r="AU1534" s="2" t="str">
        <v/>
      </c>
      <c r="AV1534" s="2" t="str" cm="1">
        <f t="array" ref="AV1534:AW1534">_xlfn.UNIQUE(AQ1534:AU1534,TRUE)</f>
        <v>Coffee</v>
      </c>
      <c r="AW1534" s="2" t="str">
        <v/>
      </c>
      <c r="AX1534" s="2"/>
      <c r="AY1534" s="2"/>
      <c r="AZ1534" s="2"/>
      <c r="BA1534" s="2" t="b">
        <f t="shared" si="126"/>
        <v>1</v>
      </c>
      <c r="BB1534" s="2" t="b">
        <f t="shared" si="127"/>
        <v>0</v>
      </c>
      <c r="BC1534" s="2">
        <f t="shared" si="129"/>
        <v>0</v>
      </c>
    </row>
    <row r="1535" spans="2:55" x14ac:dyDescent="0.2">
      <c r="B1535" s="12">
        <v>1532</v>
      </c>
      <c r="C1535" s="335">
        <v>42692</v>
      </c>
      <c r="D1535" s="336">
        <v>0.39210648148148147</v>
      </c>
      <c r="E1535" s="12" t="s">
        <v>5915</v>
      </c>
      <c r="F1535" s="12" t="s">
        <v>5913</v>
      </c>
      <c r="G1535" s="12" t="s">
        <v>5914</v>
      </c>
      <c r="H1535" s="12" t="s">
        <v>5914</v>
      </c>
      <c r="I1535" s="12" t="s">
        <v>5914</v>
      </c>
      <c r="J1535" s="2" t="s">
        <v>5915</v>
      </c>
      <c r="K1535" s="2" t="s">
        <v>5913</v>
      </c>
      <c r="L1535" s="2" t="s">
        <v>5914</v>
      </c>
      <c r="O1535" s="7">
        <f t="shared" si="130"/>
        <v>0.4937572133039555</v>
      </c>
      <c r="P1535" s="7">
        <f t="shared" si="130"/>
        <v>0.32357570034623861</v>
      </c>
      <c r="Q1535" s="7" t="str">
        <f t="shared" si="130"/>
        <v>-</v>
      </c>
      <c r="R1535" s="7" t="str">
        <f t="shared" si="130"/>
        <v>-</v>
      </c>
      <c r="S1535" s="7" t="str">
        <f t="shared" si="130"/>
        <v>-</v>
      </c>
      <c r="T1535" s="286">
        <f t="shared" si="128"/>
        <v>0.32357570034623861</v>
      </c>
      <c r="AN1535" s="2">
        <v>2816</v>
      </c>
      <c r="AO1535" s="2">
        <v>42713</v>
      </c>
      <c r="AP1535" s="2">
        <v>0.51226851851851851</v>
      </c>
      <c r="AQ1535" s="2" t="str">
        <v>Coffee</v>
      </c>
      <c r="AR1535" s="2" t="str">
        <v/>
      </c>
      <c r="AS1535" s="2" t="str">
        <v/>
      </c>
      <c r="AT1535" s="2" t="str">
        <v/>
      </c>
      <c r="AU1535" s="2" t="str">
        <v/>
      </c>
      <c r="AV1535" s="2" t="str" cm="1">
        <f t="array" ref="AV1535:AW1535">_xlfn.UNIQUE(AQ1535:AU1535,TRUE)</f>
        <v>Coffee</v>
      </c>
      <c r="AW1535" s="2" t="str">
        <v/>
      </c>
      <c r="AX1535" s="2"/>
      <c r="AY1535" s="2"/>
      <c r="AZ1535" s="2"/>
      <c r="BA1535" s="2" t="b">
        <f t="shared" si="126"/>
        <v>1</v>
      </c>
      <c r="BB1535" s="2" t="b">
        <f t="shared" si="127"/>
        <v>0</v>
      </c>
      <c r="BC1535" s="2">
        <f t="shared" si="129"/>
        <v>0</v>
      </c>
    </row>
    <row r="1536" spans="2:55" x14ac:dyDescent="0.2">
      <c r="B1536" s="12">
        <v>1533</v>
      </c>
      <c r="C1536" s="335">
        <v>42692</v>
      </c>
      <c r="D1536" s="336">
        <v>0.393125</v>
      </c>
      <c r="E1536" s="12" t="s">
        <v>5915</v>
      </c>
      <c r="F1536" s="12" t="s">
        <v>5914</v>
      </c>
      <c r="G1536" s="12" t="s">
        <v>5914</v>
      </c>
      <c r="H1536" s="12" t="s">
        <v>5914</v>
      </c>
      <c r="I1536" s="12" t="s">
        <v>5914</v>
      </c>
      <c r="J1536" s="2" t="s">
        <v>5915</v>
      </c>
      <c r="K1536" s="2" t="s">
        <v>5914</v>
      </c>
      <c r="O1536" s="7">
        <f t="shared" si="130"/>
        <v>0.4937572133039555</v>
      </c>
      <c r="P1536" s="7" t="str">
        <f t="shared" si="130"/>
        <v>-</v>
      </c>
      <c r="Q1536" s="7" t="str">
        <f t="shared" si="130"/>
        <v>-</v>
      </c>
      <c r="R1536" s="7" t="str">
        <f t="shared" si="130"/>
        <v>-</v>
      </c>
      <c r="S1536" s="7" t="str">
        <f t="shared" si="130"/>
        <v>-</v>
      </c>
      <c r="T1536" s="286">
        <f t="shared" si="128"/>
        <v>0.4937572133039555</v>
      </c>
      <c r="AN1536" s="2">
        <v>2819</v>
      </c>
      <c r="AO1536" s="2">
        <v>42713</v>
      </c>
      <c r="AP1536" s="2">
        <v>0.53675925925925927</v>
      </c>
      <c r="AQ1536" s="2" t="str">
        <v>Bread</v>
      </c>
      <c r="AR1536" s="2" t="str">
        <v/>
      </c>
      <c r="AS1536" s="2" t="str">
        <v/>
      </c>
      <c r="AT1536" s="2" t="str">
        <v/>
      </c>
      <c r="AU1536" s="2" t="str">
        <v/>
      </c>
      <c r="AV1536" s="2" t="str" cm="1">
        <f t="array" ref="AV1536:AW1536">_xlfn.UNIQUE(AQ1536:AU1536,TRUE)</f>
        <v>Bread</v>
      </c>
      <c r="AW1536" s="2" t="str">
        <v/>
      </c>
      <c r="AX1536" s="2"/>
      <c r="AY1536" s="2"/>
      <c r="AZ1536" s="2"/>
      <c r="BA1536" s="2" t="b">
        <f t="shared" si="126"/>
        <v>0</v>
      </c>
      <c r="BB1536" s="2" t="b">
        <f t="shared" si="127"/>
        <v>0</v>
      </c>
      <c r="BC1536" s="2">
        <f t="shared" si="129"/>
        <v>0</v>
      </c>
    </row>
    <row r="1537" spans="2:55" x14ac:dyDescent="0.2">
      <c r="B1537" s="12">
        <v>1534</v>
      </c>
      <c r="C1537" s="335">
        <v>42692</v>
      </c>
      <c r="D1537" s="336">
        <v>0.39354166666666668</v>
      </c>
      <c r="E1537" s="12" t="s">
        <v>5915</v>
      </c>
      <c r="F1537" s="12" t="s">
        <v>5915</v>
      </c>
      <c r="G1537" s="12" t="s">
        <v>5915</v>
      </c>
      <c r="H1537" s="12" t="s">
        <v>5914</v>
      </c>
      <c r="I1537" s="12" t="s">
        <v>5914</v>
      </c>
      <c r="J1537" s="2" t="s">
        <v>5915</v>
      </c>
      <c r="K1537" s="2" t="s">
        <v>5914</v>
      </c>
      <c r="O1537" s="7">
        <f t="shared" si="130"/>
        <v>0.4937572133039555</v>
      </c>
      <c r="P1537" s="7">
        <f t="shared" si="130"/>
        <v>0.4937572133039555</v>
      </c>
      <c r="Q1537" s="7">
        <f t="shared" si="130"/>
        <v>0.4937572133039555</v>
      </c>
      <c r="R1537" s="7" t="str">
        <f t="shared" si="130"/>
        <v>-</v>
      </c>
      <c r="S1537" s="7" t="str">
        <f t="shared" si="130"/>
        <v>-</v>
      </c>
      <c r="T1537" s="286">
        <f t="shared" si="128"/>
        <v>0.4937572133039555</v>
      </c>
      <c r="AN1537" s="2">
        <v>2822</v>
      </c>
      <c r="AO1537" s="2">
        <v>42713</v>
      </c>
      <c r="AP1537" s="2">
        <v>0.57113425925925931</v>
      </c>
      <c r="AQ1537" s="2" t="str">
        <v>Coffee</v>
      </c>
      <c r="AR1537" s="2" t="str">
        <v>Sandwich</v>
      </c>
      <c r="AS1537" s="2" t="str">
        <v/>
      </c>
      <c r="AT1537" s="2" t="str">
        <v/>
      </c>
      <c r="AU1537" s="2" t="str">
        <v/>
      </c>
      <c r="AV1537" s="2" t="str" cm="1">
        <f t="array" ref="AV1537:AX1537">_xlfn.UNIQUE(AQ1537:AU1537,TRUE)</f>
        <v>Coffee</v>
      </c>
      <c r="AW1537" s="2" t="str">
        <v>Sandwich</v>
      </c>
      <c r="AX1537" s="2" t="str">
        <v/>
      </c>
      <c r="AY1537" s="2"/>
      <c r="AZ1537" s="2"/>
      <c r="BA1537" s="2" t="b">
        <f t="shared" si="126"/>
        <v>1</v>
      </c>
      <c r="BB1537" s="2" t="b">
        <f t="shared" si="127"/>
        <v>0</v>
      </c>
      <c r="BC1537" s="2">
        <f t="shared" si="129"/>
        <v>0</v>
      </c>
    </row>
    <row r="1538" spans="2:55" x14ac:dyDescent="0.2">
      <c r="B1538" s="12">
        <v>1535</v>
      </c>
      <c r="C1538" s="335">
        <v>42692</v>
      </c>
      <c r="D1538" s="336">
        <v>0.41167824074074072</v>
      </c>
      <c r="E1538" s="12" t="s">
        <v>5913</v>
      </c>
      <c r="F1538" s="12" t="s">
        <v>5914</v>
      </c>
      <c r="G1538" s="12" t="s">
        <v>5914</v>
      </c>
      <c r="H1538" s="12" t="s">
        <v>5914</v>
      </c>
      <c r="I1538" s="12" t="s">
        <v>5914</v>
      </c>
      <c r="J1538" s="2" t="s">
        <v>5913</v>
      </c>
      <c r="K1538" s="2" t="s">
        <v>5914</v>
      </c>
      <c r="O1538" s="7">
        <f t="shared" si="130"/>
        <v>0.32357570034623861</v>
      </c>
      <c r="P1538" s="7" t="str">
        <f t="shared" si="130"/>
        <v>-</v>
      </c>
      <c r="Q1538" s="7" t="str">
        <f t="shared" si="130"/>
        <v>-</v>
      </c>
      <c r="R1538" s="7" t="str">
        <f t="shared" si="130"/>
        <v>-</v>
      </c>
      <c r="S1538" s="7" t="str">
        <f t="shared" si="130"/>
        <v>-</v>
      </c>
      <c r="T1538" s="286">
        <f t="shared" si="128"/>
        <v>0.32357570034623861</v>
      </c>
      <c r="AN1538" s="2">
        <v>2831</v>
      </c>
      <c r="AO1538" s="2">
        <v>42713</v>
      </c>
      <c r="AP1538" s="2">
        <v>0.64285879629629628</v>
      </c>
      <c r="AQ1538" s="2" t="str">
        <v>Cake</v>
      </c>
      <c r="AR1538" s="2" t="str">
        <v/>
      </c>
      <c r="AS1538" s="2" t="str">
        <v/>
      </c>
      <c r="AT1538" s="2" t="str">
        <v/>
      </c>
      <c r="AU1538" s="2" t="str">
        <v/>
      </c>
      <c r="AV1538" s="2" t="str" cm="1">
        <f t="array" ref="AV1538:AW1538">_xlfn.UNIQUE(AQ1538:AU1538,TRUE)</f>
        <v>Cake</v>
      </c>
      <c r="AW1538" s="2" t="str">
        <v/>
      </c>
      <c r="AX1538" s="2"/>
      <c r="AY1538" s="2"/>
      <c r="AZ1538" s="2"/>
      <c r="BA1538" s="2" t="b">
        <f t="shared" si="126"/>
        <v>0</v>
      </c>
      <c r="BB1538" s="2" t="b">
        <f t="shared" si="127"/>
        <v>0</v>
      </c>
      <c r="BC1538" s="2">
        <f t="shared" si="129"/>
        <v>0</v>
      </c>
    </row>
    <row r="1539" spans="2:55" x14ac:dyDescent="0.2">
      <c r="B1539" s="12">
        <v>1536</v>
      </c>
      <c r="C1539" s="335">
        <v>42692</v>
      </c>
      <c r="D1539" s="336">
        <v>0.41333333333333333</v>
      </c>
      <c r="E1539" s="12" t="s">
        <v>5913</v>
      </c>
      <c r="F1539" s="12" t="s">
        <v>5921</v>
      </c>
      <c r="G1539" s="12" t="s">
        <v>5924</v>
      </c>
      <c r="H1539" s="12" t="s">
        <v>5914</v>
      </c>
      <c r="I1539" s="12" t="s">
        <v>5914</v>
      </c>
      <c r="J1539" s="2" t="s">
        <v>5913</v>
      </c>
      <c r="K1539" s="2" t="s">
        <v>5921</v>
      </c>
      <c r="L1539" s="2" t="s">
        <v>5924</v>
      </c>
      <c r="M1539" s="2" t="s">
        <v>5914</v>
      </c>
      <c r="O1539" s="7">
        <f t="shared" si="130"/>
        <v>0.32357570034623861</v>
      </c>
      <c r="P1539" s="7">
        <f t="shared" si="130"/>
        <v>0.1409086139964327</v>
      </c>
      <c r="Q1539" s="7">
        <f t="shared" si="130"/>
        <v>8.4775994124436052E-2</v>
      </c>
      <c r="R1539" s="7" t="str">
        <f t="shared" si="130"/>
        <v>-</v>
      </c>
      <c r="S1539" s="7" t="str">
        <f t="shared" si="130"/>
        <v>-</v>
      </c>
      <c r="T1539" s="286">
        <f t="shared" si="128"/>
        <v>8.4775994124436052E-2</v>
      </c>
      <c r="AN1539" s="2">
        <v>2832</v>
      </c>
      <c r="AO1539" s="2">
        <v>42713</v>
      </c>
      <c r="AP1539" s="2">
        <v>0.64370370370370367</v>
      </c>
      <c r="AQ1539" s="2" t="str">
        <v>Bread</v>
      </c>
      <c r="AR1539" s="2" t="str">
        <v/>
      </c>
      <c r="AS1539" s="2" t="str">
        <v/>
      </c>
      <c r="AT1539" s="2" t="str">
        <v/>
      </c>
      <c r="AU1539" s="2" t="str">
        <v/>
      </c>
      <c r="AV1539" s="2" t="str" cm="1">
        <f t="array" ref="AV1539:AW1539">_xlfn.UNIQUE(AQ1539:AU1539,TRUE)</f>
        <v>Bread</v>
      </c>
      <c r="AW1539" s="2" t="str">
        <v/>
      </c>
      <c r="AX1539" s="2"/>
      <c r="AY1539" s="2"/>
      <c r="AZ1539" s="2"/>
      <c r="BA1539" s="2" t="b">
        <f t="shared" si="126"/>
        <v>0</v>
      </c>
      <c r="BB1539" s="2" t="b">
        <f t="shared" si="127"/>
        <v>0</v>
      </c>
      <c r="BC1539" s="2">
        <f t="shared" si="129"/>
        <v>0</v>
      </c>
    </row>
    <row r="1540" spans="2:55" x14ac:dyDescent="0.2">
      <c r="B1540" s="12">
        <v>1537</v>
      </c>
      <c r="C1540" s="335">
        <v>42692</v>
      </c>
      <c r="D1540" s="336">
        <v>0.4211226851851852</v>
      </c>
      <c r="E1540" s="12" t="s">
        <v>5915</v>
      </c>
      <c r="F1540" s="12" t="s">
        <v>5920</v>
      </c>
      <c r="G1540" s="12" t="s">
        <v>5914</v>
      </c>
      <c r="H1540" s="12" t="s">
        <v>5914</v>
      </c>
      <c r="I1540" s="12" t="s">
        <v>5914</v>
      </c>
      <c r="J1540" s="2" t="s">
        <v>5915</v>
      </c>
      <c r="K1540" s="2" t="s">
        <v>5920</v>
      </c>
      <c r="L1540" s="2" t="s">
        <v>5914</v>
      </c>
      <c r="O1540" s="7">
        <f t="shared" si="130"/>
        <v>0.4937572133039555</v>
      </c>
      <c r="P1540" s="7">
        <f t="shared" si="130"/>
        <v>5.277515475815759E-2</v>
      </c>
      <c r="Q1540" s="7" t="str">
        <f t="shared" si="130"/>
        <v>-</v>
      </c>
      <c r="R1540" s="7" t="str">
        <f t="shared" si="130"/>
        <v>-</v>
      </c>
      <c r="S1540" s="7" t="str">
        <f t="shared" si="130"/>
        <v>-</v>
      </c>
      <c r="T1540" s="286">
        <f t="shared" si="128"/>
        <v>5.277515475815759E-2</v>
      </c>
      <c r="AN1540" s="2">
        <v>2833</v>
      </c>
      <c r="AO1540" s="2">
        <v>42713</v>
      </c>
      <c r="AP1540" s="2">
        <v>0.65204861111111112</v>
      </c>
      <c r="AQ1540" s="2" t="str">
        <v>Bread</v>
      </c>
      <c r="AR1540" s="2" t="str">
        <v/>
      </c>
      <c r="AS1540" s="2" t="str">
        <v/>
      </c>
      <c r="AT1540" s="2" t="str">
        <v/>
      </c>
      <c r="AU1540" s="2" t="str">
        <v/>
      </c>
      <c r="AV1540" s="2" t="str" cm="1">
        <f t="array" ref="AV1540:AW1540">_xlfn.UNIQUE(AQ1540:AU1540,TRUE)</f>
        <v>Bread</v>
      </c>
      <c r="AW1540" s="2" t="str">
        <v/>
      </c>
      <c r="AX1540" s="2"/>
      <c r="AY1540" s="2"/>
      <c r="AZ1540" s="2"/>
      <c r="BA1540" s="2" t="b">
        <f t="shared" ref="BA1540:BA1603" si="131">OR($AE$9=$AV1540,$AE$9=$AW1540,$AE$9=$AX1540,$AE$9=$AY1540,$AE$9=$AZ1540)</f>
        <v>0</v>
      </c>
      <c r="BB1540" s="2" t="b">
        <f t="shared" ref="BB1540:BB1603" si="132">OR($AE$12=$AV1540,$AE$12=$AW1540,$AE$12=$AX1540,$AE$12=$AY1540,$AE$12=$AZ1540)</f>
        <v>0</v>
      </c>
      <c r="BC1540" s="2">
        <f t="shared" si="129"/>
        <v>0</v>
      </c>
    </row>
    <row r="1541" spans="2:55" x14ac:dyDescent="0.2">
      <c r="B1541" s="12">
        <v>1538</v>
      </c>
      <c r="C1541" s="335">
        <v>42692</v>
      </c>
      <c r="D1541" s="336">
        <v>0.42218749999999999</v>
      </c>
      <c r="E1541" s="12" t="s">
        <v>5913</v>
      </c>
      <c r="F1541" s="12" t="s">
        <v>5913</v>
      </c>
      <c r="G1541" s="12"/>
      <c r="H1541" s="12" t="s">
        <v>5914</v>
      </c>
      <c r="I1541" s="12" t="s">
        <v>5914</v>
      </c>
      <c r="J1541" s="2" t="s">
        <v>5913</v>
      </c>
      <c r="L1541" s="2" t="s">
        <v>5914</v>
      </c>
      <c r="O1541" s="7">
        <f t="shared" si="130"/>
        <v>0.32357570034623861</v>
      </c>
      <c r="P1541" s="7">
        <f t="shared" si="130"/>
        <v>0.32357570034623861</v>
      </c>
      <c r="Q1541" s="7" t="str">
        <f t="shared" si="130"/>
        <v>-</v>
      </c>
      <c r="R1541" s="7" t="str">
        <f t="shared" si="130"/>
        <v>-</v>
      </c>
      <c r="S1541" s="7" t="str">
        <f t="shared" si="130"/>
        <v>-</v>
      </c>
      <c r="T1541" s="286">
        <f t="shared" ref="T1541:T1604" si="133">MIN(O1541:S1541)</f>
        <v>0.32357570034623861</v>
      </c>
      <c r="AN1541" s="2">
        <v>2834</v>
      </c>
      <c r="AO1541" s="2">
        <v>42713</v>
      </c>
      <c r="AP1541" s="2">
        <v>0.65539351851851857</v>
      </c>
      <c r="AQ1541" s="2" t="str">
        <v>Bread</v>
      </c>
      <c r="AR1541" s="2" t="str">
        <v>Tea</v>
      </c>
      <c r="AS1541" s="2" t="str">
        <v/>
      </c>
      <c r="AT1541" s="2" t="str">
        <v/>
      </c>
      <c r="AU1541" s="2" t="str">
        <v/>
      </c>
      <c r="AV1541" s="2" t="str" cm="1">
        <f t="array" ref="AV1541:AX1541">_xlfn.UNIQUE(AQ1541:AU1541,TRUE)</f>
        <v>Bread</v>
      </c>
      <c r="AW1541" s="2" t="str">
        <v>Tea</v>
      </c>
      <c r="AX1541" s="2" t="str">
        <v/>
      </c>
      <c r="AY1541" s="2"/>
      <c r="AZ1541" s="2"/>
      <c r="BA1541" s="2" t="b">
        <f t="shared" si="131"/>
        <v>0</v>
      </c>
      <c r="BB1541" s="2" t="b">
        <f t="shared" si="132"/>
        <v>1</v>
      </c>
      <c r="BC1541" s="2">
        <f t="shared" ref="BC1541:BC1604" si="134">BA1541*BB1541</f>
        <v>0</v>
      </c>
    </row>
    <row r="1542" spans="2:55" x14ac:dyDescent="0.2">
      <c r="B1542" s="12">
        <v>1539</v>
      </c>
      <c r="C1542" s="335">
        <v>42692</v>
      </c>
      <c r="D1542" s="336">
        <v>0.42269675925925926</v>
      </c>
      <c r="E1542" s="12" t="s">
        <v>5915</v>
      </c>
      <c r="F1542" s="12" t="s">
        <v>5914</v>
      </c>
      <c r="G1542" s="12" t="s">
        <v>5914</v>
      </c>
      <c r="H1542" s="12" t="s">
        <v>5914</v>
      </c>
      <c r="I1542" s="12" t="s">
        <v>5914</v>
      </c>
      <c r="J1542" s="2" t="s">
        <v>5915</v>
      </c>
      <c r="K1542" s="2" t="s">
        <v>5914</v>
      </c>
      <c r="O1542" s="7">
        <f t="shared" si="130"/>
        <v>0.4937572133039555</v>
      </c>
      <c r="P1542" s="7" t="str">
        <f t="shared" si="130"/>
        <v>-</v>
      </c>
      <c r="Q1542" s="7" t="str">
        <f t="shared" si="130"/>
        <v>-</v>
      </c>
      <c r="R1542" s="7" t="str">
        <f t="shared" si="130"/>
        <v>-</v>
      </c>
      <c r="S1542" s="7" t="str">
        <f t="shared" si="130"/>
        <v>-</v>
      </c>
      <c r="T1542" s="286">
        <f t="shared" si="133"/>
        <v>0.4937572133039555</v>
      </c>
      <c r="AN1542" s="2">
        <v>2837</v>
      </c>
      <c r="AO1542" s="2">
        <v>42713</v>
      </c>
      <c r="AP1542" s="2">
        <v>0.66898148148148151</v>
      </c>
      <c r="AQ1542" s="2" t="str">
        <v>Coffee</v>
      </c>
      <c r="AR1542" s="2" t="str">
        <v/>
      </c>
      <c r="AS1542" s="2" t="str">
        <v/>
      </c>
      <c r="AT1542" s="2" t="str">
        <v/>
      </c>
      <c r="AU1542" s="2" t="str">
        <v/>
      </c>
      <c r="AV1542" s="2" t="str" cm="1">
        <f t="array" ref="AV1542:AW1542">_xlfn.UNIQUE(AQ1542:AU1542,TRUE)</f>
        <v>Coffee</v>
      </c>
      <c r="AW1542" s="2" t="str">
        <v/>
      </c>
      <c r="AX1542" s="2"/>
      <c r="AY1542" s="2"/>
      <c r="AZ1542" s="2"/>
      <c r="BA1542" s="2" t="b">
        <f t="shared" si="131"/>
        <v>1</v>
      </c>
      <c r="BB1542" s="2" t="b">
        <f t="shared" si="132"/>
        <v>0</v>
      </c>
      <c r="BC1542" s="2">
        <f t="shared" si="134"/>
        <v>0</v>
      </c>
    </row>
    <row r="1543" spans="2:55" x14ac:dyDescent="0.2">
      <c r="B1543" s="12">
        <v>1540</v>
      </c>
      <c r="C1543" s="335">
        <v>42692</v>
      </c>
      <c r="D1543" s="336">
        <v>0.42460648148148145</v>
      </c>
      <c r="E1543" s="12" t="s">
        <v>5915</v>
      </c>
      <c r="F1543" s="12" t="s">
        <v>5915</v>
      </c>
      <c r="G1543" s="12" t="s">
        <v>5914</v>
      </c>
      <c r="H1543" s="12" t="s">
        <v>5914</v>
      </c>
      <c r="I1543" s="12" t="s">
        <v>5914</v>
      </c>
      <c r="J1543" s="2" t="s">
        <v>5915</v>
      </c>
      <c r="K1543" s="2" t="s">
        <v>5914</v>
      </c>
      <c r="O1543" s="7">
        <f t="shared" si="130"/>
        <v>0.4937572133039555</v>
      </c>
      <c r="P1543" s="7">
        <f t="shared" si="130"/>
        <v>0.4937572133039555</v>
      </c>
      <c r="Q1543" s="7" t="str">
        <f t="shared" si="130"/>
        <v>-</v>
      </c>
      <c r="R1543" s="7" t="str">
        <f t="shared" si="130"/>
        <v>-</v>
      </c>
      <c r="S1543" s="7" t="str">
        <f t="shared" si="130"/>
        <v>-</v>
      </c>
      <c r="T1543" s="286">
        <f t="shared" si="133"/>
        <v>0.4937572133039555</v>
      </c>
      <c r="AN1543" s="2">
        <v>2841</v>
      </c>
      <c r="AO1543" s="2">
        <v>42714</v>
      </c>
      <c r="AP1543" s="2">
        <v>0.3684837962962963</v>
      </c>
      <c r="AQ1543" s="2" t="str">
        <v>Coffee</v>
      </c>
      <c r="AR1543" s="2" t="str">
        <v/>
      </c>
      <c r="AS1543" s="2" t="str">
        <v/>
      </c>
      <c r="AT1543" s="2" t="str">
        <v/>
      </c>
      <c r="AU1543" s="2" t="str">
        <v/>
      </c>
      <c r="AV1543" s="2" t="str" cm="1">
        <f t="array" ref="AV1543:AW1543">_xlfn.UNIQUE(AQ1543:AU1543,TRUE)</f>
        <v>Coffee</v>
      </c>
      <c r="AW1543" s="2" t="str">
        <v/>
      </c>
      <c r="AX1543" s="2"/>
      <c r="AY1543" s="2"/>
      <c r="AZ1543" s="2"/>
      <c r="BA1543" s="2" t="b">
        <f t="shared" si="131"/>
        <v>1</v>
      </c>
      <c r="BB1543" s="2" t="b">
        <f t="shared" si="132"/>
        <v>0</v>
      </c>
      <c r="BC1543" s="2">
        <f t="shared" si="134"/>
        <v>0</v>
      </c>
    </row>
    <row r="1544" spans="2:55" x14ac:dyDescent="0.2">
      <c r="B1544" s="12">
        <v>1541</v>
      </c>
      <c r="C1544" s="335">
        <v>42692</v>
      </c>
      <c r="D1544" s="336">
        <v>0.44039351851851855</v>
      </c>
      <c r="E1544" s="12" t="s">
        <v>5915</v>
      </c>
      <c r="F1544" s="12" t="s">
        <v>5921</v>
      </c>
      <c r="G1544" s="12" t="s">
        <v>5913</v>
      </c>
      <c r="H1544" s="12" t="s">
        <v>5914</v>
      </c>
      <c r="I1544" s="12" t="s">
        <v>5914</v>
      </c>
      <c r="J1544" s="2" t="s">
        <v>5915</v>
      </c>
      <c r="K1544" s="2" t="s">
        <v>5921</v>
      </c>
      <c r="L1544" s="2" t="s">
        <v>5913</v>
      </c>
      <c r="M1544" s="2" t="s">
        <v>5914</v>
      </c>
      <c r="O1544" s="7">
        <f t="shared" si="130"/>
        <v>0.4937572133039555</v>
      </c>
      <c r="P1544" s="7">
        <f t="shared" si="130"/>
        <v>0.1409086139964327</v>
      </c>
      <c r="Q1544" s="7">
        <f t="shared" si="130"/>
        <v>0.32357570034623861</v>
      </c>
      <c r="R1544" s="7" t="str">
        <f t="shared" si="130"/>
        <v>-</v>
      </c>
      <c r="S1544" s="7" t="str">
        <f t="shared" si="130"/>
        <v>-</v>
      </c>
      <c r="T1544" s="286">
        <f t="shared" si="133"/>
        <v>0.1409086139964327</v>
      </c>
      <c r="AN1544" s="2">
        <v>2842</v>
      </c>
      <c r="AO1544" s="2">
        <v>42714</v>
      </c>
      <c r="AP1544" s="2">
        <v>0.3706712962962963</v>
      </c>
      <c r="AQ1544" s="2" t="str">
        <v>Bread</v>
      </c>
      <c r="AR1544" s="2" t="str">
        <v/>
      </c>
      <c r="AS1544" s="2" t="str">
        <v/>
      </c>
      <c r="AT1544" s="2" t="str">
        <v/>
      </c>
      <c r="AU1544" s="2" t="str">
        <v/>
      </c>
      <c r="AV1544" s="2" t="str" cm="1">
        <f t="array" ref="AV1544:AW1544">_xlfn.UNIQUE(AQ1544:AU1544,TRUE)</f>
        <v>Bread</v>
      </c>
      <c r="AW1544" s="2" t="str">
        <v/>
      </c>
      <c r="AX1544" s="2"/>
      <c r="AY1544" s="2"/>
      <c r="AZ1544" s="2"/>
      <c r="BA1544" s="2" t="b">
        <f t="shared" si="131"/>
        <v>0</v>
      </c>
      <c r="BB1544" s="2" t="b">
        <f t="shared" si="132"/>
        <v>0</v>
      </c>
      <c r="BC1544" s="2">
        <f t="shared" si="134"/>
        <v>0</v>
      </c>
    </row>
    <row r="1545" spans="2:55" x14ac:dyDescent="0.2">
      <c r="B1545" s="12">
        <v>1542</v>
      </c>
      <c r="C1545" s="335">
        <v>42692</v>
      </c>
      <c r="D1545" s="336">
        <v>0.44515046296296296</v>
      </c>
      <c r="E1545" s="12" t="s">
        <v>5915</v>
      </c>
      <c r="F1545" s="12" t="s">
        <v>5915</v>
      </c>
      <c r="G1545" s="12" t="s">
        <v>5926</v>
      </c>
      <c r="H1545" s="12" t="s">
        <v>5913</v>
      </c>
      <c r="I1545" s="12" t="s">
        <v>5914</v>
      </c>
      <c r="J1545" s="2" t="s">
        <v>5915</v>
      </c>
      <c r="K1545" s="2" t="s">
        <v>5926</v>
      </c>
      <c r="L1545" s="2" t="s">
        <v>5913</v>
      </c>
      <c r="M1545" s="2" t="s">
        <v>5914</v>
      </c>
      <c r="O1545" s="7">
        <f t="shared" si="130"/>
        <v>0.4937572133039555</v>
      </c>
      <c r="P1545" s="7">
        <f t="shared" si="130"/>
        <v>0.4937572133039555</v>
      </c>
      <c r="Q1545" s="7">
        <f t="shared" si="130"/>
        <v>6.1063896757947753E-2</v>
      </c>
      <c r="R1545" s="7">
        <f t="shared" si="130"/>
        <v>0.32357570034623861</v>
      </c>
      <c r="S1545" s="7" t="str">
        <f t="shared" si="130"/>
        <v>-</v>
      </c>
      <c r="T1545" s="286">
        <f t="shared" si="133"/>
        <v>6.1063896757947753E-2</v>
      </c>
      <c r="AN1545" s="2">
        <v>2843</v>
      </c>
      <c r="AO1545" s="2">
        <v>42714</v>
      </c>
      <c r="AP1545" s="2">
        <v>0.37152777777777773</v>
      </c>
      <c r="AQ1545" s="2" t="str">
        <v>Bread</v>
      </c>
      <c r="AR1545" s="2" t="str">
        <v/>
      </c>
      <c r="AS1545" s="2" t="str">
        <v/>
      </c>
      <c r="AT1545" s="2" t="str">
        <v/>
      </c>
      <c r="AU1545" s="2" t="str">
        <v/>
      </c>
      <c r="AV1545" s="2" t="str" cm="1">
        <f t="array" ref="AV1545:AW1545">_xlfn.UNIQUE(AQ1545:AU1545,TRUE)</f>
        <v>Bread</v>
      </c>
      <c r="AW1545" s="2" t="str">
        <v/>
      </c>
      <c r="AX1545" s="2"/>
      <c r="AY1545" s="2"/>
      <c r="AZ1545" s="2"/>
      <c r="BA1545" s="2" t="b">
        <f t="shared" si="131"/>
        <v>0</v>
      </c>
      <c r="BB1545" s="2" t="b">
        <f t="shared" si="132"/>
        <v>0</v>
      </c>
      <c r="BC1545" s="2">
        <f t="shared" si="134"/>
        <v>0</v>
      </c>
    </row>
    <row r="1546" spans="2:55" x14ac:dyDescent="0.2">
      <c r="B1546" s="12">
        <v>1543</v>
      </c>
      <c r="C1546" s="335">
        <v>42692</v>
      </c>
      <c r="D1546" s="336">
        <v>0.45009259259259254</v>
      </c>
      <c r="E1546" s="12" t="s">
        <v>5913</v>
      </c>
      <c r="F1546" s="12"/>
      <c r="G1546" s="12" t="s">
        <v>5914</v>
      </c>
      <c r="H1546" s="12" t="s">
        <v>5914</v>
      </c>
      <c r="I1546" s="12" t="s">
        <v>5914</v>
      </c>
      <c r="J1546" s="2" t="s">
        <v>5913</v>
      </c>
      <c r="L1546" s="2" t="s">
        <v>5914</v>
      </c>
      <c r="O1546" s="7">
        <f t="shared" si="130"/>
        <v>0.32357570034623861</v>
      </c>
      <c r="P1546" s="7" t="str">
        <f t="shared" si="130"/>
        <v>-</v>
      </c>
      <c r="Q1546" s="7" t="str">
        <f t="shared" si="130"/>
        <v>-</v>
      </c>
      <c r="R1546" s="7" t="str">
        <f t="shared" si="130"/>
        <v>-</v>
      </c>
      <c r="S1546" s="7" t="str">
        <f t="shared" si="130"/>
        <v>-</v>
      </c>
      <c r="T1546" s="286">
        <f t="shared" si="133"/>
        <v>0.32357570034623861</v>
      </c>
      <c r="AN1546" s="2">
        <v>2849</v>
      </c>
      <c r="AO1546" s="2">
        <v>42714</v>
      </c>
      <c r="AP1546" s="2">
        <v>0.401400462962963</v>
      </c>
      <c r="AQ1546" s="2" t="str">
        <v>Coffee</v>
      </c>
      <c r="AR1546" s="2" t="str">
        <v>Tea</v>
      </c>
      <c r="AS1546" s="2" t="str">
        <v/>
      </c>
      <c r="AT1546" s="2" t="str">
        <v/>
      </c>
      <c r="AU1546" s="2" t="str">
        <v/>
      </c>
      <c r="AV1546" s="2" t="str" cm="1">
        <f t="array" ref="AV1546:AX1546">_xlfn.UNIQUE(AQ1546:AU1546,TRUE)</f>
        <v>Coffee</v>
      </c>
      <c r="AW1546" s="2" t="str">
        <v>Tea</v>
      </c>
      <c r="AX1546" s="2" t="str">
        <v/>
      </c>
      <c r="AY1546" s="2"/>
      <c r="AZ1546" s="2"/>
      <c r="BA1546" s="2" t="b">
        <f t="shared" si="131"/>
        <v>1</v>
      </c>
      <c r="BB1546" s="2" t="b">
        <f t="shared" si="132"/>
        <v>1</v>
      </c>
      <c r="BC1546" s="2">
        <f t="shared" si="134"/>
        <v>1</v>
      </c>
    </row>
    <row r="1547" spans="2:55" x14ac:dyDescent="0.2">
      <c r="B1547" s="12">
        <v>1544</v>
      </c>
      <c r="C1547" s="335">
        <v>42692</v>
      </c>
      <c r="D1547" s="336">
        <v>0.45128472222222221</v>
      </c>
      <c r="E1547" s="12" t="s">
        <v>5924</v>
      </c>
      <c r="F1547" s="12" t="s">
        <v>5915</v>
      </c>
      <c r="G1547" s="12" t="s">
        <v>5914</v>
      </c>
      <c r="H1547" s="12" t="s">
        <v>5914</v>
      </c>
      <c r="I1547" s="12" t="s">
        <v>5914</v>
      </c>
      <c r="J1547" s="2" t="s">
        <v>5924</v>
      </c>
      <c r="K1547" s="2" t="s">
        <v>5915</v>
      </c>
      <c r="L1547" s="2" t="s">
        <v>5914</v>
      </c>
      <c r="O1547" s="7">
        <f t="shared" si="130"/>
        <v>8.4775994124436052E-2</v>
      </c>
      <c r="P1547" s="7">
        <f t="shared" si="130"/>
        <v>0.4937572133039555</v>
      </c>
      <c r="Q1547" s="7" t="str">
        <f t="shared" si="130"/>
        <v>-</v>
      </c>
      <c r="R1547" s="7" t="str">
        <f t="shared" si="130"/>
        <v>-</v>
      </c>
      <c r="S1547" s="7" t="str">
        <f t="shared" si="130"/>
        <v>-</v>
      </c>
      <c r="T1547" s="286">
        <f t="shared" si="133"/>
        <v>8.4775994124436052E-2</v>
      </c>
      <c r="AN1547" s="2">
        <v>2852</v>
      </c>
      <c r="AO1547" s="2">
        <v>42714</v>
      </c>
      <c r="AP1547" s="2">
        <v>0.41791666666666666</v>
      </c>
      <c r="AQ1547" s="2" t="str">
        <v>Coffee</v>
      </c>
      <c r="AR1547" s="2" t="str">
        <v>Pastry</v>
      </c>
      <c r="AS1547" s="2" t="str">
        <v>Medialuna</v>
      </c>
      <c r="AT1547" s="2" t="str">
        <v/>
      </c>
      <c r="AU1547" s="2" t="str">
        <v/>
      </c>
      <c r="AV1547" s="2" t="str" cm="1">
        <f t="array" ref="AV1547:AY1547">_xlfn.UNIQUE(AQ1547:AU1547,TRUE)</f>
        <v>Coffee</v>
      </c>
      <c r="AW1547" s="2" t="str">
        <v>Pastry</v>
      </c>
      <c r="AX1547" s="2" t="str">
        <v>Medialuna</v>
      </c>
      <c r="AY1547" s="2" t="str">
        <v/>
      </c>
      <c r="AZ1547" s="2"/>
      <c r="BA1547" s="2" t="b">
        <f t="shared" si="131"/>
        <v>1</v>
      </c>
      <c r="BB1547" s="2" t="b">
        <f t="shared" si="132"/>
        <v>0</v>
      </c>
      <c r="BC1547" s="2">
        <f t="shared" si="134"/>
        <v>0</v>
      </c>
    </row>
    <row r="1548" spans="2:55" x14ac:dyDescent="0.2">
      <c r="B1548" s="12">
        <v>1545</v>
      </c>
      <c r="C1548" s="335">
        <v>42692</v>
      </c>
      <c r="D1548" s="336">
        <v>0.45508101851851851</v>
      </c>
      <c r="E1548" s="12" t="s">
        <v>5915</v>
      </c>
      <c r="F1548" s="12" t="s">
        <v>5924</v>
      </c>
      <c r="G1548" s="12" t="s">
        <v>5914</v>
      </c>
      <c r="H1548" s="12" t="s">
        <v>5914</v>
      </c>
      <c r="I1548" s="12" t="s">
        <v>5914</v>
      </c>
      <c r="J1548" s="2" t="s">
        <v>5915</v>
      </c>
      <c r="K1548" s="2" t="s">
        <v>5924</v>
      </c>
      <c r="L1548" s="2" t="s">
        <v>5914</v>
      </c>
      <c r="O1548" s="7">
        <f t="shared" si="130"/>
        <v>0.4937572133039555</v>
      </c>
      <c r="P1548" s="7">
        <f t="shared" si="130"/>
        <v>8.4775994124436052E-2</v>
      </c>
      <c r="Q1548" s="7" t="str">
        <f t="shared" si="130"/>
        <v>-</v>
      </c>
      <c r="R1548" s="7" t="str">
        <f t="shared" si="130"/>
        <v>-</v>
      </c>
      <c r="S1548" s="7" t="str">
        <f t="shared" si="130"/>
        <v>-</v>
      </c>
      <c r="T1548" s="286">
        <f t="shared" si="133"/>
        <v>8.4775994124436052E-2</v>
      </c>
      <c r="AN1548" s="2">
        <v>2853</v>
      </c>
      <c r="AO1548" s="2">
        <v>42714</v>
      </c>
      <c r="AP1548" s="2">
        <v>0.42320601851851852</v>
      </c>
      <c r="AQ1548" s="2" t="str">
        <v>Sandwich</v>
      </c>
      <c r="AR1548" s="2" t="str">
        <v>Bread</v>
      </c>
      <c r="AS1548" s="2" t="str">
        <v/>
      </c>
      <c r="AT1548" s="2" t="str">
        <v/>
      </c>
      <c r="AU1548" s="2" t="str">
        <v/>
      </c>
      <c r="AV1548" s="2" t="str" cm="1">
        <f t="array" ref="AV1548:AX1548">_xlfn.UNIQUE(AQ1548:AU1548,TRUE)</f>
        <v>Sandwich</v>
      </c>
      <c r="AW1548" s="2" t="str">
        <v>Bread</v>
      </c>
      <c r="AX1548" s="2" t="str">
        <v/>
      </c>
      <c r="AY1548" s="2"/>
      <c r="AZ1548" s="2"/>
      <c r="BA1548" s="2" t="b">
        <f t="shared" si="131"/>
        <v>0</v>
      </c>
      <c r="BB1548" s="2" t="b">
        <f t="shared" si="132"/>
        <v>0</v>
      </c>
      <c r="BC1548" s="2">
        <f t="shared" si="134"/>
        <v>0</v>
      </c>
    </row>
    <row r="1549" spans="2:55" x14ac:dyDescent="0.2">
      <c r="B1549" s="12">
        <v>1546</v>
      </c>
      <c r="C1549" s="335">
        <v>42692</v>
      </c>
      <c r="D1549" s="336">
        <v>0.45699074074074075</v>
      </c>
      <c r="E1549" s="12" t="s">
        <v>5915</v>
      </c>
      <c r="F1549" s="12" t="s">
        <v>5913</v>
      </c>
      <c r="G1549" s="12" t="s">
        <v>5934</v>
      </c>
      <c r="H1549" s="12" t="s">
        <v>5914</v>
      </c>
      <c r="I1549" s="12" t="s">
        <v>5914</v>
      </c>
      <c r="J1549" s="2" t="s">
        <v>5915</v>
      </c>
      <c r="K1549" s="2" t="s">
        <v>5913</v>
      </c>
      <c r="L1549" s="2" t="s">
        <v>5934</v>
      </c>
      <c r="M1549" s="2" t="s">
        <v>5914</v>
      </c>
      <c r="O1549" s="7">
        <f t="shared" si="130"/>
        <v>0.4937572133039555</v>
      </c>
      <c r="P1549" s="7">
        <f t="shared" si="130"/>
        <v>0.32357570034623861</v>
      </c>
      <c r="Q1549" s="7">
        <f t="shared" si="130"/>
        <v>3.4833700556080156E-2</v>
      </c>
      <c r="R1549" s="7" t="str">
        <f t="shared" si="130"/>
        <v>-</v>
      </c>
      <c r="S1549" s="7" t="str">
        <f t="shared" si="130"/>
        <v>-</v>
      </c>
      <c r="T1549" s="286">
        <f t="shared" si="133"/>
        <v>3.4833700556080156E-2</v>
      </c>
      <c r="AN1549" s="2">
        <v>2855</v>
      </c>
      <c r="AO1549" s="2">
        <v>42714</v>
      </c>
      <c r="AP1549" s="2">
        <v>0.42702546296296301</v>
      </c>
      <c r="AQ1549" s="2" t="str">
        <v>Coffee</v>
      </c>
      <c r="AR1549" s="2" t="str">
        <v>Sandwich</v>
      </c>
      <c r="AS1549" s="2" t="str">
        <v>Tea</v>
      </c>
      <c r="AT1549" s="2" t="str">
        <v>Coffee</v>
      </c>
      <c r="AU1549" s="2" t="str">
        <v/>
      </c>
      <c r="AV1549" s="2" t="str" cm="1">
        <f t="array" ref="AV1549:AY1549">_xlfn.UNIQUE(AQ1549:AU1549,TRUE)</f>
        <v>Coffee</v>
      </c>
      <c r="AW1549" s="2" t="str">
        <v>Sandwich</v>
      </c>
      <c r="AX1549" s="2" t="str">
        <v>Tea</v>
      </c>
      <c r="AY1549" s="2" t="str">
        <v/>
      </c>
      <c r="AZ1549" s="2"/>
      <c r="BA1549" s="2" t="b">
        <f t="shared" si="131"/>
        <v>1</v>
      </c>
      <c r="BB1549" s="2" t="b">
        <f t="shared" si="132"/>
        <v>1</v>
      </c>
      <c r="BC1549" s="2">
        <f t="shared" si="134"/>
        <v>1</v>
      </c>
    </row>
    <row r="1550" spans="2:55" x14ac:dyDescent="0.2">
      <c r="B1550" s="12">
        <v>1547</v>
      </c>
      <c r="C1550" s="335">
        <v>42692</v>
      </c>
      <c r="D1550" s="336">
        <v>0.46112268518518523</v>
      </c>
      <c r="E1550" s="12" t="s">
        <v>5915</v>
      </c>
      <c r="F1550" s="12" t="s">
        <v>5914</v>
      </c>
      <c r="G1550" s="12" t="s">
        <v>5914</v>
      </c>
      <c r="H1550" s="12" t="s">
        <v>5914</v>
      </c>
      <c r="I1550" s="12" t="s">
        <v>5914</v>
      </c>
      <c r="J1550" s="2" t="s">
        <v>5915</v>
      </c>
      <c r="K1550" s="2" t="s">
        <v>5914</v>
      </c>
      <c r="O1550" s="7">
        <f t="shared" si="130"/>
        <v>0.4937572133039555</v>
      </c>
      <c r="P1550" s="7" t="str">
        <f t="shared" si="130"/>
        <v>-</v>
      </c>
      <c r="Q1550" s="7" t="str">
        <f t="shared" si="130"/>
        <v>-</v>
      </c>
      <c r="R1550" s="7" t="str">
        <f t="shared" si="130"/>
        <v>-</v>
      </c>
      <c r="S1550" s="7" t="str">
        <f t="shared" si="130"/>
        <v>-</v>
      </c>
      <c r="T1550" s="286">
        <f t="shared" si="133"/>
        <v>0.4937572133039555</v>
      </c>
      <c r="AN1550" s="2">
        <v>2857</v>
      </c>
      <c r="AO1550" s="2">
        <v>42714</v>
      </c>
      <c r="AP1550" s="2">
        <v>0.4299884259259259</v>
      </c>
      <c r="AQ1550" s="2" t="str">
        <v>Bread</v>
      </c>
      <c r="AR1550" s="2" t="str">
        <v/>
      </c>
      <c r="AS1550" s="2" t="str">
        <v/>
      </c>
      <c r="AT1550" s="2" t="str">
        <v/>
      </c>
      <c r="AU1550" s="2" t="str">
        <v/>
      </c>
      <c r="AV1550" s="2" t="str" cm="1">
        <f t="array" ref="AV1550:AW1550">_xlfn.UNIQUE(AQ1550:AU1550,TRUE)</f>
        <v>Bread</v>
      </c>
      <c r="AW1550" s="2" t="str">
        <v/>
      </c>
      <c r="AX1550" s="2"/>
      <c r="AY1550" s="2"/>
      <c r="AZ1550" s="2"/>
      <c r="BA1550" s="2" t="b">
        <f t="shared" si="131"/>
        <v>0</v>
      </c>
      <c r="BB1550" s="2" t="b">
        <f t="shared" si="132"/>
        <v>0</v>
      </c>
      <c r="BC1550" s="2">
        <f t="shared" si="134"/>
        <v>0</v>
      </c>
    </row>
    <row r="1551" spans="2:55" x14ac:dyDescent="0.2">
      <c r="B1551" s="12">
        <v>1548</v>
      </c>
      <c r="C1551" s="335">
        <v>42692</v>
      </c>
      <c r="D1551" s="336">
        <v>0.46835648148148151</v>
      </c>
      <c r="E1551" s="12" t="s">
        <v>5913</v>
      </c>
      <c r="F1551" s="12" t="s">
        <v>5914</v>
      </c>
      <c r="G1551" s="12" t="s">
        <v>5914</v>
      </c>
      <c r="H1551" s="12" t="s">
        <v>5914</v>
      </c>
      <c r="I1551" s="12" t="s">
        <v>5914</v>
      </c>
      <c r="J1551" s="2" t="s">
        <v>5913</v>
      </c>
      <c r="K1551" s="2" t="s">
        <v>5914</v>
      </c>
      <c r="O1551" s="7">
        <f t="shared" ref="O1551:S1601" si="135">IFERROR(VLOOKUP(E1551,$V$4:$X$97,3,0),"-")</f>
        <v>0.32357570034623861</v>
      </c>
      <c r="P1551" s="7" t="str">
        <f t="shared" si="135"/>
        <v>-</v>
      </c>
      <c r="Q1551" s="7" t="str">
        <f t="shared" si="135"/>
        <v>-</v>
      </c>
      <c r="R1551" s="7" t="str">
        <f t="shared" si="135"/>
        <v>-</v>
      </c>
      <c r="S1551" s="7" t="str">
        <f t="shared" si="135"/>
        <v>-</v>
      </c>
      <c r="T1551" s="286">
        <f t="shared" si="133"/>
        <v>0.32357570034623861</v>
      </c>
      <c r="AN1551" s="2">
        <v>2858</v>
      </c>
      <c r="AO1551" s="2">
        <v>42714</v>
      </c>
      <c r="AP1551" s="2">
        <v>0.4385532407407407</v>
      </c>
      <c r="AQ1551" s="2" t="str">
        <v>Coffee</v>
      </c>
      <c r="AR1551" s="2" t="str">
        <v>Bread</v>
      </c>
      <c r="AS1551" s="2" t="str">
        <v>Coffee</v>
      </c>
      <c r="AT1551" s="2" t="str">
        <v/>
      </c>
      <c r="AU1551" s="2" t="str">
        <v/>
      </c>
      <c r="AV1551" s="2" t="str" cm="1">
        <f t="array" ref="AV1551:AX1551">_xlfn.UNIQUE(AQ1551:AU1551,TRUE)</f>
        <v>Coffee</v>
      </c>
      <c r="AW1551" s="2" t="str">
        <v>Bread</v>
      </c>
      <c r="AX1551" s="2" t="str">
        <v/>
      </c>
      <c r="AY1551" s="2"/>
      <c r="AZ1551" s="2"/>
      <c r="BA1551" s="2" t="b">
        <f t="shared" si="131"/>
        <v>1</v>
      </c>
      <c r="BB1551" s="2" t="b">
        <f t="shared" si="132"/>
        <v>0</v>
      </c>
      <c r="BC1551" s="2">
        <f t="shared" si="134"/>
        <v>0</v>
      </c>
    </row>
    <row r="1552" spans="2:55" x14ac:dyDescent="0.2">
      <c r="B1552" s="12">
        <v>1549</v>
      </c>
      <c r="C1552" s="335">
        <v>42692</v>
      </c>
      <c r="D1552" s="336">
        <v>0.46995370370370365</v>
      </c>
      <c r="E1552" s="12" t="s">
        <v>5913</v>
      </c>
      <c r="F1552" s="12" t="s">
        <v>5914</v>
      </c>
      <c r="G1552" s="12" t="s">
        <v>5914</v>
      </c>
      <c r="H1552" s="12" t="s">
        <v>5914</v>
      </c>
      <c r="I1552" s="12" t="s">
        <v>5914</v>
      </c>
      <c r="J1552" s="2" t="s">
        <v>5913</v>
      </c>
      <c r="K1552" s="2" t="s">
        <v>5914</v>
      </c>
      <c r="O1552" s="7">
        <f t="shared" si="135"/>
        <v>0.32357570034623861</v>
      </c>
      <c r="P1552" s="7" t="str">
        <f t="shared" si="135"/>
        <v>-</v>
      </c>
      <c r="Q1552" s="7" t="str">
        <f t="shared" si="135"/>
        <v>-</v>
      </c>
      <c r="R1552" s="7" t="str">
        <f t="shared" si="135"/>
        <v>-</v>
      </c>
      <c r="S1552" s="7" t="str">
        <f t="shared" si="135"/>
        <v>-</v>
      </c>
      <c r="T1552" s="286">
        <f t="shared" si="133"/>
        <v>0.32357570034623861</v>
      </c>
      <c r="AN1552" s="2">
        <v>2861</v>
      </c>
      <c r="AO1552" s="2">
        <v>42714</v>
      </c>
      <c r="AP1552" s="2">
        <v>0.44593750000000004</v>
      </c>
      <c r="AQ1552" s="2" t="str">
        <v>Bread</v>
      </c>
      <c r="AR1552" s="2" t="str">
        <v/>
      </c>
      <c r="AS1552" s="2" t="str">
        <v/>
      </c>
      <c r="AT1552" s="2" t="str">
        <v/>
      </c>
      <c r="AU1552" s="2" t="str">
        <v/>
      </c>
      <c r="AV1552" s="2" t="str" cm="1">
        <f t="array" ref="AV1552:AW1552">_xlfn.UNIQUE(AQ1552:AU1552,TRUE)</f>
        <v>Bread</v>
      </c>
      <c r="AW1552" s="2" t="str">
        <v/>
      </c>
      <c r="AX1552" s="2"/>
      <c r="AY1552" s="2"/>
      <c r="AZ1552" s="2"/>
      <c r="BA1552" s="2" t="b">
        <f t="shared" si="131"/>
        <v>0</v>
      </c>
      <c r="BB1552" s="2" t="b">
        <f t="shared" si="132"/>
        <v>0</v>
      </c>
      <c r="BC1552" s="2">
        <f t="shared" si="134"/>
        <v>0</v>
      </c>
    </row>
    <row r="1553" spans="2:55" x14ac:dyDescent="0.2">
      <c r="B1553" s="12">
        <v>1550</v>
      </c>
      <c r="C1553" s="335">
        <v>42692</v>
      </c>
      <c r="D1553" s="336">
        <v>0.47085648148148151</v>
      </c>
      <c r="E1553" s="12" t="s">
        <v>5930</v>
      </c>
      <c r="F1553" s="12" t="s">
        <v>5914</v>
      </c>
      <c r="G1553" s="12" t="s">
        <v>5914</v>
      </c>
      <c r="H1553" s="12" t="s">
        <v>5914</v>
      </c>
      <c r="I1553" s="12" t="s">
        <v>5914</v>
      </c>
      <c r="J1553" s="2" t="s">
        <v>5930</v>
      </c>
      <c r="K1553" s="2" t="s">
        <v>5914</v>
      </c>
      <c r="O1553" s="7">
        <f t="shared" si="135"/>
        <v>3.8505928024341621E-2</v>
      </c>
      <c r="P1553" s="7" t="str">
        <f t="shared" si="135"/>
        <v>-</v>
      </c>
      <c r="Q1553" s="7" t="str">
        <f t="shared" si="135"/>
        <v>-</v>
      </c>
      <c r="R1553" s="7" t="str">
        <f t="shared" si="135"/>
        <v>-</v>
      </c>
      <c r="S1553" s="7" t="str">
        <f t="shared" si="135"/>
        <v>-</v>
      </c>
      <c r="T1553" s="286">
        <f t="shared" si="133"/>
        <v>3.8505928024341621E-2</v>
      </c>
      <c r="AN1553" s="2">
        <v>2862</v>
      </c>
      <c r="AO1553" s="2">
        <v>42714</v>
      </c>
      <c r="AP1553" s="2">
        <v>0.44877314814814812</v>
      </c>
      <c r="AQ1553" s="2" t="str">
        <v>Cake</v>
      </c>
      <c r="AR1553" s="2" t="str">
        <v/>
      </c>
      <c r="AS1553" s="2" t="str">
        <v/>
      </c>
      <c r="AT1553" s="2" t="str">
        <v/>
      </c>
      <c r="AU1553" s="2" t="str">
        <v/>
      </c>
      <c r="AV1553" s="2" t="str" cm="1">
        <f t="array" ref="AV1553:AW1553">_xlfn.UNIQUE(AQ1553:AU1553,TRUE)</f>
        <v>Cake</v>
      </c>
      <c r="AW1553" s="2" t="str">
        <v/>
      </c>
      <c r="AX1553" s="2"/>
      <c r="AY1553" s="2"/>
      <c r="AZ1553" s="2"/>
      <c r="BA1553" s="2" t="b">
        <f t="shared" si="131"/>
        <v>0</v>
      </c>
      <c r="BB1553" s="2" t="b">
        <f t="shared" si="132"/>
        <v>0</v>
      </c>
      <c r="BC1553" s="2">
        <f t="shared" si="134"/>
        <v>0</v>
      </c>
    </row>
    <row r="1554" spans="2:55" x14ac:dyDescent="0.2">
      <c r="B1554" s="12">
        <v>1551</v>
      </c>
      <c r="C1554" s="335">
        <v>42692</v>
      </c>
      <c r="D1554" s="336">
        <v>0.4724652777777778</v>
      </c>
      <c r="E1554" s="12" t="s">
        <v>5913</v>
      </c>
      <c r="F1554" s="12" t="s">
        <v>5914</v>
      </c>
      <c r="G1554" s="12" t="s">
        <v>5914</v>
      </c>
      <c r="H1554" s="12" t="s">
        <v>5914</v>
      </c>
      <c r="I1554" s="12" t="s">
        <v>5914</v>
      </c>
      <c r="J1554" s="2" t="s">
        <v>5913</v>
      </c>
      <c r="K1554" s="2" t="s">
        <v>5914</v>
      </c>
      <c r="O1554" s="7">
        <f t="shared" si="135"/>
        <v>0.32357570034623861</v>
      </c>
      <c r="P1554" s="7" t="str">
        <f t="shared" si="135"/>
        <v>-</v>
      </c>
      <c r="Q1554" s="7" t="str">
        <f t="shared" si="135"/>
        <v>-</v>
      </c>
      <c r="R1554" s="7" t="str">
        <f t="shared" si="135"/>
        <v>-</v>
      </c>
      <c r="S1554" s="7" t="str">
        <f t="shared" si="135"/>
        <v>-</v>
      </c>
      <c r="T1554" s="286">
        <f t="shared" si="133"/>
        <v>0.32357570034623861</v>
      </c>
      <c r="AN1554" s="2">
        <v>2864</v>
      </c>
      <c r="AO1554" s="2">
        <v>42714</v>
      </c>
      <c r="AP1554" s="2">
        <v>0.4622337962962963</v>
      </c>
      <c r="AQ1554" s="2" t="str">
        <v>Bread</v>
      </c>
      <c r="AR1554" s="2">
        <v>0</v>
      </c>
      <c r="AS1554" s="2" t="str">
        <v/>
      </c>
      <c r="AT1554" s="2" t="str">
        <v/>
      </c>
      <c r="AU1554" s="2" t="str">
        <v/>
      </c>
      <c r="AV1554" s="2" t="str" cm="1">
        <f t="array" ref="AV1554:AX1554">_xlfn.UNIQUE(AQ1554:AU1554,TRUE)</f>
        <v>Bread</v>
      </c>
      <c r="AW1554" s="2">
        <v>0</v>
      </c>
      <c r="AX1554" s="2" t="str">
        <v/>
      </c>
      <c r="AY1554" s="2"/>
      <c r="AZ1554" s="2"/>
      <c r="BA1554" s="2" t="b">
        <f t="shared" si="131"/>
        <v>0</v>
      </c>
      <c r="BB1554" s="2" t="b">
        <f t="shared" si="132"/>
        <v>0</v>
      </c>
      <c r="BC1554" s="2">
        <f t="shared" si="134"/>
        <v>0</v>
      </c>
    </row>
    <row r="1555" spans="2:55" x14ac:dyDescent="0.2">
      <c r="B1555" s="12">
        <v>1552</v>
      </c>
      <c r="C1555" s="335">
        <v>42692</v>
      </c>
      <c r="D1555" s="336">
        <v>0.47300925925925924</v>
      </c>
      <c r="E1555" s="12" t="s">
        <v>5915</v>
      </c>
      <c r="F1555" s="12" t="s">
        <v>5921</v>
      </c>
      <c r="G1555" s="12" t="s">
        <v>5914</v>
      </c>
      <c r="H1555" s="12" t="s">
        <v>5914</v>
      </c>
      <c r="I1555" s="12" t="s">
        <v>5914</v>
      </c>
      <c r="J1555" s="2" t="s">
        <v>5915</v>
      </c>
      <c r="K1555" s="2" t="s">
        <v>5921</v>
      </c>
      <c r="L1555" s="2" t="s">
        <v>5914</v>
      </c>
      <c r="O1555" s="7">
        <f t="shared" si="135"/>
        <v>0.4937572133039555</v>
      </c>
      <c r="P1555" s="7">
        <f t="shared" si="135"/>
        <v>0.1409086139964327</v>
      </c>
      <c r="Q1555" s="7" t="str">
        <f t="shared" si="135"/>
        <v>-</v>
      </c>
      <c r="R1555" s="7" t="str">
        <f t="shared" si="135"/>
        <v>-</v>
      </c>
      <c r="S1555" s="7" t="str">
        <f t="shared" si="135"/>
        <v>-</v>
      </c>
      <c r="T1555" s="286">
        <f t="shared" si="133"/>
        <v>0.1409086139964327</v>
      </c>
      <c r="AN1555" s="2">
        <v>2866</v>
      </c>
      <c r="AO1555" s="2">
        <v>42714</v>
      </c>
      <c r="AP1555" s="2">
        <v>0.46828703703703706</v>
      </c>
      <c r="AQ1555" s="2" t="str">
        <v>Coffee</v>
      </c>
      <c r="AR1555" s="2" t="str">
        <v>Coffee</v>
      </c>
      <c r="AS1555" s="2" t="str">
        <v/>
      </c>
      <c r="AT1555" s="2" t="str">
        <v/>
      </c>
      <c r="AU1555" s="2" t="str">
        <v/>
      </c>
      <c r="AV1555" s="2" t="str" cm="1">
        <f t="array" ref="AV1555:AW1555">_xlfn.UNIQUE(AQ1555:AU1555,TRUE)</f>
        <v>Coffee</v>
      </c>
      <c r="AW1555" s="2" t="str">
        <v/>
      </c>
      <c r="AX1555" s="2"/>
      <c r="AY1555" s="2"/>
      <c r="AZ1555" s="2"/>
      <c r="BA1555" s="2" t="b">
        <f t="shared" si="131"/>
        <v>1</v>
      </c>
      <c r="BB1555" s="2" t="b">
        <f t="shared" si="132"/>
        <v>0</v>
      </c>
      <c r="BC1555" s="2">
        <f t="shared" si="134"/>
        <v>0</v>
      </c>
    </row>
    <row r="1556" spans="2:55" x14ac:dyDescent="0.2">
      <c r="B1556" s="12">
        <v>1553</v>
      </c>
      <c r="C1556" s="335">
        <v>42692</v>
      </c>
      <c r="D1556" s="336">
        <v>0.4739814814814815</v>
      </c>
      <c r="E1556" s="12" t="s">
        <v>5915</v>
      </c>
      <c r="F1556" s="12" t="s">
        <v>5914</v>
      </c>
      <c r="G1556" s="12" t="s">
        <v>5914</v>
      </c>
      <c r="H1556" s="12" t="s">
        <v>5914</v>
      </c>
      <c r="I1556" s="12" t="s">
        <v>5914</v>
      </c>
      <c r="J1556" s="2" t="s">
        <v>5915</v>
      </c>
      <c r="K1556" s="2" t="s">
        <v>5914</v>
      </c>
      <c r="O1556" s="7">
        <f t="shared" si="135"/>
        <v>0.4937572133039555</v>
      </c>
      <c r="P1556" s="7" t="str">
        <f t="shared" si="135"/>
        <v>-</v>
      </c>
      <c r="Q1556" s="7" t="str">
        <f t="shared" si="135"/>
        <v>-</v>
      </c>
      <c r="R1556" s="7" t="str">
        <f t="shared" si="135"/>
        <v>-</v>
      </c>
      <c r="S1556" s="7" t="str">
        <f t="shared" si="135"/>
        <v>-</v>
      </c>
      <c r="T1556" s="286">
        <f t="shared" si="133"/>
        <v>0.4937572133039555</v>
      </c>
      <c r="AN1556" s="2">
        <v>2867</v>
      </c>
      <c r="AO1556" s="2">
        <v>42714</v>
      </c>
      <c r="AP1556" s="2">
        <v>0.46901620370370373</v>
      </c>
      <c r="AQ1556" s="2" t="str">
        <v>Bread</v>
      </c>
      <c r="AR1556" s="2" t="str">
        <v>Tea</v>
      </c>
      <c r="AS1556" s="2" t="str">
        <v/>
      </c>
      <c r="AT1556" s="2" t="str">
        <v/>
      </c>
      <c r="AU1556" s="2" t="str">
        <v/>
      </c>
      <c r="AV1556" s="2" t="str" cm="1">
        <f t="array" ref="AV1556:AX1556">_xlfn.UNIQUE(AQ1556:AU1556,TRUE)</f>
        <v>Bread</v>
      </c>
      <c r="AW1556" s="2" t="str">
        <v>Tea</v>
      </c>
      <c r="AX1556" s="2" t="str">
        <v/>
      </c>
      <c r="AY1556" s="2"/>
      <c r="AZ1556" s="2"/>
      <c r="BA1556" s="2" t="b">
        <f t="shared" si="131"/>
        <v>0</v>
      </c>
      <c r="BB1556" s="2" t="b">
        <f t="shared" si="132"/>
        <v>1</v>
      </c>
      <c r="BC1556" s="2">
        <f t="shared" si="134"/>
        <v>0</v>
      </c>
    </row>
    <row r="1557" spans="2:55" x14ac:dyDescent="0.2">
      <c r="B1557" s="12">
        <v>1554</v>
      </c>
      <c r="C1557" s="335">
        <v>42692</v>
      </c>
      <c r="D1557" s="336">
        <v>0.47532407407407407</v>
      </c>
      <c r="E1557" s="12" t="s">
        <v>5915</v>
      </c>
      <c r="F1557" s="12" t="s">
        <v>5914</v>
      </c>
      <c r="G1557" s="12" t="s">
        <v>5914</v>
      </c>
      <c r="H1557" s="12" t="s">
        <v>5914</v>
      </c>
      <c r="I1557" s="12" t="s">
        <v>5914</v>
      </c>
      <c r="J1557" s="2" t="s">
        <v>5915</v>
      </c>
      <c r="K1557" s="2" t="s">
        <v>5914</v>
      </c>
      <c r="O1557" s="7">
        <f t="shared" si="135"/>
        <v>0.4937572133039555</v>
      </c>
      <c r="P1557" s="7" t="str">
        <f t="shared" si="135"/>
        <v>-</v>
      </c>
      <c r="Q1557" s="7" t="str">
        <f t="shared" si="135"/>
        <v>-</v>
      </c>
      <c r="R1557" s="7" t="str">
        <f t="shared" si="135"/>
        <v>-</v>
      </c>
      <c r="S1557" s="7" t="str">
        <f t="shared" si="135"/>
        <v>-</v>
      </c>
      <c r="T1557" s="286">
        <f t="shared" si="133"/>
        <v>0.4937572133039555</v>
      </c>
      <c r="AN1557" s="2">
        <v>2871</v>
      </c>
      <c r="AO1557" s="2">
        <v>42714</v>
      </c>
      <c r="AP1557" s="2">
        <v>0.48746527777777776</v>
      </c>
      <c r="AQ1557" s="2" t="str">
        <v>Tea</v>
      </c>
      <c r="AR1557" s="2" t="str">
        <v>Coffee</v>
      </c>
      <c r="AS1557" s="2" t="str">
        <v/>
      </c>
      <c r="AT1557" s="2" t="str">
        <v/>
      </c>
      <c r="AU1557" s="2" t="str">
        <v/>
      </c>
      <c r="AV1557" s="2" t="str" cm="1">
        <f t="array" ref="AV1557:AX1557">_xlfn.UNIQUE(AQ1557:AU1557,TRUE)</f>
        <v>Tea</v>
      </c>
      <c r="AW1557" s="2" t="str">
        <v>Coffee</v>
      </c>
      <c r="AX1557" s="2" t="str">
        <v/>
      </c>
      <c r="AY1557" s="2"/>
      <c r="AZ1557" s="2"/>
      <c r="BA1557" s="2" t="b">
        <f t="shared" si="131"/>
        <v>1</v>
      </c>
      <c r="BB1557" s="2" t="b">
        <f t="shared" si="132"/>
        <v>1</v>
      </c>
      <c r="BC1557" s="2">
        <f t="shared" si="134"/>
        <v>1</v>
      </c>
    </row>
    <row r="1558" spans="2:55" x14ac:dyDescent="0.2">
      <c r="B1558" s="12">
        <v>1555</v>
      </c>
      <c r="C1558" s="335">
        <v>42692</v>
      </c>
      <c r="D1558" s="336">
        <v>0.48378472222222224</v>
      </c>
      <c r="E1558" s="12" t="s">
        <v>5915</v>
      </c>
      <c r="F1558" s="12" t="s">
        <v>5937</v>
      </c>
      <c r="G1558" s="12" t="s">
        <v>5914</v>
      </c>
      <c r="H1558" s="12" t="s">
        <v>5914</v>
      </c>
      <c r="I1558" s="12" t="s">
        <v>5914</v>
      </c>
      <c r="J1558" s="2" t="s">
        <v>5915</v>
      </c>
      <c r="K1558" s="2" t="s">
        <v>5937</v>
      </c>
      <c r="L1558" s="2" t="s">
        <v>5914</v>
      </c>
      <c r="O1558" s="7">
        <f t="shared" si="135"/>
        <v>0.4937572133039555</v>
      </c>
      <c r="P1558" s="7">
        <f t="shared" si="135"/>
        <v>3.388941349281293E-2</v>
      </c>
      <c r="Q1558" s="7" t="str">
        <f t="shared" si="135"/>
        <v>-</v>
      </c>
      <c r="R1558" s="7" t="str">
        <f t="shared" si="135"/>
        <v>-</v>
      </c>
      <c r="S1558" s="7" t="str">
        <f t="shared" si="135"/>
        <v>-</v>
      </c>
      <c r="T1558" s="286">
        <f t="shared" si="133"/>
        <v>3.388941349281293E-2</v>
      </c>
      <c r="AN1558" s="2">
        <v>2872</v>
      </c>
      <c r="AO1558" s="2">
        <v>42714</v>
      </c>
      <c r="AP1558" s="2">
        <v>0.48828703703703707</v>
      </c>
      <c r="AQ1558" s="2" t="str">
        <v>Bread</v>
      </c>
      <c r="AR1558" s="2" t="str">
        <v/>
      </c>
      <c r="AS1558" s="2" t="str">
        <v/>
      </c>
      <c r="AT1558" s="2" t="str">
        <v/>
      </c>
      <c r="AU1558" s="2" t="str">
        <v/>
      </c>
      <c r="AV1558" s="2" t="str" cm="1">
        <f t="array" ref="AV1558:AW1558">_xlfn.UNIQUE(AQ1558:AU1558,TRUE)</f>
        <v>Bread</v>
      </c>
      <c r="AW1558" s="2" t="str">
        <v/>
      </c>
      <c r="AX1558" s="2"/>
      <c r="AY1558" s="2"/>
      <c r="AZ1558" s="2"/>
      <c r="BA1558" s="2" t="b">
        <f t="shared" si="131"/>
        <v>0</v>
      </c>
      <c r="BB1558" s="2" t="b">
        <f t="shared" si="132"/>
        <v>0</v>
      </c>
      <c r="BC1558" s="2">
        <f t="shared" si="134"/>
        <v>0</v>
      </c>
    </row>
    <row r="1559" spans="2:55" x14ac:dyDescent="0.2">
      <c r="B1559" s="12">
        <v>1556</v>
      </c>
      <c r="C1559" s="335">
        <v>42692</v>
      </c>
      <c r="D1559" s="336">
        <v>0.48401620370370368</v>
      </c>
      <c r="E1559" s="12" t="s">
        <v>5937</v>
      </c>
      <c r="F1559" s="12" t="s">
        <v>5914</v>
      </c>
      <c r="G1559" s="12" t="s">
        <v>5914</v>
      </c>
      <c r="H1559" s="12" t="s">
        <v>5914</v>
      </c>
      <c r="I1559" s="12" t="s">
        <v>5914</v>
      </c>
      <c r="J1559" s="2" t="s">
        <v>5937</v>
      </c>
      <c r="K1559" s="2" t="s">
        <v>5914</v>
      </c>
      <c r="O1559" s="7">
        <f t="shared" si="135"/>
        <v>3.388941349281293E-2</v>
      </c>
      <c r="P1559" s="7" t="str">
        <f t="shared" si="135"/>
        <v>-</v>
      </c>
      <c r="Q1559" s="7" t="str">
        <f t="shared" si="135"/>
        <v>-</v>
      </c>
      <c r="R1559" s="7" t="str">
        <f t="shared" si="135"/>
        <v>-</v>
      </c>
      <c r="S1559" s="7" t="str">
        <f t="shared" si="135"/>
        <v>-</v>
      </c>
      <c r="T1559" s="286">
        <f t="shared" si="133"/>
        <v>3.388941349281293E-2</v>
      </c>
      <c r="AN1559" s="2">
        <v>2873</v>
      </c>
      <c r="AO1559" s="2">
        <v>42714</v>
      </c>
      <c r="AP1559" s="2">
        <v>0.49364583333333334</v>
      </c>
      <c r="AQ1559" s="2" t="str">
        <v>Coffee</v>
      </c>
      <c r="AR1559" s="2" t="str">
        <v/>
      </c>
      <c r="AS1559" s="2" t="str">
        <v/>
      </c>
      <c r="AT1559" s="2" t="str">
        <v/>
      </c>
      <c r="AU1559" s="2" t="str">
        <v/>
      </c>
      <c r="AV1559" s="2" t="str" cm="1">
        <f t="array" ref="AV1559:AW1559">_xlfn.UNIQUE(AQ1559:AU1559,TRUE)</f>
        <v>Coffee</v>
      </c>
      <c r="AW1559" s="2" t="str">
        <v/>
      </c>
      <c r="AX1559" s="2"/>
      <c r="AY1559" s="2"/>
      <c r="AZ1559" s="2"/>
      <c r="BA1559" s="2" t="b">
        <f t="shared" si="131"/>
        <v>1</v>
      </c>
      <c r="BB1559" s="2" t="b">
        <f t="shared" si="132"/>
        <v>0</v>
      </c>
      <c r="BC1559" s="2">
        <f t="shared" si="134"/>
        <v>0</v>
      </c>
    </row>
    <row r="1560" spans="2:55" x14ac:dyDescent="0.2">
      <c r="B1560" s="12">
        <v>1557</v>
      </c>
      <c r="C1560" s="335">
        <v>42692</v>
      </c>
      <c r="D1560" s="336">
        <v>0.49190972222222223</v>
      </c>
      <c r="E1560" s="12" t="s">
        <v>5930</v>
      </c>
      <c r="F1560" s="12" t="s">
        <v>5924</v>
      </c>
      <c r="G1560" s="12" t="s">
        <v>5914</v>
      </c>
      <c r="H1560" s="12" t="s">
        <v>5914</v>
      </c>
      <c r="I1560" s="12" t="s">
        <v>5914</v>
      </c>
      <c r="J1560" s="2" t="s">
        <v>5930</v>
      </c>
      <c r="K1560" s="2" t="s">
        <v>5924</v>
      </c>
      <c r="L1560" s="2" t="s">
        <v>5914</v>
      </c>
      <c r="O1560" s="7">
        <f t="shared" si="135"/>
        <v>3.8505928024341621E-2</v>
      </c>
      <c r="P1560" s="7">
        <f t="shared" si="135"/>
        <v>8.4775994124436052E-2</v>
      </c>
      <c r="Q1560" s="7" t="str">
        <f t="shared" si="135"/>
        <v>-</v>
      </c>
      <c r="R1560" s="7" t="str">
        <f t="shared" si="135"/>
        <v>-</v>
      </c>
      <c r="S1560" s="7" t="str">
        <f t="shared" si="135"/>
        <v>-</v>
      </c>
      <c r="T1560" s="286">
        <f t="shared" si="133"/>
        <v>3.8505928024341621E-2</v>
      </c>
      <c r="AN1560" s="2">
        <v>2875</v>
      </c>
      <c r="AO1560" s="2">
        <v>42714</v>
      </c>
      <c r="AP1560" s="2">
        <v>0.49879629629629635</v>
      </c>
      <c r="AQ1560" s="2" t="str">
        <v>Bread</v>
      </c>
      <c r="AR1560" s="2" t="str">
        <v/>
      </c>
      <c r="AS1560" s="2" t="str">
        <v/>
      </c>
      <c r="AT1560" s="2" t="str">
        <v/>
      </c>
      <c r="AU1560" s="2" t="str">
        <v/>
      </c>
      <c r="AV1560" s="2" t="str" cm="1">
        <f t="array" ref="AV1560:AW1560">_xlfn.UNIQUE(AQ1560:AU1560,TRUE)</f>
        <v>Bread</v>
      </c>
      <c r="AW1560" s="2" t="str">
        <v/>
      </c>
      <c r="AX1560" s="2"/>
      <c r="AY1560" s="2"/>
      <c r="AZ1560" s="2"/>
      <c r="BA1560" s="2" t="b">
        <f t="shared" si="131"/>
        <v>0</v>
      </c>
      <c r="BB1560" s="2" t="b">
        <f t="shared" si="132"/>
        <v>0</v>
      </c>
      <c r="BC1560" s="2">
        <f t="shared" si="134"/>
        <v>0</v>
      </c>
    </row>
    <row r="1561" spans="2:55" x14ac:dyDescent="0.2">
      <c r="B1561" s="12">
        <v>1558</v>
      </c>
      <c r="C1561" s="335">
        <v>42692</v>
      </c>
      <c r="D1561" s="336">
        <v>0.49350694444444443</v>
      </c>
      <c r="E1561" s="12" t="s">
        <v>5937</v>
      </c>
      <c r="F1561" s="12" t="s">
        <v>5914</v>
      </c>
      <c r="G1561" s="12" t="s">
        <v>5914</v>
      </c>
      <c r="H1561" s="12" t="s">
        <v>5914</v>
      </c>
      <c r="I1561" s="12" t="s">
        <v>5914</v>
      </c>
      <c r="J1561" s="2" t="s">
        <v>5937</v>
      </c>
      <c r="K1561" s="2" t="s">
        <v>5914</v>
      </c>
      <c r="O1561" s="7">
        <f t="shared" si="135"/>
        <v>3.388941349281293E-2</v>
      </c>
      <c r="P1561" s="7" t="str">
        <f t="shared" si="135"/>
        <v>-</v>
      </c>
      <c r="Q1561" s="7" t="str">
        <f t="shared" si="135"/>
        <v>-</v>
      </c>
      <c r="R1561" s="7" t="str">
        <f t="shared" si="135"/>
        <v>-</v>
      </c>
      <c r="S1561" s="7" t="str">
        <f t="shared" si="135"/>
        <v>-</v>
      </c>
      <c r="T1561" s="286">
        <f t="shared" si="133"/>
        <v>3.388941349281293E-2</v>
      </c>
      <c r="AN1561" s="2">
        <v>2876</v>
      </c>
      <c r="AO1561" s="2">
        <v>42714</v>
      </c>
      <c r="AP1561" s="2">
        <v>0.50195601851851845</v>
      </c>
      <c r="AQ1561" s="2" t="str">
        <v>Tea</v>
      </c>
      <c r="AR1561" s="2" t="str">
        <v>Bread</v>
      </c>
      <c r="AS1561" s="2">
        <v>0</v>
      </c>
      <c r="AT1561" s="2" t="str">
        <v/>
      </c>
      <c r="AU1561" s="2" t="str">
        <v/>
      </c>
      <c r="AV1561" s="2" t="str" cm="1">
        <f t="array" ref="AV1561:AY1561">_xlfn.UNIQUE(AQ1561:AU1561,TRUE)</f>
        <v>Tea</v>
      </c>
      <c r="AW1561" s="2" t="str">
        <v>Bread</v>
      </c>
      <c r="AX1561" s="2">
        <v>0</v>
      </c>
      <c r="AY1561" s="2" t="str">
        <v/>
      </c>
      <c r="AZ1561" s="2"/>
      <c r="BA1561" s="2" t="b">
        <f t="shared" si="131"/>
        <v>0</v>
      </c>
      <c r="BB1561" s="2" t="b">
        <f t="shared" si="132"/>
        <v>1</v>
      </c>
      <c r="BC1561" s="2">
        <f t="shared" si="134"/>
        <v>0</v>
      </c>
    </row>
    <row r="1562" spans="2:55" x14ac:dyDescent="0.2">
      <c r="B1562" s="12">
        <v>1559</v>
      </c>
      <c r="C1562" s="335">
        <v>42692</v>
      </c>
      <c r="D1562" s="336">
        <v>0.49591435185185184</v>
      </c>
      <c r="E1562" s="12" t="s">
        <v>5915</v>
      </c>
      <c r="F1562" s="12" t="s">
        <v>5914</v>
      </c>
      <c r="G1562" s="12" t="s">
        <v>5914</v>
      </c>
      <c r="H1562" s="12" t="s">
        <v>5914</v>
      </c>
      <c r="I1562" s="12" t="s">
        <v>5914</v>
      </c>
      <c r="J1562" s="2" t="s">
        <v>5915</v>
      </c>
      <c r="K1562" s="2" t="s">
        <v>5914</v>
      </c>
      <c r="O1562" s="7">
        <f t="shared" si="135"/>
        <v>0.4937572133039555</v>
      </c>
      <c r="P1562" s="7" t="str">
        <f t="shared" si="135"/>
        <v>-</v>
      </c>
      <c r="Q1562" s="7" t="str">
        <f t="shared" si="135"/>
        <v>-</v>
      </c>
      <c r="R1562" s="7" t="str">
        <f t="shared" si="135"/>
        <v>-</v>
      </c>
      <c r="S1562" s="7" t="str">
        <f t="shared" si="135"/>
        <v>-</v>
      </c>
      <c r="T1562" s="286">
        <f t="shared" si="133"/>
        <v>0.4937572133039555</v>
      </c>
      <c r="AN1562" s="2">
        <v>2877</v>
      </c>
      <c r="AO1562" s="2">
        <v>42714</v>
      </c>
      <c r="AP1562" s="2">
        <v>0.50262731481481482</v>
      </c>
      <c r="AQ1562" s="2" t="str">
        <v>Medialuna</v>
      </c>
      <c r="AR1562" s="2" t="str">
        <v>Pastry</v>
      </c>
      <c r="AS1562" s="2" t="str">
        <v>Coffee</v>
      </c>
      <c r="AT1562" s="2" t="str">
        <v/>
      </c>
      <c r="AU1562" s="2" t="str">
        <v/>
      </c>
      <c r="AV1562" s="2" t="str" cm="1">
        <f t="array" ref="AV1562:AY1562">_xlfn.UNIQUE(AQ1562:AU1562,TRUE)</f>
        <v>Medialuna</v>
      </c>
      <c r="AW1562" s="2" t="str">
        <v>Pastry</v>
      </c>
      <c r="AX1562" s="2" t="str">
        <v>Coffee</v>
      </c>
      <c r="AY1562" s="2" t="str">
        <v/>
      </c>
      <c r="AZ1562" s="2"/>
      <c r="BA1562" s="2" t="b">
        <f t="shared" si="131"/>
        <v>1</v>
      </c>
      <c r="BB1562" s="2" t="b">
        <f t="shared" si="132"/>
        <v>0</v>
      </c>
      <c r="BC1562" s="2">
        <f t="shared" si="134"/>
        <v>0</v>
      </c>
    </row>
    <row r="1563" spans="2:55" x14ac:dyDescent="0.2">
      <c r="B1563" s="12">
        <v>1560</v>
      </c>
      <c r="C1563" s="335">
        <v>42692</v>
      </c>
      <c r="D1563" s="336">
        <v>0.51142361111111112</v>
      </c>
      <c r="E1563" s="12" t="s">
        <v>5915</v>
      </c>
      <c r="F1563" s="12" t="s">
        <v>5915</v>
      </c>
      <c r="G1563" s="12" t="s">
        <v>5929</v>
      </c>
      <c r="H1563" s="12" t="s">
        <v>5914</v>
      </c>
      <c r="I1563" s="12" t="s">
        <v>5914</v>
      </c>
      <c r="J1563" s="2" t="s">
        <v>5915</v>
      </c>
      <c r="K1563" s="2" t="s">
        <v>5929</v>
      </c>
      <c r="L1563" s="2" t="s">
        <v>5914</v>
      </c>
      <c r="O1563" s="7">
        <f t="shared" si="135"/>
        <v>0.4937572133039555</v>
      </c>
      <c r="P1563" s="7">
        <f t="shared" si="135"/>
        <v>0.4937572133039555</v>
      </c>
      <c r="Q1563" s="7">
        <f t="shared" si="135"/>
        <v>3.8820690378764032E-2</v>
      </c>
      <c r="R1563" s="7" t="str">
        <f t="shared" si="135"/>
        <v>-</v>
      </c>
      <c r="S1563" s="7" t="str">
        <f t="shared" si="135"/>
        <v>-</v>
      </c>
      <c r="T1563" s="286">
        <f t="shared" si="133"/>
        <v>3.8820690378764032E-2</v>
      </c>
      <c r="AN1563" s="2">
        <v>2881</v>
      </c>
      <c r="AO1563" s="2">
        <v>42714</v>
      </c>
      <c r="AP1563" s="2">
        <v>0.51358796296296294</v>
      </c>
      <c r="AQ1563" s="2" t="str">
        <v>Coffee</v>
      </c>
      <c r="AR1563" s="2" t="str">
        <v>Bread</v>
      </c>
      <c r="AS1563" s="2" t="str">
        <v/>
      </c>
      <c r="AT1563" s="2" t="str">
        <v/>
      </c>
      <c r="AU1563" s="2" t="str">
        <v/>
      </c>
      <c r="AV1563" s="2" t="str" cm="1">
        <f t="array" ref="AV1563:AX1563">_xlfn.UNIQUE(AQ1563:AU1563,TRUE)</f>
        <v>Coffee</v>
      </c>
      <c r="AW1563" s="2" t="str">
        <v>Bread</v>
      </c>
      <c r="AX1563" s="2" t="str">
        <v/>
      </c>
      <c r="AY1563" s="2"/>
      <c r="AZ1563" s="2"/>
      <c r="BA1563" s="2" t="b">
        <f t="shared" si="131"/>
        <v>1</v>
      </c>
      <c r="BB1563" s="2" t="b">
        <f t="shared" si="132"/>
        <v>0</v>
      </c>
      <c r="BC1563" s="2">
        <f t="shared" si="134"/>
        <v>0</v>
      </c>
    </row>
    <row r="1564" spans="2:55" x14ac:dyDescent="0.2">
      <c r="B1564" s="12">
        <v>1561</v>
      </c>
      <c r="C1564" s="335">
        <v>42692</v>
      </c>
      <c r="D1564" s="336">
        <v>0.52417824074074071</v>
      </c>
      <c r="E1564" s="12" t="s">
        <v>5915</v>
      </c>
      <c r="F1564" s="12" t="s">
        <v>5913</v>
      </c>
      <c r="G1564" s="12" t="s">
        <v>5927</v>
      </c>
      <c r="H1564" s="12" t="s">
        <v>5914</v>
      </c>
      <c r="I1564" s="12" t="s">
        <v>5914</v>
      </c>
      <c r="J1564" s="2" t="s">
        <v>5915</v>
      </c>
      <c r="K1564" s="2" t="s">
        <v>5913</v>
      </c>
      <c r="L1564" s="2" t="s">
        <v>5927</v>
      </c>
      <c r="M1564" s="2" t="s">
        <v>5914</v>
      </c>
      <c r="O1564" s="7">
        <f t="shared" si="135"/>
        <v>0.4937572133039555</v>
      </c>
      <c r="P1564" s="7">
        <f t="shared" si="135"/>
        <v>0.32357570034623861</v>
      </c>
      <c r="Q1564" s="7">
        <f t="shared" si="135"/>
        <v>7.0401846605812612E-2</v>
      </c>
      <c r="R1564" s="7" t="str">
        <f t="shared" si="135"/>
        <v>-</v>
      </c>
      <c r="S1564" s="7" t="str">
        <f t="shared" si="135"/>
        <v>-</v>
      </c>
      <c r="T1564" s="286">
        <f t="shared" si="133"/>
        <v>7.0401846605812612E-2</v>
      </c>
      <c r="AN1564" s="2">
        <v>2882</v>
      </c>
      <c r="AO1564" s="2">
        <v>42714</v>
      </c>
      <c r="AP1564" s="2">
        <v>0.51462962962962966</v>
      </c>
      <c r="AQ1564" s="2" t="str">
        <v>Sandwich</v>
      </c>
      <c r="AR1564" s="2" t="str">
        <v>Coffee</v>
      </c>
      <c r="AS1564" s="2" t="str">
        <v/>
      </c>
      <c r="AT1564" s="2" t="str">
        <v/>
      </c>
      <c r="AU1564" s="2" t="str">
        <v/>
      </c>
      <c r="AV1564" s="2" t="str" cm="1">
        <f t="array" ref="AV1564:AX1564">_xlfn.UNIQUE(AQ1564:AU1564,TRUE)</f>
        <v>Sandwich</v>
      </c>
      <c r="AW1564" s="2" t="str">
        <v>Coffee</v>
      </c>
      <c r="AX1564" s="2" t="str">
        <v/>
      </c>
      <c r="AY1564" s="2"/>
      <c r="AZ1564" s="2"/>
      <c r="BA1564" s="2" t="b">
        <f t="shared" si="131"/>
        <v>1</v>
      </c>
      <c r="BB1564" s="2" t="b">
        <f t="shared" si="132"/>
        <v>0</v>
      </c>
      <c r="BC1564" s="2">
        <f t="shared" si="134"/>
        <v>0</v>
      </c>
    </row>
    <row r="1565" spans="2:55" x14ac:dyDescent="0.2">
      <c r="B1565" s="12">
        <v>1562</v>
      </c>
      <c r="C1565" s="335">
        <v>42692</v>
      </c>
      <c r="D1565" s="336">
        <v>0.5270717592592592</v>
      </c>
      <c r="E1565" s="12" t="s">
        <v>5915</v>
      </c>
      <c r="F1565" s="12" t="s">
        <v>5914</v>
      </c>
      <c r="G1565" s="12" t="s">
        <v>5914</v>
      </c>
      <c r="H1565" s="12" t="s">
        <v>5914</v>
      </c>
      <c r="I1565" s="12" t="s">
        <v>5914</v>
      </c>
      <c r="J1565" s="2" t="s">
        <v>5915</v>
      </c>
      <c r="K1565" s="2" t="s">
        <v>5914</v>
      </c>
      <c r="O1565" s="7">
        <f t="shared" si="135"/>
        <v>0.4937572133039555</v>
      </c>
      <c r="P1565" s="7" t="str">
        <f t="shared" si="135"/>
        <v>-</v>
      </c>
      <c r="Q1565" s="7" t="str">
        <f t="shared" si="135"/>
        <v>-</v>
      </c>
      <c r="R1565" s="7" t="str">
        <f t="shared" si="135"/>
        <v>-</v>
      </c>
      <c r="S1565" s="7" t="str">
        <f t="shared" si="135"/>
        <v>-</v>
      </c>
      <c r="T1565" s="286">
        <f t="shared" si="133"/>
        <v>0.4937572133039555</v>
      </c>
      <c r="AN1565" s="2">
        <v>2884</v>
      </c>
      <c r="AO1565" s="2">
        <v>42714</v>
      </c>
      <c r="AP1565" s="2">
        <v>0.54214120370370367</v>
      </c>
      <c r="AQ1565" s="2" t="str">
        <v>Tea</v>
      </c>
      <c r="AR1565" s="2" t="str">
        <v>Sandwich</v>
      </c>
      <c r="AS1565" s="2" t="str">
        <v/>
      </c>
      <c r="AT1565" s="2" t="str">
        <v/>
      </c>
      <c r="AU1565" s="2" t="str">
        <v/>
      </c>
      <c r="AV1565" s="2" t="str" cm="1">
        <f t="array" ref="AV1565:AX1565">_xlfn.UNIQUE(AQ1565:AU1565,TRUE)</f>
        <v>Tea</v>
      </c>
      <c r="AW1565" s="2" t="str">
        <v>Sandwich</v>
      </c>
      <c r="AX1565" s="2" t="str">
        <v/>
      </c>
      <c r="AY1565" s="2"/>
      <c r="AZ1565" s="2"/>
      <c r="BA1565" s="2" t="b">
        <f t="shared" si="131"/>
        <v>0</v>
      </c>
      <c r="BB1565" s="2" t="b">
        <f t="shared" si="132"/>
        <v>1</v>
      </c>
      <c r="BC1565" s="2">
        <f t="shared" si="134"/>
        <v>0</v>
      </c>
    </row>
    <row r="1566" spans="2:55" x14ac:dyDescent="0.2">
      <c r="B1566" s="12">
        <v>1563</v>
      </c>
      <c r="C1566" s="335">
        <v>42692</v>
      </c>
      <c r="D1566" s="336">
        <v>0.53903935185185181</v>
      </c>
      <c r="E1566" s="12" t="s">
        <v>5927</v>
      </c>
      <c r="F1566" s="12" t="s">
        <v>5937</v>
      </c>
      <c r="G1566" s="12" t="s">
        <v>5913</v>
      </c>
      <c r="H1566" s="12" t="s">
        <v>5921</v>
      </c>
      <c r="I1566" s="12" t="s">
        <v>5914</v>
      </c>
      <c r="J1566" s="2" t="s">
        <v>5927</v>
      </c>
      <c r="K1566" s="2" t="s">
        <v>5937</v>
      </c>
      <c r="L1566" s="2" t="s">
        <v>5913</v>
      </c>
      <c r="M1566" s="2" t="s">
        <v>5921</v>
      </c>
      <c r="N1566" s="2" t="s">
        <v>5914</v>
      </c>
      <c r="O1566" s="7">
        <f t="shared" si="135"/>
        <v>7.0401846605812612E-2</v>
      </c>
      <c r="P1566" s="7">
        <f t="shared" si="135"/>
        <v>3.388941349281293E-2</v>
      </c>
      <c r="Q1566" s="7">
        <f t="shared" si="135"/>
        <v>0.32357570034623861</v>
      </c>
      <c r="R1566" s="7">
        <f t="shared" si="135"/>
        <v>0.1409086139964327</v>
      </c>
      <c r="S1566" s="7" t="str">
        <f t="shared" si="135"/>
        <v>-</v>
      </c>
      <c r="T1566" s="286">
        <f t="shared" si="133"/>
        <v>3.388941349281293E-2</v>
      </c>
      <c r="AN1566" s="2">
        <v>2887</v>
      </c>
      <c r="AO1566" s="2">
        <v>42714</v>
      </c>
      <c r="AP1566" s="2">
        <v>0.54648148148148146</v>
      </c>
      <c r="AQ1566" s="2" t="str">
        <v>Coffee</v>
      </c>
      <c r="AR1566" s="2">
        <v>0</v>
      </c>
      <c r="AS1566" s="2" t="str">
        <v>Sandwich</v>
      </c>
      <c r="AT1566" s="2" t="str">
        <v/>
      </c>
      <c r="AU1566" s="2" t="str">
        <v/>
      </c>
      <c r="AV1566" s="2" t="str" cm="1">
        <f t="array" ref="AV1566:AY1566">_xlfn.UNIQUE(AQ1566:AU1566,TRUE)</f>
        <v>Coffee</v>
      </c>
      <c r="AW1566" s="2">
        <v>0</v>
      </c>
      <c r="AX1566" s="2" t="str">
        <v>Sandwich</v>
      </c>
      <c r="AY1566" s="2" t="str">
        <v/>
      </c>
      <c r="AZ1566" s="2"/>
      <c r="BA1566" s="2" t="b">
        <f t="shared" si="131"/>
        <v>1</v>
      </c>
      <c r="BB1566" s="2" t="b">
        <f t="shared" si="132"/>
        <v>0</v>
      </c>
      <c r="BC1566" s="2">
        <f t="shared" si="134"/>
        <v>0</v>
      </c>
    </row>
    <row r="1567" spans="2:55" x14ac:dyDescent="0.2">
      <c r="B1567" s="12">
        <v>1564</v>
      </c>
      <c r="C1567" s="335">
        <v>42692</v>
      </c>
      <c r="D1567" s="336">
        <v>0.54071759259259256</v>
      </c>
      <c r="E1567" s="12" t="s">
        <v>5937</v>
      </c>
      <c r="F1567" s="12" t="s">
        <v>5957</v>
      </c>
      <c r="G1567" s="12" t="s">
        <v>5962</v>
      </c>
      <c r="H1567" s="12" t="s">
        <v>5913</v>
      </c>
      <c r="I1567" s="12" t="s">
        <v>5922</v>
      </c>
      <c r="J1567" s="2" t="s">
        <v>5937</v>
      </c>
      <c r="K1567" s="2" t="s">
        <v>5957</v>
      </c>
      <c r="L1567" s="2" t="s">
        <v>5962</v>
      </c>
      <c r="M1567" s="2" t="s">
        <v>5913</v>
      </c>
      <c r="N1567" s="2" t="s">
        <v>5922</v>
      </c>
      <c r="O1567" s="7">
        <f t="shared" si="135"/>
        <v>3.388941349281293E-2</v>
      </c>
      <c r="P1567" s="7">
        <f t="shared" si="135"/>
        <v>3.7771482530689331E-3</v>
      </c>
      <c r="Q1567" s="7">
        <f t="shared" si="135"/>
        <v>1.8885741265344666E-3</v>
      </c>
      <c r="R1567" s="7">
        <f t="shared" si="135"/>
        <v>0.32357570034623861</v>
      </c>
      <c r="S1567" s="7">
        <f t="shared" si="135"/>
        <v>3.7876403315496798E-2</v>
      </c>
      <c r="T1567" s="286">
        <f t="shared" si="133"/>
        <v>1.8885741265344666E-3</v>
      </c>
      <c r="AN1567" s="2">
        <v>2888</v>
      </c>
      <c r="AO1567" s="2">
        <v>42714</v>
      </c>
      <c r="AP1567" s="2">
        <v>0.55240740740740735</v>
      </c>
      <c r="AQ1567" s="2" t="str">
        <v>Coffee</v>
      </c>
      <c r="AR1567" s="2">
        <v>0</v>
      </c>
      <c r="AS1567" s="2" t="str">
        <v/>
      </c>
      <c r="AT1567" s="2" t="str">
        <v/>
      </c>
      <c r="AU1567" s="2" t="str">
        <v/>
      </c>
      <c r="AV1567" s="2" t="str" cm="1">
        <f t="array" ref="AV1567:AX1567">_xlfn.UNIQUE(AQ1567:AU1567,TRUE)</f>
        <v>Coffee</v>
      </c>
      <c r="AW1567" s="2">
        <v>0</v>
      </c>
      <c r="AX1567" s="2" t="str">
        <v/>
      </c>
      <c r="AY1567" s="2"/>
      <c r="AZ1567" s="2"/>
      <c r="BA1567" s="2" t="b">
        <f t="shared" si="131"/>
        <v>1</v>
      </c>
      <c r="BB1567" s="2" t="b">
        <f t="shared" si="132"/>
        <v>0</v>
      </c>
      <c r="BC1567" s="2">
        <f t="shared" si="134"/>
        <v>0</v>
      </c>
    </row>
    <row r="1568" spans="2:55" x14ac:dyDescent="0.2">
      <c r="B1568" s="12">
        <v>1565</v>
      </c>
      <c r="C1568" s="335">
        <v>42692</v>
      </c>
      <c r="D1568" s="336">
        <v>0.54143518518518519</v>
      </c>
      <c r="E1568" s="12" t="s">
        <v>5921</v>
      </c>
      <c r="F1568" s="12" t="s">
        <v>5927</v>
      </c>
      <c r="G1568" s="12" t="s">
        <v>5914</v>
      </c>
      <c r="H1568" s="12" t="s">
        <v>5914</v>
      </c>
      <c r="I1568" s="12" t="s">
        <v>5914</v>
      </c>
      <c r="J1568" s="2" t="s">
        <v>5921</v>
      </c>
      <c r="K1568" s="2" t="s">
        <v>5927</v>
      </c>
      <c r="L1568" s="2" t="s">
        <v>5914</v>
      </c>
      <c r="O1568" s="7">
        <f t="shared" si="135"/>
        <v>0.1409086139964327</v>
      </c>
      <c r="P1568" s="7">
        <f t="shared" si="135"/>
        <v>7.0401846605812612E-2</v>
      </c>
      <c r="Q1568" s="7" t="str">
        <f t="shared" si="135"/>
        <v>-</v>
      </c>
      <c r="R1568" s="7" t="str">
        <f t="shared" si="135"/>
        <v>-</v>
      </c>
      <c r="S1568" s="7" t="str">
        <f t="shared" si="135"/>
        <v>-</v>
      </c>
      <c r="T1568" s="286">
        <f t="shared" si="133"/>
        <v>7.0401846605812612E-2</v>
      </c>
      <c r="AN1568" s="2">
        <v>2889</v>
      </c>
      <c r="AO1568" s="2">
        <v>42714</v>
      </c>
      <c r="AP1568" s="2">
        <v>0.55299768518518522</v>
      </c>
      <c r="AQ1568" s="2" t="str">
        <v>Bread</v>
      </c>
      <c r="AR1568" s="2" t="str">
        <v>Tea</v>
      </c>
      <c r="AS1568" s="2">
        <v>0</v>
      </c>
      <c r="AT1568" s="2" t="str">
        <v/>
      </c>
      <c r="AU1568" s="2" t="str">
        <v/>
      </c>
      <c r="AV1568" s="2" t="str" cm="1">
        <f t="array" ref="AV1568:AY1568">_xlfn.UNIQUE(AQ1568:AU1568,TRUE)</f>
        <v>Bread</v>
      </c>
      <c r="AW1568" s="2" t="str">
        <v>Tea</v>
      </c>
      <c r="AX1568" s="2">
        <v>0</v>
      </c>
      <c r="AY1568" s="2" t="str">
        <v/>
      </c>
      <c r="AZ1568" s="2"/>
      <c r="BA1568" s="2" t="b">
        <f t="shared" si="131"/>
        <v>0</v>
      </c>
      <c r="BB1568" s="2" t="b">
        <f t="shared" si="132"/>
        <v>1</v>
      </c>
      <c r="BC1568" s="2">
        <f t="shared" si="134"/>
        <v>0</v>
      </c>
    </row>
    <row r="1569" spans="2:55" x14ac:dyDescent="0.2">
      <c r="B1569" s="12">
        <v>1566</v>
      </c>
      <c r="C1569" s="335">
        <v>42692</v>
      </c>
      <c r="D1569" s="336">
        <v>0.55151620370370369</v>
      </c>
      <c r="E1569" s="12" t="s">
        <v>5913</v>
      </c>
      <c r="F1569" s="12" t="s">
        <v>5937</v>
      </c>
      <c r="G1569" s="12" t="s">
        <v>5914</v>
      </c>
      <c r="H1569" s="12" t="s">
        <v>5914</v>
      </c>
      <c r="I1569" s="12" t="s">
        <v>5914</v>
      </c>
      <c r="J1569" s="2" t="s">
        <v>5913</v>
      </c>
      <c r="K1569" s="2" t="s">
        <v>5937</v>
      </c>
      <c r="L1569" s="2" t="s">
        <v>5914</v>
      </c>
      <c r="O1569" s="7">
        <f t="shared" si="135"/>
        <v>0.32357570034623861</v>
      </c>
      <c r="P1569" s="7">
        <f t="shared" si="135"/>
        <v>3.388941349281293E-2</v>
      </c>
      <c r="Q1569" s="7" t="str">
        <f t="shared" si="135"/>
        <v>-</v>
      </c>
      <c r="R1569" s="7" t="str">
        <f t="shared" si="135"/>
        <v>-</v>
      </c>
      <c r="S1569" s="7" t="str">
        <f t="shared" si="135"/>
        <v>-</v>
      </c>
      <c r="T1569" s="286">
        <f t="shared" si="133"/>
        <v>3.388941349281293E-2</v>
      </c>
      <c r="AN1569" s="2">
        <v>2894</v>
      </c>
      <c r="AO1569" s="2">
        <v>42714</v>
      </c>
      <c r="AP1569" s="2">
        <v>0.56920138888888883</v>
      </c>
      <c r="AQ1569" s="2" t="str">
        <v>Coffee</v>
      </c>
      <c r="AR1569" s="2" t="str">
        <v>Tea</v>
      </c>
      <c r="AS1569" s="2" t="str">
        <v/>
      </c>
      <c r="AT1569" s="2" t="str">
        <v/>
      </c>
      <c r="AU1569" s="2" t="str">
        <v/>
      </c>
      <c r="AV1569" s="2" t="str" cm="1">
        <f t="array" ref="AV1569:AX1569">_xlfn.UNIQUE(AQ1569:AU1569,TRUE)</f>
        <v>Coffee</v>
      </c>
      <c r="AW1569" s="2" t="str">
        <v>Tea</v>
      </c>
      <c r="AX1569" s="2" t="str">
        <v/>
      </c>
      <c r="AY1569" s="2"/>
      <c r="AZ1569" s="2"/>
      <c r="BA1569" s="2" t="b">
        <f t="shared" si="131"/>
        <v>1</v>
      </c>
      <c r="BB1569" s="2" t="b">
        <f t="shared" si="132"/>
        <v>1</v>
      </c>
      <c r="BC1569" s="2">
        <f t="shared" si="134"/>
        <v>1</v>
      </c>
    </row>
    <row r="1570" spans="2:55" x14ac:dyDescent="0.2">
      <c r="B1570" s="12">
        <v>1567</v>
      </c>
      <c r="C1570" s="335">
        <v>42692</v>
      </c>
      <c r="D1570" s="336">
        <v>0.5526388888888889</v>
      </c>
      <c r="E1570" s="12" t="s">
        <v>5937</v>
      </c>
      <c r="F1570" s="12" t="s">
        <v>5921</v>
      </c>
      <c r="G1570" s="12" t="s">
        <v>5914</v>
      </c>
      <c r="H1570" s="12" t="s">
        <v>5914</v>
      </c>
      <c r="I1570" s="12" t="s">
        <v>5914</v>
      </c>
      <c r="J1570" s="2" t="s">
        <v>5937</v>
      </c>
      <c r="K1570" s="2" t="s">
        <v>5921</v>
      </c>
      <c r="L1570" s="2" t="s">
        <v>5914</v>
      </c>
      <c r="O1570" s="7">
        <f t="shared" si="135"/>
        <v>3.388941349281293E-2</v>
      </c>
      <c r="P1570" s="7">
        <f t="shared" si="135"/>
        <v>0.1409086139964327</v>
      </c>
      <c r="Q1570" s="7" t="str">
        <f t="shared" si="135"/>
        <v>-</v>
      </c>
      <c r="R1570" s="7" t="str">
        <f t="shared" si="135"/>
        <v>-</v>
      </c>
      <c r="S1570" s="7" t="str">
        <f t="shared" si="135"/>
        <v>-</v>
      </c>
      <c r="T1570" s="286">
        <f t="shared" si="133"/>
        <v>3.388941349281293E-2</v>
      </c>
      <c r="AN1570" s="2">
        <v>2896</v>
      </c>
      <c r="AO1570" s="2">
        <v>42714</v>
      </c>
      <c r="AP1570" s="2">
        <v>0.5821412037037037</v>
      </c>
      <c r="AQ1570" s="2" t="str">
        <v>Coffee</v>
      </c>
      <c r="AR1570" s="2" t="str">
        <v>Tea</v>
      </c>
      <c r="AS1570" s="2" t="str">
        <v/>
      </c>
      <c r="AT1570" s="2" t="str">
        <v/>
      </c>
      <c r="AU1570" s="2" t="str">
        <v/>
      </c>
      <c r="AV1570" s="2" t="str" cm="1">
        <f t="array" ref="AV1570:AX1570">_xlfn.UNIQUE(AQ1570:AU1570,TRUE)</f>
        <v>Coffee</v>
      </c>
      <c r="AW1570" s="2" t="str">
        <v>Tea</v>
      </c>
      <c r="AX1570" s="2" t="str">
        <v/>
      </c>
      <c r="AY1570" s="2"/>
      <c r="AZ1570" s="2"/>
      <c r="BA1570" s="2" t="b">
        <f t="shared" si="131"/>
        <v>1</v>
      </c>
      <c r="BB1570" s="2" t="b">
        <f t="shared" si="132"/>
        <v>1</v>
      </c>
      <c r="BC1570" s="2">
        <f t="shared" si="134"/>
        <v>1</v>
      </c>
    </row>
    <row r="1571" spans="2:55" x14ac:dyDescent="0.2">
      <c r="B1571" s="12">
        <v>1568</v>
      </c>
      <c r="C1571" s="335">
        <v>42692</v>
      </c>
      <c r="D1571" s="336">
        <v>0.57068287037037035</v>
      </c>
      <c r="E1571" s="12" t="s">
        <v>5930</v>
      </c>
      <c r="F1571" s="12" t="s">
        <v>5914</v>
      </c>
      <c r="G1571" s="12" t="s">
        <v>5914</v>
      </c>
      <c r="H1571" s="12" t="s">
        <v>5914</v>
      </c>
      <c r="I1571" s="12" t="s">
        <v>5914</v>
      </c>
      <c r="J1571" s="2" t="s">
        <v>5930</v>
      </c>
      <c r="K1571" s="2" t="s">
        <v>5914</v>
      </c>
      <c r="O1571" s="7">
        <f t="shared" si="135"/>
        <v>3.8505928024341621E-2</v>
      </c>
      <c r="P1571" s="7" t="str">
        <f t="shared" si="135"/>
        <v>-</v>
      </c>
      <c r="Q1571" s="7" t="str">
        <f t="shared" si="135"/>
        <v>-</v>
      </c>
      <c r="R1571" s="7" t="str">
        <f t="shared" si="135"/>
        <v>-</v>
      </c>
      <c r="S1571" s="7" t="str">
        <f t="shared" si="135"/>
        <v>-</v>
      </c>
      <c r="T1571" s="286">
        <f t="shared" si="133"/>
        <v>3.8505928024341621E-2</v>
      </c>
      <c r="AN1571" s="2">
        <v>2898</v>
      </c>
      <c r="AO1571" s="2">
        <v>42714</v>
      </c>
      <c r="AP1571" s="2">
        <v>0.58608796296296295</v>
      </c>
      <c r="AQ1571" s="2" t="str">
        <v>Coffee</v>
      </c>
      <c r="AR1571" s="2" t="str">
        <v/>
      </c>
      <c r="AS1571" s="2" t="str">
        <v/>
      </c>
      <c r="AT1571" s="2" t="str">
        <v/>
      </c>
      <c r="AU1571" s="2" t="str">
        <v/>
      </c>
      <c r="AV1571" s="2" t="str" cm="1">
        <f t="array" ref="AV1571:AW1571">_xlfn.UNIQUE(AQ1571:AU1571,TRUE)</f>
        <v>Coffee</v>
      </c>
      <c r="AW1571" s="2" t="str">
        <v/>
      </c>
      <c r="AX1571" s="2"/>
      <c r="AY1571" s="2"/>
      <c r="AZ1571" s="2"/>
      <c r="BA1571" s="2" t="b">
        <f t="shared" si="131"/>
        <v>1</v>
      </c>
      <c r="BB1571" s="2" t="b">
        <f t="shared" si="132"/>
        <v>0</v>
      </c>
      <c r="BC1571" s="2">
        <f t="shared" si="134"/>
        <v>0</v>
      </c>
    </row>
    <row r="1572" spans="2:55" x14ac:dyDescent="0.2">
      <c r="B1572" s="12">
        <v>1569</v>
      </c>
      <c r="C1572" s="335">
        <v>42692</v>
      </c>
      <c r="D1572" s="336">
        <v>0.58061342592592591</v>
      </c>
      <c r="E1572" s="12" t="s">
        <v>5935</v>
      </c>
      <c r="F1572" s="12" t="s">
        <v>5935</v>
      </c>
      <c r="G1572" s="12" t="s">
        <v>5915</v>
      </c>
      <c r="H1572" s="12" t="s">
        <v>5937</v>
      </c>
      <c r="I1572" s="12" t="s">
        <v>5927</v>
      </c>
      <c r="J1572" s="2" t="s">
        <v>5935</v>
      </c>
      <c r="K1572" s="2" t="s">
        <v>5915</v>
      </c>
      <c r="L1572" s="2" t="s">
        <v>5937</v>
      </c>
      <c r="M1572" s="2" t="s">
        <v>5927</v>
      </c>
      <c r="N1572" s="2" t="s">
        <v>5914</v>
      </c>
      <c r="O1572" s="7">
        <f t="shared" si="135"/>
        <v>1.3639702024971147E-2</v>
      </c>
      <c r="P1572" s="7">
        <f t="shared" si="135"/>
        <v>1.3639702024971147E-2</v>
      </c>
      <c r="Q1572" s="7">
        <f t="shared" si="135"/>
        <v>0.4937572133039555</v>
      </c>
      <c r="R1572" s="7">
        <f t="shared" si="135"/>
        <v>3.388941349281293E-2</v>
      </c>
      <c r="S1572" s="7">
        <f t="shared" si="135"/>
        <v>7.0401846605812612E-2</v>
      </c>
      <c r="T1572" s="286">
        <f t="shared" si="133"/>
        <v>1.3639702024971147E-2</v>
      </c>
      <c r="AN1572" s="2">
        <v>2900</v>
      </c>
      <c r="AO1572" s="2">
        <v>42714</v>
      </c>
      <c r="AP1572" s="2">
        <v>0.60956018518518518</v>
      </c>
      <c r="AQ1572" s="2" t="str">
        <v>Tea</v>
      </c>
      <c r="AR1572" s="2">
        <v>0</v>
      </c>
      <c r="AS1572" s="2" t="str">
        <v/>
      </c>
      <c r="AT1572" s="2" t="str">
        <v/>
      </c>
      <c r="AU1572" s="2" t="str">
        <v/>
      </c>
      <c r="AV1572" s="2" t="str" cm="1">
        <f t="array" ref="AV1572:AX1572">_xlfn.UNIQUE(AQ1572:AU1572,TRUE)</f>
        <v>Tea</v>
      </c>
      <c r="AW1572" s="2">
        <v>0</v>
      </c>
      <c r="AX1572" s="2" t="str">
        <v/>
      </c>
      <c r="AY1572" s="2"/>
      <c r="AZ1572" s="2"/>
      <c r="BA1572" s="2" t="b">
        <f t="shared" si="131"/>
        <v>0</v>
      </c>
      <c r="BB1572" s="2" t="b">
        <f t="shared" si="132"/>
        <v>1</v>
      </c>
      <c r="BC1572" s="2">
        <f t="shared" si="134"/>
        <v>0</v>
      </c>
    </row>
    <row r="1573" spans="2:55" x14ac:dyDescent="0.2">
      <c r="B1573" s="12">
        <v>1570</v>
      </c>
      <c r="C1573" s="335">
        <v>42692</v>
      </c>
      <c r="D1573" s="336">
        <v>0.58450231481481485</v>
      </c>
      <c r="E1573" s="12" t="s">
        <v>5913</v>
      </c>
      <c r="F1573" s="12" t="s">
        <v>5915</v>
      </c>
      <c r="G1573" s="12" t="s">
        <v>5951</v>
      </c>
      <c r="H1573" s="12" t="s">
        <v>5914</v>
      </c>
      <c r="I1573" s="12" t="s">
        <v>5914</v>
      </c>
      <c r="J1573" s="2" t="s">
        <v>5913</v>
      </c>
      <c r="K1573" s="2" t="s">
        <v>5915</v>
      </c>
      <c r="L1573" s="2" t="s">
        <v>5951</v>
      </c>
      <c r="M1573" s="2" t="s">
        <v>5914</v>
      </c>
      <c r="O1573" s="7">
        <f t="shared" si="135"/>
        <v>0.32357570034623861</v>
      </c>
      <c r="P1573" s="7">
        <f t="shared" si="135"/>
        <v>0.4937572133039555</v>
      </c>
      <c r="Q1573" s="7">
        <f t="shared" si="135"/>
        <v>6.6100094428706326E-3</v>
      </c>
      <c r="R1573" s="7" t="str">
        <f t="shared" si="135"/>
        <v>-</v>
      </c>
      <c r="S1573" s="7" t="str">
        <f t="shared" si="135"/>
        <v>-</v>
      </c>
      <c r="T1573" s="286">
        <f t="shared" si="133"/>
        <v>6.6100094428706326E-3</v>
      </c>
      <c r="AN1573" s="2">
        <v>2901</v>
      </c>
      <c r="AO1573" s="2">
        <v>42714</v>
      </c>
      <c r="AP1573" s="2">
        <v>0.61429398148148151</v>
      </c>
      <c r="AQ1573" s="2" t="str">
        <v>Coffee</v>
      </c>
      <c r="AR1573" s="2" t="str">
        <v>Tea</v>
      </c>
      <c r="AS1573" s="2" t="str">
        <v/>
      </c>
      <c r="AT1573" s="2" t="str">
        <v/>
      </c>
      <c r="AU1573" s="2" t="str">
        <v/>
      </c>
      <c r="AV1573" s="2" t="str" cm="1">
        <f t="array" ref="AV1573:AX1573">_xlfn.UNIQUE(AQ1573:AU1573,TRUE)</f>
        <v>Coffee</v>
      </c>
      <c r="AW1573" s="2" t="str">
        <v>Tea</v>
      </c>
      <c r="AX1573" s="2" t="str">
        <v/>
      </c>
      <c r="AY1573" s="2"/>
      <c r="AZ1573" s="2"/>
      <c r="BA1573" s="2" t="b">
        <f t="shared" si="131"/>
        <v>1</v>
      </c>
      <c r="BB1573" s="2" t="b">
        <f t="shared" si="132"/>
        <v>1</v>
      </c>
      <c r="BC1573" s="2">
        <f t="shared" si="134"/>
        <v>1</v>
      </c>
    </row>
    <row r="1574" spans="2:55" x14ac:dyDescent="0.2">
      <c r="B1574" s="12">
        <v>1571</v>
      </c>
      <c r="C1574" s="335">
        <v>42692</v>
      </c>
      <c r="D1574" s="336">
        <v>0.5898958333333334</v>
      </c>
      <c r="E1574" s="12" t="s">
        <v>5937</v>
      </c>
      <c r="F1574" s="12" t="s">
        <v>5913</v>
      </c>
      <c r="G1574" s="12" t="s">
        <v>5914</v>
      </c>
      <c r="H1574" s="12" t="s">
        <v>5914</v>
      </c>
      <c r="I1574" s="12" t="s">
        <v>5914</v>
      </c>
      <c r="J1574" s="2" t="s">
        <v>5937</v>
      </c>
      <c r="K1574" s="2" t="s">
        <v>5913</v>
      </c>
      <c r="L1574" s="2" t="s">
        <v>5914</v>
      </c>
      <c r="O1574" s="7">
        <f t="shared" si="135"/>
        <v>3.388941349281293E-2</v>
      </c>
      <c r="P1574" s="7">
        <f t="shared" si="135"/>
        <v>0.32357570034623861</v>
      </c>
      <c r="Q1574" s="7" t="str">
        <f t="shared" si="135"/>
        <v>-</v>
      </c>
      <c r="R1574" s="7" t="str">
        <f t="shared" si="135"/>
        <v>-</v>
      </c>
      <c r="S1574" s="7" t="str">
        <f t="shared" si="135"/>
        <v>-</v>
      </c>
      <c r="T1574" s="286">
        <f t="shared" si="133"/>
        <v>3.388941349281293E-2</v>
      </c>
      <c r="AN1574" s="2">
        <v>2904</v>
      </c>
      <c r="AO1574" s="2">
        <v>42714</v>
      </c>
      <c r="AP1574" s="2">
        <v>0.6322916666666667</v>
      </c>
      <c r="AQ1574" s="2" t="str">
        <v>Cake</v>
      </c>
      <c r="AR1574" s="2" t="str">
        <v>Tea</v>
      </c>
      <c r="AS1574" s="2" t="str">
        <v/>
      </c>
      <c r="AT1574" s="2" t="str">
        <v/>
      </c>
      <c r="AU1574" s="2" t="str">
        <v/>
      </c>
      <c r="AV1574" s="2" t="str" cm="1">
        <f t="array" ref="AV1574:AX1574">_xlfn.UNIQUE(AQ1574:AU1574,TRUE)</f>
        <v>Cake</v>
      </c>
      <c r="AW1574" s="2" t="str">
        <v>Tea</v>
      </c>
      <c r="AX1574" s="2" t="str">
        <v/>
      </c>
      <c r="AY1574" s="2"/>
      <c r="AZ1574" s="2"/>
      <c r="BA1574" s="2" t="b">
        <f t="shared" si="131"/>
        <v>0</v>
      </c>
      <c r="BB1574" s="2" t="b">
        <f t="shared" si="132"/>
        <v>1</v>
      </c>
      <c r="BC1574" s="2">
        <f t="shared" si="134"/>
        <v>0</v>
      </c>
    </row>
    <row r="1575" spans="2:55" x14ac:dyDescent="0.2">
      <c r="B1575" s="12">
        <v>1572</v>
      </c>
      <c r="C1575" s="335">
        <v>42692</v>
      </c>
      <c r="D1575" s="336">
        <v>0.59356481481481482</v>
      </c>
      <c r="E1575" s="12" t="s">
        <v>5957</v>
      </c>
      <c r="F1575" s="12" t="s">
        <v>5915</v>
      </c>
      <c r="G1575" s="12" t="s">
        <v>5913</v>
      </c>
      <c r="H1575" s="12" t="s">
        <v>5947</v>
      </c>
      <c r="I1575" s="12" t="s">
        <v>5947</v>
      </c>
      <c r="J1575" s="2" t="s">
        <v>5957</v>
      </c>
      <c r="K1575" s="2" t="s">
        <v>5915</v>
      </c>
      <c r="L1575" s="2" t="s">
        <v>5913</v>
      </c>
      <c r="M1575" s="2" t="s">
        <v>5947</v>
      </c>
      <c r="N1575" s="2" t="s">
        <v>5914</v>
      </c>
      <c r="O1575" s="7">
        <f t="shared" si="135"/>
        <v>3.7771482530689331E-3</v>
      </c>
      <c r="P1575" s="7">
        <f t="shared" si="135"/>
        <v>0.4937572133039555</v>
      </c>
      <c r="Q1575" s="7">
        <f t="shared" si="135"/>
        <v>0.32357570034623861</v>
      </c>
      <c r="R1575" s="7">
        <f t="shared" si="135"/>
        <v>1.0387157695939566E-2</v>
      </c>
      <c r="S1575" s="7">
        <f t="shared" si="135"/>
        <v>1.0387157695939566E-2</v>
      </c>
      <c r="T1575" s="286">
        <f t="shared" si="133"/>
        <v>3.7771482530689331E-3</v>
      </c>
      <c r="AN1575" s="2">
        <v>2905</v>
      </c>
      <c r="AO1575" s="2">
        <v>42714</v>
      </c>
      <c r="AP1575" s="2">
        <v>0.63791666666666669</v>
      </c>
      <c r="AQ1575" s="2" t="str">
        <v>Tea</v>
      </c>
      <c r="AR1575" s="2" t="str">
        <v/>
      </c>
      <c r="AS1575" s="2" t="str">
        <v/>
      </c>
      <c r="AT1575" s="2" t="str">
        <v/>
      </c>
      <c r="AU1575" s="2" t="str">
        <v/>
      </c>
      <c r="AV1575" s="2" t="str" cm="1">
        <f t="array" ref="AV1575:AW1575">_xlfn.UNIQUE(AQ1575:AU1575,TRUE)</f>
        <v>Tea</v>
      </c>
      <c r="AW1575" s="2" t="str">
        <v/>
      </c>
      <c r="AX1575" s="2"/>
      <c r="AY1575" s="2"/>
      <c r="AZ1575" s="2"/>
      <c r="BA1575" s="2" t="b">
        <f t="shared" si="131"/>
        <v>0</v>
      </c>
      <c r="BB1575" s="2" t="b">
        <f t="shared" si="132"/>
        <v>1</v>
      </c>
      <c r="BC1575" s="2">
        <f t="shared" si="134"/>
        <v>0</v>
      </c>
    </row>
    <row r="1576" spans="2:55" x14ac:dyDescent="0.2">
      <c r="B1576" s="12">
        <v>1573</v>
      </c>
      <c r="C1576" s="335">
        <v>42692</v>
      </c>
      <c r="D1576" s="336">
        <v>0.60503472222222221</v>
      </c>
      <c r="E1576" s="12" t="s">
        <v>5913</v>
      </c>
      <c r="F1576" s="12" t="s">
        <v>5914</v>
      </c>
      <c r="G1576" s="12" t="s">
        <v>5914</v>
      </c>
      <c r="H1576" s="12" t="s">
        <v>5914</v>
      </c>
      <c r="I1576" s="12" t="s">
        <v>5914</v>
      </c>
      <c r="J1576" s="2" t="s">
        <v>5913</v>
      </c>
      <c r="K1576" s="2" t="s">
        <v>5914</v>
      </c>
      <c r="O1576" s="7">
        <f t="shared" si="135"/>
        <v>0.32357570034623861</v>
      </c>
      <c r="P1576" s="7" t="str">
        <f t="shared" si="135"/>
        <v>-</v>
      </c>
      <c r="Q1576" s="7" t="str">
        <f t="shared" si="135"/>
        <v>-</v>
      </c>
      <c r="R1576" s="7" t="str">
        <f t="shared" si="135"/>
        <v>-</v>
      </c>
      <c r="S1576" s="7" t="str">
        <f t="shared" si="135"/>
        <v>-</v>
      </c>
      <c r="T1576" s="286">
        <f t="shared" si="133"/>
        <v>0.32357570034623861</v>
      </c>
      <c r="AN1576" s="2">
        <v>2908</v>
      </c>
      <c r="AO1576" s="2">
        <v>42714</v>
      </c>
      <c r="AP1576" s="2">
        <v>0.66266203703703697</v>
      </c>
      <c r="AQ1576" s="2" t="str">
        <v>Bread</v>
      </c>
      <c r="AR1576" s="2" t="str">
        <v/>
      </c>
      <c r="AS1576" s="2" t="str">
        <v/>
      </c>
      <c r="AT1576" s="2" t="str">
        <v/>
      </c>
      <c r="AU1576" s="2" t="str">
        <v/>
      </c>
      <c r="AV1576" s="2" t="str" cm="1">
        <f t="array" ref="AV1576:AW1576">_xlfn.UNIQUE(AQ1576:AU1576,TRUE)</f>
        <v>Bread</v>
      </c>
      <c r="AW1576" s="2" t="str">
        <v/>
      </c>
      <c r="AX1576" s="2"/>
      <c r="AY1576" s="2"/>
      <c r="AZ1576" s="2"/>
      <c r="BA1576" s="2" t="b">
        <f t="shared" si="131"/>
        <v>0</v>
      </c>
      <c r="BB1576" s="2" t="b">
        <f t="shared" si="132"/>
        <v>0</v>
      </c>
      <c r="BC1576" s="2">
        <f t="shared" si="134"/>
        <v>0</v>
      </c>
    </row>
    <row r="1577" spans="2:55" x14ac:dyDescent="0.2">
      <c r="B1577" s="12">
        <v>1574</v>
      </c>
      <c r="C1577" s="335">
        <v>42692</v>
      </c>
      <c r="D1577" s="336">
        <v>0.6072453703703703</v>
      </c>
      <c r="E1577" s="12" t="s">
        <v>5930</v>
      </c>
      <c r="F1577" s="12" t="s">
        <v>5914</v>
      </c>
      <c r="G1577" s="12" t="s">
        <v>5914</v>
      </c>
      <c r="H1577" s="12" t="s">
        <v>5914</v>
      </c>
      <c r="I1577" s="12" t="s">
        <v>5914</v>
      </c>
      <c r="J1577" s="2" t="s">
        <v>5930</v>
      </c>
      <c r="K1577" s="2" t="s">
        <v>5914</v>
      </c>
      <c r="O1577" s="7">
        <f t="shared" si="135"/>
        <v>3.8505928024341621E-2</v>
      </c>
      <c r="P1577" s="7" t="str">
        <f t="shared" si="135"/>
        <v>-</v>
      </c>
      <c r="Q1577" s="7" t="str">
        <f t="shared" si="135"/>
        <v>-</v>
      </c>
      <c r="R1577" s="7" t="str">
        <f t="shared" si="135"/>
        <v>-</v>
      </c>
      <c r="S1577" s="7" t="str">
        <f t="shared" si="135"/>
        <v>-</v>
      </c>
      <c r="T1577" s="286">
        <f t="shared" si="133"/>
        <v>3.8505928024341621E-2</v>
      </c>
      <c r="AN1577" s="2">
        <v>2909</v>
      </c>
      <c r="AO1577" s="2">
        <v>42714</v>
      </c>
      <c r="AP1577" s="2">
        <v>0.67163194444444452</v>
      </c>
      <c r="AQ1577" s="2" t="str">
        <v>Bread</v>
      </c>
      <c r="AR1577" s="2" t="str">
        <v>Hot chocolate</v>
      </c>
      <c r="AS1577" s="2" t="str">
        <v>Hot chocolate</v>
      </c>
      <c r="AT1577" s="2" t="str">
        <v/>
      </c>
      <c r="AU1577" s="2" t="str">
        <v/>
      </c>
      <c r="AV1577" s="2" t="str" cm="1">
        <f t="array" ref="AV1577:AX1577">_xlfn.UNIQUE(AQ1577:AU1577,TRUE)</f>
        <v>Bread</v>
      </c>
      <c r="AW1577" s="2" t="str">
        <v>Hot chocolate</v>
      </c>
      <c r="AX1577" s="2" t="str">
        <v/>
      </c>
      <c r="AY1577" s="2"/>
      <c r="AZ1577" s="2"/>
      <c r="BA1577" s="2" t="b">
        <f t="shared" si="131"/>
        <v>0</v>
      </c>
      <c r="BB1577" s="2" t="b">
        <f t="shared" si="132"/>
        <v>0</v>
      </c>
      <c r="BC1577" s="2">
        <f t="shared" si="134"/>
        <v>0</v>
      </c>
    </row>
    <row r="1578" spans="2:55" x14ac:dyDescent="0.2">
      <c r="B1578" s="12">
        <v>1575</v>
      </c>
      <c r="C1578" s="335">
        <v>42692</v>
      </c>
      <c r="D1578" s="336">
        <v>0.61236111111111113</v>
      </c>
      <c r="E1578" s="12" t="s">
        <v>5929</v>
      </c>
      <c r="F1578" s="12" t="s">
        <v>5914</v>
      </c>
      <c r="G1578" s="12" t="s">
        <v>5914</v>
      </c>
      <c r="H1578" s="12" t="s">
        <v>5914</v>
      </c>
      <c r="I1578" s="12" t="s">
        <v>5914</v>
      </c>
      <c r="J1578" s="2" t="s">
        <v>5929</v>
      </c>
      <c r="K1578" s="2" t="s">
        <v>5914</v>
      </c>
      <c r="O1578" s="7">
        <f t="shared" si="135"/>
        <v>3.8820690378764032E-2</v>
      </c>
      <c r="P1578" s="7" t="str">
        <f t="shared" si="135"/>
        <v>-</v>
      </c>
      <c r="Q1578" s="7" t="str">
        <f t="shared" si="135"/>
        <v>-</v>
      </c>
      <c r="R1578" s="7" t="str">
        <f t="shared" si="135"/>
        <v>-</v>
      </c>
      <c r="S1578" s="7" t="str">
        <f t="shared" si="135"/>
        <v>-</v>
      </c>
      <c r="T1578" s="286">
        <f t="shared" si="133"/>
        <v>3.8820690378764032E-2</v>
      </c>
      <c r="AN1578" s="2">
        <v>2912</v>
      </c>
      <c r="AO1578" s="2">
        <v>42714</v>
      </c>
      <c r="AP1578" s="2">
        <v>0.67515046296296299</v>
      </c>
      <c r="AQ1578" s="2" t="str">
        <v>Hot chocolate</v>
      </c>
      <c r="AR1578" s="2" t="str">
        <v>Tea</v>
      </c>
      <c r="AS1578" s="2" t="str">
        <v>Cake</v>
      </c>
      <c r="AT1578" s="2" t="str">
        <v/>
      </c>
      <c r="AU1578" s="2" t="str">
        <v/>
      </c>
      <c r="AV1578" s="2" t="str" cm="1">
        <f t="array" ref="AV1578:AY1578">_xlfn.UNIQUE(AQ1578:AU1578,TRUE)</f>
        <v>Hot chocolate</v>
      </c>
      <c r="AW1578" s="2" t="str">
        <v>Tea</v>
      </c>
      <c r="AX1578" s="2" t="str">
        <v>Cake</v>
      </c>
      <c r="AY1578" s="2" t="str">
        <v/>
      </c>
      <c r="AZ1578" s="2"/>
      <c r="BA1578" s="2" t="b">
        <f t="shared" si="131"/>
        <v>0</v>
      </c>
      <c r="BB1578" s="2" t="b">
        <f t="shared" si="132"/>
        <v>1</v>
      </c>
      <c r="BC1578" s="2">
        <f t="shared" si="134"/>
        <v>0</v>
      </c>
    </row>
    <row r="1579" spans="2:55" x14ac:dyDescent="0.2">
      <c r="B1579" s="12">
        <v>1576</v>
      </c>
      <c r="C1579" s="335">
        <v>42692</v>
      </c>
      <c r="D1579" s="336">
        <v>0.61439814814814808</v>
      </c>
      <c r="E1579" s="12" t="s">
        <v>5930</v>
      </c>
      <c r="F1579" s="12" t="s">
        <v>5914</v>
      </c>
      <c r="G1579" s="12" t="s">
        <v>5914</v>
      </c>
      <c r="H1579" s="12" t="s">
        <v>5914</v>
      </c>
      <c r="I1579" s="12" t="s">
        <v>5914</v>
      </c>
      <c r="J1579" s="2" t="s">
        <v>5930</v>
      </c>
      <c r="K1579" s="2" t="s">
        <v>5914</v>
      </c>
      <c r="O1579" s="7">
        <f t="shared" si="135"/>
        <v>3.8505928024341621E-2</v>
      </c>
      <c r="P1579" s="7" t="str">
        <f t="shared" si="135"/>
        <v>-</v>
      </c>
      <c r="Q1579" s="7" t="str">
        <f t="shared" si="135"/>
        <v>-</v>
      </c>
      <c r="R1579" s="7" t="str">
        <f t="shared" si="135"/>
        <v>-</v>
      </c>
      <c r="S1579" s="7" t="str">
        <f t="shared" si="135"/>
        <v>-</v>
      </c>
      <c r="T1579" s="286">
        <f t="shared" si="133"/>
        <v>3.8505928024341621E-2</v>
      </c>
      <c r="AN1579" s="2">
        <v>2915</v>
      </c>
      <c r="AO1579" s="2">
        <v>42714</v>
      </c>
      <c r="AP1579" s="2">
        <v>0.68797453703703704</v>
      </c>
      <c r="AQ1579" s="2" t="str">
        <v>Cake</v>
      </c>
      <c r="AR1579" s="2" t="str">
        <v/>
      </c>
      <c r="AS1579" s="2" t="str">
        <v/>
      </c>
      <c r="AT1579" s="2" t="str">
        <v/>
      </c>
      <c r="AU1579" s="2" t="str">
        <v/>
      </c>
      <c r="AV1579" s="2" t="str" cm="1">
        <f t="array" ref="AV1579:AW1579">_xlfn.UNIQUE(AQ1579:AU1579,TRUE)</f>
        <v>Cake</v>
      </c>
      <c r="AW1579" s="2" t="str">
        <v/>
      </c>
      <c r="AX1579" s="2"/>
      <c r="AY1579" s="2"/>
      <c r="AZ1579" s="2"/>
      <c r="BA1579" s="2" t="b">
        <f t="shared" si="131"/>
        <v>0</v>
      </c>
      <c r="BB1579" s="2" t="b">
        <f t="shared" si="132"/>
        <v>0</v>
      </c>
      <c r="BC1579" s="2">
        <f t="shared" si="134"/>
        <v>0</v>
      </c>
    </row>
    <row r="1580" spans="2:55" x14ac:dyDescent="0.2">
      <c r="B1580" s="12">
        <v>1577</v>
      </c>
      <c r="C1580" s="335">
        <v>42692</v>
      </c>
      <c r="D1580" s="336">
        <v>0.61607638888888883</v>
      </c>
      <c r="E1580" s="12" t="s">
        <v>5913</v>
      </c>
      <c r="F1580" s="12" t="s">
        <v>5937</v>
      </c>
      <c r="G1580" s="12" t="s">
        <v>5934</v>
      </c>
      <c r="H1580" s="12" t="s">
        <v>5914</v>
      </c>
      <c r="I1580" s="12" t="s">
        <v>5914</v>
      </c>
      <c r="J1580" s="2" t="s">
        <v>5913</v>
      </c>
      <c r="K1580" s="2" t="s">
        <v>5937</v>
      </c>
      <c r="L1580" s="2" t="s">
        <v>5934</v>
      </c>
      <c r="M1580" s="2" t="s">
        <v>5914</v>
      </c>
      <c r="O1580" s="7">
        <f t="shared" si="135"/>
        <v>0.32357570034623861</v>
      </c>
      <c r="P1580" s="7">
        <f t="shared" si="135"/>
        <v>3.388941349281293E-2</v>
      </c>
      <c r="Q1580" s="7">
        <f t="shared" si="135"/>
        <v>3.4833700556080156E-2</v>
      </c>
      <c r="R1580" s="7" t="str">
        <f t="shared" si="135"/>
        <v>-</v>
      </c>
      <c r="S1580" s="7" t="str">
        <f t="shared" si="135"/>
        <v>-</v>
      </c>
      <c r="T1580" s="286">
        <f t="shared" si="133"/>
        <v>3.388941349281293E-2</v>
      </c>
      <c r="AN1580" s="2">
        <v>2916</v>
      </c>
      <c r="AO1580" s="2">
        <v>42714</v>
      </c>
      <c r="AP1580" s="2">
        <v>0.6947916666666667</v>
      </c>
      <c r="AQ1580" s="2" t="str">
        <v>Coffee</v>
      </c>
      <c r="AR1580" s="2" t="str">
        <v>Bread</v>
      </c>
      <c r="AS1580" s="2" t="str">
        <v/>
      </c>
      <c r="AT1580" s="2" t="str">
        <v/>
      </c>
      <c r="AU1580" s="2" t="str">
        <v/>
      </c>
      <c r="AV1580" s="2" t="str" cm="1">
        <f t="array" ref="AV1580:AX1580">_xlfn.UNIQUE(AQ1580:AU1580,TRUE)</f>
        <v>Coffee</v>
      </c>
      <c r="AW1580" s="2" t="str">
        <v>Bread</v>
      </c>
      <c r="AX1580" s="2" t="str">
        <v/>
      </c>
      <c r="AY1580" s="2"/>
      <c r="AZ1580" s="2"/>
      <c r="BA1580" s="2" t="b">
        <f t="shared" si="131"/>
        <v>1</v>
      </c>
      <c r="BB1580" s="2" t="b">
        <f t="shared" si="132"/>
        <v>0</v>
      </c>
      <c r="BC1580" s="2">
        <f t="shared" si="134"/>
        <v>0</v>
      </c>
    </row>
    <row r="1581" spans="2:55" x14ac:dyDescent="0.2">
      <c r="B1581" s="12">
        <v>1578</v>
      </c>
      <c r="C1581" s="335">
        <v>42692</v>
      </c>
      <c r="D1581" s="336">
        <v>0.61724537037037031</v>
      </c>
      <c r="E1581" s="12" t="s">
        <v>5940</v>
      </c>
      <c r="F1581" s="12" t="s">
        <v>5915</v>
      </c>
      <c r="G1581" s="12" t="s">
        <v>5926</v>
      </c>
      <c r="H1581" s="12" t="s">
        <v>5923</v>
      </c>
      <c r="I1581" s="12" t="s">
        <v>5914</v>
      </c>
      <c r="J1581" s="2" t="s">
        <v>5940</v>
      </c>
      <c r="K1581" s="2" t="s">
        <v>5915</v>
      </c>
      <c r="L1581" s="2" t="s">
        <v>5926</v>
      </c>
      <c r="M1581" s="2" t="s">
        <v>5923</v>
      </c>
      <c r="N1581" s="2" t="s">
        <v>5914</v>
      </c>
      <c r="O1581" s="7">
        <f t="shared" si="135"/>
        <v>1.8990662050152134E-2</v>
      </c>
      <c r="P1581" s="7">
        <f t="shared" si="135"/>
        <v>0.4937572133039555</v>
      </c>
      <c r="Q1581" s="7">
        <f t="shared" si="135"/>
        <v>6.1063896757947753E-2</v>
      </c>
      <c r="R1581" s="7">
        <f t="shared" si="135"/>
        <v>0.10145839890882384</v>
      </c>
      <c r="S1581" s="7" t="str">
        <f t="shared" si="135"/>
        <v>-</v>
      </c>
      <c r="T1581" s="286">
        <f t="shared" si="133"/>
        <v>1.8990662050152134E-2</v>
      </c>
      <c r="AN1581" s="2">
        <v>2917</v>
      </c>
      <c r="AO1581" s="2">
        <v>42714</v>
      </c>
      <c r="AP1581" s="2">
        <v>0.69780092592592602</v>
      </c>
      <c r="AQ1581" s="2" t="str">
        <v>Coffee</v>
      </c>
      <c r="AR1581" s="2" t="str">
        <v>Tea</v>
      </c>
      <c r="AS1581" s="2" t="str">
        <v>Bread</v>
      </c>
      <c r="AT1581" s="2" t="str">
        <v/>
      </c>
      <c r="AU1581" s="2" t="str">
        <v/>
      </c>
      <c r="AV1581" s="2" t="str" cm="1">
        <f t="array" ref="AV1581:AY1581">_xlfn.UNIQUE(AQ1581:AU1581,TRUE)</f>
        <v>Coffee</v>
      </c>
      <c r="AW1581" s="2" t="str">
        <v>Tea</v>
      </c>
      <c r="AX1581" s="2" t="str">
        <v>Bread</v>
      </c>
      <c r="AY1581" s="2" t="str">
        <v/>
      </c>
      <c r="AZ1581" s="2"/>
      <c r="BA1581" s="2" t="b">
        <f t="shared" si="131"/>
        <v>1</v>
      </c>
      <c r="BB1581" s="2" t="b">
        <f t="shared" si="132"/>
        <v>1</v>
      </c>
      <c r="BC1581" s="2">
        <f t="shared" si="134"/>
        <v>1</v>
      </c>
    </row>
    <row r="1582" spans="2:55" x14ac:dyDescent="0.2">
      <c r="B1582" s="12">
        <v>1579</v>
      </c>
      <c r="C1582" s="335">
        <v>42692</v>
      </c>
      <c r="D1582" s="336">
        <v>0.62407407407407411</v>
      </c>
      <c r="E1582" s="12" t="s">
        <v>5917</v>
      </c>
      <c r="F1582" s="12" t="s">
        <v>5934</v>
      </c>
      <c r="G1582" s="12" t="s">
        <v>5934</v>
      </c>
      <c r="H1582" s="12" t="s">
        <v>5914</v>
      </c>
      <c r="I1582" s="12" t="s">
        <v>5914</v>
      </c>
      <c r="J1582" s="2" t="s">
        <v>5917</v>
      </c>
      <c r="K1582" s="2" t="s">
        <v>5934</v>
      </c>
      <c r="L1582" s="2" t="s">
        <v>5914</v>
      </c>
      <c r="O1582" s="7">
        <f t="shared" si="135"/>
        <v>2.885321582205435E-2</v>
      </c>
      <c r="P1582" s="7">
        <f t="shared" si="135"/>
        <v>3.4833700556080156E-2</v>
      </c>
      <c r="Q1582" s="7">
        <f t="shared" si="135"/>
        <v>3.4833700556080156E-2</v>
      </c>
      <c r="R1582" s="7" t="str">
        <f t="shared" si="135"/>
        <v>-</v>
      </c>
      <c r="S1582" s="7" t="str">
        <f t="shared" si="135"/>
        <v>-</v>
      </c>
      <c r="T1582" s="286">
        <f t="shared" si="133"/>
        <v>2.885321582205435E-2</v>
      </c>
      <c r="AN1582" s="2">
        <v>2919</v>
      </c>
      <c r="AO1582" s="2">
        <v>42714</v>
      </c>
      <c r="AP1582" s="2">
        <v>0.69920138888888894</v>
      </c>
      <c r="AQ1582" s="2" t="str">
        <v>Bread</v>
      </c>
      <c r="AR1582" s="2" t="str">
        <v/>
      </c>
      <c r="AS1582" s="2" t="str">
        <v/>
      </c>
      <c r="AT1582" s="2" t="str">
        <v/>
      </c>
      <c r="AU1582" s="2" t="str">
        <v/>
      </c>
      <c r="AV1582" s="2" t="str" cm="1">
        <f t="array" ref="AV1582:AW1582">_xlfn.UNIQUE(AQ1582:AU1582,TRUE)</f>
        <v>Bread</v>
      </c>
      <c r="AW1582" s="2" t="str">
        <v/>
      </c>
      <c r="AX1582" s="2"/>
      <c r="AY1582" s="2"/>
      <c r="AZ1582" s="2"/>
      <c r="BA1582" s="2" t="b">
        <f t="shared" si="131"/>
        <v>0</v>
      </c>
      <c r="BB1582" s="2" t="b">
        <f t="shared" si="132"/>
        <v>0</v>
      </c>
      <c r="BC1582" s="2">
        <f t="shared" si="134"/>
        <v>0</v>
      </c>
    </row>
    <row r="1583" spans="2:55" x14ac:dyDescent="0.2">
      <c r="B1583" s="12">
        <v>1580</v>
      </c>
      <c r="C1583" s="335">
        <v>42692</v>
      </c>
      <c r="D1583" s="336">
        <v>0.6255208333333333</v>
      </c>
      <c r="E1583" s="12" t="s">
        <v>5917</v>
      </c>
      <c r="F1583" s="12" t="s">
        <v>5914</v>
      </c>
      <c r="G1583" s="12" t="s">
        <v>5914</v>
      </c>
      <c r="H1583" s="12" t="s">
        <v>5914</v>
      </c>
      <c r="I1583" s="12" t="s">
        <v>5914</v>
      </c>
      <c r="J1583" s="2" t="s">
        <v>5917</v>
      </c>
      <c r="K1583" s="2" t="s">
        <v>5914</v>
      </c>
      <c r="O1583" s="7">
        <f t="shared" si="135"/>
        <v>2.885321582205435E-2</v>
      </c>
      <c r="P1583" s="7" t="str">
        <f t="shared" si="135"/>
        <v>-</v>
      </c>
      <c r="Q1583" s="7" t="str">
        <f t="shared" si="135"/>
        <v>-</v>
      </c>
      <c r="R1583" s="7" t="str">
        <f t="shared" si="135"/>
        <v>-</v>
      </c>
      <c r="S1583" s="7" t="str">
        <f t="shared" si="135"/>
        <v>-</v>
      </c>
      <c r="T1583" s="286">
        <f t="shared" si="133"/>
        <v>2.885321582205435E-2</v>
      </c>
      <c r="AN1583" s="2">
        <v>2921</v>
      </c>
      <c r="AO1583" s="2">
        <v>42715</v>
      </c>
      <c r="AP1583" s="2">
        <v>0.38090277777777781</v>
      </c>
      <c r="AQ1583" s="2" t="str">
        <v>Bread</v>
      </c>
      <c r="AR1583" s="2">
        <v>0</v>
      </c>
      <c r="AS1583" s="2" t="str">
        <v/>
      </c>
      <c r="AT1583" s="2" t="str">
        <v/>
      </c>
      <c r="AU1583" s="2" t="str">
        <v/>
      </c>
      <c r="AV1583" s="2" t="str" cm="1">
        <f t="array" ref="AV1583:AX1583">_xlfn.UNIQUE(AQ1583:AU1583,TRUE)</f>
        <v>Bread</v>
      </c>
      <c r="AW1583" s="2">
        <v>0</v>
      </c>
      <c r="AX1583" s="2" t="str">
        <v/>
      </c>
      <c r="AY1583" s="2"/>
      <c r="AZ1583" s="2"/>
      <c r="BA1583" s="2" t="b">
        <f t="shared" si="131"/>
        <v>0</v>
      </c>
      <c r="BB1583" s="2" t="b">
        <f t="shared" si="132"/>
        <v>0</v>
      </c>
      <c r="BC1583" s="2">
        <f t="shared" si="134"/>
        <v>0</v>
      </c>
    </row>
    <row r="1584" spans="2:55" x14ac:dyDescent="0.2">
      <c r="B1584" s="12">
        <v>1581</v>
      </c>
      <c r="C1584" s="335">
        <v>42692</v>
      </c>
      <c r="D1584" s="336">
        <v>0.62643518518518515</v>
      </c>
      <c r="E1584" s="12" t="s">
        <v>5918</v>
      </c>
      <c r="F1584" s="12" t="s">
        <v>5924</v>
      </c>
      <c r="G1584" s="12" t="s">
        <v>5914</v>
      </c>
      <c r="H1584" s="12" t="s">
        <v>5914</v>
      </c>
      <c r="I1584" s="12" t="s">
        <v>5914</v>
      </c>
      <c r="J1584" s="2" t="s">
        <v>5918</v>
      </c>
      <c r="K1584" s="2" t="s">
        <v>5924</v>
      </c>
      <c r="L1584" s="2" t="s">
        <v>5914</v>
      </c>
      <c r="O1584" s="7">
        <f t="shared" si="135"/>
        <v>5.7391669289686288E-2</v>
      </c>
      <c r="P1584" s="7">
        <f t="shared" si="135"/>
        <v>8.4775994124436052E-2</v>
      </c>
      <c r="Q1584" s="7" t="str">
        <f t="shared" si="135"/>
        <v>-</v>
      </c>
      <c r="R1584" s="7" t="str">
        <f t="shared" si="135"/>
        <v>-</v>
      </c>
      <c r="S1584" s="7" t="str">
        <f t="shared" si="135"/>
        <v>-</v>
      </c>
      <c r="T1584" s="286">
        <f t="shared" si="133"/>
        <v>5.7391669289686288E-2</v>
      </c>
      <c r="AN1584" s="2">
        <v>2922</v>
      </c>
      <c r="AO1584" s="2">
        <v>42715</v>
      </c>
      <c r="AP1584" s="2">
        <v>0.38318287037037035</v>
      </c>
      <c r="AQ1584" s="2" t="str">
        <v>Coffee</v>
      </c>
      <c r="AR1584" s="2" t="str">
        <v>Medialuna</v>
      </c>
      <c r="AS1584" s="2" t="str">
        <v/>
      </c>
      <c r="AT1584" s="2" t="str">
        <v/>
      </c>
      <c r="AU1584" s="2" t="str">
        <v/>
      </c>
      <c r="AV1584" s="2" t="str" cm="1">
        <f t="array" ref="AV1584:AX1584">_xlfn.UNIQUE(AQ1584:AU1584,TRUE)</f>
        <v>Coffee</v>
      </c>
      <c r="AW1584" s="2" t="str">
        <v>Medialuna</v>
      </c>
      <c r="AX1584" s="2" t="str">
        <v/>
      </c>
      <c r="AY1584" s="2"/>
      <c r="AZ1584" s="2"/>
      <c r="BA1584" s="2" t="b">
        <f t="shared" si="131"/>
        <v>1</v>
      </c>
      <c r="BB1584" s="2" t="b">
        <f t="shared" si="132"/>
        <v>0</v>
      </c>
      <c r="BC1584" s="2">
        <f t="shared" si="134"/>
        <v>0</v>
      </c>
    </row>
    <row r="1585" spans="2:55" x14ac:dyDescent="0.2">
      <c r="B1585" s="12">
        <v>1582</v>
      </c>
      <c r="C1585" s="335">
        <v>42692</v>
      </c>
      <c r="D1585" s="336">
        <v>0.64979166666666666</v>
      </c>
      <c r="E1585" s="12" t="s">
        <v>5940</v>
      </c>
      <c r="F1585" s="12" t="s">
        <v>5915</v>
      </c>
      <c r="G1585" s="12" t="s">
        <v>5929</v>
      </c>
      <c r="H1585" s="12" t="s">
        <v>5914</v>
      </c>
      <c r="I1585" s="12" t="s">
        <v>5914</v>
      </c>
      <c r="J1585" s="2" t="s">
        <v>5940</v>
      </c>
      <c r="K1585" s="2" t="s">
        <v>5915</v>
      </c>
      <c r="L1585" s="2" t="s">
        <v>5929</v>
      </c>
      <c r="M1585" s="2" t="s">
        <v>5914</v>
      </c>
      <c r="O1585" s="7">
        <f t="shared" si="135"/>
        <v>1.8990662050152134E-2</v>
      </c>
      <c r="P1585" s="7">
        <f t="shared" si="135"/>
        <v>0.4937572133039555</v>
      </c>
      <c r="Q1585" s="7">
        <f t="shared" si="135"/>
        <v>3.8820690378764032E-2</v>
      </c>
      <c r="R1585" s="7" t="str">
        <f t="shared" si="135"/>
        <v>-</v>
      </c>
      <c r="S1585" s="7" t="str">
        <f t="shared" si="135"/>
        <v>-</v>
      </c>
      <c r="T1585" s="286">
        <f t="shared" si="133"/>
        <v>1.8990662050152134E-2</v>
      </c>
      <c r="AN1585" s="2">
        <v>2924</v>
      </c>
      <c r="AO1585" s="2">
        <v>42715</v>
      </c>
      <c r="AP1585" s="2">
        <v>0.38673611111111111</v>
      </c>
      <c r="AQ1585" s="2" t="str">
        <v>Bread</v>
      </c>
      <c r="AR1585" s="2" t="str">
        <v/>
      </c>
      <c r="AS1585" s="2" t="str">
        <v/>
      </c>
      <c r="AT1585" s="2" t="str">
        <v/>
      </c>
      <c r="AU1585" s="2" t="str">
        <v/>
      </c>
      <c r="AV1585" s="2" t="str" cm="1">
        <f t="array" ref="AV1585:AW1585">_xlfn.UNIQUE(AQ1585:AU1585,TRUE)</f>
        <v>Bread</v>
      </c>
      <c r="AW1585" s="2" t="str">
        <v/>
      </c>
      <c r="AX1585" s="2"/>
      <c r="AY1585" s="2"/>
      <c r="AZ1585" s="2"/>
      <c r="BA1585" s="2" t="b">
        <f t="shared" si="131"/>
        <v>0</v>
      </c>
      <c r="BB1585" s="2" t="b">
        <f t="shared" si="132"/>
        <v>0</v>
      </c>
      <c r="BC1585" s="2">
        <f t="shared" si="134"/>
        <v>0</v>
      </c>
    </row>
    <row r="1586" spans="2:55" x14ac:dyDescent="0.2">
      <c r="B1586" s="12">
        <v>1583</v>
      </c>
      <c r="C1586" s="335">
        <v>42692</v>
      </c>
      <c r="D1586" s="336">
        <v>0.65631944444444446</v>
      </c>
      <c r="E1586" s="12" t="s">
        <v>5930</v>
      </c>
      <c r="F1586" s="12" t="s">
        <v>5914</v>
      </c>
      <c r="G1586" s="12" t="s">
        <v>5914</v>
      </c>
      <c r="H1586" s="12" t="s">
        <v>5914</v>
      </c>
      <c r="I1586" s="12" t="s">
        <v>5914</v>
      </c>
      <c r="J1586" s="2" t="s">
        <v>5930</v>
      </c>
      <c r="K1586" s="2" t="s">
        <v>5914</v>
      </c>
      <c r="O1586" s="7">
        <f t="shared" si="135"/>
        <v>3.8505928024341621E-2</v>
      </c>
      <c r="P1586" s="7" t="str">
        <f t="shared" si="135"/>
        <v>-</v>
      </c>
      <c r="Q1586" s="7" t="str">
        <f t="shared" si="135"/>
        <v>-</v>
      </c>
      <c r="R1586" s="7" t="str">
        <f t="shared" si="135"/>
        <v>-</v>
      </c>
      <c r="S1586" s="7" t="str">
        <f t="shared" si="135"/>
        <v>-</v>
      </c>
      <c r="T1586" s="286">
        <f t="shared" si="133"/>
        <v>3.8505928024341621E-2</v>
      </c>
      <c r="AN1586" s="2">
        <v>2925</v>
      </c>
      <c r="AO1586" s="2">
        <v>42715</v>
      </c>
      <c r="AP1586" s="2">
        <v>0.39217592592592593</v>
      </c>
      <c r="AQ1586" s="2" t="str">
        <v>Coffee</v>
      </c>
      <c r="AR1586" s="2" t="str">
        <v>Pastry</v>
      </c>
      <c r="AS1586" s="2" t="str">
        <v/>
      </c>
      <c r="AT1586" s="2" t="str">
        <v/>
      </c>
      <c r="AU1586" s="2" t="str">
        <v/>
      </c>
      <c r="AV1586" s="2" t="str" cm="1">
        <f t="array" ref="AV1586:AX1586">_xlfn.UNIQUE(AQ1586:AU1586,TRUE)</f>
        <v>Coffee</v>
      </c>
      <c r="AW1586" s="2" t="str">
        <v>Pastry</v>
      </c>
      <c r="AX1586" s="2" t="str">
        <v/>
      </c>
      <c r="AY1586" s="2"/>
      <c r="AZ1586" s="2"/>
      <c r="BA1586" s="2" t="b">
        <f t="shared" si="131"/>
        <v>1</v>
      </c>
      <c r="BB1586" s="2" t="b">
        <f t="shared" si="132"/>
        <v>0</v>
      </c>
      <c r="BC1586" s="2">
        <f t="shared" si="134"/>
        <v>0</v>
      </c>
    </row>
    <row r="1587" spans="2:55" x14ac:dyDescent="0.2">
      <c r="B1587" s="12">
        <v>1584</v>
      </c>
      <c r="C1587" s="335">
        <v>42692</v>
      </c>
      <c r="D1587" s="336">
        <v>0.65687499999999999</v>
      </c>
      <c r="E1587" s="12" t="s">
        <v>5915</v>
      </c>
      <c r="F1587" s="12" t="s">
        <v>5924</v>
      </c>
      <c r="G1587" s="12" t="s">
        <v>5914</v>
      </c>
      <c r="H1587" s="12" t="s">
        <v>5914</v>
      </c>
      <c r="I1587" s="12" t="s">
        <v>5914</v>
      </c>
      <c r="J1587" s="2" t="s">
        <v>5915</v>
      </c>
      <c r="K1587" s="2" t="s">
        <v>5924</v>
      </c>
      <c r="L1587" s="2" t="s">
        <v>5914</v>
      </c>
      <c r="O1587" s="7">
        <f t="shared" si="135"/>
        <v>0.4937572133039555</v>
      </c>
      <c r="P1587" s="7">
        <f t="shared" si="135"/>
        <v>8.4775994124436052E-2</v>
      </c>
      <c r="Q1587" s="7" t="str">
        <f t="shared" si="135"/>
        <v>-</v>
      </c>
      <c r="R1587" s="7" t="str">
        <f t="shared" si="135"/>
        <v>-</v>
      </c>
      <c r="S1587" s="7" t="str">
        <f t="shared" si="135"/>
        <v>-</v>
      </c>
      <c r="T1587" s="286">
        <f t="shared" si="133"/>
        <v>8.4775994124436052E-2</v>
      </c>
      <c r="AN1587" s="2">
        <v>2926</v>
      </c>
      <c r="AO1587" s="2">
        <v>42715</v>
      </c>
      <c r="AP1587" s="2">
        <v>0.3951736111111111</v>
      </c>
      <c r="AQ1587" s="2" t="str">
        <v>Bread</v>
      </c>
      <c r="AR1587" s="2" t="str">
        <v>Coffee</v>
      </c>
      <c r="AS1587" s="2" t="str">
        <v/>
      </c>
      <c r="AT1587" s="2" t="str">
        <v/>
      </c>
      <c r="AU1587" s="2" t="str">
        <v/>
      </c>
      <c r="AV1587" s="2" t="str" cm="1">
        <f t="array" ref="AV1587:AX1587">_xlfn.UNIQUE(AQ1587:AU1587,TRUE)</f>
        <v>Bread</v>
      </c>
      <c r="AW1587" s="2" t="str">
        <v>Coffee</v>
      </c>
      <c r="AX1587" s="2" t="str">
        <v/>
      </c>
      <c r="AY1587" s="2"/>
      <c r="AZ1587" s="2"/>
      <c r="BA1587" s="2" t="b">
        <f t="shared" si="131"/>
        <v>1</v>
      </c>
      <c r="BB1587" s="2" t="b">
        <f t="shared" si="132"/>
        <v>0</v>
      </c>
      <c r="BC1587" s="2">
        <f t="shared" si="134"/>
        <v>0</v>
      </c>
    </row>
    <row r="1588" spans="2:55" x14ac:dyDescent="0.2">
      <c r="B1588" s="12">
        <v>1585</v>
      </c>
      <c r="C1588" s="335">
        <v>42692</v>
      </c>
      <c r="D1588" s="336">
        <v>0.66644675925925922</v>
      </c>
      <c r="E1588" s="12" t="s">
        <v>5930</v>
      </c>
      <c r="F1588" s="12" t="s">
        <v>5914</v>
      </c>
      <c r="G1588" s="12" t="s">
        <v>5914</v>
      </c>
      <c r="H1588" s="12" t="s">
        <v>5914</v>
      </c>
      <c r="I1588" s="12" t="s">
        <v>5914</v>
      </c>
      <c r="J1588" s="2" t="s">
        <v>5930</v>
      </c>
      <c r="K1588" s="2" t="s">
        <v>5914</v>
      </c>
      <c r="O1588" s="7">
        <f t="shared" si="135"/>
        <v>3.8505928024341621E-2</v>
      </c>
      <c r="P1588" s="7" t="str">
        <f t="shared" si="135"/>
        <v>-</v>
      </c>
      <c r="Q1588" s="7" t="str">
        <f t="shared" si="135"/>
        <v>-</v>
      </c>
      <c r="R1588" s="7" t="str">
        <f t="shared" si="135"/>
        <v>-</v>
      </c>
      <c r="S1588" s="7" t="str">
        <f t="shared" si="135"/>
        <v>-</v>
      </c>
      <c r="T1588" s="286">
        <f t="shared" si="133"/>
        <v>3.8505928024341621E-2</v>
      </c>
      <c r="AN1588" s="2">
        <v>2927</v>
      </c>
      <c r="AO1588" s="2">
        <v>42715</v>
      </c>
      <c r="AP1588" s="2">
        <v>0.3974421296296296</v>
      </c>
      <c r="AQ1588" s="2" t="str">
        <v>Medialuna</v>
      </c>
      <c r="AR1588" s="2" t="str">
        <v>Coffee</v>
      </c>
      <c r="AS1588" s="2" t="str">
        <v/>
      </c>
      <c r="AT1588" s="2" t="str">
        <v/>
      </c>
      <c r="AU1588" s="2" t="str">
        <v/>
      </c>
      <c r="AV1588" s="2" t="str" cm="1">
        <f t="array" ref="AV1588:AX1588">_xlfn.UNIQUE(AQ1588:AU1588,TRUE)</f>
        <v>Medialuna</v>
      </c>
      <c r="AW1588" s="2" t="str">
        <v>Coffee</v>
      </c>
      <c r="AX1588" s="2" t="str">
        <v/>
      </c>
      <c r="AY1588" s="2"/>
      <c r="AZ1588" s="2"/>
      <c r="BA1588" s="2" t="b">
        <f t="shared" si="131"/>
        <v>1</v>
      </c>
      <c r="BB1588" s="2" t="b">
        <f t="shared" si="132"/>
        <v>0</v>
      </c>
      <c r="BC1588" s="2">
        <f t="shared" si="134"/>
        <v>0</v>
      </c>
    </row>
    <row r="1589" spans="2:55" x14ac:dyDescent="0.2">
      <c r="B1589" s="12">
        <v>1586</v>
      </c>
      <c r="C1589" s="335">
        <v>42692</v>
      </c>
      <c r="D1589" s="336">
        <v>0.66710648148148144</v>
      </c>
      <c r="E1589" s="12" t="s">
        <v>5930</v>
      </c>
      <c r="F1589" s="12" t="s">
        <v>5914</v>
      </c>
      <c r="G1589" s="12" t="s">
        <v>5914</v>
      </c>
      <c r="H1589" s="12" t="s">
        <v>5914</v>
      </c>
      <c r="I1589" s="12" t="s">
        <v>5914</v>
      </c>
      <c r="J1589" s="2" t="s">
        <v>5930</v>
      </c>
      <c r="K1589" s="2" t="s">
        <v>5914</v>
      </c>
      <c r="O1589" s="7">
        <f t="shared" si="135"/>
        <v>3.8505928024341621E-2</v>
      </c>
      <c r="P1589" s="7" t="str">
        <f t="shared" si="135"/>
        <v>-</v>
      </c>
      <c r="Q1589" s="7" t="str">
        <f t="shared" si="135"/>
        <v>-</v>
      </c>
      <c r="R1589" s="7" t="str">
        <f t="shared" si="135"/>
        <v>-</v>
      </c>
      <c r="S1589" s="7" t="str">
        <f t="shared" si="135"/>
        <v>-</v>
      </c>
      <c r="T1589" s="286">
        <f t="shared" si="133"/>
        <v>3.8505928024341621E-2</v>
      </c>
      <c r="AN1589" s="2">
        <v>2930</v>
      </c>
      <c r="AO1589" s="2">
        <v>42715</v>
      </c>
      <c r="AP1589" s="2">
        <v>0.41803240740740738</v>
      </c>
      <c r="AQ1589" s="2" t="str">
        <v>Coffee</v>
      </c>
      <c r="AR1589" s="2" t="str">
        <v/>
      </c>
      <c r="AS1589" s="2" t="str">
        <v/>
      </c>
      <c r="AT1589" s="2" t="str">
        <v/>
      </c>
      <c r="AU1589" s="2" t="str">
        <v/>
      </c>
      <c r="AV1589" s="2" t="str" cm="1">
        <f t="array" ref="AV1589:AW1589">_xlfn.UNIQUE(AQ1589:AU1589,TRUE)</f>
        <v>Coffee</v>
      </c>
      <c r="AW1589" s="2" t="str">
        <v/>
      </c>
      <c r="AX1589" s="2"/>
      <c r="AY1589" s="2"/>
      <c r="AZ1589" s="2"/>
      <c r="BA1589" s="2" t="b">
        <f t="shared" si="131"/>
        <v>1</v>
      </c>
      <c r="BB1589" s="2" t="b">
        <f t="shared" si="132"/>
        <v>0</v>
      </c>
      <c r="BC1589" s="2">
        <f t="shared" si="134"/>
        <v>0</v>
      </c>
    </row>
    <row r="1590" spans="2:55" x14ac:dyDescent="0.2">
      <c r="B1590" s="12">
        <v>1587</v>
      </c>
      <c r="C1590" s="335">
        <v>42692</v>
      </c>
      <c r="D1590" s="336">
        <v>0.66876157407407411</v>
      </c>
      <c r="E1590" s="12" t="s">
        <v>5920</v>
      </c>
      <c r="F1590" s="12" t="s">
        <v>5929</v>
      </c>
      <c r="G1590" s="12" t="s">
        <v>5915</v>
      </c>
      <c r="H1590" s="12" t="s">
        <v>5921</v>
      </c>
      <c r="I1590" s="12" t="s">
        <v>5914</v>
      </c>
      <c r="J1590" s="2" t="s">
        <v>5920</v>
      </c>
      <c r="K1590" s="2" t="s">
        <v>5929</v>
      </c>
      <c r="L1590" s="2" t="s">
        <v>5915</v>
      </c>
      <c r="M1590" s="2" t="s">
        <v>5921</v>
      </c>
      <c r="N1590" s="2" t="s">
        <v>5914</v>
      </c>
      <c r="O1590" s="7">
        <f t="shared" si="135"/>
        <v>5.277515475815759E-2</v>
      </c>
      <c r="P1590" s="7">
        <f t="shared" si="135"/>
        <v>3.8820690378764032E-2</v>
      </c>
      <c r="Q1590" s="7">
        <f t="shared" si="135"/>
        <v>0.4937572133039555</v>
      </c>
      <c r="R1590" s="7">
        <f t="shared" si="135"/>
        <v>0.1409086139964327</v>
      </c>
      <c r="S1590" s="7" t="str">
        <f t="shared" si="135"/>
        <v>-</v>
      </c>
      <c r="T1590" s="286">
        <f t="shared" si="133"/>
        <v>3.8820690378764032E-2</v>
      </c>
      <c r="AN1590" s="2">
        <v>2932</v>
      </c>
      <c r="AO1590" s="2">
        <v>42715</v>
      </c>
      <c r="AP1590" s="2">
        <v>0.42233796296296294</v>
      </c>
      <c r="AQ1590" s="2" t="str">
        <v>Bread</v>
      </c>
      <c r="AR1590" s="2" t="str">
        <v/>
      </c>
      <c r="AS1590" s="2" t="str">
        <v/>
      </c>
      <c r="AT1590" s="2" t="str">
        <v/>
      </c>
      <c r="AU1590" s="2" t="str">
        <v/>
      </c>
      <c r="AV1590" s="2" t="str" cm="1">
        <f t="array" ref="AV1590:AW1590">_xlfn.UNIQUE(AQ1590:AU1590,TRUE)</f>
        <v>Bread</v>
      </c>
      <c r="AW1590" s="2" t="str">
        <v/>
      </c>
      <c r="AX1590" s="2"/>
      <c r="AY1590" s="2"/>
      <c r="AZ1590" s="2"/>
      <c r="BA1590" s="2" t="b">
        <f t="shared" si="131"/>
        <v>0</v>
      </c>
      <c r="BB1590" s="2" t="b">
        <f t="shared" si="132"/>
        <v>0</v>
      </c>
      <c r="BC1590" s="2">
        <f t="shared" si="134"/>
        <v>0</v>
      </c>
    </row>
    <row r="1591" spans="2:55" x14ac:dyDescent="0.2">
      <c r="B1591" s="12">
        <v>1588</v>
      </c>
      <c r="C1591" s="335">
        <v>42692</v>
      </c>
      <c r="D1591" s="336">
        <v>0.67093749999999996</v>
      </c>
      <c r="E1591" s="12" t="s">
        <v>5921</v>
      </c>
      <c r="F1591" s="12" t="s">
        <v>5915</v>
      </c>
      <c r="G1591" s="12" t="s">
        <v>5926</v>
      </c>
      <c r="H1591" s="12" t="s">
        <v>5920</v>
      </c>
      <c r="I1591" s="12" t="s">
        <v>5930</v>
      </c>
      <c r="J1591" s="2" t="s">
        <v>5921</v>
      </c>
      <c r="K1591" s="2" t="s">
        <v>5915</v>
      </c>
      <c r="L1591" s="2" t="s">
        <v>5926</v>
      </c>
      <c r="M1591" s="2" t="s">
        <v>5920</v>
      </c>
      <c r="N1591" s="2" t="s">
        <v>5930</v>
      </c>
      <c r="O1591" s="7">
        <f t="shared" si="135"/>
        <v>0.1409086139964327</v>
      </c>
      <c r="P1591" s="7">
        <f t="shared" si="135"/>
        <v>0.4937572133039555</v>
      </c>
      <c r="Q1591" s="7">
        <f t="shared" si="135"/>
        <v>6.1063896757947753E-2</v>
      </c>
      <c r="R1591" s="7">
        <f t="shared" si="135"/>
        <v>5.277515475815759E-2</v>
      </c>
      <c r="S1591" s="7">
        <f t="shared" si="135"/>
        <v>3.8505928024341621E-2</v>
      </c>
      <c r="T1591" s="286">
        <f t="shared" si="133"/>
        <v>3.8505928024341621E-2</v>
      </c>
      <c r="AN1591" s="2">
        <v>2937</v>
      </c>
      <c r="AO1591" s="2">
        <v>42715</v>
      </c>
      <c r="AP1591" s="2">
        <v>0.46641203703703704</v>
      </c>
      <c r="AQ1591" s="2" t="str">
        <v>Coffee</v>
      </c>
      <c r="AR1591" s="2" t="str">
        <v/>
      </c>
      <c r="AS1591" s="2" t="str">
        <v/>
      </c>
      <c r="AT1591" s="2" t="str">
        <v/>
      </c>
      <c r="AU1591" s="2" t="str">
        <v/>
      </c>
      <c r="AV1591" s="2" t="str" cm="1">
        <f t="array" ref="AV1591:AW1591">_xlfn.UNIQUE(AQ1591:AU1591,TRUE)</f>
        <v>Coffee</v>
      </c>
      <c r="AW1591" s="2" t="str">
        <v/>
      </c>
      <c r="AX1591" s="2"/>
      <c r="AY1591" s="2"/>
      <c r="AZ1591" s="2"/>
      <c r="BA1591" s="2" t="b">
        <f t="shared" si="131"/>
        <v>1</v>
      </c>
      <c r="BB1591" s="2" t="b">
        <f t="shared" si="132"/>
        <v>0</v>
      </c>
      <c r="BC1591" s="2">
        <f t="shared" si="134"/>
        <v>0</v>
      </c>
    </row>
    <row r="1592" spans="2:55" x14ac:dyDescent="0.2">
      <c r="B1592" s="12">
        <v>1589</v>
      </c>
      <c r="C1592" s="335">
        <v>42692</v>
      </c>
      <c r="D1592" s="336">
        <v>0.67221064814814813</v>
      </c>
      <c r="E1592" s="12" t="s">
        <v>5913</v>
      </c>
      <c r="F1592" s="12" t="s">
        <v>5915</v>
      </c>
      <c r="G1592" s="12" t="s">
        <v>5914</v>
      </c>
      <c r="H1592" s="12" t="s">
        <v>5914</v>
      </c>
      <c r="I1592" s="12" t="s">
        <v>5914</v>
      </c>
      <c r="J1592" s="2" t="s">
        <v>5913</v>
      </c>
      <c r="K1592" s="2" t="s">
        <v>5915</v>
      </c>
      <c r="L1592" s="2" t="s">
        <v>5914</v>
      </c>
      <c r="O1592" s="7">
        <f t="shared" si="135"/>
        <v>0.32357570034623861</v>
      </c>
      <c r="P1592" s="7">
        <f t="shared" si="135"/>
        <v>0.4937572133039555</v>
      </c>
      <c r="Q1592" s="7" t="str">
        <f t="shared" si="135"/>
        <v>-</v>
      </c>
      <c r="R1592" s="7" t="str">
        <f t="shared" si="135"/>
        <v>-</v>
      </c>
      <c r="S1592" s="7" t="str">
        <f t="shared" si="135"/>
        <v>-</v>
      </c>
      <c r="T1592" s="286">
        <f t="shared" si="133"/>
        <v>0.32357570034623861</v>
      </c>
      <c r="AN1592" s="2">
        <v>2938</v>
      </c>
      <c r="AO1592" s="2">
        <v>42715</v>
      </c>
      <c r="AP1592" s="2">
        <v>0.46788194444444442</v>
      </c>
      <c r="AQ1592" s="2" t="str">
        <v>Bread</v>
      </c>
      <c r="AR1592" s="2" t="str">
        <v/>
      </c>
      <c r="AS1592" s="2" t="str">
        <v/>
      </c>
      <c r="AT1592" s="2" t="str">
        <v/>
      </c>
      <c r="AU1592" s="2" t="str">
        <v/>
      </c>
      <c r="AV1592" s="2" t="str" cm="1">
        <f t="array" ref="AV1592:AW1592">_xlfn.UNIQUE(AQ1592:AU1592,TRUE)</f>
        <v>Bread</v>
      </c>
      <c r="AW1592" s="2" t="str">
        <v/>
      </c>
      <c r="AX1592" s="2"/>
      <c r="AY1592" s="2"/>
      <c r="AZ1592" s="2"/>
      <c r="BA1592" s="2" t="b">
        <f t="shared" si="131"/>
        <v>0</v>
      </c>
      <c r="BB1592" s="2" t="b">
        <f t="shared" si="132"/>
        <v>0</v>
      </c>
      <c r="BC1592" s="2">
        <f t="shared" si="134"/>
        <v>0</v>
      </c>
    </row>
    <row r="1593" spans="2:55" x14ac:dyDescent="0.2">
      <c r="B1593" s="12">
        <v>1590</v>
      </c>
      <c r="C1593" s="335">
        <v>42692</v>
      </c>
      <c r="D1593" s="336">
        <v>0.67859953703703713</v>
      </c>
      <c r="E1593" s="12" t="s">
        <v>5915</v>
      </c>
      <c r="F1593" s="12" t="s">
        <v>5914</v>
      </c>
      <c r="G1593" s="12" t="s">
        <v>5914</v>
      </c>
      <c r="H1593" s="12" t="s">
        <v>5914</v>
      </c>
      <c r="I1593" s="12" t="s">
        <v>5914</v>
      </c>
      <c r="J1593" s="2" t="s">
        <v>5915</v>
      </c>
      <c r="K1593" s="2" t="s">
        <v>5914</v>
      </c>
      <c r="O1593" s="7">
        <f t="shared" si="135"/>
        <v>0.4937572133039555</v>
      </c>
      <c r="P1593" s="7" t="str">
        <f t="shared" si="135"/>
        <v>-</v>
      </c>
      <c r="Q1593" s="7" t="str">
        <f t="shared" si="135"/>
        <v>-</v>
      </c>
      <c r="R1593" s="7" t="str">
        <f t="shared" si="135"/>
        <v>-</v>
      </c>
      <c r="S1593" s="7" t="str">
        <f t="shared" si="135"/>
        <v>-</v>
      </c>
      <c r="T1593" s="286">
        <f t="shared" si="133"/>
        <v>0.4937572133039555</v>
      </c>
      <c r="AN1593" s="2">
        <v>2940</v>
      </c>
      <c r="AO1593" s="2">
        <v>42715</v>
      </c>
      <c r="AP1593" s="2">
        <v>0.48394675925925923</v>
      </c>
      <c r="AQ1593" s="2" t="str">
        <v>Coffee</v>
      </c>
      <c r="AR1593" s="2" t="str">
        <v>Coffee</v>
      </c>
      <c r="AS1593" s="2" t="str">
        <v>Bread</v>
      </c>
      <c r="AT1593" s="2" t="str">
        <v/>
      </c>
      <c r="AU1593" s="2" t="str">
        <v/>
      </c>
      <c r="AV1593" s="2" t="str" cm="1">
        <f t="array" ref="AV1593:AX1593">_xlfn.UNIQUE(AQ1593:AU1593,TRUE)</f>
        <v>Coffee</v>
      </c>
      <c r="AW1593" s="2" t="str">
        <v>Bread</v>
      </c>
      <c r="AX1593" s="2" t="str">
        <v/>
      </c>
      <c r="AY1593" s="2"/>
      <c r="AZ1593" s="2"/>
      <c r="BA1593" s="2" t="b">
        <f t="shared" si="131"/>
        <v>1</v>
      </c>
      <c r="BB1593" s="2" t="b">
        <f t="shared" si="132"/>
        <v>0</v>
      </c>
      <c r="BC1593" s="2">
        <f t="shared" si="134"/>
        <v>0</v>
      </c>
    </row>
    <row r="1594" spans="2:55" x14ac:dyDescent="0.2">
      <c r="B1594" s="12">
        <v>1591</v>
      </c>
      <c r="C1594" s="335">
        <v>42692</v>
      </c>
      <c r="D1594" s="336">
        <v>0.67954861111111109</v>
      </c>
      <c r="E1594" s="12" t="s">
        <v>5921</v>
      </c>
      <c r="F1594" s="12" t="s">
        <v>5915</v>
      </c>
      <c r="G1594" s="12" t="s">
        <v>5934</v>
      </c>
      <c r="H1594" s="12" t="s">
        <v>5914</v>
      </c>
      <c r="I1594" s="12" t="s">
        <v>5914</v>
      </c>
      <c r="J1594" s="2" t="s">
        <v>5921</v>
      </c>
      <c r="K1594" s="2" t="s">
        <v>5915</v>
      </c>
      <c r="L1594" s="2" t="s">
        <v>5934</v>
      </c>
      <c r="M1594" s="2" t="s">
        <v>5914</v>
      </c>
      <c r="O1594" s="7">
        <f t="shared" si="135"/>
        <v>0.1409086139964327</v>
      </c>
      <c r="P1594" s="7">
        <f t="shared" si="135"/>
        <v>0.4937572133039555</v>
      </c>
      <c r="Q1594" s="7">
        <f t="shared" si="135"/>
        <v>3.4833700556080156E-2</v>
      </c>
      <c r="R1594" s="7" t="str">
        <f t="shared" si="135"/>
        <v>-</v>
      </c>
      <c r="S1594" s="7" t="str">
        <f t="shared" si="135"/>
        <v>-</v>
      </c>
      <c r="T1594" s="286">
        <f t="shared" si="133"/>
        <v>3.4833700556080156E-2</v>
      </c>
      <c r="AN1594" s="2">
        <v>2942</v>
      </c>
      <c r="AO1594" s="2">
        <v>42715</v>
      </c>
      <c r="AP1594" s="2">
        <v>0.48864583333333328</v>
      </c>
      <c r="AQ1594" s="2" t="str">
        <v>Bread</v>
      </c>
      <c r="AR1594" s="2" t="str">
        <v/>
      </c>
      <c r="AS1594" s="2" t="str">
        <v/>
      </c>
      <c r="AT1594" s="2" t="str">
        <v/>
      </c>
      <c r="AU1594" s="2" t="str">
        <v/>
      </c>
      <c r="AV1594" s="2" t="str" cm="1">
        <f t="array" ref="AV1594:AW1594">_xlfn.UNIQUE(AQ1594:AU1594,TRUE)</f>
        <v>Bread</v>
      </c>
      <c r="AW1594" s="2" t="str">
        <v/>
      </c>
      <c r="AX1594" s="2"/>
      <c r="AY1594" s="2"/>
      <c r="AZ1594" s="2"/>
      <c r="BA1594" s="2" t="b">
        <f t="shared" si="131"/>
        <v>0</v>
      </c>
      <c r="BB1594" s="2" t="b">
        <f t="shared" si="132"/>
        <v>0</v>
      </c>
      <c r="BC1594" s="2">
        <f t="shared" si="134"/>
        <v>0</v>
      </c>
    </row>
    <row r="1595" spans="2:55" x14ac:dyDescent="0.2">
      <c r="B1595" s="12">
        <v>1592</v>
      </c>
      <c r="C1595" s="335">
        <v>42692</v>
      </c>
      <c r="D1595" s="336">
        <v>0.68145833333333339</v>
      </c>
      <c r="E1595" s="12" t="s">
        <v>5913</v>
      </c>
      <c r="F1595" s="12" t="s">
        <v>5918</v>
      </c>
      <c r="G1595" s="12" t="s">
        <v>5915</v>
      </c>
      <c r="H1595" s="12" t="s">
        <v>5914</v>
      </c>
      <c r="I1595" s="12" t="s">
        <v>5914</v>
      </c>
      <c r="J1595" s="2" t="s">
        <v>5913</v>
      </c>
      <c r="K1595" s="2" t="s">
        <v>5918</v>
      </c>
      <c r="L1595" s="2" t="s">
        <v>5915</v>
      </c>
      <c r="M1595" s="2" t="s">
        <v>5914</v>
      </c>
      <c r="O1595" s="7">
        <f t="shared" si="135"/>
        <v>0.32357570034623861</v>
      </c>
      <c r="P1595" s="7">
        <f t="shared" si="135"/>
        <v>5.7391669289686288E-2</v>
      </c>
      <c r="Q1595" s="7">
        <f t="shared" si="135"/>
        <v>0.4937572133039555</v>
      </c>
      <c r="R1595" s="7" t="str">
        <f t="shared" si="135"/>
        <v>-</v>
      </c>
      <c r="S1595" s="7" t="str">
        <f t="shared" si="135"/>
        <v>-</v>
      </c>
      <c r="T1595" s="286">
        <f t="shared" si="133"/>
        <v>5.7391669289686288E-2</v>
      </c>
      <c r="AN1595" s="2">
        <v>2944</v>
      </c>
      <c r="AO1595" s="2">
        <v>42715</v>
      </c>
      <c r="AP1595" s="2">
        <v>0.49841435185185184</v>
      </c>
      <c r="AQ1595" s="2" t="str">
        <v>Bread</v>
      </c>
      <c r="AR1595" s="2" t="str">
        <v/>
      </c>
      <c r="AS1595" s="2" t="str">
        <v/>
      </c>
      <c r="AT1595" s="2" t="str">
        <v/>
      </c>
      <c r="AU1595" s="2" t="str">
        <v/>
      </c>
      <c r="AV1595" s="2" t="str" cm="1">
        <f t="array" ref="AV1595:AW1595">_xlfn.UNIQUE(AQ1595:AU1595,TRUE)</f>
        <v>Bread</v>
      </c>
      <c r="AW1595" s="2" t="str">
        <v/>
      </c>
      <c r="AX1595" s="2"/>
      <c r="AY1595" s="2"/>
      <c r="AZ1595" s="2"/>
      <c r="BA1595" s="2" t="b">
        <f t="shared" si="131"/>
        <v>0</v>
      </c>
      <c r="BB1595" s="2" t="b">
        <f t="shared" si="132"/>
        <v>0</v>
      </c>
      <c r="BC1595" s="2">
        <f t="shared" si="134"/>
        <v>0</v>
      </c>
    </row>
    <row r="1596" spans="2:55" x14ac:dyDescent="0.2">
      <c r="B1596" s="12">
        <v>1593</v>
      </c>
      <c r="C1596" s="335">
        <v>42692</v>
      </c>
      <c r="D1596" s="336">
        <v>0.71083333333333332</v>
      </c>
      <c r="E1596" s="12" t="s">
        <v>5926</v>
      </c>
      <c r="F1596" s="12" t="s">
        <v>5921</v>
      </c>
      <c r="G1596" s="12" t="s">
        <v>5914</v>
      </c>
      <c r="H1596" s="12" t="s">
        <v>5914</v>
      </c>
      <c r="I1596" s="12" t="s">
        <v>5914</v>
      </c>
      <c r="J1596" s="2" t="s">
        <v>5926</v>
      </c>
      <c r="K1596" s="2" t="s">
        <v>5921</v>
      </c>
      <c r="L1596" s="2" t="s">
        <v>5914</v>
      </c>
      <c r="O1596" s="7">
        <f t="shared" si="135"/>
        <v>6.1063896757947753E-2</v>
      </c>
      <c r="P1596" s="7">
        <f t="shared" si="135"/>
        <v>0.1409086139964327</v>
      </c>
      <c r="Q1596" s="7" t="str">
        <f t="shared" si="135"/>
        <v>-</v>
      </c>
      <c r="R1596" s="7" t="str">
        <f t="shared" si="135"/>
        <v>-</v>
      </c>
      <c r="S1596" s="7" t="str">
        <f t="shared" si="135"/>
        <v>-</v>
      </c>
      <c r="T1596" s="286">
        <f t="shared" si="133"/>
        <v>6.1063896757947753E-2</v>
      </c>
      <c r="AN1596" s="2">
        <v>2947</v>
      </c>
      <c r="AO1596" s="2">
        <v>42715</v>
      </c>
      <c r="AP1596" s="2">
        <v>0.50519675925925933</v>
      </c>
      <c r="AQ1596" s="2" t="str">
        <v>Coffee</v>
      </c>
      <c r="AR1596" s="2" t="str">
        <v>Coffee</v>
      </c>
      <c r="AS1596" s="2" t="str">
        <v/>
      </c>
      <c r="AT1596" s="2" t="str">
        <v/>
      </c>
      <c r="AU1596" s="2" t="str">
        <v/>
      </c>
      <c r="AV1596" s="2" t="str" cm="1">
        <f t="array" ref="AV1596:AW1596">_xlfn.UNIQUE(AQ1596:AU1596,TRUE)</f>
        <v>Coffee</v>
      </c>
      <c r="AW1596" s="2" t="str">
        <v/>
      </c>
      <c r="AX1596" s="2"/>
      <c r="AY1596" s="2"/>
      <c r="AZ1596" s="2"/>
      <c r="BA1596" s="2" t="b">
        <f t="shared" si="131"/>
        <v>1</v>
      </c>
      <c r="BB1596" s="2" t="b">
        <f t="shared" si="132"/>
        <v>0</v>
      </c>
      <c r="BC1596" s="2">
        <f t="shared" si="134"/>
        <v>0</v>
      </c>
    </row>
    <row r="1597" spans="2:55" x14ac:dyDescent="0.2">
      <c r="B1597" s="12">
        <v>1594</v>
      </c>
      <c r="C1597" s="335">
        <v>42692</v>
      </c>
      <c r="D1597" s="336">
        <v>0.71658564814814818</v>
      </c>
      <c r="E1597" s="12" t="s">
        <v>5940</v>
      </c>
      <c r="F1597" s="12" t="s">
        <v>5914</v>
      </c>
      <c r="G1597" s="12" t="s">
        <v>5914</v>
      </c>
      <c r="H1597" s="12" t="s">
        <v>5914</v>
      </c>
      <c r="I1597" s="12" t="s">
        <v>5914</v>
      </c>
      <c r="J1597" s="2" t="s">
        <v>5940</v>
      </c>
      <c r="K1597" s="2" t="s">
        <v>5914</v>
      </c>
      <c r="O1597" s="7">
        <f t="shared" si="135"/>
        <v>1.8990662050152134E-2</v>
      </c>
      <c r="P1597" s="7" t="str">
        <f t="shared" si="135"/>
        <v>-</v>
      </c>
      <c r="Q1597" s="7" t="str">
        <f t="shared" si="135"/>
        <v>-</v>
      </c>
      <c r="R1597" s="7" t="str">
        <f t="shared" si="135"/>
        <v>-</v>
      </c>
      <c r="S1597" s="7" t="str">
        <f t="shared" si="135"/>
        <v>-</v>
      </c>
      <c r="T1597" s="286">
        <f t="shared" si="133"/>
        <v>1.8990662050152134E-2</v>
      </c>
      <c r="AN1597" s="2">
        <v>2948</v>
      </c>
      <c r="AO1597" s="2">
        <v>42715</v>
      </c>
      <c r="AP1597" s="2">
        <v>0.52415509259259252</v>
      </c>
      <c r="AQ1597" s="2" t="str">
        <v>Coffee</v>
      </c>
      <c r="AR1597" s="2" t="str">
        <v/>
      </c>
      <c r="AS1597" s="2" t="str">
        <v/>
      </c>
      <c r="AT1597" s="2" t="str">
        <v/>
      </c>
      <c r="AU1597" s="2" t="str">
        <v/>
      </c>
      <c r="AV1597" s="2" t="str" cm="1">
        <f t="array" ref="AV1597:AW1597">_xlfn.UNIQUE(AQ1597:AU1597,TRUE)</f>
        <v>Coffee</v>
      </c>
      <c r="AW1597" s="2" t="str">
        <v/>
      </c>
      <c r="AX1597" s="2"/>
      <c r="AY1597" s="2"/>
      <c r="AZ1597" s="2"/>
      <c r="BA1597" s="2" t="b">
        <f t="shared" si="131"/>
        <v>1</v>
      </c>
      <c r="BB1597" s="2" t="b">
        <f t="shared" si="132"/>
        <v>0</v>
      </c>
      <c r="BC1597" s="2">
        <f t="shared" si="134"/>
        <v>0</v>
      </c>
    </row>
    <row r="1598" spans="2:55" x14ac:dyDescent="0.2">
      <c r="B1598" s="12">
        <v>1595</v>
      </c>
      <c r="C1598" s="335">
        <v>42692</v>
      </c>
      <c r="D1598" s="336">
        <v>0.71778935185185189</v>
      </c>
      <c r="E1598" s="12" t="s">
        <v>5926</v>
      </c>
      <c r="F1598" s="12" t="s">
        <v>5914</v>
      </c>
      <c r="G1598" s="12" t="s">
        <v>5914</v>
      </c>
      <c r="H1598" s="12" t="s">
        <v>5914</v>
      </c>
      <c r="I1598" s="12" t="s">
        <v>5914</v>
      </c>
      <c r="J1598" s="2" t="s">
        <v>5926</v>
      </c>
      <c r="K1598" s="2" t="s">
        <v>5914</v>
      </c>
      <c r="O1598" s="7">
        <f t="shared" si="135"/>
        <v>6.1063896757947753E-2</v>
      </c>
      <c r="P1598" s="7" t="str">
        <f t="shared" si="135"/>
        <v>-</v>
      </c>
      <c r="Q1598" s="7" t="str">
        <f t="shared" si="135"/>
        <v>-</v>
      </c>
      <c r="R1598" s="7" t="str">
        <f t="shared" si="135"/>
        <v>-</v>
      </c>
      <c r="S1598" s="7" t="str">
        <f t="shared" si="135"/>
        <v>-</v>
      </c>
      <c r="T1598" s="286">
        <f t="shared" si="133"/>
        <v>6.1063896757947753E-2</v>
      </c>
      <c r="AN1598" s="2">
        <v>2949</v>
      </c>
      <c r="AO1598" s="2">
        <v>42715</v>
      </c>
      <c r="AP1598" s="2">
        <v>0.5314120370370371</v>
      </c>
      <c r="AQ1598" s="2" t="str">
        <v>Medialuna</v>
      </c>
      <c r="AR1598" s="2" t="str">
        <v>Coffee</v>
      </c>
      <c r="AS1598" s="2" t="str">
        <v/>
      </c>
      <c r="AT1598" s="2" t="str">
        <v/>
      </c>
      <c r="AU1598" s="2" t="str">
        <v/>
      </c>
      <c r="AV1598" s="2" t="str" cm="1">
        <f t="array" ref="AV1598:AX1598">_xlfn.UNIQUE(AQ1598:AU1598,TRUE)</f>
        <v>Medialuna</v>
      </c>
      <c r="AW1598" s="2" t="str">
        <v>Coffee</v>
      </c>
      <c r="AX1598" s="2" t="str">
        <v/>
      </c>
      <c r="AY1598" s="2"/>
      <c r="AZ1598" s="2"/>
      <c r="BA1598" s="2" t="b">
        <f t="shared" si="131"/>
        <v>1</v>
      </c>
      <c r="BB1598" s="2" t="b">
        <f t="shared" si="132"/>
        <v>0</v>
      </c>
      <c r="BC1598" s="2">
        <f t="shared" si="134"/>
        <v>0</v>
      </c>
    </row>
    <row r="1599" spans="2:55" x14ac:dyDescent="0.2">
      <c r="B1599" s="12">
        <v>1596</v>
      </c>
      <c r="C1599" s="335">
        <v>42692</v>
      </c>
      <c r="D1599" s="336">
        <v>0.72471064814814812</v>
      </c>
      <c r="E1599" s="12" t="s">
        <v>5944</v>
      </c>
      <c r="F1599" s="12" t="s">
        <v>5944</v>
      </c>
      <c r="G1599" s="12" t="s">
        <v>5914</v>
      </c>
      <c r="H1599" s="12" t="s">
        <v>5914</v>
      </c>
      <c r="I1599" s="12" t="s">
        <v>5914</v>
      </c>
      <c r="J1599" s="2" t="s">
        <v>5944</v>
      </c>
      <c r="K1599" s="2" t="s">
        <v>5914</v>
      </c>
      <c r="O1599" s="7">
        <f t="shared" si="135"/>
        <v>1.458398908823838E-2</v>
      </c>
      <c r="P1599" s="7">
        <f t="shared" si="135"/>
        <v>1.458398908823838E-2</v>
      </c>
      <c r="Q1599" s="7" t="str">
        <f t="shared" si="135"/>
        <v>-</v>
      </c>
      <c r="R1599" s="7" t="str">
        <f t="shared" si="135"/>
        <v>-</v>
      </c>
      <c r="S1599" s="7" t="str">
        <f t="shared" si="135"/>
        <v>-</v>
      </c>
      <c r="T1599" s="286">
        <f t="shared" si="133"/>
        <v>1.458398908823838E-2</v>
      </c>
      <c r="AN1599" s="2">
        <v>2952</v>
      </c>
      <c r="AO1599" s="2">
        <v>42715</v>
      </c>
      <c r="AP1599" s="2">
        <v>0.54370370370370369</v>
      </c>
      <c r="AQ1599" s="2" t="str">
        <v>Sandwich</v>
      </c>
      <c r="AR1599" s="2" t="str">
        <v>Tea</v>
      </c>
      <c r="AS1599" s="2" t="str">
        <v/>
      </c>
      <c r="AT1599" s="2" t="str">
        <v/>
      </c>
      <c r="AU1599" s="2" t="str">
        <v/>
      </c>
      <c r="AV1599" s="2" t="str" cm="1">
        <f t="array" ref="AV1599:AX1599">_xlfn.UNIQUE(AQ1599:AU1599,TRUE)</f>
        <v>Sandwich</v>
      </c>
      <c r="AW1599" s="2" t="str">
        <v>Tea</v>
      </c>
      <c r="AX1599" s="2" t="str">
        <v/>
      </c>
      <c r="AY1599" s="2"/>
      <c r="AZ1599" s="2"/>
      <c r="BA1599" s="2" t="b">
        <f t="shared" si="131"/>
        <v>0</v>
      </c>
      <c r="BB1599" s="2" t="b">
        <f t="shared" si="132"/>
        <v>1</v>
      </c>
      <c r="BC1599" s="2">
        <f t="shared" si="134"/>
        <v>0</v>
      </c>
    </row>
    <row r="1600" spans="2:55" x14ac:dyDescent="0.2">
      <c r="B1600" s="12">
        <v>1597</v>
      </c>
      <c r="C1600" s="335">
        <v>42692</v>
      </c>
      <c r="D1600" s="336">
        <v>0.77109953703703704</v>
      </c>
      <c r="E1600" s="12" t="s">
        <v>5921</v>
      </c>
      <c r="F1600" s="12" t="s">
        <v>5922</v>
      </c>
      <c r="G1600" s="12" t="s">
        <v>5914</v>
      </c>
      <c r="H1600" s="12" t="s">
        <v>5914</v>
      </c>
      <c r="I1600" s="12" t="s">
        <v>5914</v>
      </c>
      <c r="J1600" s="2" t="s">
        <v>5921</v>
      </c>
      <c r="K1600" s="2" t="s">
        <v>5922</v>
      </c>
      <c r="L1600" s="2" t="s">
        <v>5914</v>
      </c>
      <c r="O1600" s="7">
        <f t="shared" si="135"/>
        <v>0.1409086139964327</v>
      </c>
      <c r="P1600" s="7">
        <f t="shared" si="135"/>
        <v>3.7876403315496798E-2</v>
      </c>
      <c r="Q1600" s="7" t="str">
        <f t="shared" si="135"/>
        <v>-</v>
      </c>
      <c r="R1600" s="7" t="str">
        <f t="shared" si="135"/>
        <v>-</v>
      </c>
      <c r="S1600" s="7" t="str">
        <f t="shared" si="135"/>
        <v>-</v>
      </c>
      <c r="T1600" s="286">
        <f t="shared" si="133"/>
        <v>3.7876403315496798E-2</v>
      </c>
      <c r="AN1600" s="2">
        <v>2953</v>
      </c>
      <c r="AO1600" s="2">
        <v>42715</v>
      </c>
      <c r="AP1600" s="2">
        <v>0.54520833333333341</v>
      </c>
      <c r="AQ1600" s="2" t="str">
        <v>Coffee</v>
      </c>
      <c r="AR1600" s="2">
        <v>0</v>
      </c>
      <c r="AS1600" s="2" t="str">
        <v>Cookies</v>
      </c>
      <c r="AT1600" s="2" t="str">
        <v/>
      </c>
      <c r="AU1600" s="2" t="str">
        <v/>
      </c>
      <c r="AV1600" s="2" t="str" cm="1">
        <f t="array" ref="AV1600:AY1600">_xlfn.UNIQUE(AQ1600:AU1600,TRUE)</f>
        <v>Coffee</v>
      </c>
      <c r="AW1600" s="2">
        <v>0</v>
      </c>
      <c r="AX1600" s="2" t="str">
        <v>Cookies</v>
      </c>
      <c r="AY1600" s="2" t="str">
        <v/>
      </c>
      <c r="AZ1600" s="2"/>
      <c r="BA1600" s="2" t="b">
        <f t="shared" si="131"/>
        <v>1</v>
      </c>
      <c r="BB1600" s="2" t="b">
        <f t="shared" si="132"/>
        <v>0</v>
      </c>
      <c r="BC1600" s="2">
        <f t="shared" si="134"/>
        <v>0</v>
      </c>
    </row>
    <row r="1601" spans="2:55" x14ac:dyDescent="0.2">
      <c r="B1601" s="12">
        <v>1598</v>
      </c>
      <c r="C1601" s="335">
        <v>42692</v>
      </c>
      <c r="D1601" s="336">
        <v>0.77309027777777783</v>
      </c>
      <c r="E1601" s="12" t="s">
        <v>5934</v>
      </c>
      <c r="F1601" s="12" t="s">
        <v>5915</v>
      </c>
      <c r="G1601" s="12" t="s">
        <v>5914</v>
      </c>
      <c r="H1601" s="12" t="s">
        <v>5914</v>
      </c>
      <c r="I1601" s="12" t="s">
        <v>5914</v>
      </c>
      <c r="J1601" s="2" t="s">
        <v>5934</v>
      </c>
      <c r="K1601" s="2" t="s">
        <v>5915</v>
      </c>
      <c r="L1601" s="2" t="s">
        <v>5914</v>
      </c>
      <c r="O1601" s="7">
        <f t="shared" si="135"/>
        <v>3.4833700556080156E-2</v>
      </c>
      <c r="P1601" s="7">
        <f t="shared" si="135"/>
        <v>0.4937572133039555</v>
      </c>
      <c r="Q1601" s="7" t="str">
        <f t="shared" si="135"/>
        <v>-</v>
      </c>
      <c r="R1601" s="7" t="str">
        <f t="shared" si="135"/>
        <v>-</v>
      </c>
      <c r="S1601" s="7" t="str">
        <f t="shared" si="135"/>
        <v>-</v>
      </c>
      <c r="T1601" s="286">
        <f t="shared" si="133"/>
        <v>3.4833700556080156E-2</v>
      </c>
      <c r="AN1601" s="2">
        <v>2956</v>
      </c>
      <c r="AO1601" s="2">
        <v>42715</v>
      </c>
      <c r="AP1601" s="2">
        <v>0.56587962962962968</v>
      </c>
      <c r="AQ1601" s="2" t="str">
        <v>Coffee</v>
      </c>
      <c r="AR1601" s="2">
        <v>0</v>
      </c>
      <c r="AS1601" s="2" t="str">
        <v/>
      </c>
      <c r="AT1601" s="2" t="str">
        <v/>
      </c>
      <c r="AU1601" s="2" t="str">
        <v/>
      </c>
      <c r="AV1601" s="2" t="str" cm="1">
        <f t="array" ref="AV1601:AX1601">_xlfn.UNIQUE(AQ1601:AU1601,TRUE)</f>
        <v>Coffee</v>
      </c>
      <c r="AW1601" s="2">
        <v>0</v>
      </c>
      <c r="AX1601" s="2" t="str">
        <v/>
      </c>
      <c r="AY1601" s="2"/>
      <c r="AZ1601" s="2"/>
      <c r="BA1601" s="2" t="b">
        <f t="shared" si="131"/>
        <v>1</v>
      </c>
      <c r="BB1601" s="2" t="b">
        <f t="shared" si="132"/>
        <v>0</v>
      </c>
      <c r="BC1601" s="2">
        <f t="shared" si="134"/>
        <v>0</v>
      </c>
    </row>
    <row r="1602" spans="2:55" x14ac:dyDescent="0.2">
      <c r="B1602" s="12">
        <v>1599</v>
      </c>
      <c r="C1602" s="335">
        <v>42693</v>
      </c>
      <c r="D1602" s="336">
        <v>0.36253472222222222</v>
      </c>
      <c r="E1602" s="12" t="s">
        <v>5924</v>
      </c>
      <c r="F1602" s="12" t="s">
        <v>5913</v>
      </c>
      <c r="G1602" s="12" t="s">
        <v>5914</v>
      </c>
      <c r="H1602" s="12" t="s">
        <v>5914</v>
      </c>
      <c r="I1602" s="12" t="s">
        <v>5914</v>
      </c>
      <c r="J1602" s="2" t="s">
        <v>5924</v>
      </c>
      <c r="K1602" s="2" t="s">
        <v>5913</v>
      </c>
      <c r="L1602" s="2" t="s">
        <v>5914</v>
      </c>
      <c r="O1602" s="7">
        <f t="shared" ref="O1602:S1652" si="136">IFERROR(VLOOKUP(E1602,$V$4:$X$97,3,0),"-")</f>
        <v>8.4775994124436052E-2</v>
      </c>
      <c r="P1602" s="7">
        <f t="shared" si="136"/>
        <v>0.32357570034623861</v>
      </c>
      <c r="Q1602" s="7" t="str">
        <f t="shared" si="136"/>
        <v>-</v>
      </c>
      <c r="R1602" s="7" t="str">
        <f t="shared" si="136"/>
        <v>-</v>
      </c>
      <c r="S1602" s="7" t="str">
        <f t="shared" si="136"/>
        <v>-</v>
      </c>
      <c r="T1602" s="286">
        <f t="shared" si="133"/>
        <v>8.4775994124436052E-2</v>
      </c>
      <c r="AN1602" s="2">
        <v>2957</v>
      </c>
      <c r="AO1602" s="2">
        <v>42715</v>
      </c>
      <c r="AP1602" s="2">
        <v>0.57138888888888884</v>
      </c>
      <c r="AQ1602" s="2" t="str">
        <v>Medialuna</v>
      </c>
      <c r="AR1602" s="2" t="str">
        <v/>
      </c>
      <c r="AS1602" s="2" t="str">
        <v/>
      </c>
      <c r="AT1602" s="2" t="str">
        <v/>
      </c>
      <c r="AU1602" s="2" t="str">
        <v/>
      </c>
      <c r="AV1602" s="2" t="str" cm="1">
        <f t="array" ref="AV1602:AW1602">_xlfn.UNIQUE(AQ1602:AU1602,TRUE)</f>
        <v>Medialuna</v>
      </c>
      <c r="AW1602" s="2" t="str">
        <v/>
      </c>
      <c r="AX1602" s="2"/>
      <c r="AY1602" s="2"/>
      <c r="AZ1602" s="2"/>
      <c r="BA1602" s="2" t="b">
        <f t="shared" si="131"/>
        <v>0</v>
      </c>
      <c r="BB1602" s="2" t="b">
        <f t="shared" si="132"/>
        <v>0</v>
      </c>
      <c r="BC1602" s="2">
        <f t="shared" si="134"/>
        <v>0</v>
      </c>
    </row>
    <row r="1603" spans="2:55" x14ac:dyDescent="0.2">
      <c r="B1603" s="12">
        <v>1600</v>
      </c>
      <c r="C1603" s="335">
        <v>42693</v>
      </c>
      <c r="D1603" s="336">
        <v>0.36303240740740739</v>
      </c>
      <c r="E1603" s="12" t="s">
        <v>5924</v>
      </c>
      <c r="F1603" s="12" t="s">
        <v>5915</v>
      </c>
      <c r="G1603" s="12" t="s">
        <v>5914</v>
      </c>
      <c r="H1603" s="12" t="s">
        <v>5914</v>
      </c>
      <c r="I1603" s="12" t="s">
        <v>5914</v>
      </c>
      <c r="J1603" s="2" t="s">
        <v>5924</v>
      </c>
      <c r="K1603" s="2" t="s">
        <v>5915</v>
      </c>
      <c r="L1603" s="2" t="s">
        <v>5914</v>
      </c>
      <c r="O1603" s="7">
        <f t="shared" si="136"/>
        <v>8.4775994124436052E-2</v>
      </c>
      <c r="P1603" s="7">
        <f t="shared" si="136"/>
        <v>0.4937572133039555</v>
      </c>
      <c r="Q1603" s="7" t="str">
        <f t="shared" si="136"/>
        <v>-</v>
      </c>
      <c r="R1603" s="7" t="str">
        <f t="shared" si="136"/>
        <v>-</v>
      </c>
      <c r="S1603" s="7" t="str">
        <f t="shared" si="136"/>
        <v>-</v>
      </c>
      <c r="T1603" s="286">
        <f t="shared" si="133"/>
        <v>8.4775994124436052E-2</v>
      </c>
      <c r="AN1603" s="2">
        <v>2962</v>
      </c>
      <c r="AO1603" s="2">
        <v>42715</v>
      </c>
      <c r="AP1603" s="2">
        <v>0.6036921296296297</v>
      </c>
      <c r="AQ1603" s="2" t="str">
        <v>Coffee</v>
      </c>
      <c r="AR1603" s="2" t="str">
        <v>Coffee</v>
      </c>
      <c r="AS1603" s="2" t="str">
        <v/>
      </c>
      <c r="AT1603" s="2" t="str">
        <v/>
      </c>
      <c r="AU1603" s="2" t="str">
        <v/>
      </c>
      <c r="AV1603" s="2" t="str" cm="1">
        <f t="array" ref="AV1603:AW1603">_xlfn.UNIQUE(AQ1603:AU1603,TRUE)</f>
        <v>Coffee</v>
      </c>
      <c r="AW1603" s="2" t="str">
        <v/>
      </c>
      <c r="AX1603" s="2"/>
      <c r="AY1603" s="2"/>
      <c r="AZ1603" s="2"/>
      <c r="BA1603" s="2" t="b">
        <f t="shared" si="131"/>
        <v>1</v>
      </c>
      <c r="BB1603" s="2" t="b">
        <f t="shared" si="132"/>
        <v>0</v>
      </c>
      <c r="BC1603" s="2">
        <f t="shared" si="134"/>
        <v>0</v>
      </c>
    </row>
    <row r="1604" spans="2:55" x14ac:dyDescent="0.2">
      <c r="B1604" s="12">
        <v>1601</v>
      </c>
      <c r="C1604" s="335">
        <v>42693</v>
      </c>
      <c r="D1604" s="336">
        <v>0.37052083333333335</v>
      </c>
      <c r="E1604" s="12" t="s">
        <v>5915</v>
      </c>
      <c r="F1604" s="12" t="s">
        <v>5914</v>
      </c>
      <c r="G1604" s="12" t="s">
        <v>5914</v>
      </c>
      <c r="H1604" s="12" t="s">
        <v>5914</v>
      </c>
      <c r="I1604" s="12" t="s">
        <v>5914</v>
      </c>
      <c r="J1604" s="2" t="s">
        <v>5915</v>
      </c>
      <c r="K1604" s="2" t="s">
        <v>5914</v>
      </c>
      <c r="O1604" s="7">
        <f t="shared" si="136"/>
        <v>0.4937572133039555</v>
      </c>
      <c r="P1604" s="7" t="str">
        <f t="shared" si="136"/>
        <v>-</v>
      </c>
      <c r="Q1604" s="7" t="str">
        <f t="shared" si="136"/>
        <v>-</v>
      </c>
      <c r="R1604" s="7" t="str">
        <f t="shared" si="136"/>
        <v>-</v>
      </c>
      <c r="S1604" s="7" t="str">
        <f t="shared" si="136"/>
        <v>-</v>
      </c>
      <c r="T1604" s="286">
        <f t="shared" si="133"/>
        <v>0.4937572133039555</v>
      </c>
      <c r="AN1604" s="2">
        <v>2963</v>
      </c>
      <c r="AO1604" s="2">
        <v>42715</v>
      </c>
      <c r="AP1604" s="2">
        <v>0.60568287037037039</v>
      </c>
      <c r="AQ1604" s="2" t="str">
        <v>Coffee</v>
      </c>
      <c r="AR1604" s="2" t="str">
        <v/>
      </c>
      <c r="AS1604" s="2" t="str">
        <v/>
      </c>
      <c r="AT1604" s="2" t="str">
        <v/>
      </c>
      <c r="AU1604" s="2" t="str">
        <v/>
      </c>
      <c r="AV1604" s="2" t="str" cm="1">
        <f t="array" ref="AV1604:AW1604">_xlfn.UNIQUE(AQ1604:AU1604,TRUE)</f>
        <v>Coffee</v>
      </c>
      <c r="AW1604" s="2" t="str">
        <v/>
      </c>
      <c r="AX1604" s="2"/>
      <c r="AY1604" s="2"/>
      <c r="AZ1604" s="2"/>
      <c r="BA1604" s="2" t="b">
        <f t="shared" ref="BA1604:BA1667" si="137">OR($AE$9=$AV1604,$AE$9=$AW1604,$AE$9=$AX1604,$AE$9=$AY1604,$AE$9=$AZ1604)</f>
        <v>1</v>
      </c>
      <c r="BB1604" s="2" t="b">
        <f t="shared" ref="BB1604:BB1667" si="138">OR($AE$12=$AV1604,$AE$12=$AW1604,$AE$12=$AX1604,$AE$12=$AY1604,$AE$12=$AZ1604)</f>
        <v>0</v>
      </c>
      <c r="BC1604" s="2">
        <f t="shared" si="134"/>
        <v>0</v>
      </c>
    </row>
    <row r="1605" spans="2:55" x14ac:dyDescent="0.2">
      <c r="B1605" s="12">
        <v>1602</v>
      </c>
      <c r="C1605" s="335">
        <v>42693</v>
      </c>
      <c r="D1605" s="336">
        <v>0.37164351851851851</v>
      </c>
      <c r="E1605" s="12" t="s">
        <v>5913</v>
      </c>
      <c r="F1605" s="12" t="s">
        <v>5914</v>
      </c>
      <c r="G1605" s="12" t="s">
        <v>5914</v>
      </c>
      <c r="H1605" s="12" t="s">
        <v>5914</v>
      </c>
      <c r="I1605" s="12" t="s">
        <v>5914</v>
      </c>
      <c r="J1605" s="2" t="s">
        <v>5913</v>
      </c>
      <c r="K1605" s="2" t="s">
        <v>5914</v>
      </c>
      <c r="O1605" s="7">
        <f t="shared" si="136"/>
        <v>0.32357570034623861</v>
      </c>
      <c r="P1605" s="7" t="str">
        <f t="shared" si="136"/>
        <v>-</v>
      </c>
      <c r="Q1605" s="7" t="str">
        <f t="shared" si="136"/>
        <v>-</v>
      </c>
      <c r="R1605" s="7" t="str">
        <f t="shared" si="136"/>
        <v>-</v>
      </c>
      <c r="S1605" s="7" t="str">
        <f t="shared" si="136"/>
        <v>-</v>
      </c>
      <c r="T1605" s="286">
        <f t="shared" ref="T1605:T1668" si="139">MIN(O1605:S1605)</f>
        <v>0.32357570034623861</v>
      </c>
      <c r="AN1605" s="2">
        <v>2966</v>
      </c>
      <c r="AO1605" s="2">
        <v>42715</v>
      </c>
      <c r="AP1605" s="2">
        <v>0.63678240740740744</v>
      </c>
      <c r="AQ1605" s="2" t="str">
        <v>Coffee</v>
      </c>
      <c r="AR1605" s="2" t="str">
        <v>Coffee</v>
      </c>
      <c r="AS1605" s="2" t="str">
        <v/>
      </c>
      <c r="AT1605" s="2" t="str">
        <v/>
      </c>
      <c r="AU1605" s="2" t="str">
        <v/>
      </c>
      <c r="AV1605" s="2" t="str" cm="1">
        <f t="array" ref="AV1605:AW1605">_xlfn.UNIQUE(AQ1605:AU1605,TRUE)</f>
        <v>Coffee</v>
      </c>
      <c r="AW1605" s="2" t="str">
        <v/>
      </c>
      <c r="AX1605" s="2"/>
      <c r="AY1605" s="2"/>
      <c r="AZ1605" s="2"/>
      <c r="BA1605" s="2" t="b">
        <f t="shared" si="137"/>
        <v>1</v>
      </c>
      <c r="BB1605" s="2" t="b">
        <f t="shared" si="138"/>
        <v>0</v>
      </c>
      <c r="BC1605" s="2">
        <f t="shared" ref="BC1605:BC1668" si="140">BA1605*BB1605</f>
        <v>0</v>
      </c>
    </row>
    <row r="1606" spans="2:55" x14ac:dyDescent="0.2">
      <c r="B1606" s="12">
        <v>1603</v>
      </c>
      <c r="C1606" s="335">
        <v>42693</v>
      </c>
      <c r="D1606" s="336">
        <v>0.37231481481481482</v>
      </c>
      <c r="E1606" s="12" t="s">
        <v>5913</v>
      </c>
      <c r="F1606" s="12" t="s">
        <v>5914</v>
      </c>
      <c r="G1606" s="12" t="s">
        <v>5914</v>
      </c>
      <c r="H1606" s="12" t="s">
        <v>5914</v>
      </c>
      <c r="I1606" s="12" t="s">
        <v>5914</v>
      </c>
      <c r="J1606" s="2" t="s">
        <v>5913</v>
      </c>
      <c r="K1606" s="2" t="s">
        <v>5914</v>
      </c>
      <c r="O1606" s="7">
        <f t="shared" si="136"/>
        <v>0.32357570034623861</v>
      </c>
      <c r="P1606" s="7" t="str">
        <f t="shared" si="136"/>
        <v>-</v>
      </c>
      <c r="Q1606" s="7" t="str">
        <f t="shared" si="136"/>
        <v>-</v>
      </c>
      <c r="R1606" s="7" t="str">
        <f t="shared" si="136"/>
        <v>-</v>
      </c>
      <c r="S1606" s="7" t="str">
        <f t="shared" si="136"/>
        <v>-</v>
      </c>
      <c r="T1606" s="286">
        <f t="shared" si="139"/>
        <v>0.32357570034623861</v>
      </c>
      <c r="AN1606" s="2">
        <v>2967</v>
      </c>
      <c r="AO1606" s="2">
        <v>42715</v>
      </c>
      <c r="AP1606" s="2">
        <v>0.64320601851851855</v>
      </c>
      <c r="AQ1606" s="2" t="str">
        <v>Coffee</v>
      </c>
      <c r="AR1606" s="2">
        <v>0</v>
      </c>
      <c r="AS1606" s="2" t="str">
        <v>Coffee</v>
      </c>
      <c r="AT1606" s="2" t="str">
        <v>Tea</v>
      </c>
      <c r="AU1606" s="2" t="str">
        <v/>
      </c>
      <c r="AV1606" s="2" t="str" cm="1">
        <f t="array" ref="AV1606:AY1606">_xlfn.UNIQUE(AQ1606:AU1606,TRUE)</f>
        <v>Coffee</v>
      </c>
      <c r="AW1606" s="2">
        <v>0</v>
      </c>
      <c r="AX1606" s="2" t="str">
        <v>Tea</v>
      </c>
      <c r="AY1606" s="2" t="str">
        <v/>
      </c>
      <c r="AZ1606" s="2"/>
      <c r="BA1606" s="2" t="b">
        <f t="shared" si="137"/>
        <v>1</v>
      </c>
      <c r="BB1606" s="2" t="b">
        <f t="shared" si="138"/>
        <v>1</v>
      </c>
      <c r="BC1606" s="2">
        <f t="shared" si="140"/>
        <v>1</v>
      </c>
    </row>
    <row r="1607" spans="2:55" x14ac:dyDescent="0.2">
      <c r="B1607" s="12">
        <v>1604</v>
      </c>
      <c r="C1607" s="335">
        <v>42693</v>
      </c>
      <c r="D1607" s="336">
        <v>0.37354166666666666</v>
      </c>
      <c r="E1607" s="12" t="s">
        <v>5915</v>
      </c>
      <c r="F1607" s="12" t="s">
        <v>5951</v>
      </c>
      <c r="G1607" s="12" t="s">
        <v>5921</v>
      </c>
      <c r="H1607" s="12" t="s">
        <v>5914</v>
      </c>
      <c r="I1607" s="12" t="s">
        <v>5914</v>
      </c>
      <c r="J1607" s="2" t="s">
        <v>5915</v>
      </c>
      <c r="K1607" s="2" t="s">
        <v>5951</v>
      </c>
      <c r="L1607" s="2" t="s">
        <v>5921</v>
      </c>
      <c r="M1607" s="2" t="s">
        <v>5914</v>
      </c>
      <c r="O1607" s="7">
        <f t="shared" si="136"/>
        <v>0.4937572133039555</v>
      </c>
      <c r="P1607" s="7">
        <f t="shared" si="136"/>
        <v>6.6100094428706326E-3</v>
      </c>
      <c r="Q1607" s="7">
        <f t="shared" si="136"/>
        <v>0.1409086139964327</v>
      </c>
      <c r="R1607" s="7" t="str">
        <f t="shared" si="136"/>
        <v>-</v>
      </c>
      <c r="S1607" s="7" t="str">
        <f t="shared" si="136"/>
        <v>-</v>
      </c>
      <c r="T1607" s="286">
        <f t="shared" si="139"/>
        <v>6.6100094428706326E-3</v>
      </c>
      <c r="AN1607" s="2">
        <v>2969</v>
      </c>
      <c r="AO1607" s="2">
        <v>42715</v>
      </c>
      <c r="AP1607" s="2">
        <v>0.65848379629629628</v>
      </c>
      <c r="AQ1607" s="2" t="str">
        <v>Bread</v>
      </c>
      <c r="AR1607" s="2" t="str">
        <v/>
      </c>
      <c r="AS1607" s="2" t="str">
        <v/>
      </c>
      <c r="AT1607" s="2" t="str">
        <v/>
      </c>
      <c r="AU1607" s="2" t="str">
        <v/>
      </c>
      <c r="AV1607" s="2" t="str" cm="1">
        <f t="array" ref="AV1607:AW1607">_xlfn.UNIQUE(AQ1607:AU1607,TRUE)</f>
        <v>Bread</v>
      </c>
      <c r="AW1607" s="2" t="str">
        <v/>
      </c>
      <c r="AX1607" s="2"/>
      <c r="AY1607" s="2"/>
      <c r="AZ1607" s="2"/>
      <c r="BA1607" s="2" t="b">
        <f t="shared" si="137"/>
        <v>0</v>
      </c>
      <c r="BB1607" s="2" t="b">
        <f t="shared" si="138"/>
        <v>0</v>
      </c>
      <c r="BC1607" s="2">
        <f t="shared" si="140"/>
        <v>0</v>
      </c>
    </row>
    <row r="1608" spans="2:55" x14ac:dyDescent="0.2">
      <c r="B1608" s="12">
        <v>1605</v>
      </c>
      <c r="C1608" s="335">
        <v>42693</v>
      </c>
      <c r="D1608" s="336">
        <v>0.38400462962962961</v>
      </c>
      <c r="E1608" s="12" t="s">
        <v>5913</v>
      </c>
      <c r="F1608" s="12" t="s">
        <v>5924</v>
      </c>
      <c r="G1608" s="12" t="s">
        <v>5926</v>
      </c>
      <c r="H1608" s="12" t="s">
        <v>5914</v>
      </c>
      <c r="I1608" s="12" t="s">
        <v>5914</v>
      </c>
      <c r="J1608" s="2" t="s">
        <v>5913</v>
      </c>
      <c r="K1608" s="2" t="s">
        <v>5924</v>
      </c>
      <c r="L1608" s="2" t="s">
        <v>5926</v>
      </c>
      <c r="M1608" s="2" t="s">
        <v>5914</v>
      </c>
      <c r="O1608" s="7">
        <f t="shared" si="136"/>
        <v>0.32357570034623861</v>
      </c>
      <c r="P1608" s="7">
        <f t="shared" si="136"/>
        <v>8.4775994124436052E-2</v>
      </c>
      <c r="Q1608" s="7">
        <f t="shared" si="136"/>
        <v>6.1063896757947753E-2</v>
      </c>
      <c r="R1608" s="7" t="str">
        <f t="shared" si="136"/>
        <v>-</v>
      </c>
      <c r="S1608" s="7" t="str">
        <f t="shared" si="136"/>
        <v>-</v>
      </c>
      <c r="T1608" s="286">
        <f t="shared" si="139"/>
        <v>6.1063896757947753E-2</v>
      </c>
      <c r="AN1608" s="2">
        <v>2970</v>
      </c>
      <c r="AO1608" s="2">
        <v>42716</v>
      </c>
      <c r="AP1608" s="2">
        <v>0.36924768518518519</v>
      </c>
      <c r="AQ1608" s="2" t="str">
        <v>Tea</v>
      </c>
      <c r="AR1608" s="2" t="str">
        <v/>
      </c>
      <c r="AS1608" s="2" t="str">
        <v/>
      </c>
      <c r="AT1608" s="2" t="str">
        <v/>
      </c>
      <c r="AU1608" s="2" t="str">
        <v/>
      </c>
      <c r="AV1608" s="2" t="str" cm="1">
        <f t="array" ref="AV1608:AW1608">_xlfn.UNIQUE(AQ1608:AU1608,TRUE)</f>
        <v>Tea</v>
      </c>
      <c r="AW1608" s="2" t="str">
        <v/>
      </c>
      <c r="AX1608" s="2"/>
      <c r="AY1608" s="2"/>
      <c r="AZ1608" s="2"/>
      <c r="BA1608" s="2" t="b">
        <f t="shared" si="137"/>
        <v>0</v>
      </c>
      <c r="BB1608" s="2" t="b">
        <f t="shared" si="138"/>
        <v>1</v>
      </c>
      <c r="BC1608" s="2">
        <f t="shared" si="140"/>
        <v>0</v>
      </c>
    </row>
    <row r="1609" spans="2:55" x14ac:dyDescent="0.2">
      <c r="B1609" s="12">
        <v>1606</v>
      </c>
      <c r="C1609" s="335">
        <v>42693</v>
      </c>
      <c r="D1609" s="336">
        <v>0.38564814814814818</v>
      </c>
      <c r="E1609" s="12" t="s">
        <v>5930</v>
      </c>
      <c r="F1609" s="12" t="s">
        <v>5926</v>
      </c>
      <c r="G1609" s="12" t="s">
        <v>5915</v>
      </c>
      <c r="H1609" s="12" t="s">
        <v>5914</v>
      </c>
      <c r="I1609" s="12" t="s">
        <v>5914</v>
      </c>
      <c r="J1609" s="2" t="s">
        <v>5930</v>
      </c>
      <c r="K1609" s="2" t="s">
        <v>5926</v>
      </c>
      <c r="L1609" s="2" t="s">
        <v>5915</v>
      </c>
      <c r="M1609" s="2" t="s">
        <v>5914</v>
      </c>
      <c r="O1609" s="7">
        <f t="shared" si="136"/>
        <v>3.8505928024341621E-2</v>
      </c>
      <c r="P1609" s="7">
        <f t="shared" si="136"/>
        <v>6.1063896757947753E-2</v>
      </c>
      <c r="Q1609" s="7">
        <f t="shared" si="136"/>
        <v>0.4937572133039555</v>
      </c>
      <c r="R1609" s="7" t="str">
        <f t="shared" si="136"/>
        <v>-</v>
      </c>
      <c r="S1609" s="7" t="str">
        <f t="shared" si="136"/>
        <v>-</v>
      </c>
      <c r="T1609" s="286">
        <f t="shared" si="139"/>
        <v>3.8505928024341621E-2</v>
      </c>
      <c r="AN1609" s="2">
        <v>2971</v>
      </c>
      <c r="AO1609" s="2">
        <v>42716</v>
      </c>
      <c r="AP1609" s="2">
        <v>0.36995370370370373</v>
      </c>
      <c r="AQ1609" s="2" t="str">
        <v>Bread</v>
      </c>
      <c r="AR1609" s="2">
        <v>0</v>
      </c>
      <c r="AS1609" s="2" t="str">
        <v/>
      </c>
      <c r="AT1609" s="2" t="str">
        <v/>
      </c>
      <c r="AU1609" s="2" t="str">
        <v/>
      </c>
      <c r="AV1609" s="2" t="str" cm="1">
        <f t="array" ref="AV1609:AX1609">_xlfn.UNIQUE(AQ1609:AU1609,TRUE)</f>
        <v>Bread</v>
      </c>
      <c r="AW1609" s="2">
        <v>0</v>
      </c>
      <c r="AX1609" s="2" t="str">
        <v/>
      </c>
      <c r="AY1609" s="2"/>
      <c r="AZ1609" s="2"/>
      <c r="BA1609" s="2" t="b">
        <f t="shared" si="137"/>
        <v>0</v>
      </c>
      <c r="BB1609" s="2" t="b">
        <f t="shared" si="138"/>
        <v>0</v>
      </c>
      <c r="BC1609" s="2">
        <f t="shared" si="140"/>
        <v>0</v>
      </c>
    </row>
    <row r="1610" spans="2:55" x14ac:dyDescent="0.2">
      <c r="B1610" s="12">
        <v>1607</v>
      </c>
      <c r="C1610" s="335">
        <v>42693</v>
      </c>
      <c r="D1610" s="336">
        <v>0.39524305555555556</v>
      </c>
      <c r="E1610" s="12" t="s">
        <v>5915</v>
      </c>
      <c r="F1610" s="12" t="s">
        <v>5924</v>
      </c>
      <c r="G1610" s="12" t="s">
        <v>5914</v>
      </c>
      <c r="H1610" s="12" t="s">
        <v>5914</v>
      </c>
      <c r="I1610" s="12" t="s">
        <v>5914</v>
      </c>
      <c r="J1610" s="2" t="s">
        <v>5915</v>
      </c>
      <c r="K1610" s="2" t="s">
        <v>5924</v>
      </c>
      <c r="L1610" s="2" t="s">
        <v>5914</v>
      </c>
      <c r="O1610" s="7">
        <f t="shared" si="136"/>
        <v>0.4937572133039555</v>
      </c>
      <c r="P1610" s="7">
        <f t="shared" si="136"/>
        <v>8.4775994124436052E-2</v>
      </c>
      <c r="Q1610" s="7" t="str">
        <f t="shared" si="136"/>
        <v>-</v>
      </c>
      <c r="R1610" s="7" t="str">
        <f t="shared" si="136"/>
        <v>-</v>
      </c>
      <c r="S1610" s="7" t="str">
        <f t="shared" si="136"/>
        <v>-</v>
      </c>
      <c r="T1610" s="286">
        <f t="shared" si="139"/>
        <v>8.4775994124436052E-2</v>
      </c>
      <c r="AN1610" s="2">
        <v>2972</v>
      </c>
      <c r="AO1610" s="2">
        <v>42716</v>
      </c>
      <c r="AP1610" s="2">
        <v>0.3715162037037037</v>
      </c>
      <c r="AQ1610" s="2" t="str">
        <v>Bread</v>
      </c>
      <c r="AR1610" s="2" t="str">
        <v>Medialuna</v>
      </c>
      <c r="AS1610" s="2" t="str">
        <v/>
      </c>
      <c r="AT1610" s="2" t="str">
        <v/>
      </c>
      <c r="AU1610" s="2" t="str">
        <v/>
      </c>
      <c r="AV1610" s="2" t="str" cm="1">
        <f t="array" ref="AV1610:AX1610">_xlfn.UNIQUE(AQ1610:AU1610,TRUE)</f>
        <v>Bread</v>
      </c>
      <c r="AW1610" s="2" t="str">
        <v>Medialuna</v>
      </c>
      <c r="AX1610" s="2" t="str">
        <v/>
      </c>
      <c r="AY1610" s="2"/>
      <c r="AZ1610" s="2"/>
      <c r="BA1610" s="2" t="b">
        <f t="shared" si="137"/>
        <v>0</v>
      </c>
      <c r="BB1610" s="2" t="b">
        <f t="shared" si="138"/>
        <v>0</v>
      </c>
      <c r="BC1610" s="2">
        <f t="shared" si="140"/>
        <v>0</v>
      </c>
    </row>
    <row r="1611" spans="2:55" x14ac:dyDescent="0.2">
      <c r="B1611" s="12">
        <v>1608</v>
      </c>
      <c r="C1611" s="335">
        <v>42693</v>
      </c>
      <c r="D1611" s="336">
        <v>0.39656249999999998</v>
      </c>
      <c r="E1611" s="12" t="s">
        <v>5915</v>
      </c>
      <c r="F1611" s="12" t="s">
        <v>5914</v>
      </c>
      <c r="G1611" s="12" t="s">
        <v>5914</v>
      </c>
      <c r="H1611" s="12" t="s">
        <v>5914</v>
      </c>
      <c r="I1611" s="12" t="s">
        <v>5914</v>
      </c>
      <c r="J1611" s="2" t="s">
        <v>5915</v>
      </c>
      <c r="K1611" s="2" t="s">
        <v>5914</v>
      </c>
      <c r="O1611" s="7">
        <f t="shared" si="136"/>
        <v>0.4937572133039555</v>
      </c>
      <c r="P1611" s="7" t="str">
        <f t="shared" si="136"/>
        <v>-</v>
      </c>
      <c r="Q1611" s="7" t="str">
        <f t="shared" si="136"/>
        <v>-</v>
      </c>
      <c r="R1611" s="7" t="str">
        <f t="shared" si="136"/>
        <v>-</v>
      </c>
      <c r="S1611" s="7" t="str">
        <f t="shared" si="136"/>
        <v>-</v>
      </c>
      <c r="T1611" s="286">
        <f t="shared" si="139"/>
        <v>0.4937572133039555</v>
      </c>
      <c r="AN1611" s="2">
        <v>2974</v>
      </c>
      <c r="AO1611" s="2">
        <v>42716</v>
      </c>
      <c r="AP1611" s="2">
        <v>0.37665509259259261</v>
      </c>
      <c r="AQ1611" s="2" t="str">
        <v>Coffee</v>
      </c>
      <c r="AR1611" s="2" t="str">
        <v>Pastry</v>
      </c>
      <c r="AS1611" s="2" t="str">
        <v/>
      </c>
      <c r="AT1611" s="2" t="str">
        <v/>
      </c>
      <c r="AU1611" s="2" t="str">
        <v/>
      </c>
      <c r="AV1611" s="2" t="str" cm="1">
        <f t="array" ref="AV1611:AX1611">_xlfn.UNIQUE(AQ1611:AU1611,TRUE)</f>
        <v>Coffee</v>
      </c>
      <c r="AW1611" s="2" t="str">
        <v>Pastry</v>
      </c>
      <c r="AX1611" s="2" t="str">
        <v/>
      </c>
      <c r="AY1611" s="2"/>
      <c r="AZ1611" s="2"/>
      <c r="BA1611" s="2" t="b">
        <f t="shared" si="137"/>
        <v>1</v>
      </c>
      <c r="BB1611" s="2" t="b">
        <f t="shared" si="138"/>
        <v>0</v>
      </c>
      <c r="BC1611" s="2">
        <f t="shared" si="140"/>
        <v>0</v>
      </c>
    </row>
    <row r="1612" spans="2:55" x14ac:dyDescent="0.2">
      <c r="B1612" s="12">
        <v>1609</v>
      </c>
      <c r="C1612" s="335">
        <v>42693</v>
      </c>
      <c r="D1612" s="336">
        <v>0.39703703703703702</v>
      </c>
      <c r="E1612" s="12" t="s">
        <v>5915</v>
      </c>
      <c r="F1612" s="12" t="s">
        <v>5914</v>
      </c>
      <c r="G1612" s="12" t="s">
        <v>5914</v>
      </c>
      <c r="H1612" s="12" t="s">
        <v>5914</v>
      </c>
      <c r="I1612" s="12" t="s">
        <v>5914</v>
      </c>
      <c r="J1612" s="2" t="s">
        <v>5915</v>
      </c>
      <c r="K1612" s="2" t="s">
        <v>5914</v>
      </c>
      <c r="O1612" s="7">
        <f t="shared" si="136"/>
        <v>0.4937572133039555</v>
      </c>
      <c r="P1612" s="7" t="str">
        <f t="shared" si="136"/>
        <v>-</v>
      </c>
      <c r="Q1612" s="7" t="str">
        <f t="shared" si="136"/>
        <v>-</v>
      </c>
      <c r="R1612" s="7" t="str">
        <f t="shared" si="136"/>
        <v>-</v>
      </c>
      <c r="S1612" s="7" t="str">
        <f t="shared" si="136"/>
        <v>-</v>
      </c>
      <c r="T1612" s="286">
        <f t="shared" si="139"/>
        <v>0.4937572133039555</v>
      </c>
      <c r="AN1612" s="2">
        <v>2975</v>
      </c>
      <c r="AO1612" s="2">
        <v>42716</v>
      </c>
      <c r="AP1612" s="2">
        <v>0.38425925925925924</v>
      </c>
      <c r="AQ1612" s="2" t="str">
        <v>Tea</v>
      </c>
      <c r="AR1612" s="2" t="str">
        <v/>
      </c>
      <c r="AS1612" s="2" t="str">
        <v/>
      </c>
      <c r="AT1612" s="2" t="str">
        <v/>
      </c>
      <c r="AU1612" s="2" t="str">
        <v/>
      </c>
      <c r="AV1612" s="2" t="str" cm="1">
        <f t="array" ref="AV1612:AW1612">_xlfn.UNIQUE(AQ1612:AU1612,TRUE)</f>
        <v>Tea</v>
      </c>
      <c r="AW1612" s="2" t="str">
        <v/>
      </c>
      <c r="AX1612" s="2"/>
      <c r="AY1612" s="2"/>
      <c r="AZ1612" s="2"/>
      <c r="BA1612" s="2" t="b">
        <f t="shared" si="137"/>
        <v>0</v>
      </c>
      <c r="BB1612" s="2" t="b">
        <f t="shared" si="138"/>
        <v>1</v>
      </c>
      <c r="BC1612" s="2">
        <f t="shared" si="140"/>
        <v>0</v>
      </c>
    </row>
    <row r="1613" spans="2:55" x14ac:dyDescent="0.2">
      <c r="B1613" s="12">
        <v>1610</v>
      </c>
      <c r="C1613" s="335">
        <v>42693</v>
      </c>
      <c r="D1613" s="336">
        <v>0.39982638888888888</v>
      </c>
      <c r="E1613" s="12" t="s">
        <v>5915</v>
      </c>
      <c r="F1613" s="12" t="s">
        <v>5951</v>
      </c>
      <c r="G1613" s="12" t="s">
        <v>5926</v>
      </c>
      <c r="H1613" s="12" t="s">
        <v>5914</v>
      </c>
      <c r="I1613" s="12" t="s">
        <v>5914</v>
      </c>
      <c r="J1613" s="2" t="s">
        <v>5915</v>
      </c>
      <c r="K1613" s="2" t="s">
        <v>5951</v>
      </c>
      <c r="L1613" s="2" t="s">
        <v>5926</v>
      </c>
      <c r="M1613" s="2" t="s">
        <v>5914</v>
      </c>
      <c r="O1613" s="7">
        <f t="shared" si="136"/>
        <v>0.4937572133039555</v>
      </c>
      <c r="P1613" s="7">
        <f t="shared" si="136"/>
        <v>6.6100094428706326E-3</v>
      </c>
      <c r="Q1613" s="7">
        <f t="shared" si="136"/>
        <v>6.1063896757947753E-2</v>
      </c>
      <c r="R1613" s="7" t="str">
        <f t="shared" si="136"/>
        <v>-</v>
      </c>
      <c r="S1613" s="7" t="str">
        <f t="shared" si="136"/>
        <v>-</v>
      </c>
      <c r="T1613" s="286">
        <f t="shared" si="139"/>
        <v>6.6100094428706326E-3</v>
      </c>
      <c r="AN1613" s="2">
        <v>2977</v>
      </c>
      <c r="AO1613" s="2">
        <v>42716</v>
      </c>
      <c r="AP1613" s="2">
        <v>0.41689814814814818</v>
      </c>
      <c r="AQ1613" s="2" t="str">
        <v>Coffee</v>
      </c>
      <c r="AR1613" s="2" t="str">
        <v/>
      </c>
      <c r="AS1613" s="2" t="str">
        <v/>
      </c>
      <c r="AT1613" s="2" t="str">
        <v/>
      </c>
      <c r="AU1613" s="2" t="str">
        <v/>
      </c>
      <c r="AV1613" s="2" t="str" cm="1">
        <f t="array" ref="AV1613:AW1613">_xlfn.UNIQUE(AQ1613:AU1613,TRUE)</f>
        <v>Coffee</v>
      </c>
      <c r="AW1613" s="2" t="str">
        <v/>
      </c>
      <c r="AX1613" s="2"/>
      <c r="AY1613" s="2"/>
      <c r="AZ1613" s="2"/>
      <c r="BA1613" s="2" t="b">
        <f t="shared" si="137"/>
        <v>1</v>
      </c>
      <c r="BB1613" s="2" t="b">
        <f t="shared" si="138"/>
        <v>0</v>
      </c>
      <c r="BC1613" s="2">
        <f t="shared" si="140"/>
        <v>0</v>
      </c>
    </row>
    <row r="1614" spans="2:55" x14ac:dyDescent="0.2">
      <c r="B1614" s="12">
        <v>1611</v>
      </c>
      <c r="C1614" s="335">
        <v>42693</v>
      </c>
      <c r="D1614" s="336">
        <v>0.40311342592592592</v>
      </c>
      <c r="E1614" s="12" t="s">
        <v>5915</v>
      </c>
      <c r="F1614" s="12" t="s">
        <v>5924</v>
      </c>
      <c r="G1614" s="12" t="s">
        <v>5913</v>
      </c>
      <c r="H1614" s="12" t="s">
        <v>5915</v>
      </c>
      <c r="I1614" s="12" t="s">
        <v>5914</v>
      </c>
      <c r="J1614" s="2" t="s">
        <v>5915</v>
      </c>
      <c r="K1614" s="2" t="s">
        <v>5924</v>
      </c>
      <c r="L1614" s="2" t="s">
        <v>5913</v>
      </c>
      <c r="M1614" s="2" t="s">
        <v>5914</v>
      </c>
      <c r="O1614" s="7">
        <f t="shared" si="136"/>
        <v>0.4937572133039555</v>
      </c>
      <c r="P1614" s="7">
        <f t="shared" si="136"/>
        <v>8.4775994124436052E-2</v>
      </c>
      <c r="Q1614" s="7">
        <f t="shared" si="136"/>
        <v>0.32357570034623861</v>
      </c>
      <c r="R1614" s="7">
        <f t="shared" si="136"/>
        <v>0.4937572133039555</v>
      </c>
      <c r="S1614" s="7" t="str">
        <f t="shared" si="136"/>
        <v>-</v>
      </c>
      <c r="T1614" s="286">
        <f t="shared" si="139"/>
        <v>8.4775994124436052E-2</v>
      </c>
      <c r="AN1614" s="2">
        <v>2979</v>
      </c>
      <c r="AO1614" s="2">
        <v>42716</v>
      </c>
      <c r="AP1614" s="2">
        <v>0.42777777777777781</v>
      </c>
      <c r="AQ1614" s="2" t="str">
        <v>Coffee</v>
      </c>
      <c r="AR1614" s="2" t="str">
        <v>Sandwich</v>
      </c>
      <c r="AS1614" s="2" t="str">
        <v/>
      </c>
      <c r="AT1614" s="2" t="str">
        <v/>
      </c>
      <c r="AU1614" s="2" t="str">
        <v/>
      </c>
      <c r="AV1614" s="2" t="str" cm="1">
        <f t="array" ref="AV1614:AX1614">_xlfn.UNIQUE(AQ1614:AU1614,TRUE)</f>
        <v>Coffee</v>
      </c>
      <c r="AW1614" s="2" t="str">
        <v>Sandwich</v>
      </c>
      <c r="AX1614" s="2" t="str">
        <v/>
      </c>
      <c r="AY1614" s="2"/>
      <c r="AZ1614" s="2"/>
      <c r="BA1614" s="2" t="b">
        <f t="shared" si="137"/>
        <v>1</v>
      </c>
      <c r="BB1614" s="2" t="b">
        <f t="shared" si="138"/>
        <v>0</v>
      </c>
      <c r="BC1614" s="2">
        <f t="shared" si="140"/>
        <v>0</v>
      </c>
    </row>
    <row r="1615" spans="2:55" x14ac:dyDescent="0.2">
      <c r="B1615" s="12">
        <v>1612</v>
      </c>
      <c r="C1615" s="335">
        <v>42693</v>
      </c>
      <c r="D1615" s="336">
        <v>0.40728009259259257</v>
      </c>
      <c r="E1615" s="12" t="s">
        <v>5930</v>
      </c>
      <c r="F1615" s="12" t="s">
        <v>5914</v>
      </c>
      <c r="G1615" s="12" t="s">
        <v>5914</v>
      </c>
      <c r="H1615" s="12" t="s">
        <v>5914</v>
      </c>
      <c r="I1615" s="12" t="s">
        <v>5914</v>
      </c>
      <c r="J1615" s="2" t="s">
        <v>5930</v>
      </c>
      <c r="K1615" s="2" t="s">
        <v>5914</v>
      </c>
      <c r="O1615" s="7">
        <f t="shared" si="136"/>
        <v>3.8505928024341621E-2</v>
      </c>
      <c r="P1615" s="7" t="str">
        <f t="shared" si="136"/>
        <v>-</v>
      </c>
      <c r="Q1615" s="7" t="str">
        <f t="shared" si="136"/>
        <v>-</v>
      </c>
      <c r="R1615" s="7" t="str">
        <f t="shared" si="136"/>
        <v>-</v>
      </c>
      <c r="S1615" s="7" t="str">
        <f t="shared" si="136"/>
        <v>-</v>
      </c>
      <c r="T1615" s="286">
        <f t="shared" si="139"/>
        <v>3.8505928024341621E-2</v>
      </c>
      <c r="AN1615" s="2">
        <v>2981</v>
      </c>
      <c r="AO1615" s="2">
        <v>42716</v>
      </c>
      <c r="AP1615" s="2">
        <v>0.44362268518518522</v>
      </c>
      <c r="AQ1615" s="2" t="str">
        <v>Bread</v>
      </c>
      <c r="AR1615" s="2" t="str">
        <v>Coffee</v>
      </c>
      <c r="AS1615" s="2" t="str">
        <v>Cake</v>
      </c>
      <c r="AT1615" s="2" t="str">
        <v/>
      </c>
      <c r="AU1615" s="2" t="str">
        <v/>
      </c>
      <c r="AV1615" s="2" t="str" cm="1">
        <f t="array" ref="AV1615:AY1615">_xlfn.UNIQUE(AQ1615:AU1615,TRUE)</f>
        <v>Bread</v>
      </c>
      <c r="AW1615" s="2" t="str">
        <v>Coffee</v>
      </c>
      <c r="AX1615" s="2" t="str">
        <v>Cake</v>
      </c>
      <c r="AY1615" s="2" t="str">
        <v/>
      </c>
      <c r="AZ1615" s="2"/>
      <c r="BA1615" s="2" t="b">
        <f t="shared" si="137"/>
        <v>1</v>
      </c>
      <c r="BB1615" s="2" t="b">
        <f t="shared" si="138"/>
        <v>0</v>
      </c>
      <c r="BC1615" s="2">
        <f t="shared" si="140"/>
        <v>0</v>
      </c>
    </row>
    <row r="1616" spans="2:55" x14ac:dyDescent="0.2">
      <c r="B1616" s="12">
        <v>1613</v>
      </c>
      <c r="C1616" s="335">
        <v>42693</v>
      </c>
      <c r="D1616" s="336">
        <v>0.40997685185185184</v>
      </c>
      <c r="E1616" s="12" t="s">
        <v>5913</v>
      </c>
      <c r="F1616" s="12" t="s">
        <v>5913</v>
      </c>
      <c r="G1616" s="12" t="s">
        <v>5914</v>
      </c>
      <c r="H1616" s="12" t="s">
        <v>5914</v>
      </c>
      <c r="I1616" s="12" t="s">
        <v>5914</v>
      </c>
      <c r="J1616" s="2" t="s">
        <v>5913</v>
      </c>
      <c r="K1616" s="2" t="s">
        <v>5914</v>
      </c>
      <c r="O1616" s="7">
        <f t="shared" si="136"/>
        <v>0.32357570034623861</v>
      </c>
      <c r="P1616" s="7">
        <f t="shared" si="136"/>
        <v>0.32357570034623861</v>
      </c>
      <c r="Q1616" s="7" t="str">
        <f t="shared" si="136"/>
        <v>-</v>
      </c>
      <c r="R1616" s="7" t="str">
        <f t="shared" si="136"/>
        <v>-</v>
      </c>
      <c r="S1616" s="7" t="str">
        <f t="shared" si="136"/>
        <v>-</v>
      </c>
      <c r="T1616" s="286">
        <f t="shared" si="139"/>
        <v>0.32357570034623861</v>
      </c>
      <c r="AN1616" s="2">
        <v>2982</v>
      </c>
      <c r="AO1616" s="2">
        <v>42716</v>
      </c>
      <c r="AP1616" s="2">
        <v>0.46861111111111109</v>
      </c>
      <c r="AQ1616" s="2" t="str">
        <v>Bread</v>
      </c>
      <c r="AR1616" s="2" t="str">
        <v/>
      </c>
      <c r="AS1616" s="2" t="str">
        <v/>
      </c>
      <c r="AT1616" s="2" t="str">
        <v/>
      </c>
      <c r="AU1616" s="2" t="str">
        <v/>
      </c>
      <c r="AV1616" s="2" t="str" cm="1">
        <f t="array" ref="AV1616:AW1616">_xlfn.UNIQUE(AQ1616:AU1616,TRUE)</f>
        <v>Bread</v>
      </c>
      <c r="AW1616" s="2" t="str">
        <v/>
      </c>
      <c r="AX1616" s="2"/>
      <c r="AY1616" s="2"/>
      <c r="AZ1616" s="2"/>
      <c r="BA1616" s="2" t="b">
        <f t="shared" si="137"/>
        <v>0</v>
      </c>
      <c r="BB1616" s="2" t="b">
        <f t="shared" si="138"/>
        <v>0</v>
      </c>
      <c r="BC1616" s="2">
        <f t="shared" si="140"/>
        <v>0</v>
      </c>
    </row>
    <row r="1617" spans="2:55" x14ac:dyDescent="0.2">
      <c r="B1617" s="12">
        <v>1614</v>
      </c>
      <c r="C1617" s="335">
        <v>42693</v>
      </c>
      <c r="D1617" s="336">
        <v>0.4138425925925926</v>
      </c>
      <c r="E1617" s="12" t="s">
        <v>5913</v>
      </c>
      <c r="F1617" s="12" t="s">
        <v>5913</v>
      </c>
      <c r="G1617" s="12" t="s">
        <v>5921</v>
      </c>
      <c r="H1617" s="12" t="s">
        <v>5951</v>
      </c>
      <c r="I1617" s="12" t="s">
        <v>5914</v>
      </c>
      <c r="J1617" s="2" t="s">
        <v>5913</v>
      </c>
      <c r="K1617" s="2" t="s">
        <v>5921</v>
      </c>
      <c r="L1617" s="2" t="s">
        <v>5951</v>
      </c>
      <c r="M1617" s="2" t="s">
        <v>5914</v>
      </c>
      <c r="O1617" s="7">
        <f t="shared" si="136"/>
        <v>0.32357570034623861</v>
      </c>
      <c r="P1617" s="7">
        <f t="shared" si="136"/>
        <v>0.32357570034623861</v>
      </c>
      <c r="Q1617" s="7">
        <f t="shared" si="136"/>
        <v>0.1409086139964327</v>
      </c>
      <c r="R1617" s="7">
        <f t="shared" si="136"/>
        <v>6.6100094428706326E-3</v>
      </c>
      <c r="S1617" s="7" t="str">
        <f t="shared" si="136"/>
        <v>-</v>
      </c>
      <c r="T1617" s="286">
        <f t="shared" si="139"/>
        <v>6.6100094428706326E-3</v>
      </c>
      <c r="AN1617" s="2">
        <v>2983</v>
      </c>
      <c r="AO1617" s="2">
        <v>42716</v>
      </c>
      <c r="AP1617" s="2">
        <v>0.47472222222222221</v>
      </c>
      <c r="AQ1617" s="2" t="str">
        <v>Bread</v>
      </c>
      <c r="AR1617" s="2" t="str">
        <v/>
      </c>
      <c r="AS1617" s="2" t="str">
        <v/>
      </c>
      <c r="AT1617" s="2" t="str">
        <v/>
      </c>
      <c r="AU1617" s="2" t="str">
        <v/>
      </c>
      <c r="AV1617" s="2" t="str" cm="1">
        <f t="array" ref="AV1617:AW1617">_xlfn.UNIQUE(AQ1617:AU1617,TRUE)</f>
        <v>Bread</v>
      </c>
      <c r="AW1617" s="2" t="str">
        <v/>
      </c>
      <c r="AX1617" s="2"/>
      <c r="AY1617" s="2"/>
      <c r="AZ1617" s="2"/>
      <c r="BA1617" s="2" t="b">
        <f t="shared" si="137"/>
        <v>0</v>
      </c>
      <c r="BB1617" s="2" t="b">
        <f t="shared" si="138"/>
        <v>0</v>
      </c>
      <c r="BC1617" s="2">
        <f t="shared" si="140"/>
        <v>0</v>
      </c>
    </row>
    <row r="1618" spans="2:55" x14ac:dyDescent="0.2">
      <c r="B1618" s="12">
        <v>1615</v>
      </c>
      <c r="C1618" s="335">
        <v>42693</v>
      </c>
      <c r="D1618" s="336">
        <v>0.41787037037037034</v>
      </c>
      <c r="E1618" s="12" t="s">
        <v>5913</v>
      </c>
      <c r="F1618" s="12" t="s">
        <v>5926</v>
      </c>
      <c r="G1618" s="12" t="s">
        <v>5951</v>
      </c>
      <c r="H1618" s="12" t="s">
        <v>5915</v>
      </c>
      <c r="I1618" s="12" t="s">
        <v>5914</v>
      </c>
      <c r="J1618" s="2" t="s">
        <v>5913</v>
      </c>
      <c r="K1618" s="2" t="s">
        <v>5926</v>
      </c>
      <c r="L1618" s="2" t="s">
        <v>5951</v>
      </c>
      <c r="M1618" s="2" t="s">
        <v>5915</v>
      </c>
      <c r="N1618" s="2" t="s">
        <v>5914</v>
      </c>
      <c r="O1618" s="7">
        <f t="shared" si="136"/>
        <v>0.32357570034623861</v>
      </c>
      <c r="P1618" s="7">
        <f t="shared" si="136"/>
        <v>6.1063896757947753E-2</v>
      </c>
      <c r="Q1618" s="7">
        <f t="shared" si="136"/>
        <v>6.6100094428706326E-3</v>
      </c>
      <c r="R1618" s="7">
        <f t="shared" si="136"/>
        <v>0.4937572133039555</v>
      </c>
      <c r="S1618" s="7" t="str">
        <f t="shared" si="136"/>
        <v>-</v>
      </c>
      <c r="T1618" s="286">
        <f t="shared" si="139"/>
        <v>6.6100094428706326E-3</v>
      </c>
      <c r="AN1618" s="2">
        <v>2985</v>
      </c>
      <c r="AO1618" s="2">
        <v>42716</v>
      </c>
      <c r="AP1618" s="2">
        <v>0.47940972222222222</v>
      </c>
      <c r="AQ1618" s="2" t="str">
        <v>Bread</v>
      </c>
      <c r="AR1618" s="2" t="str">
        <v/>
      </c>
      <c r="AS1618" s="2" t="str">
        <v/>
      </c>
      <c r="AT1618" s="2" t="str">
        <v/>
      </c>
      <c r="AU1618" s="2" t="str">
        <v/>
      </c>
      <c r="AV1618" s="2" t="str" cm="1">
        <f t="array" ref="AV1618:AW1618">_xlfn.UNIQUE(AQ1618:AU1618,TRUE)</f>
        <v>Bread</v>
      </c>
      <c r="AW1618" s="2" t="str">
        <v/>
      </c>
      <c r="AX1618" s="2"/>
      <c r="AY1618" s="2"/>
      <c r="AZ1618" s="2"/>
      <c r="BA1618" s="2" t="b">
        <f t="shared" si="137"/>
        <v>0</v>
      </c>
      <c r="BB1618" s="2" t="b">
        <f t="shared" si="138"/>
        <v>0</v>
      </c>
      <c r="BC1618" s="2">
        <f t="shared" si="140"/>
        <v>0</v>
      </c>
    </row>
    <row r="1619" spans="2:55" x14ac:dyDescent="0.2">
      <c r="B1619" s="12">
        <v>1616</v>
      </c>
      <c r="C1619" s="335">
        <v>42693</v>
      </c>
      <c r="D1619" s="336">
        <v>0.41956018518518517</v>
      </c>
      <c r="E1619" s="12" t="s">
        <v>5913</v>
      </c>
      <c r="F1619" s="12" t="s">
        <v>5915</v>
      </c>
      <c r="G1619" s="12" t="s">
        <v>5926</v>
      </c>
      <c r="H1619" s="12" t="s">
        <v>5913</v>
      </c>
      <c r="I1619" s="12" t="s">
        <v>5914</v>
      </c>
      <c r="J1619" s="2" t="s">
        <v>5913</v>
      </c>
      <c r="K1619" s="2" t="s">
        <v>5915</v>
      </c>
      <c r="L1619" s="2" t="s">
        <v>5926</v>
      </c>
      <c r="M1619" s="2" t="s">
        <v>5914</v>
      </c>
      <c r="O1619" s="7">
        <f t="shared" si="136"/>
        <v>0.32357570034623861</v>
      </c>
      <c r="P1619" s="7">
        <f t="shared" si="136"/>
        <v>0.4937572133039555</v>
      </c>
      <c r="Q1619" s="7">
        <f t="shared" si="136"/>
        <v>6.1063896757947753E-2</v>
      </c>
      <c r="R1619" s="7">
        <f t="shared" si="136"/>
        <v>0.32357570034623861</v>
      </c>
      <c r="S1619" s="7" t="str">
        <f t="shared" si="136"/>
        <v>-</v>
      </c>
      <c r="T1619" s="286">
        <f t="shared" si="139"/>
        <v>6.1063896757947753E-2</v>
      </c>
      <c r="AN1619" s="2">
        <v>2986</v>
      </c>
      <c r="AO1619" s="2">
        <v>42716</v>
      </c>
      <c r="AP1619" s="2">
        <v>0.48039351851851847</v>
      </c>
      <c r="AQ1619" s="2" t="str">
        <v>Coffee</v>
      </c>
      <c r="AR1619" s="2" t="str">
        <v>Medialuna</v>
      </c>
      <c r="AS1619" s="2" t="str">
        <v/>
      </c>
      <c r="AT1619" s="2" t="str">
        <v/>
      </c>
      <c r="AU1619" s="2" t="str">
        <v/>
      </c>
      <c r="AV1619" s="2" t="str" cm="1">
        <f t="array" ref="AV1619:AX1619">_xlfn.UNIQUE(AQ1619:AU1619,TRUE)</f>
        <v>Coffee</v>
      </c>
      <c r="AW1619" s="2" t="str">
        <v>Medialuna</v>
      </c>
      <c r="AX1619" s="2" t="str">
        <v/>
      </c>
      <c r="AY1619" s="2"/>
      <c r="AZ1619" s="2"/>
      <c r="BA1619" s="2" t="b">
        <f t="shared" si="137"/>
        <v>1</v>
      </c>
      <c r="BB1619" s="2" t="b">
        <f t="shared" si="138"/>
        <v>0</v>
      </c>
      <c r="BC1619" s="2">
        <f t="shared" si="140"/>
        <v>0</v>
      </c>
    </row>
    <row r="1620" spans="2:55" x14ac:dyDescent="0.2">
      <c r="B1620" s="12">
        <v>1617</v>
      </c>
      <c r="C1620" s="335">
        <v>42693</v>
      </c>
      <c r="D1620" s="336">
        <v>0.42004629629629631</v>
      </c>
      <c r="E1620" s="12" t="s">
        <v>5915</v>
      </c>
      <c r="F1620" s="12" t="s">
        <v>5914</v>
      </c>
      <c r="G1620" s="12" t="s">
        <v>5914</v>
      </c>
      <c r="H1620" s="12" t="s">
        <v>5914</v>
      </c>
      <c r="I1620" s="12" t="s">
        <v>5914</v>
      </c>
      <c r="J1620" s="2" t="s">
        <v>5915</v>
      </c>
      <c r="K1620" s="2" t="s">
        <v>5914</v>
      </c>
      <c r="O1620" s="7">
        <f t="shared" si="136"/>
        <v>0.4937572133039555</v>
      </c>
      <c r="P1620" s="7" t="str">
        <f t="shared" si="136"/>
        <v>-</v>
      </c>
      <c r="Q1620" s="7" t="str">
        <f t="shared" si="136"/>
        <v>-</v>
      </c>
      <c r="R1620" s="7" t="str">
        <f t="shared" si="136"/>
        <v>-</v>
      </c>
      <c r="S1620" s="7" t="str">
        <f t="shared" si="136"/>
        <v>-</v>
      </c>
      <c r="T1620" s="286">
        <f t="shared" si="139"/>
        <v>0.4937572133039555</v>
      </c>
      <c r="AN1620" s="2">
        <v>2987</v>
      </c>
      <c r="AO1620" s="2">
        <v>42716</v>
      </c>
      <c r="AP1620" s="2">
        <v>0.49633101851851852</v>
      </c>
      <c r="AQ1620" s="2" t="str">
        <v>Bread</v>
      </c>
      <c r="AR1620" s="2" t="str">
        <v/>
      </c>
      <c r="AS1620" s="2" t="str">
        <v/>
      </c>
      <c r="AT1620" s="2" t="str">
        <v/>
      </c>
      <c r="AU1620" s="2" t="str">
        <v/>
      </c>
      <c r="AV1620" s="2" t="str" cm="1">
        <f t="array" ref="AV1620:AW1620">_xlfn.UNIQUE(AQ1620:AU1620,TRUE)</f>
        <v>Bread</v>
      </c>
      <c r="AW1620" s="2" t="str">
        <v/>
      </c>
      <c r="AX1620" s="2"/>
      <c r="AY1620" s="2"/>
      <c r="AZ1620" s="2"/>
      <c r="BA1620" s="2" t="b">
        <f t="shared" si="137"/>
        <v>0</v>
      </c>
      <c r="BB1620" s="2" t="b">
        <f t="shared" si="138"/>
        <v>0</v>
      </c>
      <c r="BC1620" s="2">
        <f t="shared" si="140"/>
        <v>0</v>
      </c>
    </row>
    <row r="1621" spans="2:55" x14ac:dyDescent="0.2">
      <c r="B1621" s="12">
        <v>1618</v>
      </c>
      <c r="C1621" s="335">
        <v>42693</v>
      </c>
      <c r="D1621" s="336">
        <v>0.42084490740740743</v>
      </c>
      <c r="E1621" s="12" t="s">
        <v>5913</v>
      </c>
      <c r="F1621" s="12" t="s">
        <v>5914</v>
      </c>
      <c r="G1621" s="12" t="s">
        <v>5914</v>
      </c>
      <c r="H1621" s="12" t="s">
        <v>5914</v>
      </c>
      <c r="I1621" s="12" t="s">
        <v>5914</v>
      </c>
      <c r="J1621" s="2" t="s">
        <v>5913</v>
      </c>
      <c r="K1621" s="2" t="s">
        <v>5914</v>
      </c>
      <c r="O1621" s="7">
        <f t="shared" si="136"/>
        <v>0.32357570034623861</v>
      </c>
      <c r="P1621" s="7" t="str">
        <f t="shared" si="136"/>
        <v>-</v>
      </c>
      <c r="Q1621" s="7" t="str">
        <f t="shared" si="136"/>
        <v>-</v>
      </c>
      <c r="R1621" s="7" t="str">
        <f t="shared" si="136"/>
        <v>-</v>
      </c>
      <c r="S1621" s="7" t="str">
        <f t="shared" si="136"/>
        <v>-</v>
      </c>
      <c r="T1621" s="286">
        <f t="shared" si="139"/>
        <v>0.32357570034623861</v>
      </c>
      <c r="AN1621" s="2">
        <v>2990</v>
      </c>
      <c r="AO1621" s="2">
        <v>42716</v>
      </c>
      <c r="AP1621" s="2">
        <v>0.51534722222222229</v>
      </c>
      <c r="AQ1621" s="2" t="str">
        <v>Bread</v>
      </c>
      <c r="AR1621" s="2" t="str">
        <v/>
      </c>
      <c r="AS1621" s="2" t="str">
        <v/>
      </c>
      <c r="AT1621" s="2" t="str">
        <v/>
      </c>
      <c r="AU1621" s="2" t="str">
        <v/>
      </c>
      <c r="AV1621" s="2" t="str" cm="1">
        <f t="array" ref="AV1621:AW1621">_xlfn.UNIQUE(AQ1621:AU1621,TRUE)</f>
        <v>Bread</v>
      </c>
      <c r="AW1621" s="2" t="str">
        <v/>
      </c>
      <c r="AX1621" s="2"/>
      <c r="AY1621" s="2"/>
      <c r="AZ1621" s="2"/>
      <c r="BA1621" s="2" t="b">
        <f t="shared" si="137"/>
        <v>0</v>
      </c>
      <c r="BB1621" s="2" t="b">
        <f t="shared" si="138"/>
        <v>0</v>
      </c>
      <c r="BC1621" s="2">
        <f t="shared" si="140"/>
        <v>0</v>
      </c>
    </row>
    <row r="1622" spans="2:55" x14ac:dyDescent="0.2">
      <c r="B1622" s="12">
        <v>1619</v>
      </c>
      <c r="C1622" s="335">
        <v>42693</v>
      </c>
      <c r="D1622" s="336">
        <v>0.42541666666666672</v>
      </c>
      <c r="E1622" s="12" t="s">
        <v>5926</v>
      </c>
      <c r="F1622" s="12" t="s">
        <v>5924</v>
      </c>
      <c r="G1622" s="12" t="s">
        <v>5913</v>
      </c>
      <c r="H1622" s="12" t="s">
        <v>5914</v>
      </c>
      <c r="I1622" s="12" t="s">
        <v>5914</v>
      </c>
      <c r="J1622" s="2" t="s">
        <v>5926</v>
      </c>
      <c r="K1622" s="2" t="s">
        <v>5924</v>
      </c>
      <c r="L1622" s="2" t="s">
        <v>5913</v>
      </c>
      <c r="M1622" s="2" t="s">
        <v>5914</v>
      </c>
      <c r="O1622" s="7">
        <f t="shared" si="136"/>
        <v>6.1063896757947753E-2</v>
      </c>
      <c r="P1622" s="7">
        <f t="shared" si="136"/>
        <v>8.4775994124436052E-2</v>
      </c>
      <c r="Q1622" s="7">
        <f t="shared" si="136"/>
        <v>0.32357570034623861</v>
      </c>
      <c r="R1622" s="7" t="str">
        <f t="shared" si="136"/>
        <v>-</v>
      </c>
      <c r="S1622" s="7" t="str">
        <f t="shared" si="136"/>
        <v>-</v>
      </c>
      <c r="T1622" s="286">
        <f t="shared" si="139"/>
        <v>6.1063896757947753E-2</v>
      </c>
      <c r="AN1622" s="2">
        <v>2991</v>
      </c>
      <c r="AO1622" s="2">
        <v>42716</v>
      </c>
      <c r="AP1622" s="2">
        <v>0.516087962962963</v>
      </c>
      <c r="AQ1622" s="2" t="str">
        <v>Sandwich</v>
      </c>
      <c r="AR1622" s="2" t="str">
        <v/>
      </c>
      <c r="AS1622" s="2" t="str">
        <v/>
      </c>
      <c r="AT1622" s="2" t="str">
        <v/>
      </c>
      <c r="AU1622" s="2" t="str">
        <v/>
      </c>
      <c r="AV1622" s="2" t="str" cm="1">
        <f t="array" ref="AV1622:AW1622">_xlfn.UNIQUE(AQ1622:AU1622,TRUE)</f>
        <v>Sandwich</v>
      </c>
      <c r="AW1622" s="2" t="str">
        <v/>
      </c>
      <c r="AX1622" s="2"/>
      <c r="AY1622" s="2"/>
      <c r="AZ1622" s="2"/>
      <c r="BA1622" s="2" t="b">
        <f t="shared" si="137"/>
        <v>0</v>
      </c>
      <c r="BB1622" s="2" t="b">
        <f t="shared" si="138"/>
        <v>0</v>
      </c>
      <c r="BC1622" s="2">
        <f t="shared" si="140"/>
        <v>0</v>
      </c>
    </row>
    <row r="1623" spans="2:55" x14ac:dyDescent="0.2">
      <c r="B1623" s="12">
        <v>1620</v>
      </c>
      <c r="C1623" s="335">
        <v>42693</v>
      </c>
      <c r="D1623" s="336">
        <v>0.42656250000000001</v>
      </c>
      <c r="E1623" s="12" t="s">
        <v>5913</v>
      </c>
      <c r="F1623" s="12" t="s">
        <v>5924</v>
      </c>
      <c r="G1623" s="12" t="s">
        <v>5914</v>
      </c>
      <c r="H1623" s="12" t="s">
        <v>5914</v>
      </c>
      <c r="I1623" s="12" t="s">
        <v>5914</v>
      </c>
      <c r="J1623" s="2" t="s">
        <v>5913</v>
      </c>
      <c r="K1623" s="2" t="s">
        <v>5924</v>
      </c>
      <c r="L1623" s="2" t="s">
        <v>5914</v>
      </c>
      <c r="O1623" s="7">
        <f t="shared" si="136"/>
        <v>0.32357570034623861</v>
      </c>
      <c r="P1623" s="7">
        <f t="shared" si="136"/>
        <v>8.4775994124436052E-2</v>
      </c>
      <c r="Q1623" s="7" t="str">
        <f t="shared" si="136"/>
        <v>-</v>
      </c>
      <c r="R1623" s="7" t="str">
        <f t="shared" si="136"/>
        <v>-</v>
      </c>
      <c r="S1623" s="7" t="str">
        <f t="shared" si="136"/>
        <v>-</v>
      </c>
      <c r="T1623" s="286">
        <f t="shared" si="139"/>
        <v>8.4775994124436052E-2</v>
      </c>
      <c r="AN1623" s="2">
        <v>2992</v>
      </c>
      <c r="AO1623" s="2">
        <v>42716</v>
      </c>
      <c r="AP1623" s="2">
        <v>0.52449074074074076</v>
      </c>
      <c r="AQ1623" s="2" t="str">
        <v>Pastry</v>
      </c>
      <c r="AR1623" s="2" t="str">
        <v>Bread</v>
      </c>
      <c r="AS1623" s="2" t="str">
        <v/>
      </c>
      <c r="AT1623" s="2" t="str">
        <v/>
      </c>
      <c r="AU1623" s="2" t="str">
        <v/>
      </c>
      <c r="AV1623" s="2" t="str" cm="1">
        <f t="array" ref="AV1623:AX1623">_xlfn.UNIQUE(AQ1623:AU1623,TRUE)</f>
        <v>Pastry</v>
      </c>
      <c r="AW1623" s="2" t="str">
        <v>Bread</v>
      </c>
      <c r="AX1623" s="2" t="str">
        <v/>
      </c>
      <c r="AY1623" s="2"/>
      <c r="AZ1623" s="2"/>
      <c r="BA1623" s="2" t="b">
        <f t="shared" si="137"/>
        <v>0</v>
      </c>
      <c r="BB1623" s="2" t="b">
        <f t="shared" si="138"/>
        <v>0</v>
      </c>
      <c r="BC1623" s="2">
        <f t="shared" si="140"/>
        <v>0</v>
      </c>
    </row>
    <row r="1624" spans="2:55" x14ac:dyDescent="0.2">
      <c r="B1624" s="12">
        <v>1621</v>
      </c>
      <c r="C1624" s="335">
        <v>42693</v>
      </c>
      <c r="D1624" s="336">
        <v>0.42717592592592596</v>
      </c>
      <c r="E1624" s="12" t="s">
        <v>5926</v>
      </c>
      <c r="F1624" s="12" t="s">
        <v>5915</v>
      </c>
      <c r="G1624" s="12" t="s">
        <v>5914</v>
      </c>
      <c r="H1624" s="12" t="s">
        <v>5914</v>
      </c>
      <c r="I1624" s="12" t="s">
        <v>5914</v>
      </c>
      <c r="J1624" s="2" t="s">
        <v>5926</v>
      </c>
      <c r="K1624" s="2" t="s">
        <v>5915</v>
      </c>
      <c r="L1624" s="2" t="s">
        <v>5914</v>
      </c>
      <c r="O1624" s="7">
        <f t="shared" si="136"/>
        <v>6.1063896757947753E-2</v>
      </c>
      <c r="P1624" s="7">
        <f t="shared" si="136"/>
        <v>0.4937572133039555</v>
      </c>
      <c r="Q1624" s="7" t="str">
        <f t="shared" si="136"/>
        <v>-</v>
      </c>
      <c r="R1624" s="7" t="str">
        <f t="shared" si="136"/>
        <v>-</v>
      </c>
      <c r="S1624" s="7" t="str">
        <f t="shared" si="136"/>
        <v>-</v>
      </c>
      <c r="T1624" s="286">
        <f t="shared" si="139"/>
        <v>6.1063896757947753E-2</v>
      </c>
      <c r="AN1624" s="2">
        <v>2995</v>
      </c>
      <c r="AO1624" s="2">
        <v>42716</v>
      </c>
      <c r="AP1624" s="2">
        <v>0.55444444444444441</v>
      </c>
      <c r="AQ1624" s="2" t="str">
        <v>Bread</v>
      </c>
      <c r="AR1624" s="2" t="str">
        <v/>
      </c>
      <c r="AS1624" s="2" t="str">
        <v/>
      </c>
      <c r="AT1624" s="2" t="str">
        <v/>
      </c>
      <c r="AU1624" s="2" t="str">
        <v/>
      </c>
      <c r="AV1624" s="2" t="str" cm="1">
        <f t="array" ref="AV1624:AW1624">_xlfn.UNIQUE(AQ1624:AU1624,TRUE)</f>
        <v>Bread</v>
      </c>
      <c r="AW1624" s="2" t="str">
        <v/>
      </c>
      <c r="AX1624" s="2"/>
      <c r="AY1624" s="2"/>
      <c r="AZ1624" s="2"/>
      <c r="BA1624" s="2" t="b">
        <f t="shared" si="137"/>
        <v>0</v>
      </c>
      <c r="BB1624" s="2" t="b">
        <f t="shared" si="138"/>
        <v>0</v>
      </c>
      <c r="BC1624" s="2">
        <f t="shared" si="140"/>
        <v>0</v>
      </c>
    </row>
    <row r="1625" spans="2:55" x14ac:dyDescent="0.2">
      <c r="B1625" s="12">
        <v>1622</v>
      </c>
      <c r="C1625" s="335">
        <v>42693</v>
      </c>
      <c r="D1625" s="336">
        <v>0.42738425925925921</v>
      </c>
      <c r="E1625" s="12" t="s">
        <v>5913</v>
      </c>
      <c r="F1625" s="12" t="s">
        <v>5914</v>
      </c>
      <c r="G1625" s="12" t="s">
        <v>5914</v>
      </c>
      <c r="H1625" s="12" t="s">
        <v>5914</v>
      </c>
      <c r="I1625" s="12" t="s">
        <v>5914</v>
      </c>
      <c r="J1625" s="2" t="s">
        <v>5913</v>
      </c>
      <c r="K1625" s="2" t="s">
        <v>5914</v>
      </c>
      <c r="O1625" s="7">
        <f t="shared" si="136"/>
        <v>0.32357570034623861</v>
      </c>
      <c r="P1625" s="7" t="str">
        <f t="shared" si="136"/>
        <v>-</v>
      </c>
      <c r="Q1625" s="7" t="str">
        <f t="shared" si="136"/>
        <v>-</v>
      </c>
      <c r="R1625" s="7" t="str">
        <f t="shared" si="136"/>
        <v>-</v>
      </c>
      <c r="S1625" s="7" t="str">
        <f t="shared" si="136"/>
        <v>-</v>
      </c>
      <c r="T1625" s="286">
        <f t="shared" si="139"/>
        <v>0.32357570034623861</v>
      </c>
      <c r="AN1625" s="2">
        <v>2997</v>
      </c>
      <c r="AO1625" s="2">
        <v>42716</v>
      </c>
      <c r="AP1625" s="2">
        <v>0.57502314814814814</v>
      </c>
      <c r="AQ1625" s="2" t="str">
        <v>Coffee</v>
      </c>
      <c r="AR1625" s="2" t="str">
        <v>Coffee</v>
      </c>
      <c r="AS1625" s="2" t="str">
        <v/>
      </c>
      <c r="AT1625" s="2" t="str">
        <v/>
      </c>
      <c r="AU1625" s="2" t="str">
        <v/>
      </c>
      <c r="AV1625" s="2" t="str" cm="1">
        <f t="array" ref="AV1625:AW1625">_xlfn.UNIQUE(AQ1625:AU1625,TRUE)</f>
        <v>Coffee</v>
      </c>
      <c r="AW1625" s="2" t="str">
        <v/>
      </c>
      <c r="AX1625" s="2"/>
      <c r="AY1625" s="2"/>
      <c r="AZ1625" s="2"/>
      <c r="BA1625" s="2" t="b">
        <f t="shared" si="137"/>
        <v>1</v>
      </c>
      <c r="BB1625" s="2" t="b">
        <f t="shared" si="138"/>
        <v>0</v>
      </c>
      <c r="BC1625" s="2">
        <f t="shared" si="140"/>
        <v>0</v>
      </c>
    </row>
    <row r="1626" spans="2:55" x14ac:dyDescent="0.2">
      <c r="B1626" s="12">
        <v>1623</v>
      </c>
      <c r="C1626" s="335">
        <v>42693</v>
      </c>
      <c r="D1626" s="336">
        <v>0.42826388888888883</v>
      </c>
      <c r="E1626" s="12" t="s">
        <v>5913</v>
      </c>
      <c r="F1626" s="12" t="s">
        <v>5914</v>
      </c>
      <c r="G1626" s="12" t="s">
        <v>5914</v>
      </c>
      <c r="H1626" s="12" t="s">
        <v>5914</v>
      </c>
      <c r="I1626" s="12" t="s">
        <v>5914</v>
      </c>
      <c r="J1626" s="2" t="s">
        <v>5913</v>
      </c>
      <c r="K1626" s="2" t="s">
        <v>5914</v>
      </c>
      <c r="O1626" s="7">
        <f t="shared" si="136"/>
        <v>0.32357570034623861</v>
      </c>
      <c r="P1626" s="7" t="str">
        <f t="shared" si="136"/>
        <v>-</v>
      </c>
      <c r="Q1626" s="7" t="str">
        <f t="shared" si="136"/>
        <v>-</v>
      </c>
      <c r="R1626" s="7" t="str">
        <f t="shared" si="136"/>
        <v>-</v>
      </c>
      <c r="S1626" s="7" t="str">
        <f t="shared" si="136"/>
        <v>-</v>
      </c>
      <c r="T1626" s="286">
        <f t="shared" si="139"/>
        <v>0.32357570034623861</v>
      </c>
      <c r="AN1626" s="2">
        <v>2998</v>
      </c>
      <c r="AO1626" s="2">
        <v>42716</v>
      </c>
      <c r="AP1626" s="2">
        <v>0.57989583333333339</v>
      </c>
      <c r="AQ1626" s="2" t="str">
        <v>Bread</v>
      </c>
      <c r="AR1626" s="2" t="str">
        <v/>
      </c>
      <c r="AS1626" s="2" t="str">
        <v/>
      </c>
      <c r="AT1626" s="2" t="str">
        <v/>
      </c>
      <c r="AU1626" s="2" t="str">
        <v/>
      </c>
      <c r="AV1626" s="2" t="str" cm="1">
        <f t="array" ref="AV1626:AW1626">_xlfn.UNIQUE(AQ1626:AU1626,TRUE)</f>
        <v>Bread</v>
      </c>
      <c r="AW1626" s="2" t="str">
        <v/>
      </c>
      <c r="AX1626" s="2"/>
      <c r="AY1626" s="2"/>
      <c r="AZ1626" s="2"/>
      <c r="BA1626" s="2" t="b">
        <f t="shared" si="137"/>
        <v>0</v>
      </c>
      <c r="BB1626" s="2" t="b">
        <f t="shared" si="138"/>
        <v>0</v>
      </c>
      <c r="BC1626" s="2">
        <f t="shared" si="140"/>
        <v>0</v>
      </c>
    </row>
    <row r="1627" spans="2:55" x14ac:dyDescent="0.2">
      <c r="B1627" s="12">
        <v>1624</v>
      </c>
      <c r="C1627" s="335">
        <v>42693</v>
      </c>
      <c r="D1627" s="336">
        <v>0.42878472222222225</v>
      </c>
      <c r="E1627" s="12" t="s">
        <v>5915</v>
      </c>
      <c r="F1627" s="12" t="s">
        <v>5915</v>
      </c>
      <c r="G1627" s="12" t="s">
        <v>5914</v>
      </c>
      <c r="H1627" s="12" t="s">
        <v>5914</v>
      </c>
      <c r="I1627" s="12" t="s">
        <v>5914</v>
      </c>
      <c r="J1627" s="2" t="s">
        <v>5915</v>
      </c>
      <c r="K1627" s="2" t="s">
        <v>5914</v>
      </c>
      <c r="O1627" s="7">
        <f t="shared" si="136"/>
        <v>0.4937572133039555</v>
      </c>
      <c r="P1627" s="7">
        <f t="shared" si="136"/>
        <v>0.4937572133039555</v>
      </c>
      <c r="Q1627" s="7" t="str">
        <f t="shared" si="136"/>
        <v>-</v>
      </c>
      <c r="R1627" s="7" t="str">
        <f t="shared" si="136"/>
        <v>-</v>
      </c>
      <c r="S1627" s="7" t="str">
        <f t="shared" si="136"/>
        <v>-</v>
      </c>
      <c r="T1627" s="286">
        <f t="shared" si="139"/>
        <v>0.4937572133039555</v>
      </c>
      <c r="AN1627" s="2">
        <v>2999</v>
      </c>
      <c r="AO1627" s="2">
        <v>42716</v>
      </c>
      <c r="AP1627" s="2">
        <v>0.58107638888888891</v>
      </c>
      <c r="AQ1627" s="2" t="str">
        <v>Sandwich</v>
      </c>
      <c r="AR1627" s="2" t="str">
        <v/>
      </c>
      <c r="AS1627" s="2" t="str">
        <v/>
      </c>
      <c r="AT1627" s="2" t="str">
        <v/>
      </c>
      <c r="AU1627" s="2" t="str">
        <v/>
      </c>
      <c r="AV1627" s="2" t="str" cm="1">
        <f t="array" ref="AV1627:AW1627">_xlfn.UNIQUE(AQ1627:AU1627,TRUE)</f>
        <v>Sandwich</v>
      </c>
      <c r="AW1627" s="2" t="str">
        <v/>
      </c>
      <c r="AX1627" s="2"/>
      <c r="AY1627" s="2"/>
      <c r="AZ1627" s="2"/>
      <c r="BA1627" s="2" t="b">
        <f t="shared" si="137"/>
        <v>0</v>
      </c>
      <c r="BB1627" s="2" t="b">
        <f t="shared" si="138"/>
        <v>0</v>
      </c>
      <c r="BC1627" s="2">
        <f t="shared" si="140"/>
        <v>0</v>
      </c>
    </row>
    <row r="1628" spans="2:55" x14ac:dyDescent="0.2">
      <c r="B1628" s="12">
        <v>1625</v>
      </c>
      <c r="C1628" s="335">
        <v>42693</v>
      </c>
      <c r="D1628" s="336">
        <v>0.4301388888888889</v>
      </c>
      <c r="E1628" s="12" t="s">
        <v>5953</v>
      </c>
      <c r="F1628" s="12" t="s">
        <v>5914</v>
      </c>
      <c r="G1628" s="12" t="s">
        <v>5914</v>
      </c>
      <c r="H1628" s="12" t="s">
        <v>5914</v>
      </c>
      <c r="I1628" s="12" t="s">
        <v>5914</v>
      </c>
      <c r="J1628" s="2" t="s">
        <v>5953</v>
      </c>
      <c r="K1628" s="2" t="s">
        <v>5914</v>
      </c>
      <c r="O1628" s="7">
        <f t="shared" si="136"/>
        <v>5.4558808099884589E-3</v>
      </c>
      <c r="P1628" s="7" t="str">
        <f t="shared" si="136"/>
        <v>-</v>
      </c>
      <c r="Q1628" s="7" t="str">
        <f t="shared" si="136"/>
        <v>-</v>
      </c>
      <c r="R1628" s="7" t="str">
        <f t="shared" si="136"/>
        <v>-</v>
      </c>
      <c r="S1628" s="7" t="str">
        <f t="shared" si="136"/>
        <v>-</v>
      </c>
      <c r="T1628" s="286">
        <f t="shared" si="139"/>
        <v>5.4558808099884589E-3</v>
      </c>
      <c r="AN1628" s="2">
        <v>3002</v>
      </c>
      <c r="AO1628" s="2">
        <v>42716</v>
      </c>
      <c r="AP1628" s="2">
        <v>0.58950231481481474</v>
      </c>
      <c r="AQ1628" s="2" t="str">
        <v>Coffee</v>
      </c>
      <c r="AR1628" s="2" t="str">
        <v/>
      </c>
      <c r="AS1628" s="2" t="str">
        <v/>
      </c>
      <c r="AT1628" s="2" t="str">
        <v/>
      </c>
      <c r="AU1628" s="2" t="str">
        <v/>
      </c>
      <c r="AV1628" s="2" t="str" cm="1">
        <f t="array" ref="AV1628:AW1628">_xlfn.UNIQUE(AQ1628:AU1628,TRUE)</f>
        <v>Coffee</v>
      </c>
      <c r="AW1628" s="2" t="str">
        <v/>
      </c>
      <c r="AX1628" s="2"/>
      <c r="AY1628" s="2"/>
      <c r="AZ1628" s="2"/>
      <c r="BA1628" s="2" t="b">
        <f t="shared" si="137"/>
        <v>1</v>
      </c>
      <c r="BB1628" s="2" t="b">
        <f t="shared" si="138"/>
        <v>0</v>
      </c>
      <c r="BC1628" s="2">
        <f t="shared" si="140"/>
        <v>0</v>
      </c>
    </row>
    <row r="1629" spans="2:55" x14ac:dyDescent="0.2">
      <c r="B1629" s="12">
        <v>1626</v>
      </c>
      <c r="C1629" s="335">
        <v>42693</v>
      </c>
      <c r="D1629" s="336">
        <v>0.43041666666666667</v>
      </c>
      <c r="E1629" s="12" t="s">
        <v>5915</v>
      </c>
      <c r="F1629" s="12" t="s">
        <v>5914</v>
      </c>
      <c r="G1629" s="12" t="s">
        <v>5914</v>
      </c>
      <c r="H1629" s="12" t="s">
        <v>5914</v>
      </c>
      <c r="I1629" s="12" t="s">
        <v>5914</v>
      </c>
      <c r="J1629" s="2" t="s">
        <v>5915</v>
      </c>
      <c r="K1629" s="2" t="s">
        <v>5914</v>
      </c>
      <c r="O1629" s="7">
        <f t="shared" si="136"/>
        <v>0.4937572133039555</v>
      </c>
      <c r="P1629" s="7" t="str">
        <f t="shared" si="136"/>
        <v>-</v>
      </c>
      <c r="Q1629" s="7" t="str">
        <f t="shared" si="136"/>
        <v>-</v>
      </c>
      <c r="R1629" s="7" t="str">
        <f t="shared" si="136"/>
        <v>-</v>
      </c>
      <c r="S1629" s="7" t="str">
        <f t="shared" si="136"/>
        <v>-</v>
      </c>
      <c r="T1629" s="286">
        <f t="shared" si="139"/>
        <v>0.4937572133039555</v>
      </c>
      <c r="AN1629" s="2">
        <v>3003</v>
      </c>
      <c r="AO1629" s="2">
        <v>42716</v>
      </c>
      <c r="AP1629" s="2">
        <v>0.5901967592592593</v>
      </c>
      <c r="AQ1629" s="2" t="str">
        <v>Cake</v>
      </c>
      <c r="AR1629" s="2" t="str">
        <v/>
      </c>
      <c r="AS1629" s="2" t="str">
        <v/>
      </c>
      <c r="AT1629" s="2" t="str">
        <v/>
      </c>
      <c r="AU1629" s="2" t="str">
        <v/>
      </c>
      <c r="AV1629" s="2" t="str" cm="1">
        <f t="array" ref="AV1629:AW1629">_xlfn.UNIQUE(AQ1629:AU1629,TRUE)</f>
        <v>Cake</v>
      </c>
      <c r="AW1629" s="2" t="str">
        <v/>
      </c>
      <c r="AX1629" s="2"/>
      <c r="AY1629" s="2"/>
      <c r="AZ1629" s="2"/>
      <c r="BA1629" s="2" t="b">
        <f t="shared" si="137"/>
        <v>0</v>
      </c>
      <c r="BB1629" s="2" t="b">
        <f t="shared" si="138"/>
        <v>0</v>
      </c>
      <c r="BC1629" s="2">
        <f t="shared" si="140"/>
        <v>0</v>
      </c>
    </row>
    <row r="1630" spans="2:55" x14ac:dyDescent="0.2">
      <c r="B1630" s="12">
        <v>1627</v>
      </c>
      <c r="C1630" s="335">
        <v>42693</v>
      </c>
      <c r="D1630" s="336">
        <v>0.43100694444444443</v>
      </c>
      <c r="E1630" s="12" t="s">
        <v>5918</v>
      </c>
      <c r="F1630" s="12" t="s">
        <v>5924</v>
      </c>
      <c r="G1630" s="12" t="s">
        <v>5914</v>
      </c>
      <c r="H1630" s="12" t="s">
        <v>5914</v>
      </c>
      <c r="I1630" s="12" t="s">
        <v>5914</v>
      </c>
      <c r="J1630" s="2" t="s">
        <v>5918</v>
      </c>
      <c r="K1630" s="2" t="s">
        <v>5924</v>
      </c>
      <c r="L1630" s="2" t="s">
        <v>5914</v>
      </c>
      <c r="O1630" s="7">
        <f t="shared" si="136"/>
        <v>5.7391669289686288E-2</v>
      </c>
      <c r="P1630" s="7">
        <f t="shared" si="136"/>
        <v>8.4775994124436052E-2</v>
      </c>
      <c r="Q1630" s="7" t="str">
        <f t="shared" si="136"/>
        <v>-</v>
      </c>
      <c r="R1630" s="7" t="str">
        <f t="shared" si="136"/>
        <v>-</v>
      </c>
      <c r="S1630" s="7" t="str">
        <f t="shared" si="136"/>
        <v>-</v>
      </c>
      <c r="T1630" s="286">
        <f t="shared" si="139"/>
        <v>5.7391669289686288E-2</v>
      </c>
      <c r="AN1630" s="2">
        <v>3004</v>
      </c>
      <c r="AO1630" s="2">
        <v>42716</v>
      </c>
      <c r="AP1630" s="2">
        <v>0.59081018518518513</v>
      </c>
      <c r="AQ1630" s="2" t="str">
        <v>Coffee</v>
      </c>
      <c r="AR1630" s="2" t="str">
        <v/>
      </c>
      <c r="AS1630" s="2" t="str">
        <v/>
      </c>
      <c r="AT1630" s="2" t="str">
        <v/>
      </c>
      <c r="AU1630" s="2" t="str">
        <v/>
      </c>
      <c r="AV1630" s="2" t="str" cm="1">
        <f t="array" ref="AV1630:AW1630">_xlfn.UNIQUE(AQ1630:AU1630,TRUE)</f>
        <v>Coffee</v>
      </c>
      <c r="AW1630" s="2" t="str">
        <v/>
      </c>
      <c r="AX1630" s="2"/>
      <c r="AY1630" s="2"/>
      <c r="AZ1630" s="2"/>
      <c r="BA1630" s="2" t="b">
        <f t="shared" si="137"/>
        <v>1</v>
      </c>
      <c r="BB1630" s="2" t="b">
        <f t="shared" si="138"/>
        <v>0</v>
      </c>
      <c r="BC1630" s="2">
        <f t="shared" si="140"/>
        <v>0</v>
      </c>
    </row>
    <row r="1631" spans="2:55" x14ac:dyDescent="0.2">
      <c r="B1631" s="12">
        <v>1628</v>
      </c>
      <c r="C1631" s="335">
        <v>42693</v>
      </c>
      <c r="D1631" s="336">
        <v>0.43810185185185185</v>
      </c>
      <c r="E1631" s="12" t="s">
        <v>5915</v>
      </c>
      <c r="F1631" s="12" t="s">
        <v>5915</v>
      </c>
      <c r="G1631" s="12" t="s">
        <v>5918</v>
      </c>
      <c r="H1631" s="12" t="s">
        <v>5914</v>
      </c>
      <c r="I1631" s="12" t="s">
        <v>5914</v>
      </c>
      <c r="J1631" s="2" t="s">
        <v>5915</v>
      </c>
      <c r="K1631" s="2" t="s">
        <v>5918</v>
      </c>
      <c r="L1631" s="2" t="s">
        <v>5914</v>
      </c>
      <c r="O1631" s="7">
        <f t="shared" si="136"/>
        <v>0.4937572133039555</v>
      </c>
      <c r="P1631" s="7">
        <f t="shared" si="136"/>
        <v>0.4937572133039555</v>
      </c>
      <c r="Q1631" s="7">
        <f t="shared" si="136"/>
        <v>5.7391669289686288E-2</v>
      </c>
      <c r="R1631" s="7" t="str">
        <f t="shared" si="136"/>
        <v>-</v>
      </c>
      <c r="S1631" s="7" t="str">
        <f t="shared" si="136"/>
        <v>-</v>
      </c>
      <c r="T1631" s="286">
        <f t="shared" si="139"/>
        <v>5.7391669289686288E-2</v>
      </c>
      <c r="AN1631" s="2">
        <v>3005</v>
      </c>
      <c r="AO1631" s="2">
        <v>42716</v>
      </c>
      <c r="AP1631" s="2">
        <v>0.59180555555555558</v>
      </c>
      <c r="AQ1631" s="2" t="str">
        <v>Coffee</v>
      </c>
      <c r="AR1631" s="2" t="str">
        <v>Bread</v>
      </c>
      <c r="AS1631" s="2" t="str">
        <v>Bread</v>
      </c>
      <c r="AT1631" s="2" t="str">
        <v>Bread</v>
      </c>
      <c r="AU1631" s="2" t="str">
        <v/>
      </c>
      <c r="AV1631" s="2" t="str" cm="1">
        <f t="array" ref="AV1631:AX1631">_xlfn.UNIQUE(AQ1631:AU1631,TRUE)</f>
        <v>Coffee</v>
      </c>
      <c r="AW1631" s="2" t="str">
        <v>Bread</v>
      </c>
      <c r="AX1631" s="2" t="str">
        <v/>
      </c>
      <c r="AY1631" s="2"/>
      <c r="AZ1631" s="2"/>
      <c r="BA1631" s="2" t="b">
        <f t="shared" si="137"/>
        <v>1</v>
      </c>
      <c r="BB1631" s="2" t="b">
        <f t="shared" si="138"/>
        <v>0</v>
      </c>
      <c r="BC1631" s="2">
        <f t="shared" si="140"/>
        <v>0</v>
      </c>
    </row>
    <row r="1632" spans="2:55" x14ac:dyDescent="0.2">
      <c r="B1632" s="12">
        <v>1629</v>
      </c>
      <c r="C1632" s="335">
        <v>42693</v>
      </c>
      <c r="D1632" s="336">
        <v>0.43986111111111109</v>
      </c>
      <c r="E1632" s="12" t="s">
        <v>5913</v>
      </c>
      <c r="F1632" s="12" t="s">
        <v>5914</v>
      </c>
      <c r="G1632" s="12" t="s">
        <v>5914</v>
      </c>
      <c r="H1632" s="12" t="s">
        <v>5914</v>
      </c>
      <c r="I1632" s="12" t="s">
        <v>5914</v>
      </c>
      <c r="J1632" s="2" t="s">
        <v>5913</v>
      </c>
      <c r="K1632" s="2" t="s">
        <v>5914</v>
      </c>
      <c r="O1632" s="7">
        <f t="shared" si="136"/>
        <v>0.32357570034623861</v>
      </c>
      <c r="P1632" s="7" t="str">
        <f t="shared" si="136"/>
        <v>-</v>
      </c>
      <c r="Q1632" s="7" t="str">
        <f t="shared" si="136"/>
        <v>-</v>
      </c>
      <c r="R1632" s="7" t="str">
        <f t="shared" si="136"/>
        <v>-</v>
      </c>
      <c r="S1632" s="7" t="str">
        <f t="shared" si="136"/>
        <v>-</v>
      </c>
      <c r="T1632" s="286">
        <f t="shared" si="139"/>
        <v>0.32357570034623861</v>
      </c>
      <c r="AN1632" s="2">
        <v>3008</v>
      </c>
      <c r="AO1632" s="2">
        <v>42716</v>
      </c>
      <c r="AP1632" s="2">
        <v>0.63842592592592595</v>
      </c>
      <c r="AQ1632" s="2" t="str">
        <v>Bread</v>
      </c>
      <c r="AR1632" s="2" t="str">
        <v/>
      </c>
      <c r="AS1632" s="2" t="str">
        <v/>
      </c>
      <c r="AT1632" s="2" t="str">
        <v/>
      </c>
      <c r="AU1632" s="2" t="str">
        <v/>
      </c>
      <c r="AV1632" s="2" t="str" cm="1">
        <f t="array" ref="AV1632:AW1632">_xlfn.UNIQUE(AQ1632:AU1632,TRUE)</f>
        <v>Bread</v>
      </c>
      <c r="AW1632" s="2" t="str">
        <v/>
      </c>
      <c r="AX1632" s="2"/>
      <c r="AY1632" s="2"/>
      <c r="AZ1632" s="2"/>
      <c r="BA1632" s="2" t="b">
        <f t="shared" si="137"/>
        <v>0</v>
      </c>
      <c r="BB1632" s="2" t="b">
        <f t="shared" si="138"/>
        <v>0</v>
      </c>
      <c r="BC1632" s="2">
        <f t="shared" si="140"/>
        <v>0</v>
      </c>
    </row>
    <row r="1633" spans="2:55" x14ac:dyDescent="0.2">
      <c r="B1633" s="12">
        <v>1630</v>
      </c>
      <c r="C1633" s="335">
        <v>42693</v>
      </c>
      <c r="D1633" s="336">
        <v>0.44096064814814812</v>
      </c>
      <c r="E1633" s="12" t="s">
        <v>5913</v>
      </c>
      <c r="F1633" s="12" t="s">
        <v>5915</v>
      </c>
      <c r="G1633" s="12" t="s">
        <v>5914</v>
      </c>
      <c r="H1633" s="12" t="s">
        <v>5914</v>
      </c>
      <c r="I1633" s="12" t="s">
        <v>5914</v>
      </c>
      <c r="J1633" s="2" t="s">
        <v>5913</v>
      </c>
      <c r="K1633" s="2" t="s">
        <v>5915</v>
      </c>
      <c r="L1633" s="2" t="s">
        <v>5914</v>
      </c>
      <c r="O1633" s="7">
        <f t="shared" si="136"/>
        <v>0.32357570034623861</v>
      </c>
      <c r="P1633" s="7">
        <f t="shared" si="136"/>
        <v>0.4937572133039555</v>
      </c>
      <c r="Q1633" s="7" t="str">
        <f t="shared" si="136"/>
        <v>-</v>
      </c>
      <c r="R1633" s="7" t="str">
        <f t="shared" si="136"/>
        <v>-</v>
      </c>
      <c r="S1633" s="7" t="str">
        <f t="shared" si="136"/>
        <v>-</v>
      </c>
      <c r="T1633" s="286">
        <f t="shared" si="139"/>
        <v>0.32357570034623861</v>
      </c>
      <c r="AN1633" s="2">
        <v>3009</v>
      </c>
      <c r="AO1633" s="2">
        <v>42716</v>
      </c>
      <c r="AP1633" s="2">
        <v>0.64841435185185181</v>
      </c>
      <c r="AQ1633" s="2" t="str">
        <v>Coffee</v>
      </c>
      <c r="AR1633" s="2" t="str">
        <v/>
      </c>
      <c r="AS1633" s="2" t="str">
        <v/>
      </c>
      <c r="AT1633" s="2" t="str">
        <v/>
      </c>
      <c r="AU1633" s="2" t="str">
        <v/>
      </c>
      <c r="AV1633" s="2" t="str" cm="1">
        <f t="array" ref="AV1633:AW1633">_xlfn.UNIQUE(AQ1633:AU1633,TRUE)</f>
        <v>Coffee</v>
      </c>
      <c r="AW1633" s="2" t="str">
        <v/>
      </c>
      <c r="AX1633" s="2"/>
      <c r="AY1633" s="2"/>
      <c r="AZ1633" s="2"/>
      <c r="BA1633" s="2" t="b">
        <f t="shared" si="137"/>
        <v>1</v>
      </c>
      <c r="BB1633" s="2" t="b">
        <f t="shared" si="138"/>
        <v>0</v>
      </c>
      <c r="BC1633" s="2">
        <f t="shared" si="140"/>
        <v>0</v>
      </c>
    </row>
    <row r="1634" spans="2:55" x14ac:dyDescent="0.2">
      <c r="B1634" s="12">
        <v>1631</v>
      </c>
      <c r="C1634" s="335">
        <v>42693</v>
      </c>
      <c r="D1634" s="336">
        <v>0.44158564814814816</v>
      </c>
      <c r="E1634" s="12" t="s">
        <v>5924</v>
      </c>
      <c r="F1634" s="12" t="s">
        <v>5917</v>
      </c>
      <c r="G1634" s="12" t="s">
        <v>5922</v>
      </c>
      <c r="H1634" s="12" t="s">
        <v>5914</v>
      </c>
      <c r="I1634" s="12" t="s">
        <v>5914</v>
      </c>
      <c r="J1634" s="2" t="s">
        <v>5924</v>
      </c>
      <c r="K1634" s="2" t="s">
        <v>5917</v>
      </c>
      <c r="L1634" s="2" t="s">
        <v>5922</v>
      </c>
      <c r="M1634" s="2" t="s">
        <v>5914</v>
      </c>
      <c r="O1634" s="7">
        <f t="shared" si="136"/>
        <v>8.4775994124436052E-2</v>
      </c>
      <c r="P1634" s="7">
        <f t="shared" si="136"/>
        <v>2.885321582205435E-2</v>
      </c>
      <c r="Q1634" s="7">
        <f t="shared" si="136"/>
        <v>3.7876403315496798E-2</v>
      </c>
      <c r="R1634" s="7" t="str">
        <f t="shared" si="136"/>
        <v>-</v>
      </c>
      <c r="S1634" s="7" t="str">
        <f t="shared" si="136"/>
        <v>-</v>
      </c>
      <c r="T1634" s="286">
        <f t="shared" si="139"/>
        <v>2.885321582205435E-2</v>
      </c>
      <c r="AN1634" s="2">
        <v>3012</v>
      </c>
      <c r="AO1634" s="2">
        <v>42716</v>
      </c>
      <c r="AP1634" s="2">
        <v>0.6620949074074074</v>
      </c>
      <c r="AQ1634" s="2" t="str">
        <v>Bread</v>
      </c>
      <c r="AR1634" s="2" t="str">
        <v/>
      </c>
      <c r="AS1634" s="2" t="str">
        <v/>
      </c>
      <c r="AT1634" s="2" t="str">
        <v/>
      </c>
      <c r="AU1634" s="2" t="str">
        <v/>
      </c>
      <c r="AV1634" s="2" t="str" cm="1">
        <f t="array" ref="AV1634:AW1634">_xlfn.UNIQUE(AQ1634:AU1634,TRUE)</f>
        <v>Bread</v>
      </c>
      <c r="AW1634" s="2" t="str">
        <v/>
      </c>
      <c r="AX1634" s="2"/>
      <c r="AY1634" s="2"/>
      <c r="AZ1634" s="2"/>
      <c r="BA1634" s="2" t="b">
        <f t="shared" si="137"/>
        <v>0</v>
      </c>
      <c r="BB1634" s="2" t="b">
        <f t="shared" si="138"/>
        <v>0</v>
      </c>
      <c r="BC1634" s="2">
        <f t="shared" si="140"/>
        <v>0</v>
      </c>
    </row>
    <row r="1635" spans="2:55" x14ac:dyDescent="0.2">
      <c r="B1635" s="12">
        <v>1632</v>
      </c>
      <c r="C1635" s="335">
        <v>42693</v>
      </c>
      <c r="D1635" s="336">
        <v>0.44259259259259259</v>
      </c>
      <c r="E1635" s="12" t="s">
        <v>5953</v>
      </c>
      <c r="F1635" s="12" t="s">
        <v>5913</v>
      </c>
      <c r="G1635" s="12" t="s">
        <v>5914</v>
      </c>
      <c r="H1635" s="12" t="s">
        <v>5914</v>
      </c>
      <c r="I1635" s="12" t="s">
        <v>5914</v>
      </c>
      <c r="J1635" s="2" t="s">
        <v>5953</v>
      </c>
      <c r="K1635" s="2" t="s">
        <v>5913</v>
      </c>
      <c r="L1635" s="2" t="s">
        <v>5914</v>
      </c>
      <c r="O1635" s="7">
        <f t="shared" si="136"/>
        <v>5.4558808099884589E-3</v>
      </c>
      <c r="P1635" s="7">
        <f t="shared" si="136"/>
        <v>0.32357570034623861</v>
      </c>
      <c r="Q1635" s="7" t="str">
        <f t="shared" si="136"/>
        <v>-</v>
      </c>
      <c r="R1635" s="7" t="str">
        <f t="shared" si="136"/>
        <v>-</v>
      </c>
      <c r="S1635" s="7" t="str">
        <f t="shared" si="136"/>
        <v>-</v>
      </c>
      <c r="T1635" s="286">
        <f t="shared" si="139"/>
        <v>5.4558808099884589E-3</v>
      </c>
      <c r="AN1635" s="2">
        <v>3014</v>
      </c>
      <c r="AO1635" s="2">
        <v>42716</v>
      </c>
      <c r="AP1635" s="2">
        <v>0.68346064814814822</v>
      </c>
      <c r="AQ1635" s="2" t="str">
        <v>Coffee</v>
      </c>
      <c r="AR1635" s="2" t="str">
        <v>Pastry</v>
      </c>
      <c r="AS1635" s="2" t="str">
        <v/>
      </c>
      <c r="AT1635" s="2" t="str">
        <v/>
      </c>
      <c r="AU1635" s="2" t="str">
        <v/>
      </c>
      <c r="AV1635" s="2" t="str" cm="1">
        <f t="array" ref="AV1635:AX1635">_xlfn.UNIQUE(AQ1635:AU1635,TRUE)</f>
        <v>Coffee</v>
      </c>
      <c r="AW1635" s="2" t="str">
        <v>Pastry</v>
      </c>
      <c r="AX1635" s="2" t="str">
        <v/>
      </c>
      <c r="AY1635" s="2"/>
      <c r="AZ1635" s="2"/>
      <c r="BA1635" s="2" t="b">
        <f t="shared" si="137"/>
        <v>1</v>
      </c>
      <c r="BB1635" s="2" t="b">
        <f t="shared" si="138"/>
        <v>0</v>
      </c>
      <c r="BC1635" s="2">
        <f t="shared" si="140"/>
        <v>0</v>
      </c>
    </row>
    <row r="1636" spans="2:55" x14ac:dyDescent="0.2">
      <c r="B1636" s="12">
        <v>1633</v>
      </c>
      <c r="C1636" s="335">
        <v>42693</v>
      </c>
      <c r="D1636" s="336">
        <v>0.44327546296296294</v>
      </c>
      <c r="E1636" s="12" t="s">
        <v>5913</v>
      </c>
      <c r="F1636" s="12" t="s">
        <v>5914</v>
      </c>
      <c r="G1636" s="12" t="s">
        <v>5914</v>
      </c>
      <c r="H1636" s="12" t="s">
        <v>5914</v>
      </c>
      <c r="I1636" s="12" t="s">
        <v>5914</v>
      </c>
      <c r="J1636" s="2" t="s">
        <v>5913</v>
      </c>
      <c r="K1636" s="2" t="s">
        <v>5914</v>
      </c>
      <c r="O1636" s="7">
        <f t="shared" si="136"/>
        <v>0.32357570034623861</v>
      </c>
      <c r="P1636" s="7" t="str">
        <f t="shared" si="136"/>
        <v>-</v>
      </c>
      <c r="Q1636" s="7" t="str">
        <f t="shared" si="136"/>
        <v>-</v>
      </c>
      <c r="R1636" s="7" t="str">
        <f t="shared" si="136"/>
        <v>-</v>
      </c>
      <c r="S1636" s="7" t="str">
        <f t="shared" si="136"/>
        <v>-</v>
      </c>
      <c r="T1636" s="286">
        <f t="shared" si="139"/>
        <v>0.32357570034623861</v>
      </c>
      <c r="AN1636" s="2">
        <v>3016</v>
      </c>
      <c r="AO1636" s="2">
        <v>42717</v>
      </c>
      <c r="AP1636" s="2">
        <v>0.35966435185185186</v>
      </c>
      <c r="AQ1636" s="2" t="str">
        <v>Bread</v>
      </c>
      <c r="AR1636" s="2" t="str">
        <v/>
      </c>
      <c r="AS1636" s="2" t="str">
        <v/>
      </c>
      <c r="AT1636" s="2" t="str">
        <v/>
      </c>
      <c r="AU1636" s="2" t="str">
        <v/>
      </c>
      <c r="AV1636" s="2" t="str" cm="1">
        <f t="array" ref="AV1636:AW1636">_xlfn.UNIQUE(AQ1636:AU1636,TRUE)</f>
        <v>Bread</v>
      </c>
      <c r="AW1636" s="2" t="str">
        <v/>
      </c>
      <c r="AX1636" s="2"/>
      <c r="AY1636" s="2"/>
      <c r="AZ1636" s="2"/>
      <c r="BA1636" s="2" t="b">
        <f t="shared" si="137"/>
        <v>0</v>
      </c>
      <c r="BB1636" s="2" t="b">
        <f t="shared" si="138"/>
        <v>0</v>
      </c>
      <c r="BC1636" s="2">
        <f t="shared" si="140"/>
        <v>0</v>
      </c>
    </row>
    <row r="1637" spans="2:55" x14ac:dyDescent="0.2">
      <c r="B1637" s="12">
        <v>1634</v>
      </c>
      <c r="C1637" s="335">
        <v>42693</v>
      </c>
      <c r="D1637" s="336">
        <v>0.44521990740740741</v>
      </c>
      <c r="E1637" s="12" t="s">
        <v>5922</v>
      </c>
      <c r="F1637" s="12" t="s">
        <v>5914</v>
      </c>
      <c r="G1637" s="12" t="s">
        <v>5914</v>
      </c>
      <c r="H1637" s="12" t="s">
        <v>5914</v>
      </c>
      <c r="I1637" s="12" t="s">
        <v>5914</v>
      </c>
      <c r="J1637" s="2" t="s">
        <v>5922</v>
      </c>
      <c r="K1637" s="2" t="s">
        <v>5914</v>
      </c>
      <c r="O1637" s="7">
        <f t="shared" si="136"/>
        <v>3.7876403315496798E-2</v>
      </c>
      <c r="P1637" s="7" t="str">
        <f t="shared" si="136"/>
        <v>-</v>
      </c>
      <c r="Q1637" s="7" t="str">
        <f t="shared" si="136"/>
        <v>-</v>
      </c>
      <c r="R1637" s="7" t="str">
        <f t="shared" si="136"/>
        <v>-</v>
      </c>
      <c r="S1637" s="7" t="str">
        <f t="shared" si="136"/>
        <v>-</v>
      </c>
      <c r="T1637" s="286">
        <f t="shared" si="139"/>
        <v>3.7876403315496798E-2</v>
      </c>
      <c r="AN1637" s="2">
        <v>3019</v>
      </c>
      <c r="AO1637" s="2">
        <v>42717</v>
      </c>
      <c r="AP1637" s="2">
        <v>0.39630787037037035</v>
      </c>
      <c r="AQ1637" s="2" t="str">
        <v>Coffee</v>
      </c>
      <c r="AR1637" s="2" t="str">
        <v>Coffee</v>
      </c>
      <c r="AS1637" s="2" t="str">
        <v/>
      </c>
      <c r="AT1637" s="2" t="str">
        <v/>
      </c>
      <c r="AU1637" s="2" t="str">
        <v/>
      </c>
      <c r="AV1637" s="2" t="str" cm="1">
        <f t="array" ref="AV1637:AW1637">_xlfn.UNIQUE(AQ1637:AU1637,TRUE)</f>
        <v>Coffee</v>
      </c>
      <c r="AW1637" s="2" t="str">
        <v/>
      </c>
      <c r="AX1637" s="2"/>
      <c r="AY1637" s="2"/>
      <c r="AZ1637" s="2"/>
      <c r="BA1637" s="2" t="b">
        <f t="shared" si="137"/>
        <v>1</v>
      </c>
      <c r="BB1637" s="2" t="b">
        <f t="shared" si="138"/>
        <v>0</v>
      </c>
      <c r="BC1637" s="2">
        <f t="shared" si="140"/>
        <v>0</v>
      </c>
    </row>
    <row r="1638" spans="2:55" x14ac:dyDescent="0.2">
      <c r="B1638" s="12">
        <v>1635</v>
      </c>
      <c r="C1638" s="335">
        <v>42693</v>
      </c>
      <c r="D1638" s="336">
        <v>0.44746527777777773</v>
      </c>
      <c r="E1638" s="12" t="s">
        <v>5995</v>
      </c>
      <c r="F1638" s="12" t="s">
        <v>5915</v>
      </c>
      <c r="G1638" s="12" t="s">
        <v>5926</v>
      </c>
      <c r="H1638" s="12" t="s">
        <v>5914</v>
      </c>
      <c r="I1638" s="12" t="s">
        <v>5914</v>
      </c>
      <c r="J1638" s="2" t="s">
        <v>5995</v>
      </c>
      <c r="K1638" s="2" t="s">
        <v>5915</v>
      </c>
      <c r="L1638" s="2" t="s">
        <v>5926</v>
      </c>
      <c r="M1638" s="2" t="s">
        <v>5914</v>
      </c>
      <c r="O1638" s="7">
        <f t="shared" si="136"/>
        <v>3.1476235442241108E-4</v>
      </c>
      <c r="P1638" s="7">
        <f t="shared" si="136"/>
        <v>0.4937572133039555</v>
      </c>
      <c r="Q1638" s="7">
        <f t="shared" si="136"/>
        <v>6.1063896757947753E-2</v>
      </c>
      <c r="R1638" s="7" t="str">
        <f t="shared" si="136"/>
        <v>-</v>
      </c>
      <c r="S1638" s="7" t="str">
        <f t="shared" si="136"/>
        <v>-</v>
      </c>
      <c r="T1638" s="286">
        <f t="shared" si="139"/>
        <v>3.1476235442241108E-4</v>
      </c>
      <c r="AN1638" s="2">
        <v>3020</v>
      </c>
      <c r="AO1638" s="2">
        <v>42717</v>
      </c>
      <c r="AP1638" s="2">
        <v>0.40282407407407406</v>
      </c>
      <c r="AQ1638" s="2" t="str">
        <v>Coffee</v>
      </c>
      <c r="AR1638" s="2" t="str">
        <v>Cookies</v>
      </c>
      <c r="AS1638" s="2" t="str">
        <v>Pastry</v>
      </c>
      <c r="AT1638" s="2" t="str">
        <v/>
      </c>
      <c r="AU1638" s="2" t="str">
        <v/>
      </c>
      <c r="AV1638" s="2" t="str" cm="1">
        <f t="array" ref="AV1638:AY1638">_xlfn.UNIQUE(AQ1638:AU1638,TRUE)</f>
        <v>Coffee</v>
      </c>
      <c r="AW1638" s="2" t="str">
        <v>Cookies</v>
      </c>
      <c r="AX1638" s="2" t="str">
        <v>Pastry</v>
      </c>
      <c r="AY1638" s="2" t="str">
        <v/>
      </c>
      <c r="AZ1638" s="2"/>
      <c r="BA1638" s="2" t="b">
        <f t="shared" si="137"/>
        <v>1</v>
      </c>
      <c r="BB1638" s="2" t="b">
        <f t="shared" si="138"/>
        <v>0</v>
      </c>
      <c r="BC1638" s="2">
        <f t="shared" si="140"/>
        <v>0</v>
      </c>
    </row>
    <row r="1639" spans="2:55" x14ac:dyDescent="0.2">
      <c r="B1639" s="12">
        <v>1636</v>
      </c>
      <c r="C1639" s="335">
        <v>42693</v>
      </c>
      <c r="D1639" s="336">
        <v>0.45179398148148148</v>
      </c>
      <c r="E1639" s="12" t="s">
        <v>5931</v>
      </c>
      <c r="F1639" s="12" t="s">
        <v>5921</v>
      </c>
      <c r="G1639" s="12" t="s">
        <v>5922</v>
      </c>
      <c r="H1639" s="12" t="s">
        <v>5914</v>
      </c>
      <c r="I1639" s="12" t="s">
        <v>5914</v>
      </c>
      <c r="J1639" s="2" t="s">
        <v>5931</v>
      </c>
      <c r="K1639" s="2" t="s">
        <v>5921</v>
      </c>
      <c r="L1639" s="2" t="s">
        <v>5922</v>
      </c>
      <c r="M1639" s="2" t="s">
        <v>5914</v>
      </c>
      <c r="O1639" s="7">
        <f t="shared" si="136"/>
        <v>4.8263561011436364E-3</v>
      </c>
      <c r="P1639" s="7">
        <f t="shared" si="136"/>
        <v>0.1409086139964327</v>
      </c>
      <c r="Q1639" s="7">
        <f t="shared" si="136"/>
        <v>3.7876403315496798E-2</v>
      </c>
      <c r="R1639" s="7" t="str">
        <f t="shared" si="136"/>
        <v>-</v>
      </c>
      <c r="S1639" s="7" t="str">
        <f t="shared" si="136"/>
        <v>-</v>
      </c>
      <c r="T1639" s="286">
        <f t="shared" si="139"/>
        <v>4.8263561011436364E-3</v>
      </c>
      <c r="AN1639" s="2">
        <v>3021</v>
      </c>
      <c r="AO1639" s="2">
        <v>42717</v>
      </c>
      <c r="AP1639" s="2">
        <v>0.40440972222222221</v>
      </c>
      <c r="AQ1639" s="2" t="str">
        <v>Medialuna</v>
      </c>
      <c r="AR1639" s="2" t="str">
        <v>Bread</v>
      </c>
      <c r="AS1639" s="2" t="str">
        <v/>
      </c>
      <c r="AT1639" s="2" t="str">
        <v/>
      </c>
      <c r="AU1639" s="2" t="str">
        <v/>
      </c>
      <c r="AV1639" s="2" t="str" cm="1">
        <f t="array" ref="AV1639:AX1639">_xlfn.UNIQUE(AQ1639:AU1639,TRUE)</f>
        <v>Medialuna</v>
      </c>
      <c r="AW1639" s="2" t="str">
        <v>Bread</v>
      </c>
      <c r="AX1639" s="2" t="str">
        <v/>
      </c>
      <c r="AY1639" s="2"/>
      <c r="AZ1639" s="2"/>
      <c r="BA1639" s="2" t="b">
        <f t="shared" si="137"/>
        <v>0</v>
      </c>
      <c r="BB1639" s="2" t="b">
        <f t="shared" si="138"/>
        <v>0</v>
      </c>
      <c r="BC1639" s="2">
        <f t="shared" si="140"/>
        <v>0</v>
      </c>
    </row>
    <row r="1640" spans="2:55" x14ac:dyDescent="0.2">
      <c r="B1640" s="12">
        <v>1637</v>
      </c>
      <c r="C1640" s="335">
        <v>42693</v>
      </c>
      <c r="D1640" s="336">
        <v>0.45418981481481485</v>
      </c>
      <c r="E1640" s="12" t="s">
        <v>5913</v>
      </c>
      <c r="F1640" s="12" t="s">
        <v>5914</v>
      </c>
      <c r="G1640" s="12" t="s">
        <v>5914</v>
      </c>
      <c r="H1640" s="12" t="s">
        <v>5914</v>
      </c>
      <c r="I1640" s="12" t="s">
        <v>5914</v>
      </c>
      <c r="J1640" s="2" t="s">
        <v>5913</v>
      </c>
      <c r="K1640" s="2" t="s">
        <v>5914</v>
      </c>
      <c r="O1640" s="7">
        <f t="shared" si="136"/>
        <v>0.32357570034623861</v>
      </c>
      <c r="P1640" s="7" t="str">
        <f t="shared" si="136"/>
        <v>-</v>
      </c>
      <c r="Q1640" s="7" t="str">
        <f t="shared" si="136"/>
        <v>-</v>
      </c>
      <c r="R1640" s="7" t="str">
        <f t="shared" si="136"/>
        <v>-</v>
      </c>
      <c r="S1640" s="7" t="str">
        <f t="shared" si="136"/>
        <v>-</v>
      </c>
      <c r="T1640" s="286">
        <f t="shared" si="139"/>
        <v>0.32357570034623861</v>
      </c>
      <c r="AN1640" s="2">
        <v>3025</v>
      </c>
      <c r="AO1640" s="2">
        <v>42717</v>
      </c>
      <c r="AP1640" s="2">
        <v>0.42395833333333338</v>
      </c>
      <c r="AQ1640" s="2" t="str">
        <v>Coffee</v>
      </c>
      <c r="AR1640" s="2" t="str">
        <v>Bread</v>
      </c>
      <c r="AS1640" s="2" t="str">
        <v/>
      </c>
      <c r="AT1640" s="2" t="str">
        <v/>
      </c>
      <c r="AU1640" s="2" t="str">
        <v/>
      </c>
      <c r="AV1640" s="2" t="str" cm="1">
        <f t="array" ref="AV1640:AX1640">_xlfn.UNIQUE(AQ1640:AU1640,TRUE)</f>
        <v>Coffee</v>
      </c>
      <c r="AW1640" s="2" t="str">
        <v>Bread</v>
      </c>
      <c r="AX1640" s="2" t="str">
        <v/>
      </c>
      <c r="AY1640" s="2"/>
      <c r="AZ1640" s="2"/>
      <c r="BA1640" s="2" t="b">
        <f t="shared" si="137"/>
        <v>1</v>
      </c>
      <c r="BB1640" s="2" t="b">
        <f t="shared" si="138"/>
        <v>0</v>
      </c>
      <c r="BC1640" s="2">
        <f t="shared" si="140"/>
        <v>0</v>
      </c>
    </row>
    <row r="1641" spans="2:55" x14ac:dyDescent="0.2">
      <c r="B1641" s="12">
        <v>1638</v>
      </c>
      <c r="C1641" s="335">
        <v>42693</v>
      </c>
      <c r="D1641" s="336">
        <v>0.4564467592592592</v>
      </c>
      <c r="E1641" s="12" t="s">
        <v>5913</v>
      </c>
      <c r="F1641" s="12" t="s">
        <v>5953</v>
      </c>
      <c r="G1641" s="12" t="s">
        <v>5921</v>
      </c>
      <c r="H1641" s="12" t="s">
        <v>5915</v>
      </c>
      <c r="I1641" s="12" t="s">
        <v>5914</v>
      </c>
      <c r="J1641" s="2" t="s">
        <v>5913</v>
      </c>
      <c r="K1641" s="2" t="s">
        <v>5953</v>
      </c>
      <c r="L1641" s="2" t="s">
        <v>5921</v>
      </c>
      <c r="M1641" s="2" t="s">
        <v>5915</v>
      </c>
      <c r="N1641" s="2" t="s">
        <v>5914</v>
      </c>
      <c r="O1641" s="7">
        <f t="shared" si="136"/>
        <v>0.32357570034623861</v>
      </c>
      <c r="P1641" s="7">
        <f t="shared" si="136"/>
        <v>5.4558808099884589E-3</v>
      </c>
      <c r="Q1641" s="7">
        <f t="shared" si="136"/>
        <v>0.1409086139964327</v>
      </c>
      <c r="R1641" s="7">
        <f t="shared" si="136"/>
        <v>0.4937572133039555</v>
      </c>
      <c r="S1641" s="7" t="str">
        <f t="shared" si="136"/>
        <v>-</v>
      </c>
      <c r="T1641" s="286">
        <f t="shared" si="139"/>
        <v>5.4558808099884589E-3</v>
      </c>
      <c r="AN1641" s="2">
        <v>3029</v>
      </c>
      <c r="AO1641" s="2">
        <v>42717</v>
      </c>
      <c r="AP1641" s="2">
        <v>0.45399305555555558</v>
      </c>
      <c r="AQ1641" s="2" t="str">
        <v>Coffee</v>
      </c>
      <c r="AR1641" s="2" t="str">
        <v>Bread</v>
      </c>
      <c r="AS1641" s="2" t="str">
        <v/>
      </c>
      <c r="AT1641" s="2" t="str">
        <v/>
      </c>
      <c r="AU1641" s="2" t="str">
        <v/>
      </c>
      <c r="AV1641" s="2" t="str" cm="1">
        <f t="array" ref="AV1641:AX1641">_xlfn.UNIQUE(AQ1641:AU1641,TRUE)</f>
        <v>Coffee</v>
      </c>
      <c r="AW1641" s="2" t="str">
        <v>Bread</v>
      </c>
      <c r="AX1641" s="2" t="str">
        <v/>
      </c>
      <c r="AY1641" s="2"/>
      <c r="AZ1641" s="2"/>
      <c r="BA1641" s="2" t="b">
        <f t="shared" si="137"/>
        <v>1</v>
      </c>
      <c r="BB1641" s="2" t="b">
        <f t="shared" si="138"/>
        <v>0</v>
      </c>
      <c r="BC1641" s="2">
        <f t="shared" si="140"/>
        <v>0</v>
      </c>
    </row>
    <row r="1642" spans="2:55" x14ac:dyDescent="0.2">
      <c r="B1642" s="12">
        <v>1639</v>
      </c>
      <c r="C1642" s="335">
        <v>42693</v>
      </c>
      <c r="D1642" s="336">
        <v>0.45863425925925921</v>
      </c>
      <c r="E1642" s="12" t="s">
        <v>5919</v>
      </c>
      <c r="F1642" s="12" t="s">
        <v>5914</v>
      </c>
      <c r="G1642" s="12" t="s">
        <v>5914</v>
      </c>
      <c r="H1642" s="12" t="s">
        <v>5914</v>
      </c>
      <c r="I1642" s="12" t="s">
        <v>5914</v>
      </c>
      <c r="J1642" s="2" t="s">
        <v>5919</v>
      </c>
      <c r="K1642" s="2" t="s">
        <v>5914</v>
      </c>
      <c r="O1642" s="7">
        <f t="shared" si="136"/>
        <v>1.4688909873045851E-2</v>
      </c>
      <c r="P1642" s="7" t="str">
        <f t="shared" si="136"/>
        <v>-</v>
      </c>
      <c r="Q1642" s="7" t="str">
        <f t="shared" si="136"/>
        <v>-</v>
      </c>
      <c r="R1642" s="7" t="str">
        <f t="shared" si="136"/>
        <v>-</v>
      </c>
      <c r="S1642" s="7" t="str">
        <f t="shared" si="136"/>
        <v>-</v>
      </c>
      <c r="T1642" s="286">
        <f t="shared" si="139"/>
        <v>1.4688909873045851E-2</v>
      </c>
      <c r="AN1642" s="2">
        <v>3032</v>
      </c>
      <c r="AO1642" s="2">
        <v>42717</v>
      </c>
      <c r="AP1642" s="2">
        <v>0.48011574074074076</v>
      </c>
      <c r="AQ1642" s="2" t="str">
        <v>Bread</v>
      </c>
      <c r="AR1642" s="2" t="str">
        <v/>
      </c>
      <c r="AS1642" s="2" t="str">
        <v/>
      </c>
      <c r="AT1642" s="2" t="str">
        <v/>
      </c>
      <c r="AU1642" s="2" t="str">
        <v/>
      </c>
      <c r="AV1642" s="2" t="str" cm="1">
        <f t="array" ref="AV1642:AW1642">_xlfn.UNIQUE(AQ1642:AU1642,TRUE)</f>
        <v>Bread</v>
      </c>
      <c r="AW1642" s="2" t="str">
        <v/>
      </c>
      <c r="AX1642" s="2"/>
      <c r="AY1642" s="2"/>
      <c r="AZ1642" s="2"/>
      <c r="BA1642" s="2" t="b">
        <f t="shared" si="137"/>
        <v>0</v>
      </c>
      <c r="BB1642" s="2" t="b">
        <f t="shared" si="138"/>
        <v>0</v>
      </c>
      <c r="BC1642" s="2">
        <f t="shared" si="140"/>
        <v>0</v>
      </c>
    </row>
    <row r="1643" spans="2:55" x14ac:dyDescent="0.2">
      <c r="B1643" s="12">
        <v>1640</v>
      </c>
      <c r="C1643" s="335">
        <v>42693</v>
      </c>
      <c r="D1643" s="336">
        <v>0.45930555555555558</v>
      </c>
      <c r="E1643" s="12" t="s">
        <v>5953</v>
      </c>
      <c r="F1643" s="12" t="s">
        <v>5914</v>
      </c>
      <c r="G1643" s="12" t="s">
        <v>5914</v>
      </c>
      <c r="H1643" s="12" t="s">
        <v>5914</v>
      </c>
      <c r="I1643" s="12" t="s">
        <v>5914</v>
      </c>
      <c r="J1643" s="2" t="s">
        <v>5953</v>
      </c>
      <c r="K1643" s="2" t="s">
        <v>5914</v>
      </c>
      <c r="O1643" s="7">
        <f t="shared" si="136"/>
        <v>5.4558808099884589E-3</v>
      </c>
      <c r="P1643" s="7" t="str">
        <f t="shared" si="136"/>
        <v>-</v>
      </c>
      <c r="Q1643" s="7" t="str">
        <f t="shared" si="136"/>
        <v>-</v>
      </c>
      <c r="R1643" s="7" t="str">
        <f t="shared" si="136"/>
        <v>-</v>
      </c>
      <c r="S1643" s="7" t="str">
        <f t="shared" si="136"/>
        <v>-</v>
      </c>
      <c r="T1643" s="286">
        <f t="shared" si="139"/>
        <v>5.4558808099884589E-3</v>
      </c>
      <c r="AN1643" s="2">
        <v>3033</v>
      </c>
      <c r="AO1643" s="2">
        <v>42717</v>
      </c>
      <c r="AP1643" s="2">
        <v>0.48077546296296297</v>
      </c>
      <c r="AQ1643" s="2" t="str">
        <v>Coffee</v>
      </c>
      <c r="AR1643" s="2" t="str">
        <v/>
      </c>
      <c r="AS1643" s="2" t="str">
        <v/>
      </c>
      <c r="AT1643" s="2" t="str">
        <v/>
      </c>
      <c r="AU1643" s="2" t="str">
        <v/>
      </c>
      <c r="AV1643" s="2" t="str" cm="1">
        <f t="array" ref="AV1643:AW1643">_xlfn.UNIQUE(AQ1643:AU1643,TRUE)</f>
        <v>Coffee</v>
      </c>
      <c r="AW1643" s="2" t="str">
        <v/>
      </c>
      <c r="AX1643" s="2"/>
      <c r="AY1643" s="2"/>
      <c r="AZ1643" s="2"/>
      <c r="BA1643" s="2" t="b">
        <f t="shared" si="137"/>
        <v>1</v>
      </c>
      <c r="BB1643" s="2" t="b">
        <f t="shared" si="138"/>
        <v>0</v>
      </c>
      <c r="BC1643" s="2">
        <f t="shared" si="140"/>
        <v>0</v>
      </c>
    </row>
    <row r="1644" spans="2:55" x14ac:dyDescent="0.2">
      <c r="B1644" s="12">
        <v>1641</v>
      </c>
      <c r="C1644" s="335">
        <v>42693</v>
      </c>
      <c r="D1644" s="336">
        <v>0.46103009259259259</v>
      </c>
      <c r="E1644" s="12" t="s">
        <v>5915</v>
      </c>
      <c r="F1644" s="12" t="s">
        <v>5926</v>
      </c>
      <c r="G1644" s="12" t="s">
        <v>5922</v>
      </c>
      <c r="H1644" s="12" t="s">
        <v>5914</v>
      </c>
      <c r="I1644" s="12" t="s">
        <v>5914</v>
      </c>
      <c r="J1644" s="2" t="s">
        <v>5915</v>
      </c>
      <c r="K1644" s="2" t="s">
        <v>5926</v>
      </c>
      <c r="L1644" s="2" t="s">
        <v>5922</v>
      </c>
      <c r="M1644" s="2" t="s">
        <v>5914</v>
      </c>
      <c r="O1644" s="7">
        <f t="shared" si="136"/>
        <v>0.4937572133039555</v>
      </c>
      <c r="P1644" s="7">
        <f t="shared" si="136"/>
        <v>6.1063896757947753E-2</v>
      </c>
      <c r="Q1644" s="7">
        <f t="shared" si="136"/>
        <v>3.7876403315496798E-2</v>
      </c>
      <c r="R1644" s="7" t="str">
        <f t="shared" si="136"/>
        <v>-</v>
      </c>
      <c r="S1644" s="7" t="str">
        <f t="shared" si="136"/>
        <v>-</v>
      </c>
      <c r="T1644" s="286">
        <f t="shared" si="139"/>
        <v>3.7876403315496798E-2</v>
      </c>
      <c r="AN1644" s="2">
        <v>3035</v>
      </c>
      <c r="AO1644" s="2">
        <v>42717</v>
      </c>
      <c r="AP1644" s="2">
        <v>0.51079861111111113</v>
      </c>
      <c r="AQ1644" s="2" t="str">
        <v>Coffee</v>
      </c>
      <c r="AR1644" s="2" t="str">
        <v/>
      </c>
      <c r="AS1644" s="2" t="str">
        <v/>
      </c>
      <c r="AT1644" s="2" t="str">
        <v/>
      </c>
      <c r="AU1644" s="2" t="str">
        <v/>
      </c>
      <c r="AV1644" s="2" t="str" cm="1">
        <f t="array" ref="AV1644:AW1644">_xlfn.UNIQUE(AQ1644:AU1644,TRUE)</f>
        <v>Coffee</v>
      </c>
      <c r="AW1644" s="2" t="str">
        <v/>
      </c>
      <c r="AX1644" s="2"/>
      <c r="AY1644" s="2"/>
      <c r="AZ1644" s="2"/>
      <c r="BA1644" s="2" t="b">
        <f t="shared" si="137"/>
        <v>1</v>
      </c>
      <c r="BB1644" s="2" t="b">
        <f t="shared" si="138"/>
        <v>0</v>
      </c>
      <c r="BC1644" s="2">
        <f t="shared" si="140"/>
        <v>0</v>
      </c>
    </row>
    <row r="1645" spans="2:55" x14ac:dyDescent="0.2">
      <c r="B1645" s="12">
        <v>1642</v>
      </c>
      <c r="C1645" s="335">
        <v>42693</v>
      </c>
      <c r="D1645" s="336">
        <v>0.46234953703703702</v>
      </c>
      <c r="E1645" s="12" t="s">
        <v>5913</v>
      </c>
      <c r="F1645" s="12" t="s">
        <v>5915</v>
      </c>
      <c r="G1645" s="12" t="s">
        <v>5914</v>
      </c>
      <c r="H1645" s="12" t="s">
        <v>5914</v>
      </c>
      <c r="I1645" s="12" t="s">
        <v>5914</v>
      </c>
      <c r="J1645" s="2" t="s">
        <v>5913</v>
      </c>
      <c r="K1645" s="2" t="s">
        <v>5915</v>
      </c>
      <c r="L1645" s="2" t="s">
        <v>5914</v>
      </c>
      <c r="O1645" s="7">
        <f t="shared" si="136"/>
        <v>0.32357570034623861</v>
      </c>
      <c r="P1645" s="7">
        <f t="shared" si="136"/>
        <v>0.4937572133039555</v>
      </c>
      <c r="Q1645" s="7" t="str">
        <f t="shared" si="136"/>
        <v>-</v>
      </c>
      <c r="R1645" s="7" t="str">
        <f t="shared" si="136"/>
        <v>-</v>
      </c>
      <c r="S1645" s="7" t="str">
        <f t="shared" si="136"/>
        <v>-</v>
      </c>
      <c r="T1645" s="286">
        <f t="shared" si="139"/>
        <v>0.32357570034623861</v>
      </c>
      <c r="AN1645" s="2">
        <v>3036</v>
      </c>
      <c r="AO1645" s="2">
        <v>42717</v>
      </c>
      <c r="AP1645" s="2">
        <v>0.51221064814814821</v>
      </c>
      <c r="AQ1645" s="2" t="str">
        <v>Bread</v>
      </c>
      <c r="AR1645" s="2" t="str">
        <v/>
      </c>
      <c r="AS1645" s="2" t="str">
        <v/>
      </c>
      <c r="AT1645" s="2" t="str">
        <v/>
      </c>
      <c r="AU1645" s="2" t="str">
        <v/>
      </c>
      <c r="AV1645" s="2" t="str" cm="1">
        <f t="array" ref="AV1645:AW1645">_xlfn.UNIQUE(AQ1645:AU1645,TRUE)</f>
        <v>Bread</v>
      </c>
      <c r="AW1645" s="2" t="str">
        <v/>
      </c>
      <c r="AX1645" s="2"/>
      <c r="AY1645" s="2"/>
      <c r="AZ1645" s="2"/>
      <c r="BA1645" s="2" t="b">
        <f t="shared" si="137"/>
        <v>0</v>
      </c>
      <c r="BB1645" s="2" t="b">
        <f t="shared" si="138"/>
        <v>0</v>
      </c>
      <c r="BC1645" s="2">
        <f t="shared" si="140"/>
        <v>0</v>
      </c>
    </row>
    <row r="1646" spans="2:55" x14ac:dyDescent="0.2">
      <c r="B1646" s="12">
        <v>1643</v>
      </c>
      <c r="C1646" s="335">
        <v>42693</v>
      </c>
      <c r="D1646" s="336">
        <v>0.4629861111111111</v>
      </c>
      <c r="E1646" s="12" t="s">
        <v>5915</v>
      </c>
      <c r="F1646" s="12" t="s">
        <v>5922</v>
      </c>
      <c r="G1646" s="12" t="s">
        <v>5914</v>
      </c>
      <c r="H1646" s="12" t="s">
        <v>5914</v>
      </c>
      <c r="I1646" s="12" t="s">
        <v>5914</v>
      </c>
      <c r="J1646" s="2" t="s">
        <v>5915</v>
      </c>
      <c r="K1646" s="2" t="s">
        <v>5922</v>
      </c>
      <c r="L1646" s="2" t="s">
        <v>5914</v>
      </c>
      <c r="O1646" s="7">
        <f t="shared" si="136"/>
        <v>0.4937572133039555</v>
      </c>
      <c r="P1646" s="7">
        <f t="shared" si="136"/>
        <v>3.7876403315496798E-2</v>
      </c>
      <c r="Q1646" s="7" t="str">
        <f t="shared" si="136"/>
        <v>-</v>
      </c>
      <c r="R1646" s="7" t="str">
        <f t="shared" si="136"/>
        <v>-</v>
      </c>
      <c r="S1646" s="7" t="str">
        <f t="shared" si="136"/>
        <v>-</v>
      </c>
      <c r="T1646" s="286">
        <f t="shared" si="139"/>
        <v>3.7876403315496798E-2</v>
      </c>
      <c r="AN1646" s="2">
        <v>3037</v>
      </c>
      <c r="AO1646" s="2">
        <v>42717</v>
      </c>
      <c r="AP1646" s="2">
        <v>0.52254629629629623</v>
      </c>
      <c r="AQ1646" s="2" t="str">
        <v>Medialuna</v>
      </c>
      <c r="AR1646" s="2" t="str">
        <v/>
      </c>
      <c r="AS1646" s="2" t="str">
        <v/>
      </c>
      <c r="AT1646" s="2" t="str">
        <v/>
      </c>
      <c r="AU1646" s="2" t="str">
        <v/>
      </c>
      <c r="AV1646" s="2" t="str" cm="1">
        <f t="array" ref="AV1646:AW1646">_xlfn.UNIQUE(AQ1646:AU1646,TRUE)</f>
        <v>Medialuna</v>
      </c>
      <c r="AW1646" s="2" t="str">
        <v/>
      </c>
      <c r="AX1646" s="2"/>
      <c r="AY1646" s="2"/>
      <c r="AZ1646" s="2"/>
      <c r="BA1646" s="2" t="b">
        <f t="shared" si="137"/>
        <v>0</v>
      </c>
      <c r="BB1646" s="2" t="b">
        <f t="shared" si="138"/>
        <v>0</v>
      </c>
      <c r="BC1646" s="2">
        <f t="shared" si="140"/>
        <v>0</v>
      </c>
    </row>
    <row r="1647" spans="2:55" x14ac:dyDescent="0.2">
      <c r="B1647" s="12">
        <v>1644</v>
      </c>
      <c r="C1647" s="335">
        <v>42693</v>
      </c>
      <c r="D1647" s="336">
        <v>0.47082175925925923</v>
      </c>
      <c r="E1647" s="12" t="s">
        <v>5915</v>
      </c>
      <c r="F1647" s="12" t="s">
        <v>5914</v>
      </c>
      <c r="G1647" s="12" t="s">
        <v>5914</v>
      </c>
      <c r="H1647" s="12" t="s">
        <v>5914</v>
      </c>
      <c r="I1647" s="12" t="s">
        <v>5914</v>
      </c>
      <c r="J1647" s="2" t="s">
        <v>5915</v>
      </c>
      <c r="K1647" s="2" t="s">
        <v>5914</v>
      </c>
      <c r="O1647" s="7">
        <f t="shared" si="136"/>
        <v>0.4937572133039555</v>
      </c>
      <c r="P1647" s="7" t="str">
        <f t="shared" si="136"/>
        <v>-</v>
      </c>
      <c r="Q1647" s="7" t="str">
        <f t="shared" si="136"/>
        <v>-</v>
      </c>
      <c r="R1647" s="7" t="str">
        <f t="shared" si="136"/>
        <v>-</v>
      </c>
      <c r="S1647" s="7" t="str">
        <f t="shared" si="136"/>
        <v>-</v>
      </c>
      <c r="T1647" s="286">
        <f t="shared" si="139"/>
        <v>0.4937572133039555</v>
      </c>
      <c r="AN1647" s="2">
        <v>3038</v>
      </c>
      <c r="AO1647" s="2">
        <v>42717</v>
      </c>
      <c r="AP1647" s="2">
        <v>0.53423611111111113</v>
      </c>
      <c r="AQ1647" s="2" t="str">
        <v>Coffee</v>
      </c>
      <c r="AR1647" s="2">
        <v>0</v>
      </c>
      <c r="AS1647" s="2" t="str">
        <v/>
      </c>
      <c r="AT1647" s="2" t="str">
        <v/>
      </c>
      <c r="AU1647" s="2" t="str">
        <v/>
      </c>
      <c r="AV1647" s="2" t="str" cm="1">
        <f t="array" ref="AV1647:AX1647">_xlfn.UNIQUE(AQ1647:AU1647,TRUE)</f>
        <v>Coffee</v>
      </c>
      <c r="AW1647" s="2">
        <v>0</v>
      </c>
      <c r="AX1647" s="2" t="str">
        <v/>
      </c>
      <c r="AY1647" s="2"/>
      <c r="AZ1647" s="2"/>
      <c r="BA1647" s="2" t="b">
        <f t="shared" si="137"/>
        <v>1</v>
      </c>
      <c r="BB1647" s="2" t="b">
        <f t="shared" si="138"/>
        <v>0</v>
      </c>
      <c r="BC1647" s="2">
        <f t="shared" si="140"/>
        <v>0</v>
      </c>
    </row>
    <row r="1648" spans="2:55" x14ac:dyDescent="0.2">
      <c r="B1648" s="12">
        <v>1645</v>
      </c>
      <c r="C1648" s="335">
        <v>42693</v>
      </c>
      <c r="D1648" s="336">
        <v>0.47199074074074071</v>
      </c>
      <c r="E1648" s="12" t="s">
        <v>5915</v>
      </c>
      <c r="F1648" s="12" t="s">
        <v>5914</v>
      </c>
      <c r="G1648" s="12" t="s">
        <v>5914</v>
      </c>
      <c r="H1648" s="12" t="s">
        <v>5914</v>
      </c>
      <c r="I1648" s="12" t="s">
        <v>5914</v>
      </c>
      <c r="J1648" s="2" t="s">
        <v>5915</v>
      </c>
      <c r="K1648" s="2" t="s">
        <v>5914</v>
      </c>
      <c r="O1648" s="7">
        <f t="shared" si="136"/>
        <v>0.4937572133039555</v>
      </c>
      <c r="P1648" s="7" t="str">
        <f t="shared" si="136"/>
        <v>-</v>
      </c>
      <c r="Q1648" s="7" t="str">
        <f t="shared" si="136"/>
        <v>-</v>
      </c>
      <c r="R1648" s="7" t="str">
        <f t="shared" si="136"/>
        <v>-</v>
      </c>
      <c r="S1648" s="7" t="str">
        <f t="shared" si="136"/>
        <v>-</v>
      </c>
      <c r="T1648" s="286">
        <f t="shared" si="139"/>
        <v>0.4937572133039555</v>
      </c>
      <c r="AN1648" s="2">
        <v>3040</v>
      </c>
      <c r="AO1648" s="2">
        <v>42717</v>
      </c>
      <c r="AP1648" s="2">
        <v>0.5666782407407408</v>
      </c>
      <c r="AQ1648" s="2" t="str">
        <v>Tea</v>
      </c>
      <c r="AR1648" s="2" t="str">
        <v/>
      </c>
      <c r="AS1648" s="2" t="str">
        <v/>
      </c>
      <c r="AT1648" s="2" t="str">
        <v/>
      </c>
      <c r="AU1648" s="2" t="str">
        <v/>
      </c>
      <c r="AV1648" s="2" t="str" cm="1">
        <f t="array" ref="AV1648:AW1648">_xlfn.UNIQUE(AQ1648:AU1648,TRUE)</f>
        <v>Tea</v>
      </c>
      <c r="AW1648" s="2" t="str">
        <v/>
      </c>
      <c r="AX1648" s="2"/>
      <c r="AY1648" s="2"/>
      <c r="AZ1648" s="2"/>
      <c r="BA1648" s="2" t="b">
        <f t="shared" si="137"/>
        <v>0</v>
      </c>
      <c r="BB1648" s="2" t="b">
        <f t="shared" si="138"/>
        <v>1</v>
      </c>
      <c r="BC1648" s="2">
        <f t="shared" si="140"/>
        <v>0</v>
      </c>
    </row>
    <row r="1649" spans="2:55" x14ac:dyDescent="0.2">
      <c r="B1649" s="12">
        <v>1646</v>
      </c>
      <c r="C1649" s="335">
        <v>42693</v>
      </c>
      <c r="D1649" s="336">
        <v>0.47521990740740744</v>
      </c>
      <c r="E1649" s="12" t="s">
        <v>5915</v>
      </c>
      <c r="F1649" s="12" t="s">
        <v>5913</v>
      </c>
      <c r="G1649" s="12" t="s">
        <v>5914</v>
      </c>
      <c r="H1649" s="12" t="s">
        <v>5914</v>
      </c>
      <c r="I1649" s="12" t="s">
        <v>5914</v>
      </c>
      <c r="J1649" s="2" t="s">
        <v>5915</v>
      </c>
      <c r="K1649" s="2" t="s">
        <v>5913</v>
      </c>
      <c r="L1649" s="2" t="s">
        <v>5914</v>
      </c>
      <c r="O1649" s="7">
        <f t="shared" si="136"/>
        <v>0.4937572133039555</v>
      </c>
      <c r="P1649" s="7">
        <f t="shared" si="136"/>
        <v>0.32357570034623861</v>
      </c>
      <c r="Q1649" s="7" t="str">
        <f t="shared" si="136"/>
        <v>-</v>
      </c>
      <c r="R1649" s="7" t="str">
        <f t="shared" si="136"/>
        <v>-</v>
      </c>
      <c r="S1649" s="7" t="str">
        <f t="shared" si="136"/>
        <v>-</v>
      </c>
      <c r="T1649" s="286">
        <f t="shared" si="139"/>
        <v>0.32357570034623861</v>
      </c>
      <c r="AN1649" s="2">
        <v>3043</v>
      </c>
      <c r="AO1649" s="2">
        <v>42717</v>
      </c>
      <c r="AP1649" s="2">
        <v>0.60562499999999997</v>
      </c>
      <c r="AQ1649" s="2" t="str">
        <v>Coffee</v>
      </c>
      <c r="AR1649" s="2" t="str">
        <v>Pastry</v>
      </c>
      <c r="AS1649" s="2" t="str">
        <v>Medialuna</v>
      </c>
      <c r="AT1649" s="2" t="str">
        <v/>
      </c>
      <c r="AU1649" s="2" t="str">
        <v/>
      </c>
      <c r="AV1649" s="2" t="str" cm="1">
        <f t="array" ref="AV1649:AY1649">_xlfn.UNIQUE(AQ1649:AU1649,TRUE)</f>
        <v>Coffee</v>
      </c>
      <c r="AW1649" s="2" t="str">
        <v>Pastry</v>
      </c>
      <c r="AX1649" s="2" t="str">
        <v>Medialuna</v>
      </c>
      <c r="AY1649" s="2" t="str">
        <v/>
      </c>
      <c r="AZ1649" s="2"/>
      <c r="BA1649" s="2" t="b">
        <f t="shared" si="137"/>
        <v>1</v>
      </c>
      <c r="BB1649" s="2" t="b">
        <f t="shared" si="138"/>
        <v>0</v>
      </c>
      <c r="BC1649" s="2">
        <f t="shared" si="140"/>
        <v>0</v>
      </c>
    </row>
    <row r="1650" spans="2:55" x14ac:dyDescent="0.2">
      <c r="B1650" s="12">
        <v>1647</v>
      </c>
      <c r="C1650" s="335">
        <v>42693</v>
      </c>
      <c r="D1650" s="336">
        <v>0.48313657407407407</v>
      </c>
      <c r="E1650" s="12" t="s">
        <v>5915</v>
      </c>
      <c r="F1650" s="12" t="s">
        <v>5915</v>
      </c>
      <c r="G1650" s="12" t="s">
        <v>5914</v>
      </c>
      <c r="H1650" s="12" t="s">
        <v>5914</v>
      </c>
      <c r="I1650" s="12" t="s">
        <v>5914</v>
      </c>
      <c r="J1650" s="2" t="s">
        <v>5915</v>
      </c>
      <c r="K1650" s="2" t="s">
        <v>5914</v>
      </c>
      <c r="O1650" s="7">
        <f t="shared" si="136"/>
        <v>0.4937572133039555</v>
      </c>
      <c r="P1650" s="7">
        <f t="shared" si="136"/>
        <v>0.4937572133039555</v>
      </c>
      <c r="Q1650" s="7" t="str">
        <f t="shared" si="136"/>
        <v>-</v>
      </c>
      <c r="R1650" s="7" t="str">
        <f t="shared" si="136"/>
        <v>-</v>
      </c>
      <c r="S1650" s="7" t="str">
        <f t="shared" si="136"/>
        <v>-</v>
      </c>
      <c r="T1650" s="286">
        <f t="shared" si="139"/>
        <v>0.4937572133039555</v>
      </c>
      <c r="AN1650" s="2">
        <v>3044</v>
      </c>
      <c r="AO1650" s="2">
        <v>42717</v>
      </c>
      <c r="AP1650" s="2">
        <v>0.60954861111111114</v>
      </c>
      <c r="AQ1650" s="2" t="str">
        <v>Coffee</v>
      </c>
      <c r="AR1650" s="2" t="str">
        <v>Coffee</v>
      </c>
      <c r="AS1650" s="2" t="str">
        <v>Sandwich</v>
      </c>
      <c r="AT1650" s="2" t="str">
        <v/>
      </c>
      <c r="AU1650" s="2" t="str">
        <v/>
      </c>
      <c r="AV1650" s="2" t="str" cm="1">
        <f t="array" ref="AV1650:AX1650">_xlfn.UNIQUE(AQ1650:AU1650,TRUE)</f>
        <v>Coffee</v>
      </c>
      <c r="AW1650" s="2" t="str">
        <v>Sandwich</v>
      </c>
      <c r="AX1650" s="2" t="str">
        <v/>
      </c>
      <c r="AY1650" s="2"/>
      <c r="AZ1650" s="2"/>
      <c r="BA1650" s="2" t="b">
        <f t="shared" si="137"/>
        <v>1</v>
      </c>
      <c r="BB1650" s="2" t="b">
        <f t="shared" si="138"/>
        <v>0</v>
      </c>
      <c r="BC1650" s="2">
        <f t="shared" si="140"/>
        <v>0</v>
      </c>
    </row>
    <row r="1651" spans="2:55" x14ac:dyDescent="0.2">
      <c r="B1651" s="12">
        <v>1648</v>
      </c>
      <c r="C1651" s="335">
        <v>42693</v>
      </c>
      <c r="D1651" s="336">
        <v>0.48364583333333333</v>
      </c>
      <c r="E1651" s="12" t="s">
        <v>5915</v>
      </c>
      <c r="F1651" s="12" t="s">
        <v>5915</v>
      </c>
      <c r="G1651" s="12" t="s">
        <v>5914</v>
      </c>
      <c r="H1651" s="12" t="s">
        <v>5914</v>
      </c>
      <c r="I1651" s="12" t="s">
        <v>5914</v>
      </c>
      <c r="J1651" s="2" t="s">
        <v>5915</v>
      </c>
      <c r="K1651" s="2" t="s">
        <v>5914</v>
      </c>
      <c r="O1651" s="7">
        <f t="shared" si="136"/>
        <v>0.4937572133039555</v>
      </c>
      <c r="P1651" s="7">
        <f t="shared" si="136"/>
        <v>0.4937572133039555</v>
      </c>
      <c r="Q1651" s="7" t="str">
        <f t="shared" si="136"/>
        <v>-</v>
      </c>
      <c r="R1651" s="7" t="str">
        <f t="shared" si="136"/>
        <v>-</v>
      </c>
      <c r="S1651" s="7" t="str">
        <f t="shared" si="136"/>
        <v>-</v>
      </c>
      <c r="T1651" s="286">
        <f t="shared" si="139"/>
        <v>0.4937572133039555</v>
      </c>
      <c r="AN1651" s="2">
        <v>3045</v>
      </c>
      <c r="AO1651" s="2">
        <v>42717</v>
      </c>
      <c r="AP1651" s="2">
        <v>0.61940972222222224</v>
      </c>
      <c r="AQ1651" s="2" t="str">
        <v>Coffee</v>
      </c>
      <c r="AR1651" s="2" t="str">
        <v>Medialuna</v>
      </c>
      <c r="AS1651" s="2" t="str">
        <v/>
      </c>
      <c r="AT1651" s="2" t="str">
        <v/>
      </c>
      <c r="AU1651" s="2" t="str">
        <v/>
      </c>
      <c r="AV1651" s="2" t="str" cm="1">
        <f t="array" ref="AV1651:AX1651">_xlfn.UNIQUE(AQ1651:AU1651,TRUE)</f>
        <v>Coffee</v>
      </c>
      <c r="AW1651" s="2" t="str">
        <v>Medialuna</v>
      </c>
      <c r="AX1651" s="2" t="str">
        <v/>
      </c>
      <c r="AY1651" s="2"/>
      <c r="AZ1651" s="2"/>
      <c r="BA1651" s="2" t="b">
        <f t="shared" si="137"/>
        <v>1</v>
      </c>
      <c r="BB1651" s="2" t="b">
        <f t="shared" si="138"/>
        <v>0</v>
      </c>
      <c r="BC1651" s="2">
        <f t="shared" si="140"/>
        <v>0</v>
      </c>
    </row>
    <row r="1652" spans="2:55" x14ac:dyDescent="0.2">
      <c r="B1652" s="12">
        <v>1649</v>
      </c>
      <c r="C1652" s="335">
        <v>42693</v>
      </c>
      <c r="D1652" s="336">
        <v>0.48388888888888887</v>
      </c>
      <c r="E1652" s="12" t="s">
        <v>5915</v>
      </c>
      <c r="F1652" s="12" t="s">
        <v>5915</v>
      </c>
      <c r="G1652" s="12" t="s">
        <v>5914</v>
      </c>
      <c r="H1652" s="12" t="s">
        <v>5914</v>
      </c>
      <c r="I1652" s="12" t="s">
        <v>5914</v>
      </c>
      <c r="J1652" s="2" t="s">
        <v>5915</v>
      </c>
      <c r="K1652" s="2" t="s">
        <v>5914</v>
      </c>
      <c r="O1652" s="7">
        <f t="shared" si="136"/>
        <v>0.4937572133039555</v>
      </c>
      <c r="P1652" s="7">
        <f t="shared" si="136"/>
        <v>0.4937572133039555</v>
      </c>
      <c r="Q1652" s="7" t="str">
        <f t="shared" si="136"/>
        <v>-</v>
      </c>
      <c r="R1652" s="7" t="str">
        <f t="shared" si="136"/>
        <v>-</v>
      </c>
      <c r="S1652" s="7" t="str">
        <f t="shared" si="136"/>
        <v>-</v>
      </c>
      <c r="T1652" s="286">
        <f t="shared" si="139"/>
        <v>0.4937572133039555</v>
      </c>
      <c r="AN1652" s="2">
        <v>3046</v>
      </c>
      <c r="AO1652" s="2">
        <v>42717</v>
      </c>
      <c r="AP1652" s="2">
        <v>0.62437500000000001</v>
      </c>
      <c r="AQ1652" s="2" t="str">
        <v>Coffee</v>
      </c>
      <c r="AR1652" s="2" t="str">
        <v>Pastry</v>
      </c>
      <c r="AS1652" s="2" t="str">
        <v/>
      </c>
      <c r="AT1652" s="2" t="str">
        <v/>
      </c>
      <c r="AU1652" s="2" t="str">
        <v/>
      </c>
      <c r="AV1652" s="2" t="str" cm="1">
        <f t="array" ref="AV1652:AX1652">_xlfn.UNIQUE(AQ1652:AU1652,TRUE)</f>
        <v>Coffee</v>
      </c>
      <c r="AW1652" s="2" t="str">
        <v>Pastry</v>
      </c>
      <c r="AX1652" s="2" t="str">
        <v/>
      </c>
      <c r="AY1652" s="2"/>
      <c r="AZ1652" s="2"/>
      <c r="BA1652" s="2" t="b">
        <f t="shared" si="137"/>
        <v>1</v>
      </c>
      <c r="BB1652" s="2" t="b">
        <f t="shared" si="138"/>
        <v>0</v>
      </c>
      <c r="BC1652" s="2">
        <f t="shared" si="140"/>
        <v>0</v>
      </c>
    </row>
    <row r="1653" spans="2:55" x14ac:dyDescent="0.2">
      <c r="B1653" s="12">
        <v>1650</v>
      </c>
      <c r="C1653" s="335">
        <v>42693</v>
      </c>
      <c r="D1653" s="336">
        <v>0.48694444444444446</v>
      </c>
      <c r="E1653" s="12" t="s">
        <v>5915</v>
      </c>
      <c r="F1653" s="12" t="s">
        <v>5914</v>
      </c>
      <c r="G1653" s="12" t="s">
        <v>5914</v>
      </c>
      <c r="H1653" s="12" t="s">
        <v>5914</v>
      </c>
      <c r="I1653" s="12" t="s">
        <v>5914</v>
      </c>
      <c r="J1653" s="2" t="s">
        <v>5915</v>
      </c>
      <c r="K1653" s="2" t="s">
        <v>5914</v>
      </c>
      <c r="O1653" s="7">
        <f t="shared" ref="O1653:S1703" si="141">IFERROR(VLOOKUP(E1653,$V$4:$X$97,3,0),"-")</f>
        <v>0.4937572133039555</v>
      </c>
      <c r="P1653" s="7" t="str">
        <f t="shared" si="141"/>
        <v>-</v>
      </c>
      <c r="Q1653" s="7" t="str">
        <f t="shared" si="141"/>
        <v>-</v>
      </c>
      <c r="R1653" s="7" t="str">
        <f t="shared" si="141"/>
        <v>-</v>
      </c>
      <c r="S1653" s="7" t="str">
        <f t="shared" si="141"/>
        <v>-</v>
      </c>
      <c r="T1653" s="286">
        <f t="shared" si="139"/>
        <v>0.4937572133039555</v>
      </c>
      <c r="AN1653" s="2">
        <v>3049</v>
      </c>
      <c r="AO1653" s="2">
        <v>42717</v>
      </c>
      <c r="AP1653" s="2">
        <v>0.63731481481481478</v>
      </c>
      <c r="AQ1653" s="2" t="str">
        <v>Bread</v>
      </c>
      <c r="AR1653" s="2" t="str">
        <v/>
      </c>
      <c r="AS1653" s="2" t="str">
        <v/>
      </c>
      <c r="AT1653" s="2" t="str">
        <v/>
      </c>
      <c r="AU1653" s="2" t="str">
        <v/>
      </c>
      <c r="AV1653" s="2" t="str" cm="1">
        <f t="array" ref="AV1653:AW1653">_xlfn.UNIQUE(AQ1653:AU1653,TRUE)</f>
        <v>Bread</v>
      </c>
      <c r="AW1653" s="2" t="str">
        <v/>
      </c>
      <c r="AX1653" s="2"/>
      <c r="AY1653" s="2"/>
      <c r="AZ1653" s="2"/>
      <c r="BA1653" s="2" t="b">
        <f t="shared" si="137"/>
        <v>0</v>
      </c>
      <c r="BB1653" s="2" t="b">
        <f t="shared" si="138"/>
        <v>0</v>
      </c>
      <c r="BC1653" s="2">
        <f t="shared" si="140"/>
        <v>0</v>
      </c>
    </row>
    <row r="1654" spans="2:55" x14ac:dyDescent="0.2">
      <c r="B1654" s="12">
        <v>1651</v>
      </c>
      <c r="C1654" s="335">
        <v>42693</v>
      </c>
      <c r="D1654" s="336">
        <v>0.49081018518518515</v>
      </c>
      <c r="E1654" s="12" t="s">
        <v>5915</v>
      </c>
      <c r="F1654" s="12" t="s">
        <v>5921</v>
      </c>
      <c r="G1654" s="12" t="s">
        <v>5914</v>
      </c>
      <c r="H1654" s="12" t="s">
        <v>5914</v>
      </c>
      <c r="I1654" s="12" t="s">
        <v>5914</v>
      </c>
      <c r="J1654" s="2" t="s">
        <v>5915</v>
      </c>
      <c r="K1654" s="2" t="s">
        <v>5921</v>
      </c>
      <c r="L1654" s="2" t="s">
        <v>5914</v>
      </c>
      <c r="O1654" s="7">
        <f t="shared" si="141"/>
        <v>0.4937572133039555</v>
      </c>
      <c r="P1654" s="7">
        <f t="shared" si="141"/>
        <v>0.1409086139964327</v>
      </c>
      <c r="Q1654" s="7" t="str">
        <f t="shared" si="141"/>
        <v>-</v>
      </c>
      <c r="R1654" s="7" t="str">
        <f t="shared" si="141"/>
        <v>-</v>
      </c>
      <c r="S1654" s="7" t="str">
        <f t="shared" si="141"/>
        <v>-</v>
      </c>
      <c r="T1654" s="286">
        <f t="shared" si="139"/>
        <v>0.1409086139964327</v>
      </c>
      <c r="AN1654" s="2">
        <v>3050</v>
      </c>
      <c r="AO1654" s="2">
        <v>42717</v>
      </c>
      <c r="AP1654" s="2">
        <v>0.63825231481481481</v>
      </c>
      <c r="AQ1654" s="2" t="str">
        <v>Coffee</v>
      </c>
      <c r="AR1654" s="2" t="str">
        <v/>
      </c>
      <c r="AS1654" s="2" t="str">
        <v/>
      </c>
      <c r="AT1654" s="2" t="str">
        <v/>
      </c>
      <c r="AU1654" s="2" t="str">
        <v/>
      </c>
      <c r="AV1654" s="2" t="str" cm="1">
        <f t="array" ref="AV1654:AW1654">_xlfn.UNIQUE(AQ1654:AU1654,TRUE)</f>
        <v>Coffee</v>
      </c>
      <c r="AW1654" s="2" t="str">
        <v/>
      </c>
      <c r="AX1654" s="2"/>
      <c r="AY1654" s="2"/>
      <c r="AZ1654" s="2"/>
      <c r="BA1654" s="2" t="b">
        <f t="shared" si="137"/>
        <v>1</v>
      </c>
      <c r="BB1654" s="2" t="b">
        <f t="shared" si="138"/>
        <v>0</v>
      </c>
      <c r="BC1654" s="2">
        <f t="shared" si="140"/>
        <v>0</v>
      </c>
    </row>
    <row r="1655" spans="2:55" x14ac:dyDescent="0.2">
      <c r="B1655" s="12">
        <v>1652</v>
      </c>
      <c r="C1655" s="335">
        <v>42693</v>
      </c>
      <c r="D1655" s="336">
        <v>0.49219907407407404</v>
      </c>
      <c r="E1655" s="12" t="s">
        <v>5944</v>
      </c>
      <c r="F1655" s="12" t="s">
        <v>5914</v>
      </c>
      <c r="G1655" s="12" t="s">
        <v>5914</v>
      </c>
      <c r="H1655" s="12" t="s">
        <v>5914</v>
      </c>
      <c r="I1655" s="12" t="s">
        <v>5914</v>
      </c>
      <c r="J1655" s="2" t="s">
        <v>5944</v>
      </c>
      <c r="K1655" s="2" t="s">
        <v>5914</v>
      </c>
      <c r="O1655" s="7">
        <f t="shared" si="141"/>
        <v>1.458398908823838E-2</v>
      </c>
      <c r="P1655" s="7" t="str">
        <f t="shared" si="141"/>
        <v>-</v>
      </c>
      <c r="Q1655" s="7" t="str">
        <f t="shared" si="141"/>
        <v>-</v>
      </c>
      <c r="R1655" s="7" t="str">
        <f t="shared" si="141"/>
        <v>-</v>
      </c>
      <c r="S1655" s="7" t="str">
        <f t="shared" si="141"/>
        <v>-</v>
      </c>
      <c r="T1655" s="286">
        <f t="shared" si="139"/>
        <v>1.458398908823838E-2</v>
      </c>
      <c r="AN1655" s="2">
        <v>3051</v>
      </c>
      <c r="AO1655" s="2">
        <v>42717</v>
      </c>
      <c r="AP1655" s="2">
        <v>0.64074074074074072</v>
      </c>
      <c r="AQ1655" s="2" t="str">
        <v>Bread</v>
      </c>
      <c r="AR1655" s="2" t="str">
        <v/>
      </c>
      <c r="AS1655" s="2" t="str">
        <v/>
      </c>
      <c r="AT1655" s="2" t="str">
        <v/>
      </c>
      <c r="AU1655" s="2" t="str">
        <v/>
      </c>
      <c r="AV1655" s="2" t="str" cm="1">
        <f t="array" ref="AV1655:AW1655">_xlfn.UNIQUE(AQ1655:AU1655,TRUE)</f>
        <v>Bread</v>
      </c>
      <c r="AW1655" s="2" t="str">
        <v/>
      </c>
      <c r="AX1655" s="2"/>
      <c r="AY1655" s="2"/>
      <c r="AZ1655" s="2"/>
      <c r="BA1655" s="2" t="b">
        <f t="shared" si="137"/>
        <v>0</v>
      </c>
      <c r="BB1655" s="2" t="b">
        <f t="shared" si="138"/>
        <v>0</v>
      </c>
      <c r="BC1655" s="2">
        <f t="shared" si="140"/>
        <v>0</v>
      </c>
    </row>
    <row r="1656" spans="2:55" x14ac:dyDescent="0.2">
      <c r="B1656" s="12">
        <v>1653</v>
      </c>
      <c r="C1656" s="335">
        <v>42693</v>
      </c>
      <c r="D1656" s="336">
        <v>0.49447916666666664</v>
      </c>
      <c r="E1656" s="12" t="s">
        <v>5926</v>
      </c>
      <c r="F1656" s="12" t="s">
        <v>5913</v>
      </c>
      <c r="G1656" s="12" t="s">
        <v>5921</v>
      </c>
      <c r="H1656" s="12" t="s">
        <v>5915</v>
      </c>
      <c r="I1656" s="12" t="s">
        <v>5915</v>
      </c>
      <c r="J1656" s="2" t="s">
        <v>5926</v>
      </c>
      <c r="K1656" s="2" t="s">
        <v>5913</v>
      </c>
      <c r="L1656" s="2" t="s">
        <v>5921</v>
      </c>
      <c r="M1656" s="2" t="s">
        <v>5915</v>
      </c>
      <c r="N1656" s="2" t="s">
        <v>5963</v>
      </c>
      <c r="O1656" s="7">
        <f t="shared" si="141"/>
        <v>6.1063896757947753E-2</v>
      </c>
      <c r="P1656" s="7">
        <f t="shared" si="141"/>
        <v>0.32357570034623861</v>
      </c>
      <c r="Q1656" s="7">
        <f t="shared" si="141"/>
        <v>0.1409086139964327</v>
      </c>
      <c r="R1656" s="7">
        <f t="shared" si="141"/>
        <v>0.4937572133039555</v>
      </c>
      <c r="S1656" s="7">
        <f t="shared" si="141"/>
        <v>0.4937572133039555</v>
      </c>
      <c r="T1656" s="286">
        <f t="shared" si="139"/>
        <v>6.1063896757947753E-2</v>
      </c>
      <c r="AN1656" s="2">
        <v>3054</v>
      </c>
      <c r="AO1656" s="2">
        <v>42717</v>
      </c>
      <c r="AP1656" s="2">
        <v>0.6849884259259259</v>
      </c>
      <c r="AQ1656" s="2" t="str">
        <v>Tea</v>
      </c>
      <c r="AR1656" s="2" t="str">
        <v>Cake</v>
      </c>
      <c r="AS1656" s="2" t="str">
        <v/>
      </c>
      <c r="AT1656" s="2" t="str">
        <v/>
      </c>
      <c r="AU1656" s="2" t="str">
        <v/>
      </c>
      <c r="AV1656" s="2" t="str" cm="1">
        <f t="array" ref="AV1656:AX1656">_xlfn.UNIQUE(AQ1656:AU1656,TRUE)</f>
        <v>Tea</v>
      </c>
      <c r="AW1656" s="2" t="str">
        <v>Cake</v>
      </c>
      <c r="AX1656" s="2" t="str">
        <v/>
      </c>
      <c r="AY1656" s="2"/>
      <c r="AZ1656" s="2"/>
      <c r="BA1656" s="2" t="b">
        <f t="shared" si="137"/>
        <v>0</v>
      </c>
      <c r="BB1656" s="2" t="b">
        <f t="shared" si="138"/>
        <v>1</v>
      </c>
      <c r="BC1656" s="2">
        <f t="shared" si="140"/>
        <v>0</v>
      </c>
    </row>
    <row r="1657" spans="2:55" x14ac:dyDescent="0.2">
      <c r="B1657" s="12">
        <v>1654</v>
      </c>
      <c r="C1657" s="335">
        <v>42693</v>
      </c>
      <c r="D1657" s="336">
        <v>0.50186342592592592</v>
      </c>
      <c r="E1657" s="12" t="s">
        <v>5945</v>
      </c>
      <c r="F1657" s="12" t="s">
        <v>5914</v>
      </c>
      <c r="G1657" s="12" t="s">
        <v>5914</v>
      </c>
      <c r="H1657" s="12" t="s">
        <v>5914</v>
      </c>
      <c r="I1657" s="12" t="s">
        <v>5914</v>
      </c>
      <c r="J1657" s="2" t="s">
        <v>5945</v>
      </c>
      <c r="K1657" s="2" t="s">
        <v>5914</v>
      </c>
      <c r="O1657" s="7">
        <f t="shared" si="141"/>
        <v>1.3010177316126324E-2</v>
      </c>
      <c r="P1657" s="7" t="str">
        <f t="shared" si="141"/>
        <v>-</v>
      </c>
      <c r="Q1657" s="7" t="str">
        <f t="shared" si="141"/>
        <v>-</v>
      </c>
      <c r="R1657" s="7" t="str">
        <f t="shared" si="141"/>
        <v>-</v>
      </c>
      <c r="S1657" s="7" t="str">
        <f t="shared" si="141"/>
        <v>-</v>
      </c>
      <c r="T1657" s="286">
        <f t="shared" si="139"/>
        <v>1.3010177316126324E-2</v>
      </c>
      <c r="AN1657" s="2">
        <v>3057</v>
      </c>
      <c r="AO1657" s="2">
        <v>42718</v>
      </c>
      <c r="AP1657" s="2">
        <v>0.36366898148148147</v>
      </c>
      <c r="AQ1657" s="2" t="str">
        <v>Bread</v>
      </c>
      <c r="AR1657" s="2" t="str">
        <v/>
      </c>
      <c r="AS1657" s="2" t="str">
        <v/>
      </c>
      <c r="AT1657" s="2" t="str">
        <v/>
      </c>
      <c r="AU1657" s="2" t="str">
        <v/>
      </c>
      <c r="AV1657" s="2" t="str" cm="1">
        <f t="array" ref="AV1657:AW1657">_xlfn.UNIQUE(AQ1657:AU1657,TRUE)</f>
        <v>Bread</v>
      </c>
      <c r="AW1657" s="2" t="str">
        <v/>
      </c>
      <c r="AX1657" s="2"/>
      <c r="AY1657" s="2"/>
      <c r="AZ1657" s="2"/>
      <c r="BA1657" s="2" t="b">
        <f t="shared" si="137"/>
        <v>0</v>
      </c>
      <c r="BB1657" s="2" t="b">
        <f t="shared" si="138"/>
        <v>0</v>
      </c>
      <c r="BC1657" s="2">
        <f t="shared" si="140"/>
        <v>0</v>
      </c>
    </row>
    <row r="1658" spans="2:55" x14ac:dyDescent="0.2">
      <c r="B1658" s="12">
        <v>1655</v>
      </c>
      <c r="C1658" s="335">
        <v>42693</v>
      </c>
      <c r="D1658" s="336">
        <v>0.5040972222222222</v>
      </c>
      <c r="E1658" s="12" t="s">
        <v>5913</v>
      </c>
      <c r="F1658" s="12" t="s">
        <v>5914</v>
      </c>
      <c r="G1658" s="12" t="s">
        <v>5914</v>
      </c>
      <c r="H1658" s="12" t="s">
        <v>5914</v>
      </c>
      <c r="I1658" s="12" t="s">
        <v>5914</v>
      </c>
      <c r="J1658" s="2" t="s">
        <v>5913</v>
      </c>
      <c r="K1658" s="2" t="s">
        <v>5914</v>
      </c>
      <c r="O1658" s="7">
        <f t="shared" si="141"/>
        <v>0.32357570034623861</v>
      </c>
      <c r="P1658" s="7" t="str">
        <f t="shared" si="141"/>
        <v>-</v>
      </c>
      <c r="Q1658" s="7" t="str">
        <f t="shared" si="141"/>
        <v>-</v>
      </c>
      <c r="R1658" s="7" t="str">
        <f t="shared" si="141"/>
        <v>-</v>
      </c>
      <c r="S1658" s="7" t="str">
        <f t="shared" si="141"/>
        <v>-</v>
      </c>
      <c r="T1658" s="286">
        <f t="shared" si="139"/>
        <v>0.32357570034623861</v>
      </c>
      <c r="AN1658" s="2">
        <v>3058</v>
      </c>
      <c r="AO1658" s="2">
        <v>42718</v>
      </c>
      <c r="AP1658" s="2">
        <v>0.36385416666666665</v>
      </c>
      <c r="AQ1658" s="2" t="str">
        <v>Coffee</v>
      </c>
      <c r="AR1658" s="2" t="str">
        <v/>
      </c>
      <c r="AS1658" s="2" t="str">
        <v/>
      </c>
      <c r="AT1658" s="2" t="str">
        <v/>
      </c>
      <c r="AU1658" s="2" t="str">
        <v/>
      </c>
      <c r="AV1658" s="2" t="str" cm="1">
        <f t="array" ref="AV1658:AW1658">_xlfn.UNIQUE(AQ1658:AU1658,TRUE)</f>
        <v>Coffee</v>
      </c>
      <c r="AW1658" s="2" t="str">
        <v/>
      </c>
      <c r="AX1658" s="2"/>
      <c r="AY1658" s="2"/>
      <c r="AZ1658" s="2"/>
      <c r="BA1658" s="2" t="b">
        <f t="shared" si="137"/>
        <v>1</v>
      </c>
      <c r="BB1658" s="2" t="b">
        <f t="shared" si="138"/>
        <v>0</v>
      </c>
      <c r="BC1658" s="2">
        <f t="shared" si="140"/>
        <v>0</v>
      </c>
    </row>
    <row r="1659" spans="2:55" x14ac:dyDescent="0.2">
      <c r="B1659" s="12">
        <v>1656</v>
      </c>
      <c r="C1659" s="335">
        <v>42693</v>
      </c>
      <c r="D1659" s="336">
        <v>0.50877314814814811</v>
      </c>
      <c r="E1659" s="12" t="s">
        <v>5921</v>
      </c>
      <c r="F1659" s="12" t="s">
        <v>5915</v>
      </c>
      <c r="G1659" s="12" t="s">
        <v>5937</v>
      </c>
      <c r="H1659" s="12" t="s">
        <v>5951</v>
      </c>
      <c r="I1659" s="12" t="s">
        <v>5914</v>
      </c>
      <c r="J1659" s="2" t="s">
        <v>5921</v>
      </c>
      <c r="K1659" s="2" t="s">
        <v>5915</v>
      </c>
      <c r="L1659" s="2" t="s">
        <v>5937</v>
      </c>
      <c r="M1659" s="2" t="s">
        <v>5951</v>
      </c>
      <c r="N1659" s="2" t="s">
        <v>5914</v>
      </c>
      <c r="O1659" s="7">
        <f t="shared" si="141"/>
        <v>0.1409086139964327</v>
      </c>
      <c r="P1659" s="7">
        <f t="shared" si="141"/>
        <v>0.4937572133039555</v>
      </c>
      <c r="Q1659" s="7">
        <f t="shared" si="141"/>
        <v>3.388941349281293E-2</v>
      </c>
      <c r="R1659" s="7">
        <f t="shared" si="141"/>
        <v>6.6100094428706326E-3</v>
      </c>
      <c r="S1659" s="7" t="str">
        <f t="shared" si="141"/>
        <v>-</v>
      </c>
      <c r="T1659" s="286">
        <f t="shared" si="139"/>
        <v>6.6100094428706326E-3</v>
      </c>
      <c r="AN1659" s="2">
        <v>3059</v>
      </c>
      <c r="AO1659" s="2">
        <v>42718</v>
      </c>
      <c r="AP1659" s="2">
        <v>0.37209490740740742</v>
      </c>
      <c r="AQ1659" s="2" t="str">
        <v>Tea</v>
      </c>
      <c r="AR1659" s="2" t="str">
        <v>Coffee</v>
      </c>
      <c r="AS1659" s="2" t="str">
        <v/>
      </c>
      <c r="AT1659" s="2" t="str">
        <v/>
      </c>
      <c r="AU1659" s="2" t="str">
        <v/>
      </c>
      <c r="AV1659" s="2" t="str" cm="1">
        <f t="array" ref="AV1659:AX1659">_xlfn.UNIQUE(AQ1659:AU1659,TRUE)</f>
        <v>Tea</v>
      </c>
      <c r="AW1659" s="2" t="str">
        <v>Coffee</v>
      </c>
      <c r="AX1659" s="2" t="str">
        <v/>
      </c>
      <c r="AY1659" s="2"/>
      <c r="AZ1659" s="2"/>
      <c r="BA1659" s="2" t="b">
        <f t="shared" si="137"/>
        <v>1</v>
      </c>
      <c r="BB1659" s="2" t="b">
        <f t="shared" si="138"/>
        <v>1</v>
      </c>
      <c r="BC1659" s="2">
        <f t="shared" si="140"/>
        <v>1</v>
      </c>
    </row>
    <row r="1660" spans="2:55" x14ac:dyDescent="0.2">
      <c r="B1660" s="12">
        <v>1657</v>
      </c>
      <c r="C1660" s="335">
        <v>42693</v>
      </c>
      <c r="D1660" s="336">
        <v>0.52363425925925922</v>
      </c>
      <c r="E1660" s="12" t="s">
        <v>5915</v>
      </c>
      <c r="F1660" s="12" t="s">
        <v>5914</v>
      </c>
      <c r="G1660" s="12" t="s">
        <v>5914</v>
      </c>
      <c r="H1660" s="12" t="s">
        <v>5914</v>
      </c>
      <c r="I1660" s="12" t="s">
        <v>5914</v>
      </c>
      <c r="J1660" s="2" t="s">
        <v>5915</v>
      </c>
      <c r="K1660" s="2" t="s">
        <v>5914</v>
      </c>
      <c r="O1660" s="7">
        <f t="shared" si="141"/>
        <v>0.4937572133039555</v>
      </c>
      <c r="P1660" s="7" t="str">
        <f t="shared" si="141"/>
        <v>-</v>
      </c>
      <c r="Q1660" s="7" t="str">
        <f t="shared" si="141"/>
        <v>-</v>
      </c>
      <c r="R1660" s="7" t="str">
        <f t="shared" si="141"/>
        <v>-</v>
      </c>
      <c r="S1660" s="7" t="str">
        <f t="shared" si="141"/>
        <v>-</v>
      </c>
      <c r="T1660" s="286">
        <f t="shared" si="139"/>
        <v>0.4937572133039555</v>
      </c>
      <c r="AN1660" s="2">
        <v>3061</v>
      </c>
      <c r="AO1660" s="2">
        <v>42718</v>
      </c>
      <c r="AP1660" s="2">
        <v>0.38019675925925928</v>
      </c>
      <c r="AQ1660" s="2" t="str">
        <v>Coffee</v>
      </c>
      <c r="AR1660" s="2" t="str">
        <v/>
      </c>
      <c r="AS1660" s="2" t="str">
        <v/>
      </c>
      <c r="AT1660" s="2" t="str">
        <v/>
      </c>
      <c r="AU1660" s="2" t="str">
        <v/>
      </c>
      <c r="AV1660" s="2" t="str" cm="1">
        <f t="array" ref="AV1660:AW1660">_xlfn.UNIQUE(AQ1660:AU1660,TRUE)</f>
        <v>Coffee</v>
      </c>
      <c r="AW1660" s="2" t="str">
        <v/>
      </c>
      <c r="AX1660" s="2"/>
      <c r="AY1660" s="2"/>
      <c r="AZ1660" s="2"/>
      <c r="BA1660" s="2" t="b">
        <f t="shared" si="137"/>
        <v>1</v>
      </c>
      <c r="BB1660" s="2" t="b">
        <f t="shared" si="138"/>
        <v>0</v>
      </c>
      <c r="BC1660" s="2">
        <f t="shared" si="140"/>
        <v>0</v>
      </c>
    </row>
    <row r="1661" spans="2:55" x14ac:dyDescent="0.2">
      <c r="B1661" s="12">
        <v>1658</v>
      </c>
      <c r="C1661" s="335">
        <v>42693</v>
      </c>
      <c r="D1661" s="336">
        <v>0.52759259259259261</v>
      </c>
      <c r="E1661" s="12" t="s">
        <v>5915</v>
      </c>
      <c r="F1661" s="12" t="s">
        <v>5914</v>
      </c>
      <c r="G1661" s="12" t="s">
        <v>5914</v>
      </c>
      <c r="H1661" s="12" t="s">
        <v>5914</v>
      </c>
      <c r="I1661" s="12" t="s">
        <v>5914</v>
      </c>
      <c r="J1661" s="2" t="s">
        <v>5915</v>
      </c>
      <c r="K1661" s="2" t="s">
        <v>5914</v>
      </c>
      <c r="O1661" s="7">
        <f t="shared" si="141"/>
        <v>0.4937572133039555</v>
      </c>
      <c r="P1661" s="7" t="str">
        <f t="shared" si="141"/>
        <v>-</v>
      </c>
      <c r="Q1661" s="7" t="str">
        <f t="shared" si="141"/>
        <v>-</v>
      </c>
      <c r="R1661" s="7" t="str">
        <f t="shared" si="141"/>
        <v>-</v>
      </c>
      <c r="S1661" s="7" t="str">
        <f t="shared" si="141"/>
        <v>-</v>
      </c>
      <c r="T1661" s="286">
        <f t="shared" si="139"/>
        <v>0.4937572133039555</v>
      </c>
      <c r="AN1661" s="2">
        <v>3062</v>
      </c>
      <c r="AO1661" s="2">
        <v>42718</v>
      </c>
      <c r="AP1661" s="2">
        <v>0.38067129629629631</v>
      </c>
      <c r="AQ1661" s="2" t="str">
        <v>Bread</v>
      </c>
      <c r="AR1661" s="2" t="str">
        <v/>
      </c>
      <c r="AS1661" s="2" t="str">
        <v/>
      </c>
      <c r="AT1661" s="2" t="str">
        <v/>
      </c>
      <c r="AU1661" s="2" t="str">
        <v/>
      </c>
      <c r="AV1661" s="2" t="str" cm="1">
        <f t="array" ref="AV1661:AW1661">_xlfn.UNIQUE(AQ1661:AU1661,TRUE)</f>
        <v>Bread</v>
      </c>
      <c r="AW1661" s="2" t="str">
        <v/>
      </c>
      <c r="AX1661" s="2"/>
      <c r="AY1661" s="2"/>
      <c r="AZ1661" s="2"/>
      <c r="BA1661" s="2" t="b">
        <f t="shared" si="137"/>
        <v>0</v>
      </c>
      <c r="BB1661" s="2" t="b">
        <f t="shared" si="138"/>
        <v>0</v>
      </c>
      <c r="BC1661" s="2">
        <f t="shared" si="140"/>
        <v>0</v>
      </c>
    </row>
    <row r="1662" spans="2:55" x14ac:dyDescent="0.2">
      <c r="B1662" s="12">
        <v>1659</v>
      </c>
      <c r="C1662" s="335">
        <v>42693</v>
      </c>
      <c r="D1662" s="336">
        <v>0.53106481481481482</v>
      </c>
      <c r="E1662" s="12" t="s">
        <v>5915</v>
      </c>
      <c r="F1662" s="12" t="s">
        <v>5922</v>
      </c>
      <c r="G1662" s="12" t="s">
        <v>5914</v>
      </c>
      <c r="H1662" s="12" t="s">
        <v>5914</v>
      </c>
      <c r="I1662" s="12" t="s">
        <v>5914</v>
      </c>
      <c r="J1662" s="2" t="s">
        <v>5915</v>
      </c>
      <c r="K1662" s="2" t="s">
        <v>5922</v>
      </c>
      <c r="L1662" s="2" t="s">
        <v>5914</v>
      </c>
      <c r="O1662" s="7">
        <f t="shared" si="141"/>
        <v>0.4937572133039555</v>
      </c>
      <c r="P1662" s="7">
        <f t="shared" si="141"/>
        <v>3.7876403315496798E-2</v>
      </c>
      <c r="Q1662" s="7" t="str">
        <f t="shared" si="141"/>
        <v>-</v>
      </c>
      <c r="R1662" s="7" t="str">
        <f t="shared" si="141"/>
        <v>-</v>
      </c>
      <c r="S1662" s="7" t="str">
        <f t="shared" si="141"/>
        <v>-</v>
      </c>
      <c r="T1662" s="286">
        <f t="shared" si="139"/>
        <v>3.7876403315496798E-2</v>
      </c>
      <c r="AN1662" s="2">
        <v>3063</v>
      </c>
      <c r="AO1662" s="2">
        <v>42718</v>
      </c>
      <c r="AP1662" s="2">
        <v>0.38248842592592597</v>
      </c>
      <c r="AQ1662" s="2" t="str">
        <v>Coffee</v>
      </c>
      <c r="AR1662" s="2">
        <v>0</v>
      </c>
      <c r="AS1662" s="2" t="str">
        <v/>
      </c>
      <c r="AT1662" s="2" t="str">
        <v/>
      </c>
      <c r="AU1662" s="2" t="str">
        <v/>
      </c>
      <c r="AV1662" s="2" t="str" cm="1">
        <f t="array" ref="AV1662:AX1662">_xlfn.UNIQUE(AQ1662:AU1662,TRUE)</f>
        <v>Coffee</v>
      </c>
      <c r="AW1662" s="2">
        <v>0</v>
      </c>
      <c r="AX1662" s="2" t="str">
        <v/>
      </c>
      <c r="AY1662" s="2"/>
      <c r="AZ1662" s="2"/>
      <c r="BA1662" s="2" t="b">
        <f t="shared" si="137"/>
        <v>1</v>
      </c>
      <c r="BB1662" s="2" t="b">
        <f t="shared" si="138"/>
        <v>0</v>
      </c>
      <c r="BC1662" s="2">
        <f t="shared" si="140"/>
        <v>0</v>
      </c>
    </row>
    <row r="1663" spans="2:55" x14ac:dyDescent="0.2">
      <c r="B1663" s="12">
        <v>1660</v>
      </c>
      <c r="C1663" s="335">
        <v>42693</v>
      </c>
      <c r="D1663" s="336">
        <v>0.53285879629629629</v>
      </c>
      <c r="E1663" s="12" t="s">
        <v>5915</v>
      </c>
      <c r="F1663" s="12" t="s">
        <v>5913</v>
      </c>
      <c r="G1663" s="12" t="s">
        <v>5937</v>
      </c>
      <c r="H1663" s="12" t="s">
        <v>5914</v>
      </c>
      <c r="I1663" s="12" t="s">
        <v>5914</v>
      </c>
      <c r="J1663" s="2" t="s">
        <v>5915</v>
      </c>
      <c r="K1663" s="2" t="s">
        <v>5913</v>
      </c>
      <c r="L1663" s="2" t="s">
        <v>5937</v>
      </c>
      <c r="M1663" s="2" t="s">
        <v>5914</v>
      </c>
      <c r="O1663" s="7">
        <f t="shared" si="141"/>
        <v>0.4937572133039555</v>
      </c>
      <c r="P1663" s="7">
        <f t="shared" si="141"/>
        <v>0.32357570034623861</v>
      </c>
      <c r="Q1663" s="7">
        <f t="shared" si="141"/>
        <v>3.388941349281293E-2</v>
      </c>
      <c r="R1663" s="7" t="str">
        <f t="shared" si="141"/>
        <v>-</v>
      </c>
      <c r="S1663" s="7" t="str">
        <f t="shared" si="141"/>
        <v>-</v>
      </c>
      <c r="T1663" s="286">
        <f t="shared" si="139"/>
        <v>3.388941349281293E-2</v>
      </c>
      <c r="AN1663" s="2">
        <v>3064</v>
      </c>
      <c r="AO1663" s="2">
        <v>42718</v>
      </c>
      <c r="AP1663" s="2">
        <v>0.38533564814814819</v>
      </c>
      <c r="AQ1663" s="2" t="str">
        <v>Coffee</v>
      </c>
      <c r="AR1663" s="2" t="str">
        <v/>
      </c>
      <c r="AS1663" s="2" t="str">
        <v/>
      </c>
      <c r="AT1663" s="2" t="str">
        <v/>
      </c>
      <c r="AU1663" s="2" t="str">
        <v/>
      </c>
      <c r="AV1663" s="2" t="str" cm="1">
        <f t="array" ref="AV1663:AW1663">_xlfn.UNIQUE(AQ1663:AU1663,TRUE)</f>
        <v>Coffee</v>
      </c>
      <c r="AW1663" s="2" t="str">
        <v/>
      </c>
      <c r="AX1663" s="2"/>
      <c r="AY1663" s="2"/>
      <c r="AZ1663" s="2"/>
      <c r="BA1663" s="2" t="b">
        <f t="shared" si="137"/>
        <v>1</v>
      </c>
      <c r="BB1663" s="2" t="b">
        <f t="shared" si="138"/>
        <v>0</v>
      </c>
      <c r="BC1663" s="2">
        <f t="shared" si="140"/>
        <v>0</v>
      </c>
    </row>
    <row r="1664" spans="2:55" x14ac:dyDescent="0.2">
      <c r="B1664" s="12">
        <v>1661</v>
      </c>
      <c r="C1664" s="335">
        <v>42693</v>
      </c>
      <c r="D1664" s="336">
        <v>0.54476851851851849</v>
      </c>
      <c r="E1664" s="12" t="s">
        <v>5915</v>
      </c>
      <c r="F1664" s="12" t="s">
        <v>5915</v>
      </c>
      <c r="G1664" s="12" t="s">
        <v>5921</v>
      </c>
      <c r="H1664" s="12" t="s">
        <v>5926</v>
      </c>
      <c r="I1664" s="12" t="s">
        <v>5914</v>
      </c>
      <c r="J1664" s="2" t="s">
        <v>5915</v>
      </c>
      <c r="K1664" s="2" t="s">
        <v>5921</v>
      </c>
      <c r="L1664" s="2" t="s">
        <v>5926</v>
      </c>
      <c r="M1664" s="2" t="s">
        <v>5914</v>
      </c>
      <c r="O1664" s="7">
        <f t="shared" si="141"/>
        <v>0.4937572133039555</v>
      </c>
      <c r="P1664" s="7">
        <f t="shared" si="141"/>
        <v>0.4937572133039555</v>
      </c>
      <c r="Q1664" s="7">
        <f t="shared" si="141"/>
        <v>0.1409086139964327</v>
      </c>
      <c r="R1664" s="7">
        <f t="shared" si="141"/>
        <v>6.1063896757947753E-2</v>
      </c>
      <c r="S1664" s="7" t="str">
        <f t="shared" si="141"/>
        <v>-</v>
      </c>
      <c r="T1664" s="286">
        <f t="shared" si="139"/>
        <v>6.1063896757947753E-2</v>
      </c>
      <c r="AN1664" s="2">
        <v>3065</v>
      </c>
      <c r="AO1664" s="2">
        <v>42718</v>
      </c>
      <c r="AP1664" s="2">
        <v>0.38814814814814813</v>
      </c>
      <c r="AQ1664" s="2" t="str">
        <v>Bread</v>
      </c>
      <c r="AR1664" s="2" t="str">
        <v/>
      </c>
      <c r="AS1664" s="2" t="str">
        <v/>
      </c>
      <c r="AT1664" s="2" t="str">
        <v/>
      </c>
      <c r="AU1664" s="2" t="str">
        <v/>
      </c>
      <c r="AV1664" s="2" t="str" cm="1">
        <f t="array" ref="AV1664:AW1664">_xlfn.UNIQUE(AQ1664:AU1664,TRUE)</f>
        <v>Bread</v>
      </c>
      <c r="AW1664" s="2" t="str">
        <v/>
      </c>
      <c r="AX1664" s="2"/>
      <c r="AY1664" s="2"/>
      <c r="AZ1664" s="2"/>
      <c r="BA1664" s="2" t="b">
        <f t="shared" si="137"/>
        <v>0</v>
      </c>
      <c r="BB1664" s="2" t="b">
        <f t="shared" si="138"/>
        <v>0</v>
      </c>
      <c r="BC1664" s="2">
        <f t="shared" si="140"/>
        <v>0</v>
      </c>
    </row>
    <row r="1665" spans="2:55" x14ac:dyDescent="0.2">
      <c r="B1665" s="12">
        <v>1662</v>
      </c>
      <c r="C1665" s="335">
        <v>42693</v>
      </c>
      <c r="D1665" s="336">
        <v>0.5490856481481482</v>
      </c>
      <c r="E1665" s="12" t="s">
        <v>5934</v>
      </c>
      <c r="F1665" s="12" t="s">
        <v>5914</v>
      </c>
      <c r="G1665" s="12" t="s">
        <v>5914</v>
      </c>
      <c r="H1665" s="12" t="s">
        <v>5914</v>
      </c>
      <c r="I1665" s="12" t="s">
        <v>5914</v>
      </c>
      <c r="J1665" s="2" t="s">
        <v>5934</v>
      </c>
      <c r="K1665" s="2" t="s">
        <v>5914</v>
      </c>
      <c r="O1665" s="7">
        <f t="shared" si="141"/>
        <v>3.4833700556080156E-2</v>
      </c>
      <c r="P1665" s="7" t="str">
        <f t="shared" si="141"/>
        <v>-</v>
      </c>
      <c r="Q1665" s="7" t="str">
        <f t="shared" si="141"/>
        <v>-</v>
      </c>
      <c r="R1665" s="7" t="str">
        <f t="shared" si="141"/>
        <v>-</v>
      </c>
      <c r="S1665" s="7" t="str">
        <f t="shared" si="141"/>
        <v>-</v>
      </c>
      <c r="T1665" s="286">
        <f t="shared" si="139"/>
        <v>3.4833700556080156E-2</v>
      </c>
      <c r="AN1665" s="2">
        <v>3066</v>
      </c>
      <c r="AO1665" s="2">
        <v>42718</v>
      </c>
      <c r="AP1665" s="2">
        <v>0.39252314814814815</v>
      </c>
      <c r="AQ1665" s="2" t="str">
        <v>Bread</v>
      </c>
      <c r="AR1665" s="2" t="str">
        <v/>
      </c>
      <c r="AS1665" s="2" t="str">
        <v/>
      </c>
      <c r="AT1665" s="2" t="str">
        <v/>
      </c>
      <c r="AU1665" s="2" t="str">
        <v/>
      </c>
      <c r="AV1665" s="2" t="str" cm="1">
        <f t="array" ref="AV1665:AW1665">_xlfn.UNIQUE(AQ1665:AU1665,TRUE)</f>
        <v>Bread</v>
      </c>
      <c r="AW1665" s="2" t="str">
        <v/>
      </c>
      <c r="AX1665" s="2"/>
      <c r="AY1665" s="2"/>
      <c r="AZ1665" s="2"/>
      <c r="BA1665" s="2" t="b">
        <f t="shared" si="137"/>
        <v>0</v>
      </c>
      <c r="BB1665" s="2" t="b">
        <f t="shared" si="138"/>
        <v>0</v>
      </c>
      <c r="BC1665" s="2">
        <f t="shared" si="140"/>
        <v>0</v>
      </c>
    </row>
    <row r="1666" spans="2:55" x14ac:dyDescent="0.2">
      <c r="B1666" s="12">
        <v>1663</v>
      </c>
      <c r="C1666" s="335">
        <v>42693</v>
      </c>
      <c r="D1666" s="336">
        <v>0.55158564814814814</v>
      </c>
      <c r="E1666" s="12" t="s">
        <v>5913</v>
      </c>
      <c r="F1666" s="12" t="s">
        <v>5914</v>
      </c>
      <c r="G1666" s="12" t="s">
        <v>5914</v>
      </c>
      <c r="H1666" s="12" t="s">
        <v>5914</v>
      </c>
      <c r="I1666" s="12" t="s">
        <v>5914</v>
      </c>
      <c r="J1666" s="2" t="s">
        <v>5913</v>
      </c>
      <c r="K1666" s="2" t="s">
        <v>5914</v>
      </c>
      <c r="O1666" s="7">
        <f t="shared" si="141"/>
        <v>0.32357570034623861</v>
      </c>
      <c r="P1666" s="7" t="str">
        <f t="shared" si="141"/>
        <v>-</v>
      </c>
      <c r="Q1666" s="7" t="str">
        <f t="shared" si="141"/>
        <v>-</v>
      </c>
      <c r="R1666" s="7" t="str">
        <f t="shared" si="141"/>
        <v>-</v>
      </c>
      <c r="S1666" s="7" t="str">
        <f t="shared" si="141"/>
        <v>-</v>
      </c>
      <c r="T1666" s="286">
        <f t="shared" si="139"/>
        <v>0.32357570034623861</v>
      </c>
      <c r="AN1666" s="2">
        <v>3068</v>
      </c>
      <c r="AO1666" s="2">
        <v>42718</v>
      </c>
      <c r="AP1666" s="2">
        <v>0.43664351851851851</v>
      </c>
      <c r="AQ1666" s="2" t="str">
        <v>Coffee</v>
      </c>
      <c r="AR1666" s="2" t="str">
        <v/>
      </c>
      <c r="AS1666" s="2" t="str">
        <v/>
      </c>
      <c r="AT1666" s="2" t="str">
        <v/>
      </c>
      <c r="AU1666" s="2" t="str">
        <v/>
      </c>
      <c r="AV1666" s="2" t="str" cm="1">
        <f t="array" ref="AV1666:AW1666">_xlfn.UNIQUE(AQ1666:AU1666,TRUE)</f>
        <v>Coffee</v>
      </c>
      <c r="AW1666" s="2" t="str">
        <v/>
      </c>
      <c r="AX1666" s="2"/>
      <c r="AY1666" s="2"/>
      <c r="AZ1666" s="2"/>
      <c r="BA1666" s="2" t="b">
        <f t="shared" si="137"/>
        <v>1</v>
      </c>
      <c r="BB1666" s="2" t="b">
        <f t="shared" si="138"/>
        <v>0</v>
      </c>
      <c r="BC1666" s="2">
        <f t="shared" si="140"/>
        <v>0</v>
      </c>
    </row>
    <row r="1667" spans="2:55" x14ac:dyDescent="0.2">
      <c r="B1667" s="12">
        <v>1664</v>
      </c>
      <c r="C1667" s="335">
        <v>42693</v>
      </c>
      <c r="D1667" s="336">
        <v>0.5527199074074074</v>
      </c>
      <c r="E1667" s="12" t="s">
        <v>5915</v>
      </c>
      <c r="F1667" s="12" t="s">
        <v>5915</v>
      </c>
      <c r="G1667" s="12" t="s">
        <v>5931</v>
      </c>
      <c r="H1667" s="12" t="s">
        <v>5926</v>
      </c>
      <c r="I1667" s="12" t="s">
        <v>5924</v>
      </c>
      <c r="J1667" s="2" t="s">
        <v>5915</v>
      </c>
      <c r="K1667" s="2" t="s">
        <v>5931</v>
      </c>
      <c r="L1667" s="2" t="s">
        <v>5926</v>
      </c>
      <c r="M1667" s="2" t="s">
        <v>5924</v>
      </c>
      <c r="N1667" s="2" t="s">
        <v>5914</v>
      </c>
      <c r="O1667" s="7">
        <f t="shared" si="141"/>
        <v>0.4937572133039555</v>
      </c>
      <c r="P1667" s="7">
        <f t="shared" si="141"/>
        <v>0.4937572133039555</v>
      </c>
      <c r="Q1667" s="7">
        <f t="shared" si="141"/>
        <v>4.8263561011436364E-3</v>
      </c>
      <c r="R1667" s="7">
        <f t="shared" si="141"/>
        <v>6.1063896757947753E-2</v>
      </c>
      <c r="S1667" s="7">
        <f t="shared" si="141"/>
        <v>8.4775994124436052E-2</v>
      </c>
      <c r="T1667" s="286">
        <f t="shared" si="139"/>
        <v>4.8263561011436364E-3</v>
      </c>
      <c r="AN1667" s="2">
        <v>3069</v>
      </c>
      <c r="AO1667" s="2">
        <v>42718</v>
      </c>
      <c r="AP1667" s="2">
        <v>0.43938657407407411</v>
      </c>
      <c r="AQ1667" s="2" t="str">
        <v>Coffee</v>
      </c>
      <c r="AR1667" s="2" t="str">
        <v>Tea</v>
      </c>
      <c r="AS1667" s="2" t="str">
        <v/>
      </c>
      <c r="AT1667" s="2" t="str">
        <v/>
      </c>
      <c r="AU1667" s="2" t="str">
        <v/>
      </c>
      <c r="AV1667" s="2" t="str" cm="1">
        <f t="array" ref="AV1667:AX1667">_xlfn.UNIQUE(AQ1667:AU1667,TRUE)</f>
        <v>Coffee</v>
      </c>
      <c r="AW1667" s="2" t="str">
        <v>Tea</v>
      </c>
      <c r="AX1667" s="2" t="str">
        <v/>
      </c>
      <c r="AY1667" s="2"/>
      <c r="AZ1667" s="2"/>
      <c r="BA1667" s="2" t="b">
        <f t="shared" si="137"/>
        <v>1</v>
      </c>
      <c r="BB1667" s="2" t="b">
        <f t="shared" si="138"/>
        <v>1</v>
      </c>
      <c r="BC1667" s="2">
        <f t="shared" si="140"/>
        <v>1</v>
      </c>
    </row>
    <row r="1668" spans="2:55" x14ac:dyDescent="0.2">
      <c r="B1668" s="12">
        <v>1665</v>
      </c>
      <c r="C1668" s="335">
        <v>42693</v>
      </c>
      <c r="D1668" s="336">
        <v>0.55309027777777775</v>
      </c>
      <c r="E1668" s="12" t="s">
        <v>5921</v>
      </c>
      <c r="F1668" s="12" t="s">
        <v>5931</v>
      </c>
      <c r="G1668" s="12" t="s">
        <v>5914</v>
      </c>
      <c r="H1668" s="12" t="s">
        <v>5914</v>
      </c>
      <c r="I1668" s="12" t="s">
        <v>5914</v>
      </c>
      <c r="J1668" s="2" t="s">
        <v>5921</v>
      </c>
      <c r="K1668" s="2" t="s">
        <v>5931</v>
      </c>
      <c r="L1668" s="2" t="s">
        <v>5914</v>
      </c>
      <c r="O1668" s="7">
        <f t="shared" si="141"/>
        <v>0.1409086139964327</v>
      </c>
      <c r="P1668" s="7">
        <f t="shared" si="141"/>
        <v>4.8263561011436364E-3</v>
      </c>
      <c r="Q1668" s="7" t="str">
        <f t="shared" si="141"/>
        <v>-</v>
      </c>
      <c r="R1668" s="7" t="str">
        <f t="shared" si="141"/>
        <v>-</v>
      </c>
      <c r="S1668" s="7" t="str">
        <f t="shared" si="141"/>
        <v>-</v>
      </c>
      <c r="T1668" s="286">
        <f t="shared" si="139"/>
        <v>4.8263561011436364E-3</v>
      </c>
      <c r="AN1668" s="2">
        <v>3072</v>
      </c>
      <c r="AO1668" s="2">
        <v>42718</v>
      </c>
      <c r="AP1668" s="2">
        <v>0.45343749999999999</v>
      </c>
      <c r="AQ1668" s="2" t="str">
        <v>Coffee</v>
      </c>
      <c r="AR1668" s="2" t="str">
        <v/>
      </c>
      <c r="AS1668" s="2" t="str">
        <v/>
      </c>
      <c r="AT1668" s="2" t="str">
        <v/>
      </c>
      <c r="AU1668" s="2" t="str">
        <v/>
      </c>
      <c r="AV1668" s="2" t="str" cm="1">
        <f t="array" ref="AV1668:AW1668">_xlfn.UNIQUE(AQ1668:AU1668,TRUE)</f>
        <v>Coffee</v>
      </c>
      <c r="AW1668" s="2" t="str">
        <v/>
      </c>
      <c r="AX1668" s="2"/>
      <c r="AY1668" s="2"/>
      <c r="AZ1668" s="2"/>
      <c r="BA1668" s="2" t="b">
        <f t="shared" ref="BA1668:BA1731" si="142">OR($AE$9=$AV1668,$AE$9=$AW1668,$AE$9=$AX1668,$AE$9=$AY1668,$AE$9=$AZ1668)</f>
        <v>1</v>
      </c>
      <c r="BB1668" s="2" t="b">
        <f t="shared" ref="BB1668:BB1731" si="143">OR($AE$12=$AV1668,$AE$12=$AW1668,$AE$12=$AX1668,$AE$12=$AY1668,$AE$12=$AZ1668)</f>
        <v>0</v>
      </c>
      <c r="BC1668" s="2">
        <f t="shared" si="140"/>
        <v>0</v>
      </c>
    </row>
    <row r="1669" spans="2:55" x14ac:dyDescent="0.2">
      <c r="B1669" s="12">
        <v>1666</v>
      </c>
      <c r="C1669" s="335">
        <v>42693</v>
      </c>
      <c r="D1669" s="336">
        <v>0.55435185185185187</v>
      </c>
      <c r="E1669" s="12" t="s">
        <v>5913</v>
      </c>
      <c r="F1669" s="12" t="s">
        <v>5915</v>
      </c>
      <c r="G1669" s="12" t="s">
        <v>5914</v>
      </c>
      <c r="H1669" s="12" t="s">
        <v>5914</v>
      </c>
      <c r="I1669" s="12" t="s">
        <v>5914</v>
      </c>
      <c r="J1669" s="2" t="s">
        <v>5913</v>
      </c>
      <c r="K1669" s="2" t="s">
        <v>5915</v>
      </c>
      <c r="L1669" s="2" t="s">
        <v>5914</v>
      </c>
      <c r="O1669" s="7">
        <f t="shared" si="141"/>
        <v>0.32357570034623861</v>
      </c>
      <c r="P1669" s="7">
        <f t="shared" si="141"/>
        <v>0.4937572133039555</v>
      </c>
      <c r="Q1669" s="7" t="str">
        <f t="shared" si="141"/>
        <v>-</v>
      </c>
      <c r="R1669" s="7" t="str">
        <f t="shared" si="141"/>
        <v>-</v>
      </c>
      <c r="S1669" s="7" t="str">
        <f t="shared" si="141"/>
        <v>-</v>
      </c>
      <c r="T1669" s="286">
        <f t="shared" ref="T1669:T1732" si="144">MIN(O1669:S1669)</f>
        <v>0.32357570034623861</v>
      </c>
      <c r="AN1669" s="2">
        <v>3073</v>
      </c>
      <c r="AO1669" s="2">
        <v>42718</v>
      </c>
      <c r="AP1669" s="2">
        <v>0.45501157407407411</v>
      </c>
      <c r="AQ1669" s="2" t="str">
        <v>Coffee</v>
      </c>
      <c r="AR1669" s="2" t="str">
        <v>Bread</v>
      </c>
      <c r="AS1669" s="2" t="str">
        <v>Bread</v>
      </c>
      <c r="AT1669" s="2" t="str">
        <v/>
      </c>
      <c r="AU1669" s="2" t="str">
        <v/>
      </c>
      <c r="AV1669" s="2" t="str" cm="1">
        <f t="array" ref="AV1669:AX1669">_xlfn.UNIQUE(AQ1669:AU1669,TRUE)</f>
        <v>Coffee</v>
      </c>
      <c r="AW1669" s="2" t="str">
        <v>Bread</v>
      </c>
      <c r="AX1669" s="2" t="str">
        <v/>
      </c>
      <c r="AY1669" s="2"/>
      <c r="AZ1669" s="2"/>
      <c r="BA1669" s="2" t="b">
        <f t="shared" si="142"/>
        <v>1</v>
      </c>
      <c r="BB1669" s="2" t="b">
        <f t="shared" si="143"/>
        <v>0</v>
      </c>
      <c r="BC1669" s="2">
        <f t="shared" ref="BC1669:BC1732" si="145">BA1669*BB1669</f>
        <v>0</v>
      </c>
    </row>
    <row r="1670" spans="2:55" x14ac:dyDescent="0.2">
      <c r="B1670" s="12">
        <v>1667</v>
      </c>
      <c r="C1670" s="335">
        <v>42693</v>
      </c>
      <c r="D1670" s="336">
        <v>0.56016203703703704</v>
      </c>
      <c r="E1670" s="12" t="s">
        <v>5915</v>
      </c>
      <c r="F1670" s="12" t="s">
        <v>5926</v>
      </c>
      <c r="G1670" s="12" t="s">
        <v>5915</v>
      </c>
      <c r="H1670" s="12" t="s">
        <v>5913</v>
      </c>
      <c r="I1670" s="12" t="s">
        <v>5914</v>
      </c>
      <c r="J1670" s="2" t="s">
        <v>5915</v>
      </c>
      <c r="K1670" s="2" t="s">
        <v>5926</v>
      </c>
      <c r="L1670" s="2" t="s">
        <v>5913</v>
      </c>
      <c r="M1670" s="2" t="s">
        <v>5914</v>
      </c>
      <c r="O1670" s="7">
        <f t="shared" si="141"/>
        <v>0.4937572133039555</v>
      </c>
      <c r="P1670" s="7">
        <f t="shared" si="141"/>
        <v>6.1063896757947753E-2</v>
      </c>
      <c r="Q1670" s="7">
        <f t="shared" si="141"/>
        <v>0.4937572133039555</v>
      </c>
      <c r="R1670" s="7">
        <f t="shared" si="141"/>
        <v>0.32357570034623861</v>
      </c>
      <c r="S1670" s="7" t="str">
        <f t="shared" si="141"/>
        <v>-</v>
      </c>
      <c r="T1670" s="286">
        <f t="shared" si="144"/>
        <v>6.1063896757947753E-2</v>
      </c>
      <c r="AN1670" s="2">
        <v>3077</v>
      </c>
      <c r="AO1670" s="2">
        <v>42718</v>
      </c>
      <c r="AP1670" s="2">
        <v>0.47123842592592591</v>
      </c>
      <c r="AQ1670" s="2" t="str">
        <v>Coffee</v>
      </c>
      <c r="AR1670" s="2" t="str">
        <v>Coffee</v>
      </c>
      <c r="AS1670" s="2" t="str">
        <v>Medialuna</v>
      </c>
      <c r="AT1670" s="2" t="str">
        <v/>
      </c>
      <c r="AU1670" s="2" t="str">
        <v/>
      </c>
      <c r="AV1670" s="2" t="str" cm="1">
        <f t="array" ref="AV1670:AX1670">_xlfn.UNIQUE(AQ1670:AU1670,TRUE)</f>
        <v>Coffee</v>
      </c>
      <c r="AW1670" s="2" t="str">
        <v>Medialuna</v>
      </c>
      <c r="AX1670" s="2" t="str">
        <v/>
      </c>
      <c r="AY1670" s="2"/>
      <c r="AZ1670" s="2"/>
      <c r="BA1670" s="2" t="b">
        <f t="shared" si="142"/>
        <v>1</v>
      </c>
      <c r="BB1670" s="2" t="b">
        <f t="shared" si="143"/>
        <v>0</v>
      </c>
      <c r="BC1670" s="2">
        <f t="shared" si="145"/>
        <v>0</v>
      </c>
    </row>
    <row r="1671" spans="2:55" x14ac:dyDescent="0.2">
      <c r="B1671" s="12">
        <v>1668</v>
      </c>
      <c r="C1671" s="335">
        <v>42693</v>
      </c>
      <c r="D1671" s="336">
        <v>0.5612152777777778</v>
      </c>
      <c r="E1671" s="12" t="s">
        <v>5915</v>
      </c>
      <c r="F1671" s="12" t="s">
        <v>5913</v>
      </c>
      <c r="G1671" s="12" t="s">
        <v>5926</v>
      </c>
      <c r="H1671" s="12" t="s">
        <v>5914</v>
      </c>
      <c r="I1671" s="12" t="s">
        <v>5914</v>
      </c>
      <c r="J1671" s="2" t="s">
        <v>5915</v>
      </c>
      <c r="K1671" s="2" t="s">
        <v>5913</v>
      </c>
      <c r="L1671" s="2" t="s">
        <v>5926</v>
      </c>
      <c r="M1671" s="2" t="s">
        <v>5914</v>
      </c>
      <c r="O1671" s="7">
        <f t="shared" si="141"/>
        <v>0.4937572133039555</v>
      </c>
      <c r="P1671" s="7">
        <f t="shared" si="141"/>
        <v>0.32357570034623861</v>
      </c>
      <c r="Q1671" s="7">
        <f t="shared" si="141"/>
        <v>6.1063896757947753E-2</v>
      </c>
      <c r="R1671" s="7" t="str">
        <f t="shared" si="141"/>
        <v>-</v>
      </c>
      <c r="S1671" s="7" t="str">
        <f t="shared" si="141"/>
        <v>-</v>
      </c>
      <c r="T1671" s="286">
        <f t="shared" si="144"/>
        <v>6.1063896757947753E-2</v>
      </c>
      <c r="AN1671" s="2">
        <v>3078</v>
      </c>
      <c r="AO1671" s="2">
        <v>42718</v>
      </c>
      <c r="AP1671" s="2">
        <v>0.4800462962962963</v>
      </c>
      <c r="AQ1671" s="2" t="str">
        <v>Coffee</v>
      </c>
      <c r="AR1671" s="2" t="str">
        <v/>
      </c>
      <c r="AS1671" s="2" t="str">
        <v/>
      </c>
      <c r="AT1671" s="2" t="str">
        <v/>
      </c>
      <c r="AU1671" s="2" t="str">
        <v/>
      </c>
      <c r="AV1671" s="2" t="str" cm="1">
        <f t="array" ref="AV1671:AW1671">_xlfn.UNIQUE(AQ1671:AU1671,TRUE)</f>
        <v>Coffee</v>
      </c>
      <c r="AW1671" s="2" t="str">
        <v/>
      </c>
      <c r="AX1671" s="2"/>
      <c r="AY1671" s="2"/>
      <c r="AZ1671" s="2"/>
      <c r="BA1671" s="2" t="b">
        <f t="shared" si="142"/>
        <v>1</v>
      </c>
      <c r="BB1671" s="2" t="b">
        <f t="shared" si="143"/>
        <v>0</v>
      </c>
      <c r="BC1671" s="2">
        <f t="shared" si="145"/>
        <v>0</v>
      </c>
    </row>
    <row r="1672" spans="2:55" x14ac:dyDescent="0.2">
      <c r="B1672" s="12">
        <v>1669</v>
      </c>
      <c r="C1672" s="335">
        <v>42693</v>
      </c>
      <c r="D1672" s="336">
        <v>0.56535879629629626</v>
      </c>
      <c r="E1672" s="12" t="s">
        <v>5953</v>
      </c>
      <c r="F1672" s="12" t="s">
        <v>5914</v>
      </c>
      <c r="G1672" s="12" t="s">
        <v>5914</v>
      </c>
      <c r="H1672" s="12" t="s">
        <v>5914</v>
      </c>
      <c r="I1672" s="12" t="s">
        <v>5914</v>
      </c>
      <c r="J1672" s="2" t="s">
        <v>5953</v>
      </c>
      <c r="K1672" s="2" t="s">
        <v>5914</v>
      </c>
      <c r="O1672" s="7">
        <f t="shared" si="141"/>
        <v>5.4558808099884589E-3</v>
      </c>
      <c r="P1672" s="7" t="str">
        <f t="shared" si="141"/>
        <v>-</v>
      </c>
      <c r="Q1672" s="7" t="str">
        <f t="shared" si="141"/>
        <v>-</v>
      </c>
      <c r="R1672" s="7" t="str">
        <f t="shared" si="141"/>
        <v>-</v>
      </c>
      <c r="S1672" s="7" t="str">
        <f t="shared" si="141"/>
        <v>-</v>
      </c>
      <c r="T1672" s="286">
        <f t="shared" si="144"/>
        <v>5.4558808099884589E-3</v>
      </c>
      <c r="AN1672" s="2">
        <v>3079</v>
      </c>
      <c r="AO1672" s="2">
        <v>42718</v>
      </c>
      <c r="AP1672" s="2">
        <v>0.48151620370370374</v>
      </c>
      <c r="AQ1672" s="2" t="str">
        <v>Bread</v>
      </c>
      <c r="AR1672" s="2" t="str">
        <v>Tea</v>
      </c>
      <c r="AS1672" s="2" t="str">
        <v/>
      </c>
      <c r="AT1672" s="2" t="str">
        <v/>
      </c>
      <c r="AU1672" s="2" t="str">
        <v/>
      </c>
      <c r="AV1672" s="2" t="str" cm="1">
        <f t="array" ref="AV1672:AX1672">_xlfn.UNIQUE(AQ1672:AU1672,TRUE)</f>
        <v>Bread</v>
      </c>
      <c r="AW1672" s="2" t="str">
        <v>Tea</v>
      </c>
      <c r="AX1672" s="2" t="str">
        <v/>
      </c>
      <c r="AY1672" s="2"/>
      <c r="AZ1672" s="2"/>
      <c r="BA1672" s="2" t="b">
        <f t="shared" si="142"/>
        <v>0</v>
      </c>
      <c r="BB1672" s="2" t="b">
        <f t="shared" si="143"/>
        <v>1</v>
      </c>
      <c r="BC1672" s="2">
        <f t="shared" si="145"/>
        <v>0</v>
      </c>
    </row>
    <row r="1673" spans="2:55" x14ac:dyDescent="0.2">
      <c r="B1673" s="12">
        <v>1670</v>
      </c>
      <c r="C1673" s="335">
        <v>42693</v>
      </c>
      <c r="D1673" s="336">
        <v>0.56701388888888882</v>
      </c>
      <c r="E1673" s="12" t="s">
        <v>5917</v>
      </c>
      <c r="F1673" s="12" t="s">
        <v>5914</v>
      </c>
      <c r="G1673" s="12" t="s">
        <v>5914</v>
      </c>
      <c r="H1673" s="12" t="s">
        <v>5914</v>
      </c>
      <c r="I1673" s="12" t="s">
        <v>5914</v>
      </c>
      <c r="J1673" s="2" t="s">
        <v>5917</v>
      </c>
      <c r="K1673" s="2" t="s">
        <v>5914</v>
      </c>
      <c r="O1673" s="7">
        <f t="shared" si="141"/>
        <v>2.885321582205435E-2</v>
      </c>
      <c r="P1673" s="7" t="str">
        <f t="shared" si="141"/>
        <v>-</v>
      </c>
      <c r="Q1673" s="7" t="str">
        <f t="shared" si="141"/>
        <v>-</v>
      </c>
      <c r="R1673" s="7" t="str">
        <f t="shared" si="141"/>
        <v>-</v>
      </c>
      <c r="S1673" s="7" t="str">
        <f t="shared" si="141"/>
        <v>-</v>
      </c>
      <c r="T1673" s="286">
        <f t="shared" si="144"/>
        <v>2.885321582205435E-2</v>
      </c>
      <c r="AN1673" s="2">
        <v>3080</v>
      </c>
      <c r="AO1673" s="2">
        <v>42718</v>
      </c>
      <c r="AP1673" s="2">
        <v>0.48236111111111107</v>
      </c>
      <c r="AQ1673" s="2" t="str">
        <v>Coffee</v>
      </c>
      <c r="AR1673" s="2" t="str">
        <v/>
      </c>
      <c r="AS1673" s="2" t="str">
        <v/>
      </c>
      <c r="AT1673" s="2" t="str">
        <v/>
      </c>
      <c r="AU1673" s="2" t="str">
        <v/>
      </c>
      <c r="AV1673" s="2" t="str" cm="1">
        <f t="array" ref="AV1673:AW1673">_xlfn.UNIQUE(AQ1673:AU1673,TRUE)</f>
        <v>Coffee</v>
      </c>
      <c r="AW1673" s="2" t="str">
        <v/>
      </c>
      <c r="AX1673" s="2"/>
      <c r="AY1673" s="2"/>
      <c r="AZ1673" s="2"/>
      <c r="BA1673" s="2" t="b">
        <f t="shared" si="142"/>
        <v>1</v>
      </c>
      <c r="BB1673" s="2" t="b">
        <f t="shared" si="143"/>
        <v>0</v>
      </c>
      <c r="BC1673" s="2">
        <f t="shared" si="145"/>
        <v>0</v>
      </c>
    </row>
    <row r="1674" spans="2:55" x14ac:dyDescent="0.2">
      <c r="B1674" s="12">
        <v>1671</v>
      </c>
      <c r="C1674" s="335">
        <v>42693</v>
      </c>
      <c r="D1674" s="336">
        <v>0.57319444444444445</v>
      </c>
      <c r="E1674" s="12" t="s">
        <v>5947</v>
      </c>
      <c r="F1674" s="12" t="s">
        <v>5927</v>
      </c>
      <c r="G1674" s="12" t="s">
        <v>5915</v>
      </c>
      <c r="H1674" s="12" t="s">
        <v>5935</v>
      </c>
      <c r="I1674" s="12" t="s">
        <v>5914</v>
      </c>
      <c r="J1674" s="2" t="s">
        <v>5947</v>
      </c>
      <c r="K1674" s="2" t="s">
        <v>5927</v>
      </c>
      <c r="L1674" s="2" t="s">
        <v>5915</v>
      </c>
      <c r="M1674" s="2" t="s">
        <v>5935</v>
      </c>
      <c r="N1674" s="2" t="s">
        <v>5914</v>
      </c>
      <c r="O1674" s="7">
        <f t="shared" si="141"/>
        <v>1.0387157695939566E-2</v>
      </c>
      <c r="P1674" s="7">
        <f t="shared" si="141"/>
        <v>7.0401846605812612E-2</v>
      </c>
      <c r="Q1674" s="7">
        <f t="shared" si="141"/>
        <v>0.4937572133039555</v>
      </c>
      <c r="R1674" s="7">
        <f t="shared" si="141"/>
        <v>1.3639702024971147E-2</v>
      </c>
      <c r="S1674" s="7" t="str">
        <f t="shared" si="141"/>
        <v>-</v>
      </c>
      <c r="T1674" s="286">
        <f t="shared" si="144"/>
        <v>1.0387157695939566E-2</v>
      </c>
      <c r="AN1674" s="2">
        <v>3081</v>
      </c>
      <c r="AO1674" s="2">
        <v>42718</v>
      </c>
      <c r="AP1674" s="2">
        <v>0.49061342592592588</v>
      </c>
      <c r="AQ1674" s="2" t="str">
        <v>Coffee</v>
      </c>
      <c r="AR1674" s="2" t="str">
        <v/>
      </c>
      <c r="AS1674" s="2" t="str">
        <v/>
      </c>
      <c r="AT1674" s="2" t="str">
        <v/>
      </c>
      <c r="AU1674" s="2" t="str">
        <v/>
      </c>
      <c r="AV1674" s="2" t="str" cm="1">
        <f t="array" ref="AV1674:AW1674">_xlfn.UNIQUE(AQ1674:AU1674,TRUE)</f>
        <v>Coffee</v>
      </c>
      <c r="AW1674" s="2" t="str">
        <v/>
      </c>
      <c r="AX1674" s="2"/>
      <c r="AY1674" s="2"/>
      <c r="AZ1674" s="2"/>
      <c r="BA1674" s="2" t="b">
        <f t="shared" si="142"/>
        <v>1</v>
      </c>
      <c r="BB1674" s="2" t="b">
        <f t="shared" si="143"/>
        <v>0</v>
      </c>
      <c r="BC1674" s="2">
        <f t="shared" si="145"/>
        <v>0</v>
      </c>
    </row>
    <row r="1675" spans="2:55" x14ac:dyDescent="0.2">
      <c r="B1675" s="12">
        <v>1672</v>
      </c>
      <c r="C1675" s="335">
        <v>42693</v>
      </c>
      <c r="D1675" s="336">
        <v>0.5739467592592592</v>
      </c>
      <c r="E1675" s="12" t="s">
        <v>5915</v>
      </c>
      <c r="F1675" s="12" t="s">
        <v>5927</v>
      </c>
      <c r="G1675" s="12" t="s">
        <v>5927</v>
      </c>
      <c r="H1675" s="12" t="s">
        <v>5914</v>
      </c>
      <c r="I1675" s="12" t="s">
        <v>5914</v>
      </c>
      <c r="J1675" s="2" t="s">
        <v>5915</v>
      </c>
      <c r="K1675" s="2" t="s">
        <v>5927</v>
      </c>
      <c r="L1675" s="2" t="s">
        <v>5914</v>
      </c>
      <c r="O1675" s="7">
        <f t="shared" si="141"/>
        <v>0.4937572133039555</v>
      </c>
      <c r="P1675" s="7">
        <f t="shared" si="141"/>
        <v>7.0401846605812612E-2</v>
      </c>
      <c r="Q1675" s="7">
        <f t="shared" si="141"/>
        <v>7.0401846605812612E-2</v>
      </c>
      <c r="R1675" s="7" t="str">
        <f t="shared" si="141"/>
        <v>-</v>
      </c>
      <c r="S1675" s="7" t="str">
        <f t="shared" si="141"/>
        <v>-</v>
      </c>
      <c r="T1675" s="286">
        <f t="shared" si="144"/>
        <v>7.0401846605812612E-2</v>
      </c>
      <c r="AN1675" s="2">
        <v>3082</v>
      </c>
      <c r="AO1675" s="2">
        <v>42718</v>
      </c>
      <c r="AP1675" s="2">
        <v>0.49525462962962963</v>
      </c>
      <c r="AQ1675" s="2" t="str">
        <v>Bread</v>
      </c>
      <c r="AR1675" s="2" t="str">
        <v>Pastry</v>
      </c>
      <c r="AS1675" s="2" t="str">
        <v/>
      </c>
      <c r="AT1675" s="2" t="str">
        <v/>
      </c>
      <c r="AU1675" s="2" t="str">
        <v/>
      </c>
      <c r="AV1675" s="2" t="str" cm="1">
        <f t="array" ref="AV1675:AX1675">_xlfn.UNIQUE(AQ1675:AU1675,TRUE)</f>
        <v>Bread</v>
      </c>
      <c r="AW1675" s="2" t="str">
        <v>Pastry</v>
      </c>
      <c r="AX1675" s="2" t="str">
        <v/>
      </c>
      <c r="AY1675" s="2"/>
      <c r="AZ1675" s="2"/>
      <c r="BA1675" s="2" t="b">
        <f t="shared" si="142"/>
        <v>0</v>
      </c>
      <c r="BB1675" s="2" t="b">
        <f t="shared" si="143"/>
        <v>0</v>
      </c>
      <c r="BC1675" s="2">
        <f t="shared" si="145"/>
        <v>0</v>
      </c>
    </row>
    <row r="1676" spans="2:55" x14ac:dyDescent="0.2">
      <c r="B1676" s="12">
        <v>1673</v>
      </c>
      <c r="C1676" s="335">
        <v>42693</v>
      </c>
      <c r="D1676" s="336">
        <v>0.59001157407407401</v>
      </c>
      <c r="E1676" s="12" t="s">
        <v>5921</v>
      </c>
      <c r="F1676" s="12" t="s">
        <v>5917</v>
      </c>
      <c r="G1676" s="12" t="s">
        <v>5914</v>
      </c>
      <c r="H1676" s="12" t="s">
        <v>5914</v>
      </c>
      <c r="I1676" s="12" t="s">
        <v>5914</v>
      </c>
      <c r="J1676" s="2" t="s">
        <v>5921</v>
      </c>
      <c r="K1676" s="2" t="s">
        <v>5917</v>
      </c>
      <c r="L1676" s="2" t="s">
        <v>5914</v>
      </c>
      <c r="O1676" s="7">
        <f t="shared" si="141"/>
        <v>0.1409086139964327</v>
      </c>
      <c r="P1676" s="7">
        <f t="shared" si="141"/>
        <v>2.885321582205435E-2</v>
      </c>
      <c r="Q1676" s="7" t="str">
        <f t="shared" si="141"/>
        <v>-</v>
      </c>
      <c r="R1676" s="7" t="str">
        <f t="shared" si="141"/>
        <v>-</v>
      </c>
      <c r="S1676" s="7" t="str">
        <f t="shared" si="141"/>
        <v>-</v>
      </c>
      <c r="T1676" s="286">
        <f t="shared" si="144"/>
        <v>2.885321582205435E-2</v>
      </c>
      <c r="AN1676" s="2">
        <v>3083</v>
      </c>
      <c r="AO1676" s="2">
        <v>42718</v>
      </c>
      <c r="AP1676" s="2">
        <v>0.50045138888888896</v>
      </c>
      <c r="AQ1676" s="2" t="str">
        <v>Bread</v>
      </c>
      <c r="AR1676" s="2" t="str">
        <v/>
      </c>
      <c r="AS1676" s="2" t="str">
        <v/>
      </c>
      <c r="AT1676" s="2" t="str">
        <v/>
      </c>
      <c r="AU1676" s="2" t="str">
        <v/>
      </c>
      <c r="AV1676" s="2" t="str" cm="1">
        <f t="array" ref="AV1676:AW1676">_xlfn.UNIQUE(AQ1676:AU1676,TRUE)</f>
        <v>Bread</v>
      </c>
      <c r="AW1676" s="2" t="str">
        <v/>
      </c>
      <c r="AX1676" s="2"/>
      <c r="AY1676" s="2"/>
      <c r="AZ1676" s="2"/>
      <c r="BA1676" s="2" t="b">
        <f t="shared" si="142"/>
        <v>0</v>
      </c>
      <c r="BB1676" s="2" t="b">
        <f t="shared" si="143"/>
        <v>0</v>
      </c>
      <c r="BC1676" s="2">
        <f t="shared" si="145"/>
        <v>0</v>
      </c>
    </row>
    <row r="1677" spans="2:55" x14ac:dyDescent="0.2">
      <c r="B1677" s="12">
        <v>1674</v>
      </c>
      <c r="C1677" s="335">
        <v>42693</v>
      </c>
      <c r="D1677" s="336">
        <v>0.59149305555555554</v>
      </c>
      <c r="E1677" s="12" t="s">
        <v>5915</v>
      </c>
      <c r="F1677" s="12" t="s">
        <v>5914</v>
      </c>
      <c r="G1677" s="12" t="s">
        <v>5914</v>
      </c>
      <c r="H1677" s="12" t="s">
        <v>5914</v>
      </c>
      <c r="I1677" s="12" t="s">
        <v>5914</v>
      </c>
      <c r="J1677" s="2" t="s">
        <v>5915</v>
      </c>
      <c r="K1677" s="2" t="s">
        <v>5914</v>
      </c>
      <c r="O1677" s="7">
        <f t="shared" si="141"/>
        <v>0.4937572133039555</v>
      </c>
      <c r="P1677" s="7" t="str">
        <f t="shared" si="141"/>
        <v>-</v>
      </c>
      <c r="Q1677" s="7" t="str">
        <f t="shared" si="141"/>
        <v>-</v>
      </c>
      <c r="R1677" s="7" t="str">
        <f t="shared" si="141"/>
        <v>-</v>
      </c>
      <c r="S1677" s="7" t="str">
        <f t="shared" si="141"/>
        <v>-</v>
      </c>
      <c r="T1677" s="286">
        <f t="shared" si="144"/>
        <v>0.4937572133039555</v>
      </c>
      <c r="AN1677" s="2">
        <v>3086</v>
      </c>
      <c r="AO1677" s="2">
        <v>42718</v>
      </c>
      <c r="AP1677" s="2">
        <v>0.51358796296296294</v>
      </c>
      <c r="AQ1677" s="2" t="str">
        <v>Coffee</v>
      </c>
      <c r="AR1677" s="2" t="str">
        <v/>
      </c>
      <c r="AS1677" s="2" t="str">
        <v/>
      </c>
      <c r="AT1677" s="2" t="str">
        <v/>
      </c>
      <c r="AU1677" s="2" t="str">
        <v/>
      </c>
      <c r="AV1677" s="2" t="str" cm="1">
        <f t="array" ref="AV1677:AW1677">_xlfn.UNIQUE(AQ1677:AU1677,TRUE)</f>
        <v>Coffee</v>
      </c>
      <c r="AW1677" s="2" t="str">
        <v/>
      </c>
      <c r="AX1677" s="2"/>
      <c r="AY1677" s="2"/>
      <c r="AZ1677" s="2"/>
      <c r="BA1677" s="2" t="b">
        <f t="shared" si="142"/>
        <v>1</v>
      </c>
      <c r="BB1677" s="2" t="b">
        <f t="shared" si="143"/>
        <v>0</v>
      </c>
      <c r="BC1677" s="2">
        <f t="shared" si="145"/>
        <v>0</v>
      </c>
    </row>
    <row r="1678" spans="2:55" x14ac:dyDescent="0.2">
      <c r="B1678" s="12">
        <v>1675</v>
      </c>
      <c r="C1678" s="335">
        <v>42693</v>
      </c>
      <c r="D1678" s="336">
        <v>0.59758101851851853</v>
      </c>
      <c r="E1678" s="12" t="s">
        <v>5915</v>
      </c>
      <c r="F1678" s="12" t="s">
        <v>5915</v>
      </c>
      <c r="G1678" s="12" t="s">
        <v>5914</v>
      </c>
      <c r="H1678" s="12" t="s">
        <v>5914</v>
      </c>
      <c r="I1678" s="12" t="s">
        <v>5914</v>
      </c>
      <c r="J1678" s="2" t="s">
        <v>5915</v>
      </c>
      <c r="K1678" s="2" t="s">
        <v>5914</v>
      </c>
      <c r="O1678" s="7">
        <f t="shared" si="141"/>
        <v>0.4937572133039555</v>
      </c>
      <c r="P1678" s="7">
        <f t="shared" si="141"/>
        <v>0.4937572133039555</v>
      </c>
      <c r="Q1678" s="7" t="str">
        <f t="shared" si="141"/>
        <v>-</v>
      </c>
      <c r="R1678" s="7" t="str">
        <f t="shared" si="141"/>
        <v>-</v>
      </c>
      <c r="S1678" s="7" t="str">
        <f t="shared" si="141"/>
        <v>-</v>
      </c>
      <c r="T1678" s="286">
        <f t="shared" si="144"/>
        <v>0.4937572133039555</v>
      </c>
      <c r="AN1678" s="2">
        <v>3087</v>
      </c>
      <c r="AO1678" s="2">
        <v>42718</v>
      </c>
      <c r="AP1678" s="2">
        <v>0.52417824074074071</v>
      </c>
      <c r="AQ1678" s="2" t="str">
        <v>Coffee</v>
      </c>
      <c r="AR1678" s="2" t="str">
        <v/>
      </c>
      <c r="AS1678" s="2" t="str">
        <v/>
      </c>
      <c r="AT1678" s="2" t="str">
        <v/>
      </c>
      <c r="AU1678" s="2" t="str">
        <v/>
      </c>
      <c r="AV1678" s="2" t="str" cm="1">
        <f t="array" ref="AV1678:AW1678">_xlfn.UNIQUE(AQ1678:AU1678,TRUE)</f>
        <v>Coffee</v>
      </c>
      <c r="AW1678" s="2" t="str">
        <v/>
      </c>
      <c r="AX1678" s="2"/>
      <c r="AY1678" s="2"/>
      <c r="AZ1678" s="2"/>
      <c r="BA1678" s="2" t="b">
        <f t="shared" si="142"/>
        <v>1</v>
      </c>
      <c r="BB1678" s="2" t="b">
        <f t="shared" si="143"/>
        <v>0</v>
      </c>
      <c r="BC1678" s="2">
        <f t="shared" si="145"/>
        <v>0</v>
      </c>
    </row>
    <row r="1679" spans="2:55" x14ac:dyDescent="0.2">
      <c r="B1679" s="12">
        <v>1676</v>
      </c>
      <c r="C1679" s="335">
        <v>42693</v>
      </c>
      <c r="D1679" s="336">
        <v>0.60165509259259264</v>
      </c>
      <c r="E1679" s="12" t="s">
        <v>5937</v>
      </c>
      <c r="F1679" s="12" t="s">
        <v>5970</v>
      </c>
      <c r="G1679" s="12" t="s">
        <v>5914</v>
      </c>
      <c r="H1679" s="12" t="s">
        <v>5914</v>
      </c>
      <c r="I1679" s="12" t="s">
        <v>5914</v>
      </c>
      <c r="J1679" s="2" t="s">
        <v>5937</v>
      </c>
      <c r="K1679" s="2" t="s">
        <v>5970</v>
      </c>
      <c r="L1679" s="2" t="s">
        <v>5914</v>
      </c>
      <c r="O1679" s="7">
        <f t="shared" si="141"/>
        <v>3.388941349281293E-2</v>
      </c>
      <c r="P1679" s="7">
        <f t="shared" si="141"/>
        <v>1.2590494176896443E-3</v>
      </c>
      <c r="Q1679" s="7" t="str">
        <f t="shared" si="141"/>
        <v>-</v>
      </c>
      <c r="R1679" s="7" t="str">
        <f t="shared" si="141"/>
        <v>-</v>
      </c>
      <c r="S1679" s="7" t="str">
        <f t="shared" si="141"/>
        <v>-</v>
      </c>
      <c r="T1679" s="286">
        <f t="shared" si="144"/>
        <v>1.2590494176896443E-3</v>
      </c>
      <c r="AN1679" s="2">
        <v>3089</v>
      </c>
      <c r="AO1679" s="2">
        <v>42718</v>
      </c>
      <c r="AP1679" s="2">
        <v>0.52795138888888882</v>
      </c>
      <c r="AQ1679" s="2" t="str">
        <v>Coffee</v>
      </c>
      <c r="AR1679" s="2" t="str">
        <v/>
      </c>
      <c r="AS1679" s="2" t="str">
        <v/>
      </c>
      <c r="AT1679" s="2" t="str">
        <v/>
      </c>
      <c r="AU1679" s="2" t="str">
        <v/>
      </c>
      <c r="AV1679" s="2" t="str" cm="1">
        <f t="array" ref="AV1679:AW1679">_xlfn.UNIQUE(AQ1679:AU1679,TRUE)</f>
        <v>Coffee</v>
      </c>
      <c r="AW1679" s="2" t="str">
        <v/>
      </c>
      <c r="AX1679" s="2"/>
      <c r="AY1679" s="2"/>
      <c r="AZ1679" s="2"/>
      <c r="BA1679" s="2" t="b">
        <f t="shared" si="142"/>
        <v>1</v>
      </c>
      <c r="BB1679" s="2" t="b">
        <f t="shared" si="143"/>
        <v>0</v>
      </c>
      <c r="BC1679" s="2">
        <f t="shared" si="145"/>
        <v>0</v>
      </c>
    </row>
    <row r="1680" spans="2:55" x14ac:dyDescent="0.2">
      <c r="B1680" s="12">
        <v>1677</v>
      </c>
      <c r="C1680" s="335">
        <v>42693</v>
      </c>
      <c r="D1680" s="336">
        <v>0.60268518518518521</v>
      </c>
      <c r="E1680" s="12" t="s">
        <v>5915</v>
      </c>
      <c r="F1680" s="12" t="s">
        <v>5914</v>
      </c>
      <c r="G1680" s="12" t="s">
        <v>5914</v>
      </c>
      <c r="H1680" s="12" t="s">
        <v>5914</v>
      </c>
      <c r="I1680" s="12" t="s">
        <v>5914</v>
      </c>
      <c r="J1680" s="2" t="s">
        <v>5915</v>
      </c>
      <c r="K1680" s="2" t="s">
        <v>5914</v>
      </c>
      <c r="O1680" s="7">
        <f t="shared" si="141"/>
        <v>0.4937572133039555</v>
      </c>
      <c r="P1680" s="7" t="str">
        <f t="shared" si="141"/>
        <v>-</v>
      </c>
      <c r="Q1680" s="7" t="str">
        <f t="shared" si="141"/>
        <v>-</v>
      </c>
      <c r="R1680" s="7" t="str">
        <f t="shared" si="141"/>
        <v>-</v>
      </c>
      <c r="S1680" s="7" t="str">
        <f t="shared" si="141"/>
        <v>-</v>
      </c>
      <c r="T1680" s="286">
        <f t="shared" si="144"/>
        <v>0.4937572133039555</v>
      </c>
      <c r="AN1680" s="2">
        <v>3090</v>
      </c>
      <c r="AO1680" s="2">
        <v>42718</v>
      </c>
      <c r="AP1680" s="2">
        <v>0.52859953703703699</v>
      </c>
      <c r="AQ1680" s="2" t="str">
        <v>Pastry</v>
      </c>
      <c r="AR1680" s="2" t="str">
        <v/>
      </c>
      <c r="AS1680" s="2" t="str">
        <v/>
      </c>
      <c r="AT1680" s="2" t="str">
        <v/>
      </c>
      <c r="AU1680" s="2" t="str">
        <v/>
      </c>
      <c r="AV1680" s="2" t="str" cm="1">
        <f t="array" ref="AV1680:AW1680">_xlfn.UNIQUE(AQ1680:AU1680,TRUE)</f>
        <v>Pastry</v>
      </c>
      <c r="AW1680" s="2" t="str">
        <v/>
      </c>
      <c r="AX1680" s="2"/>
      <c r="AY1680" s="2"/>
      <c r="AZ1680" s="2"/>
      <c r="BA1680" s="2" t="b">
        <f t="shared" si="142"/>
        <v>0</v>
      </c>
      <c r="BB1680" s="2" t="b">
        <f t="shared" si="143"/>
        <v>0</v>
      </c>
      <c r="BC1680" s="2">
        <f t="shared" si="145"/>
        <v>0</v>
      </c>
    </row>
    <row r="1681" spans="2:55" x14ac:dyDescent="0.2">
      <c r="B1681" s="12">
        <v>1678</v>
      </c>
      <c r="C1681" s="335">
        <v>42693</v>
      </c>
      <c r="D1681" s="336">
        <v>0.60349537037037038</v>
      </c>
      <c r="E1681" s="12" t="s">
        <v>5913</v>
      </c>
      <c r="F1681" s="12" t="s">
        <v>5914</v>
      </c>
      <c r="G1681" s="12" t="s">
        <v>5914</v>
      </c>
      <c r="H1681" s="12" t="s">
        <v>5914</v>
      </c>
      <c r="I1681" s="12" t="s">
        <v>5914</v>
      </c>
      <c r="J1681" s="2" t="s">
        <v>5913</v>
      </c>
      <c r="K1681" s="2" t="s">
        <v>5914</v>
      </c>
      <c r="O1681" s="7">
        <f t="shared" si="141"/>
        <v>0.32357570034623861</v>
      </c>
      <c r="P1681" s="7" t="str">
        <f t="shared" si="141"/>
        <v>-</v>
      </c>
      <c r="Q1681" s="7" t="str">
        <f t="shared" si="141"/>
        <v>-</v>
      </c>
      <c r="R1681" s="7" t="str">
        <f t="shared" si="141"/>
        <v>-</v>
      </c>
      <c r="S1681" s="7" t="str">
        <f t="shared" si="141"/>
        <v>-</v>
      </c>
      <c r="T1681" s="286">
        <f t="shared" si="144"/>
        <v>0.32357570034623861</v>
      </c>
      <c r="AN1681" s="2">
        <v>3091</v>
      </c>
      <c r="AO1681" s="2">
        <v>42718</v>
      </c>
      <c r="AP1681" s="2">
        <v>0.52924768518518517</v>
      </c>
      <c r="AQ1681" s="2" t="str">
        <v>Tea</v>
      </c>
      <c r="AR1681" s="2">
        <v>0</v>
      </c>
      <c r="AS1681" s="2" t="str">
        <v/>
      </c>
      <c r="AT1681" s="2" t="str">
        <v/>
      </c>
      <c r="AU1681" s="2" t="str">
        <v/>
      </c>
      <c r="AV1681" s="2" t="str" cm="1">
        <f t="array" ref="AV1681:AX1681">_xlfn.UNIQUE(AQ1681:AU1681,TRUE)</f>
        <v>Tea</v>
      </c>
      <c r="AW1681" s="2">
        <v>0</v>
      </c>
      <c r="AX1681" s="2" t="str">
        <v/>
      </c>
      <c r="AY1681" s="2"/>
      <c r="AZ1681" s="2"/>
      <c r="BA1681" s="2" t="b">
        <f t="shared" si="142"/>
        <v>0</v>
      </c>
      <c r="BB1681" s="2" t="b">
        <f t="shared" si="143"/>
        <v>1</v>
      </c>
      <c r="BC1681" s="2">
        <f t="shared" si="145"/>
        <v>0</v>
      </c>
    </row>
    <row r="1682" spans="2:55" x14ac:dyDescent="0.2">
      <c r="B1682" s="12">
        <v>1679</v>
      </c>
      <c r="C1682" s="335">
        <v>42693</v>
      </c>
      <c r="D1682" s="336">
        <v>0.60435185185185192</v>
      </c>
      <c r="E1682" s="12" t="s">
        <v>5915</v>
      </c>
      <c r="F1682" s="12" t="s">
        <v>5914</v>
      </c>
      <c r="G1682" s="12" t="s">
        <v>5914</v>
      </c>
      <c r="H1682" s="12" t="s">
        <v>5914</v>
      </c>
      <c r="I1682" s="12" t="s">
        <v>5914</v>
      </c>
      <c r="J1682" s="2" t="s">
        <v>5915</v>
      </c>
      <c r="K1682" s="2" t="s">
        <v>5914</v>
      </c>
      <c r="O1682" s="7">
        <f t="shared" si="141"/>
        <v>0.4937572133039555</v>
      </c>
      <c r="P1682" s="7" t="str">
        <f t="shared" si="141"/>
        <v>-</v>
      </c>
      <c r="Q1682" s="7" t="str">
        <f t="shared" si="141"/>
        <v>-</v>
      </c>
      <c r="R1682" s="7" t="str">
        <f t="shared" si="141"/>
        <v>-</v>
      </c>
      <c r="S1682" s="7" t="str">
        <f t="shared" si="141"/>
        <v>-</v>
      </c>
      <c r="T1682" s="286">
        <f t="shared" si="144"/>
        <v>0.4937572133039555</v>
      </c>
      <c r="AN1682" s="2">
        <v>3092</v>
      </c>
      <c r="AO1682" s="2">
        <v>42718</v>
      </c>
      <c r="AP1682" s="2">
        <v>0.53436342592592589</v>
      </c>
      <c r="AQ1682" s="2" t="str">
        <v>Coffee</v>
      </c>
      <c r="AR1682" s="2" t="str">
        <v>Coffee</v>
      </c>
      <c r="AS1682" s="2" t="str">
        <v/>
      </c>
      <c r="AT1682" s="2" t="str">
        <v/>
      </c>
      <c r="AU1682" s="2" t="str">
        <v/>
      </c>
      <c r="AV1682" s="2" t="str" cm="1">
        <f t="array" ref="AV1682:AW1682">_xlfn.UNIQUE(AQ1682:AU1682,TRUE)</f>
        <v>Coffee</v>
      </c>
      <c r="AW1682" s="2" t="str">
        <v/>
      </c>
      <c r="AX1682" s="2"/>
      <c r="AY1682" s="2"/>
      <c r="AZ1682" s="2"/>
      <c r="BA1682" s="2" t="b">
        <f t="shared" si="142"/>
        <v>1</v>
      </c>
      <c r="BB1682" s="2" t="b">
        <f t="shared" si="143"/>
        <v>0</v>
      </c>
      <c r="BC1682" s="2">
        <f t="shared" si="145"/>
        <v>0</v>
      </c>
    </row>
    <row r="1683" spans="2:55" x14ac:dyDescent="0.2">
      <c r="B1683" s="12">
        <v>1680</v>
      </c>
      <c r="C1683" s="335">
        <v>42693</v>
      </c>
      <c r="D1683" s="336">
        <v>0.60848379629629623</v>
      </c>
      <c r="E1683" s="12" t="s">
        <v>5915</v>
      </c>
      <c r="F1683" s="12" t="s">
        <v>5914</v>
      </c>
      <c r="G1683" s="12" t="s">
        <v>5914</v>
      </c>
      <c r="H1683" s="12" t="s">
        <v>5914</v>
      </c>
      <c r="I1683" s="12" t="s">
        <v>5914</v>
      </c>
      <c r="J1683" s="2" t="s">
        <v>5915</v>
      </c>
      <c r="K1683" s="2" t="s">
        <v>5914</v>
      </c>
      <c r="O1683" s="7">
        <f t="shared" si="141"/>
        <v>0.4937572133039555</v>
      </c>
      <c r="P1683" s="7" t="str">
        <f t="shared" si="141"/>
        <v>-</v>
      </c>
      <c r="Q1683" s="7" t="str">
        <f t="shared" si="141"/>
        <v>-</v>
      </c>
      <c r="R1683" s="7" t="str">
        <f t="shared" si="141"/>
        <v>-</v>
      </c>
      <c r="S1683" s="7" t="str">
        <f t="shared" si="141"/>
        <v>-</v>
      </c>
      <c r="T1683" s="286">
        <f t="shared" si="144"/>
        <v>0.4937572133039555</v>
      </c>
      <c r="AN1683" s="2">
        <v>3094</v>
      </c>
      <c r="AO1683" s="2">
        <v>42718</v>
      </c>
      <c r="AP1683" s="2">
        <v>0.54729166666666662</v>
      </c>
      <c r="AQ1683" s="2" t="str">
        <v>Coffee</v>
      </c>
      <c r="AR1683" s="2" t="str">
        <v>Coffee</v>
      </c>
      <c r="AS1683" s="2" t="str">
        <v/>
      </c>
      <c r="AT1683" s="2" t="str">
        <v/>
      </c>
      <c r="AU1683" s="2" t="str">
        <v/>
      </c>
      <c r="AV1683" s="2" t="str" cm="1">
        <f t="array" ref="AV1683:AW1683">_xlfn.UNIQUE(AQ1683:AU1683,TRUE)</f>
        <v>Coffee</v>
      </c>
      <c r="AW1683" s="2" t="str">
        <v/>
      </c>
      <c r="AX1683" s="2"/>
      <c r="AY1683" s="2"/>
      <c r="AZ1683" s="2"/>
      <c r="BA1683" s="2" t="b">
        <f t="shared" si="142"/>
        <v>1</v>
      </c>
      <c r="BB1683" s="2" t="b">
        <f t="shared" si="143"/>
        <v>0</v>
      </c>
      <c r="BC1683" s="2">
        <f t="shared" si="145"/>
        <v>0</v>
      </c>
    </row>
    <row r="1684" spans="2:55" x14ac:dyDescent="0.2">
      <c r="B1684" s="12">
        <v>1681</v>
      </c>
      <c r="C1684" s="335">
        <v>42693</v>
      </c>
      <c r="D1684" s="336">
        <v>0.6116435185185185</v>
      </c>
      <c r="E1684" s="12" t="s">
        <v>5915</v>
      </c>
      <c r="F1684" s="12" t="s">
        <v>5913</v>
      </c>
      <c r="G1684" s="12" t="s">
        <v>5914</v>
      </c>
      <c r="H1684" s="12" t="s">
        <v>5914</v>
      </c>
      <c r="I1684" s="12" t="s">
        <v>5914</v>
      </c>
      <c r="J1684" s="2" t="s">
        <v>5915</v>
      </c>
      <c r="K1684" s="2" t="s">
        <v>5913</v>
      </c>
      <c r="L1684" s="2" t="s">
        <v>5914</v>
      </c>
      <c r="O1684" s="7">
        <f t="shared" si="141"/>
        <v>0.4937572133039555</v>
      </c>
      <c r="P1684" s="7">
        <f t="shared" si="141"/>
        <v>0.32357570034623861</v>
      </c>
      <c r="Q1684" s="7" t="str">
        <f t="shared" si="141"/>
        <v>-</v>
      </c>
      <c r="R1684" s="7" t="str">
        <f t="shared" si="141"/>
        <v>-</v>
      </c>
      <c r="S1684" s="7" t="str">
        <f t="shared" si="141"/>
        <v>-</v>
      </c>
      <c r="T1684" s="286">
        <f t="shared" si="144"/>
        <v>0.32357570034623861</v>
      </c>
      <c r="AN1684" s="2">
        <v>3096</v>
      </c>
      <c r="AO1684" s="2">
        <v>42718</v>
      </c>
      <c r="AP1684" s="2">
        <v>0.55173611111111109</v>
      </c>
      <c r="AQ1684" s="2" t="str">
        <v>Coffee</v>
      </c>
      <c r="AR1684" s="2" t="str">
        <v>Sandwich</v>
      </c>
      <c r="AS1684" s="2" t="str">
        <v>Tea</v>
      </c>
      <c r="AT1684" s="2" t="str">
        <v>Coffee</v>
      </c>
      <c r="AU1684" s="2" t="str">
        <v/>
      </c>
      <c r="AV1684" s="2" t="str" cm="1">
        <f t="array" ref="AV1684:AY1684">_xlfn.UNIQUE(AQ1684:AU1684,TRUE)</f>
        <v>Coffee</v>
      </c>
      <c r="AW1684" s="2" t="str">
        <v>Sandwich</v>
      </c>
      <c r="AX1684" s="2" t="str">
        <v>Tea</v>
      </c>
      <c r="AY1684" s="2" t="str">
        <v/>
      </c>
      <c r="AZ1684" s="2"/>
      <c r="BA1684" s="2" t="b">
        <f t="shared" si="142"/>
        <v>1</v>
      </c>
      <c r="BB1684" s="2" t="b">
        <f t="shared" si="143"/>
        <v>1</v>
      </c>
      <c r="BC1684" s="2">
        <f t="shared" si="145"/>
        <v>1</v>
      </c>
    </row>
    <row r="1685" spans="2:55" x14ac:dyDescent="0.2">
      <c r="B1685" s="12">
        <v>1682</v>
      </c>
      <c r="C1685" s="335">
        <v>42693</v>
      </c>
      <c r="D1685" s="336">
        <v>0.62165509259259266</v>
      </c>
      <c r="E1685" s="12" t="s">
        <v>5923</v>
      </c>
      <c r="F1685" s="12" t="s">
        <v>5921</v>
      </c>
      <c r="G1685" s="12" t="s">
        <v>5922</v>
      </c>
      <c r="H1685" s="12" t="s">
        <v>5915</v>
      </c>
      <c r="I1685" s="12" t="s">
        <v>5914</v>
      </c>
      <c r="J1685" s="2" t="s">
        <v>5923</v>
      </c>
      <c r="K1685" s="2" t="s">
        <v>5921</v>
      </c>
      <c r="L1685" s="2" t="s">
        <v>5922</v>
      </c>
      <c r="M1685" s="2" t="s">
        <v>5915</v>
      </c>
      <c r="N1685" s="2" t="s">
        <v>5914</v>
      </c>
      <c r="O1685" s="7">
        <f t="shared" si="141"/>
        <v>0.10145839890882384</v>
      </c>
      <c r="P1685" s="7">
        <f t="shared" si="141"/>
        <v>0.1409086139964327</v>
      </c>
      <c r="Q1685" s="7">
        <f t="shared" si="141"/>
        <v>3.7876403315496798E-2</v>
      </c>
      <c r="R1685" s="7">
        <f t="shared" si="141"/>
        <v>0.4937572133039555</v>
      </c>
      <c r="S1685" s="7" t="str">
        <f t="shared" si="141"/>
        <v>-</v>
      </c>
      <c r="T1685" s="286">
        <f t="shared" si="144"/>
        <v>3.7876403315496798E-2</v>
      </c>
      <c r="AN1685" s="2">
        <v>3097</v>
      </c>
      <c r="AO1685" s="2">
        <v>42718</v>
      </c>
      <c r="AP1685" s="2">
        <v>0.55325231481481485</v>
      </c>
      <c r="AQ1685" s="2" t="str">
        <v>Tea</v>
      </c>
      <c r="AR1685" s="2">
        <v>0</v>
      </c>
      <c r="AS1685" s="2" t="str">
        <v/>
      </c>
      <c r="AT1685" s="2" t="str">
        <v/>
      </c>
      <c r="AU1685" s="2" t="str">
        <v/>
      </c>
      <c r="AV1685" s="2" t="str" cm="1">
        <f t="array" ref="AV1685:AX1685">_xlfn.UNIQUE(AQ1685:AU1685,TRUE)</f>
        <v>Tea</v>
      </c>
      <c r="AW1685" s="2">
        <v>0</v>
      </c>
      <c r="AX1685" s="2" t="str">
        <v/>
      </c>
      <c r="AY1685" s="2"/>
      <c r="AZ1685" s="2"/>
      <c r="BA1685" s="2" t="b">
        <f t="shared" si="142"/>
        <v>0</v>
      </c>
      <c r="BB1685" s="2" t="b">
        <f t="shared" si="143"/>
        <v>1</v>
      </c>
      <c r="BC1685" s="2">
        <f t="shared" si="145"/>
        <v>0</v>
      </c>
    </row>
    <row r="1686" spans="2:55" x14ac:dyDescent="0.2">
      <c r="B1686" s="12">
        <v>1683</v>
      </c>
      <c r="C1686" s="335">
        <v>42693</v>
      </c>
      <c r="D1686" s="336">
        <v>0.62618055555555563</v>
      </c>
      <c r="E1686" s="12" t="s">
        <v>5918</v>
      </c>
      <c r="F1686" s="12" t="s">
        <v>5914</v>
      </c>
      <c r="G1686" s="12" t="s">
        <v>5914</v>
      </c>
      <c r="H1686" s="12" t="s">
        <v>5914</v>
      </c>
      <c r="I1686" s="12" t="s">
        <v>5914</v>
      </c>
      <c r="J1686" s="2" t="s">
        <v>5918</v>
      </c>
      <c r="K1686" s="2" t="s">
        <v>5914</v>
      </c>
      <c r="O1686" s="7">
        <f t="shared" si="141"/>
        <v>5.7391669289686288E-2</v>
      </c>
      <c r="P1686" s="7" t="str">
        <f t="shared" si="141"/>
        <v>-</v>
      </c>
      <c r="Q1686" s="7" t="str">
        <f t="shared" si="141"/>
        <v>-</v>
      </c>
      <c r="R1686" s="7" t="str">
        <f t="shared" si="141"/>
        <v>-</v>
      </c>
      <c r="S1686" s="7" t="str">
        <f t="shared" si="141"/>
        <v>-</v>
      </c>
      <c r="T1686" s="286">
        <f t="shared" si="144"/>
        <v>5.7391669289686288E-2</v>
      </c>
      <c r="AN1686" s="2">
        <v>3099</v>
      </c>
      <c r="AO1686" s="2">
        <v>42718</v>
      </c>
      <c r="AP1686" s="2">
        <v>0.58309027777777778</v>
      </c>
      <c r="AQ1686" s="2" t="str">
        <v>Bread</v>
      </c>
      <c r="AR1686" s="2" t="str">
        <v>Sandwich</v>
      </c>
      <c r="AS1686" s="2" t="str">
        <v>Bread</v>
      </c>
      <c r="AT1686" s="2" t="str">
        <v/>
      </c>
      <c r="AU1686" s="2" t="str">
        <v/>
      </c>
      <c r="AV1686" s="2" t="str" cm="1">
        <f t="array" ref="AV1686:AX1686">_xlfn.UNIQUE(AQ1686:AU1686,TRUE)</f>
        <v>Bread</v>
      </c>
      <c r="AW1686" s="2" t="str">
        <v>Sandwich</v>
      </c>
      <c r="AX1686" s="2" t="str">
        <v/>
      </c>
      <c r="AY1686" s="2"/>
      <c r="AZ1686" s="2"/>
      <c r="BA1686" s="2" t="b">
        <f t="shared" si="142"/>
        <v>0</v>
      </c>
      <c r="BB1686" s="2" t="b">
        <f t="shared" si="143"/>
        <v>0</v>
      </c>
      <c r="BC1686" s="2">
        <f t="shared" si="145"/>
        <v>0</v>
      </c>
    </row>
    <row r="1687" spans="2:55" x14ac:dyDescent="0.2">
      <c r="B1687" s="12">
        <v>1684</v>
      </c>
      <c r="C1687" s="335">
        <v>42693</v>
      </c>
      <c r="D1687" s="336">
        <v>0.62866898148148154</v>
      </c>
      <c r="E1687" s="12" t="s">
        <v>5915</v>
      </c>
      <c r="F1687" s="12" t="s">
        <v>5921</v>
      </c>
      <c r="G1687" s="12" t="s">
        <v>5923</v>
      </c>
      <c r="H1687" s="12" t="s">
        <v>5914</v>
      </c>
      <c r="I1687" s="12" t="s">
        <v>5914</v>
      </c>
      <c r="J1687" s="2" t="s">
        <v>5915</v>
      </c>
      <c r="K1687" s="2" t="s">
        <v>5921</v>
      </c>
      <c r="L1687" s="2" t="s">
        <v>5923</v>
      </c>
      <c r="M1687" s="2" t="s">
        <v>5914</v>
      </c>
      <c r="O1687" s="7">
        <f t="shared" si="141"/>
        <v>0.4937572133039555</v>
      </c>
      <c r="P1687" s="7">
        <f t="shared" si="141"/>
        <v>0.1409086139964327</v>
      </c>
      <c r="Q1687" s="7">
        <f t="shared" si="141"/>
        <v>0.10145839890882384</v>
      </c>
      <c r="R1687" s="7" t="str">
        <f t="shared" si="141"/>
        <v>-</v>
      </c>
      <c r="S1687" s="7" t="str">
        <f t="shared" si="141"/>
        <v>-</v>
      </c>
      <c r="T1687" s="286">
        <f t="shared" si="144"/>
        <v>0.10145839890882384</v>
      </c>
      <c r="AN1687" s="2">
        <v>3101</v>
      </c>
      <c r="AO1687" s="2">
        <v>42718</v>
      </c>
      <c r="AP1687" s="2">
        <v>0.61754629629629632</v>
      </c>
      <c r="AQ1687" s="2" t="str">
        <v>Tea</v>
      </c>
      <c r="AR1687" s="2" t="str">
        <v>Bread</v>
      </c>
      <c r="AS1687" s="2">
        <v>0</v>
      </c>
      <c r="AT1687" s="2" t="str">
        <v/>
      </c>
      <c r="AU1687" s="2" t="str">
        <v/>
      </c>
      <c r="AV1687" s="2" t="str" cm="1">
        <f t="array" ref="AV1687:AY1687">_xlfn.UNIQUE(AQ1687:AU1687,TRUE)</f>
        <v>Tea</v>
      </c>
      <c r="AW1687" s="2" t="str">
        <v>Bread</v>
      </c>
      <c r="AX1687" s="2">
        <v>0</v>
      </c>
      <c r="AY1687" s="2" t="str">
        <v/>
      </c>
      <c r="AZ1687" s="2"/>
      <c r="BA1687" s="2" t="b">
        <f t="shared" si="142"/>
        <v>0</v>
      </c>
      <c r="BB1687" s="2" t="b">
        <f t="shared" si="143"/>
        <v>1</v>
      </c>
      <c r="BC1687" s="2">
        <f t="shared" si="145"/>
        <v>0</v>
      </c>
    </row>
    <row r="1688" spans="2:55" x14ac:dyDescent="0.2">
      <c r="B1688" s="12">
        <v>1685</v>
      </c>
      <c r="C1688" s="335">
        <v>42693</v>
      </c>
      <c r="D1688" s="336">
        <v>0.63024305555555549</v>
      </c>
      <c r="E1688" s="12" t="s">
        <v>5921</v>
      </c>
      <c r="F1688" s="12" t="s">
        <v>5915</v>
      </c>
      <c r="G1688" s="12" t="s">
        <v>5922</v>
      </c>
      <c r="H1688" s="12" t="s">
        <v>5914</v>
      </c>
      <c r="I1688" s="12" t="s">
        <v>5914</v>
      </c>
      <c r="J1688" s="2" t="s">
        <v>5921</v>
      </c>
      <c r="K1688" s="2" t="s">
        <v>5915</v>
      </c>
      <c r="L1688" s="2" t="s">
        <v>5922</v>
      </c>
      <c r="M1688" s="2" t="s">
        <v>5914</v>
      </c>
      <c r="O1688" s="7">
        <f t="shared" si="141"/>
        <v>0.1409086139964327</v>
      </c>
      <c r="P1688" s="7">
        <f t="shared" si="141"/>
        <v>0.4937572133039555</v>
      </c>
      <c r="Q1688" s="7">
        <f t="shared" si="141"/>
        <v>3.7876403315496798E-2</v>
      </c>
      <c r="R1688" s="7" t="str">
        <f t="shared" si="141"/>
        <v>-</v>
      </c>
      <c r="S1688" s="7" t="str">
        <f t="shared" si="141"/>
        <v>-</v>
      </c>
      <c r="T1688" s="286">
        <f t="shared" si="144"/>
        <v>3.7876403315496798E-2</v>
      </c>
      <c r="AN1688" s="2">
        <v>3105</v>
      </c>
      <c r="AO1688" s="2">
        <v>42718</v>
      </c>
      <c r="AP1688" s="2">
        <v>0.64909722222222221</v>
      </c>
      <c r="AQ1688" s="2" t="str">
        <v>Bread</v>
      </c>
      <c r="AR1688" s="2" t="str">
        <v/>
      </c>
      <c r="AS1688" s="2" t="str">
        <v/>
      </c>
      <c r="AT1688" s="2" t="str">
        <v/>
      </c>
      <c r="AU1688" s="2" t="str">
        <v/>
      </c>
      <c r="AV1688" s="2" t="str" cm="1">
        <f t="array" ref="AV1688:AW1688">_xlfn.UNIQUE(AQ1688:AU1688,TRUE)</f>
        <v>Bread</v>
      </c>
      <c r="AW1688" s="2" t="str">
        <v/>
      </c>
      <c r="AX1688" s="2"/>
      <c r="AY1688" s="2"/>
      <c r="AZ1688" s="2"/>
      <c r="BA1688" s="2" t="b">
        <f t="shared" si="142"/>
        <v>0</v>
      </c>
      <c r="BB1688" s="2" t="b">
        <f t="shared" si="143"/>
        <v>0</v>
      </c>
      <c r="BC1688" s="2">
        <f t="shared" si="145"/>
        <v>0</v>
      </c>
    </row>
    <row r="1689" spans="2:55" x14ac:dyDescent="0.2">
      <c r="B1689" s="12">
        <v>1686</v>
      </c>
      <c r="C1689" s="335">
        <v>42693</v>
      </c>
      <c r="D1689" s="336">
        <v>0.63778935185185182</v>
      </c>
      <c r="E1689" s="12" t="s">
        <v>5945</v>
      </c>
      <c r="F1689" s="12" t="s">
        <v>5918</v>
      </c>
      <c r="G1689" s="12" t="s">
        <v>5918</v>
      </c>
      <c r="H1689" s="12" t="s">
        <v>5915</v>
      </c>
      <c r="I1689" s="12" t="s">
        <v>5920</v>
      </c>
      <c r="J1689" s="2" t="s">
        <v>5945</v>
      </c>
      <c r="K1689" s="2" t="s">
        <v>5918</v>
      </c>
      <c r="L1689" s="2" t="s">
        <v>5915</v>
      </c>
      <c r="M1689" s="2" t="s">
        <v>5920</v>
      </c>
      <c r="N1689" s="2" t="s">
        <v>5914</v>
      </c>
      <c r="O1689" s="7">
        <f t="shared" si="141"/>
        <v>1.3010177316126324E-2</v>
      </c>
      <c r="P1689" s="7">
        <f t="shared" si="141"/>
        <v>5.7391669289686288E-2</v>
      </c>
      <c r="Q1689" s="7">
        <f t="shared" si="141"/>
        <v>5.7391669289686288E-2</v>
      </c>
      <c r="R1689" s="7">
        <f t="shared" si="141"/>
        <v>0.4937572133039555</v>
      </c>
      <c r="S1689" s="7">
        <f t="shared" si="141"/>
        <v>5.277515475815759E-2</v>
      </c>
      <c r="T1689" s="286">
        <f t="shared" si="144"/>
        <v>1.3010177316126324E-2</v>
      </c>
      <c r="AN1689" s="2">
        <v>3110</v>
      </c>
      <c r="AO1689" s="2">
        <v>42719</v>
      </c>
      <c r="AP1689" s="2">
        <v>0.36498842592592595</v>
      </c>
      <c r="AQ1689" s="2" t="str">
        <v>Coffee</v>
      </c>
      <c r="AR1689" s="2" t="str">
        <v>Coffee</v>
      </c>
      <c r="AS1689" s="2">
        <v>0</v>
      </c>
      <c r="AT1689" s="2" t="str">
        <v/>
      </c>
      <c r="AU1689" s="2" t="str">
        <v/>
      </c>
      <c r="AV1689" s="2" t="str" cm="1">
        <f t="array" ref="AV1689:AX1689">_xlfn.UNIQUE(AQ1689:AU1689,TRUE)</f>
        <v>Coffee</v>
      </c>
      <c r="AW1689" s="2">
        <v>0</v>
      </c>
      <c r="AX1689" s="2" t="str">
        <v/>
      </c>
      <c r="AY1689" s="2"/>
      <c r="AZ1689" s="2"/>
      <c r="BA1689" s="2" t="b">
        <f t="shared" si="142"/>
        <v>1</v>
      </c>
      <c r="BB1689" s="2" t="b">
        <f t="shared" si="143"/>
        <v>0</v>
      </c>
      <c r="BC1689" s="2">
        <f t="shared" si="145"/>
        <v>0</v>
      </c>
    </row>
    <row r="1690" spans="2:55" x14ac:dyDescent="0.2">
      <c r="B1690" s="12">
        <v>1687</v>
      </c>
      <c r="C1690" s="335">
        <v>42693</v>
      </c>
      <c r="D1690" s="336">
        <v>0.63939814814814822</v>
      </c>
      <c r="E1690" s="12" t="s">
        <v>5995</v>
      </c>
      <c r="F1690" s="12" t="s">
        <v>5945</v>
      </c>
      <c r="G1690" s="12" t="s">
        <v>5962</v>
      </c>
      <c r="H1690" s="12" t="s">
        <v>5913</v>
      </c>
      <c r="I1690" s="12" t="s">
        <v>5914</v>
      </c>
      <c r="J1690" s="2" t="s">
        <v>5995</v>
      </c>
      <c r="K1690" s="2" t="s">
        <v>5945</v>
      </c>
      <c r="L1690" s="2" t="s">
        <v>5962</v>
      </c>
      <c r="M1690" s="2" t="s">
        <v>5913</v>
      </c>
      <c r="N1690" s="2" t="s">
        <v>5914</v>
      </c>
      <c r="O1690" s="7">
        <f t="shared" si="141"/>
        <v>3.1476235442241108E-4</v>
      </c>
      <c r="P1690" s="7">
        <f t="shared" si="141"/>
        <v>1.3010177316126324E-2</v>
      </c>
      <c r="Q1690" s="7">
        <f t="shared" si="141"/>
        <v>1.8885741265344666E-3</v>
      </c>
      <c r="R1690" s="7">
        <f t="shared" si="141"/>
        <v>0.32357570034623861</v>
      </c>
      <c r="S1690" s="7" t="str">
        <f t="shared" si="141"/>
        <v>-</v>
      </c>
      <c r="T1690" s="286">
        <f t="shared" si="144"/>
        <v>3.1476235442241108E-4</v>
      </c>
      <c r="AN1690" s="2">
        <v>3111</v>
      </c>
      <c r="AO1690" s="2">
        <v>42719</v>
      </c>
      <c r="AP1690" s="2">
        <v>0.36672453703703706</v>
      </c>
      <c r="AQ1690" s="2" t="str">
        <v>Bread</v>
      </c>
      <c r="AR1690" s="2">
        <v>0</v>
      </c>
      <c r="AS1690" s="2" t="str">
        <v>Pastry</v>
      </c>
      <c r="AT1690" s="2" t="str">
        <v>Medialuna</v>
      </c>
      <c r="AU1690" s="2" t="str">
        <v/>
      </c>
      <c r="AV1690" s="2" t="str" cm="1">
        <f t="array" ref="AV1690:AZ1690">_xlfn.UNIQUE(AQ1690:AU1690,TRUE)</f>
        <v>Bread</v>
      </c>
      <c r="AW1690" s="2">
        <v>0</v>
      </c>
      <c r="AX1690" s="2" t="str">
        <v>Pastry</v>
      </c>
      <c r="AY1690" s="2" t="str">
        <v>Medialuna</v>
      </c>
      <c r="AZ1690" s="2" t="str">
        <v/>
      </c>
      <c r="BA1690" s="2" t="b">
        <f t="shared" si="142"/>
        <v>0</v>
      </c>
      <c r="BB1690" s="2" t="b">
        <f t="shared" si="143"/>
        <v>0</v>
      </c>
      <c r="BC1690" s="2">
        <f t="shared" si="145"/>
        <v>0</v>
      </c>
    </row>
    <row r="1691" spans="2:55" x14ac:dyDescent="0.2">
      <c r="B1691" s="12">
        <v>1688</v>
      </c>
      <c r="C1691" s="335">
        <v>42693</v>
      </c>
      <c r="D1691" s="336">
        <v>0.65045138888888887</v>
      </c>
      <c r="E1691" s="12" t="s">
        <v>5915</v>
      </c>
      <c r="F1691" s="12" t="s">
        <v>5914</v>
      </c>
      <c r="G1691" s="12" t="s">
        <v>5914</v>
      </c>
      <c r="H1691" s="12" t="s">
        <v>5914</v>
      </c>
      <c r="I1691" s="12" t="s">
        <v>5914</v>
      </c>
      <c r="J1691" s="2" t="s">
        <v>5915</v>
      </c>
      <c r="K1691" s="2" t="s">
        <v>5914</v>
      </c>
      <c r="O1691" s="7">
        <f t="shared" si="141"/>
        <v>0.4937572133039555</v>
      </c>
      <c r="P1691" s="7" t="str">
        <f t="shared" si="141"/>
        <v>-</v>
      </c>
      <c r="Q1691" s="7" t="str">
        <f t="shared" si="141"/>
        <v>-</v>
      </c>
      <c r="R1691" s="7" t="str">
        <f t="shared" si="141"/>
        <v>-</v>
      </c>
      <c r="S1691" s="7" t="str">
        <f t="shared" si="141"/>
        <v>-</v>
      </c>
      <c r="T1691" s="286">
        <f t="shared" si="144"/>
        <v>0.4937572133039555</v>
      </c>
      <c r="AN1691" s="2">
        <v>3114</v>
      </c>
      <c r="AO1691" s="2">
        <v>42719</v>
      </c>
      <c r="AP1691" s="2">
        <v>0.38568287037037036</v>
      </c>
      <c r="AQ1691" s="2" t="str">
        <v>Bread</v>
      </c>
      <c r="AR1691" s="2" t="str">
        <v>Tea</v>
      </c>
      <c r="AS1691" s="2" t="str">
        <v>Pastry</v>
      </c>
      <c r="AT1691" s="2" t="str">
        <v/>
      </c>
      <c r="AU1691" s="2" t="str">
        <v/>
      </c>
      <c r="AV1691" s="2" t="str" cm="1">
        <f t="array" ref="AV1691:AY1691">_xlfn.UNIQUE(AQ1691:AU1691,TRUE)</f>
        <v>Bread</v>
      </c>
      <c r="AW1691" s="2" t="str">
        <v>Tea</v>
      </c>
      <c r="AX1691" s="2" t="str">
        <v>Pastry</v>
      </c>
      <c r="AY1691" s="2" t="str">
        <v/>
      </c>
      <c r="AZ1691" s="2"/>
      <c r="BA1691" s="2" t="b">
        <f t="shared" si="142"/>
        <v>0</v>
      </c>
      <c r="BB1691" s="2" t="b">
        <f t="shared" si="143"/>
        <v>1</v>
      </c>
      <c r="BC1691" s="2">
        <f t="shared" si="145"/>
        <v>0</v>
      </c>
    </row>
    <row r="1692" spans="2:55" x14ac:dyDescent="0.2">
      <c r="B1692" s="12">
        <v>1689</v>
      </c>
      <c r="C1692" s="335">
        <v>42693</v>
      </c>
      <c r="D1692" s="336">
        <v>0.65126157407407403</v>
      </c>
      <c r="E1692" s="12" t="s">
        <v>5915</v>
      </c>
      <c r="F1692" s="12" t="s">
        <v>5921</v>
      </c>
      <c r="G1692" s="12" t="s">
        <v>5995</v>
      </c>
      <c r="H1692" s="12" t="s">
        <v>5970</v>
      </c>
      <c r="I1692" s="12" t="s">
        <v>5914</v>
      </c>
      <c r="J1692" s="2" t="s">
        <v>5915</v>
      </c>
      <c r="K1692" s="2" t="s">
        <v>5921</v>
      </c>
      <c r="L1692" s="2" t="s">
        <v>5995</v>
      </c>
      <c r="M1692" s="2" t="s">
        <v>5970</v>
      </c>
      <c r="N1692" s="2" t="s">
        <v>5914</v>
      </c>
      <c r="O1692" s="7">
        <f t="shared" si="141"/>
        <v>0.4937572133039555</v>
      </c>
      <c r="P1692" s="7">
        <f t="shared" si="141"/>
        <v>0.1409086139964327</v>
      </c>
      <c r="Q1692" s="7">
        <f t="shared" si="141"/>
        <v>3.1476235442241108E-4</v>
      </c>
      <c r="R1692" s="7">
        <f t="shared" si="141"/>
        <v>1.2590494176896443E-3</v>
      </c>
      <c r="S1692" s="7" t="str">
        <f t="shared" si="141"/>
        <v>-</v>
      </c>
      <c r="T1692" s="286">
        <f t="shared" si="144"/>
        <v>3.1476235442241108E-4</v>
      </c>
      <c r="AN1692" s="2">
        <v>3115</v>
      </c>
      <c r="AO1692" s="2">
        <v>42719</v>
      </c>
      <c r="AP1692" s="2">
        <v>0.39299768518518513</v>
      </c>
      <c r="AQ1692" s="2" t="str">
        <v>Bread</v>
      </c>
      <c r="AR1692" s="2" t="str">
        <v/>
      </c>
      <c r="AS1692" s="2" t="str">
        <v/>
      </c>
      <c r="AT1692" s="2" t="str">
        <v/>
      </c>
      <c r="AU1692" s="2" t="str">
        <v/>
      </c>
      <c r="AV1692" s="2" t="str" cm="1">
        <f t="array" ref="AV1692:AW1692">_xlfn.UNIQUE(AQ1692:AU1692,TRUE)</f>
        <v>Bread</v>
      </c>
      <c r="AW1692" s="2" t="str">
        <v/>
      </c>
      <c r="AX1692" s="2"/>
      <c r="AY1692" s="2"/>
      <c r="AZ1692" s="2"/>
      <c r="BA1692" s="2" t="b">
        <f t="shared" si="142"/>
        <v>0</v>
      </c>
      <c r="BB1692" s="2" t="b">
        <f t="shared" si="143"/>
        <v>0</v>
      </c>
      <c r="BC1692" s="2">
        <f t="shared" si="145"/>
        <v>0</v>
      </c>
    </row>
    <row r="1693" spans="2:55" x14ac:dyDescent="0.2">
      <c r="B1693" s="12">
        <v>1690</v>
      </c>
      <c r="C1693" s="335">
        <v>42693</v>
      </c>
      <c r="D1693" s="336">
        <v>0.65263888888888888</v>
      </c>
      <c r="E1693" s="12" t="s">
        <v>5913</v>
      </c>
      <c r="F1693" s="12" t="s">
        <v>5915</v>
      </c>
      <c r="G1693" s="12" t="s">
        <v>5914</v>
      </c>
      <c r="H1693" s="12" t="s">
        <v>5914</v>
      </c>
      <c r="I1693" s="12" t="s">
        <v>5914</v>
      </c>
      <c r="J1693" s="2" t="s">
        <v>5913</v>
      </c>
      <c r="K1693" s="2" t="s">
        <v>5915</v>
      </c>
      <c r="L1693" s="2" t="s">
        <v>5914</v>
      </c>
      <c r="O1693" s="7">
        <f t="shared" si="141"/>
        <v>0.32357570034623861</v>
      </c>
      <c r="P1693" s="7">
        <f t="shared" si="141"/>
        <v>0.4937572133039555</v>
      </c>
      <c r="Q1693" s="7" t="str">
        <f t="shared" si="141"/>
        <v>-</v>
      </c>
      <c r="R1693" s="7" t="str">
        <f t="shared" si="141"/>
        <v>-</v>
      </c>
      <c r="S1693" s="7" t="str">
        <f t="shared" si="141"/>
        <v>-</v>
      </c>
      <c r="T1693" s="286">
        <f t="shared" si="144"/>
        <v>0.32357570034623861</v>
      </c>
      <c r="AN1693" s="2">
        <v>3116</v>
      </c>
      <c r="AO1693" s="2">
        <v>42719</v>
      </c>
      <c r="AP1693" s="2">
        <v>0.39678240740740739</v>
      </c>
      <c r="AQ1693" s="2" t="str">
        <v>Coffee</v>
      </c>
      <c r="AR1693" s="2" t="str">
        <v/>
      </c>
      <c r="AS1693" s="2" t="str">
        <v/>
      </c>
      <c r="AT1693" s="2" t="str">
        <v/>
      </c>
      <c r="AU1693" s="2" t="str">
        <v/>
      </c>
      <c r="AV1693" s="2" t="str" cm="1">
        <f t="array" ref="AV1693:AW1693">_xlfn.UNIQUE(AQ1693:AU1693,TRUE)</f>
        <v>Coffee</v>
      </c>
      <c r="AW1693" s="2" t="str">
        <v/>
      </c>
      <c r="AX1693" s="2"/>
      <c r="AY1693" s="2"/>
      <c r="AZ1693" s="2"/>
      <c r="BA1693" s="2" t="b">
        <f t="shared" si="142"/>
        <v>1</v>
      </c>
      <c r="BB1693" s="2" t="b">
        <f t="shared" si="143"/>
        <v>0</v>
      </c>
      <c r="BC1693" s="2">
        <f t="shared" si="145"/>
        <v>0</v>
      </c>
    </row>
    <row r="1694" spans="2:55" x14ac:dyDescent="0.2">
      <c r="B1694" s="12">
        <v>1691</v>
      </c>
      <c r="C1694" s="335">
        <v>42693</v>
      </c>
      <c r="D1694" s="336">
        <v>0.65697916666666667</v>
      </c>
      <c r="E1694" s="12" t="s">
        <v>5913</v>
      </c>
      <c r="F1694" s="12" t="s">
        <v>5915</v>
      </c>
      <c r="G1694" s="12" t="s">
        <v>5934</v>
      </c>
      <c r="H1694" s="12" t="s">
        <v>5913</v>
      </c>
      <c r="I1694" s="12" t="s">
        <v>5914</v>
      </c>
      <c r="J1694" s="2" t="s">
        <v>5913</v>
      </c>
      <c r="K1694" s="2" t="s">
        <v>5915</v>
      </c>
      <c r="L1694" s="2" t="s">
        <v>5934</v>
      </c>
      <c r="M1694" s="2" t="s">
        <v>5914</v>
      </c>
      <c r="O1694" s="7">
        <f t="shared" si="141"/>
        <v>0.32357570034623861</v>
      </c>
      <c r="P1694" s="7">
        <f t="shared" si="141"/>
        <v>0.4937572133039555</v>
      </c>
      <c r="Q1694" s="7">
        <f t="shared" si="141"/>
        <v>3.4833700556080156E-2</v>
      </c>
      <c r="R1694" s="7">
        <f t="shared" si="141"/>
        <v>0.32357570034623861</v>
      </c>
      <c r="S1694" s="7" t="str">
        <f t="shared" si="141"/>
        <v>-</v>
      </c>
      <c r="T1694" s="286">
        <f t="shared" si="144"/>
        <v>3.4833700556080156E-2</v>
      </c>
      <c r="AN1694" s="2">
        <v>3117</v>
      </c>
      <c r="AO1694" s="2">
        <v>42719</v>
      </c>
      <c r="AP1694" s="2">
        <v>0.39947916666666666</v>
      </c>
      <c r="AQ1694" s="2" t="str">
        <v>Bread</v>
      </c>
      <c r="AR1694" s="2" t="str">
        <v>Hot chocolate</v>
      </c>
      <c r="AS1694" s="2" t="str">
        <v/>
      </c>
      <c r="AT1694" s="2" t="str">
        <v/>
      </c>
      <c r="AU1694" s="2" t="str">
        <v/>
      </c>
      <c r="AV1694" s="2" t="str" cm="1">
        <f t="array" ref="AV1694:AX1694">_xlfn.UNIQUE(AQ1694:AU1694,TRUE)</f>
        <v>Bread</v>
      </c>
      <c r="AW1694" s="2" t="str">
        <v>Hot chocolate</v>
      </c>
      <c r="AX1694" s="2" t="str">
        <v/>
      </c>
      <c r="AY1694" s="2"/>
      <c r="AZ1694" s="2"/>
      <c r="BA1694" s="2" t="b">
        <f t="shared" si="142"/>
        <v>0</v>
      </c>
      <c r="BB1694" s="2" t="b">
        <f t="shared" si="143"/>
        <v>0</v>
      </c>
      <c r="BC1694" s="2">
        <f t="shared" si="145"/>
        <v>0</v>
      </c>
    </row>
    <row r="1695" spans="2:55" x14ac:dyDescent="0.2">
      <c r="B1695" s="12">
        <v>1692</v>
      </c>
      <c r="C1695" s="335">
        <v>42693</v>
      </c>
      <c r="D1695" s="336">
        <v>0.66214120370370366</v>
      </c>
      <c r="E1695" s="12" t="s">
        <v>5930</v>
      </c>
      <c r="F1695" s="12" t="s">
        <v>5914</v>
      </c>
      <c r="G1695" s="12" t="s">
        <v>5914</v>
      </c>
      <c r="H1695" s="12" t="s">
        <v>5914</v>
      </c>
      <c r="I1695" s="12" t="s">
        <v>5914</v>
      </c>
      <c r="J1695" s="2" t="s">
        <v>5930</v>
      </c>
      <c r="K1695" s="2" t="s">
        <v>5914</v>
      </c>
      <c r="O1695" s="7">
        <f t="shared" si="141"/>
        <v>3.8505928024341621E-2</v>
      </c>
      <c r="P1695" s="7" t="str">
        <f t="shared" si="141"/>
        <v>-</v>
      </c>
      <c r="Q1695" s="7" t="str">
        <f t="shared" si="141"/>
        <v>-</v>
      </c>
      <c r="R1695" s="7" t="str">
        <f t="shared" si="141"/>
        <v>-</v>
      </c>
      <c r="S1695" s="7" t="str">
        <f t="shared" si="141"/>
        <v>-</v>
      </c>
      <c r="T1695" s="286">
        <f t="shared" si="144"/>
        <v>3.8505928024341621E-2</v>
      </c>
      <c r="AN1695" s="2">
        <v>3118</v>
      </c>
      <c r="AO1695" s="2">
        <v>42719</v>
      </c>
      <c r="AP1695" s="2">
        <v>0.42491898148148149</v>
      </c>
      <c r="AQ1695" s="2" t="str">
        <v>Bread</v>
      </c>
      <c r="AR1695" s="2" t="str">
        <v/>
      </c>
      <c r="AS1695" s="2" t="str">
        <v/>
      </c>
      <c r="AT1695" s="2" t="str">
        <v/>
      </c>
      <c r="AU1695" s="2" t="str">
        <v/>
      </c>
      <c r="AV1695" s="2" t="str" cm="1">
        <f t="array" ref="AV1695:AW1695">_xlfn.UNIQUE(AQ1695:AU1695,TRUE)</f>
        <v>Bread</v>
      </c>
      <c r="AW1695" s="2" t="str">
        <v/>
      </c>
      <c r="AX1695" s="2"/>
      <c r="AY1695" s="2"/>
      <c r="AZ1695" s="2"/>
      <c r="BA1695" s="2" t="b">
        <f t="shared" si="142"/>
        <v>0</v>
      </c>
      <c r="BB1695" s="2" t="b">
        <f t="shared" si="143"/>
        <v>0</v>
      </c>
      <c r="BC1695" s="2">
        <f t="shared" si="145"/>
        <v>0</v>
      </c>
    </row>
    <row r="1696" spans="2:55" x14ac:dyDescent="0.2">
      <c r="B1696" s="12">
        <v>1693</v>
      </c>
      <c r="C1696" s="335">
        <v>42693</v>
      </c>
      <c r="D1696" s="336">
        <v>0.67076388888888883</v>
      </c>
      <c r="E1696" s="12" t="s">
        <v>5913</v>
      </c>
      <c r="F1696" s="12" t="s">
        <v>5945</v>
      </c>
      <c r="G1696" s="12" t="s">
        <v>5917</v>
      </c>
      <c r="H1696" s="12" t="s">
        <v>5914</v>
      </c>
      <c r="I1696" s="12" t="s">
        <v>5914</v>
      </c>
      <c r="J1696" s="2" t="s">
        <v>5913</v>
      </c>
      <c r="K1696" s="2" t="s">
        <v>5945</v>
      </c>
      <c r="L1696" s="2" t="s">
        <v>5917</v>
      </c>
      <c r="M1696" s="2" t="s">
        <v>5914</v>
      </c>
      <c r="O1696" s="7">
        <f t="shared" si="141"/>
        <v>0.32357570034623861</v>
      </c>
      <c r="P1696" s="7">
        <f t="shared" si="141"/>
        <v>1.3010177316126324E-2</v>
      </c>
      <c r="Q1696" s="7">
        <f t="shared" si="141"/>
        <v>2.885321582205435E-2</v>
      </c>
      <c r="R1696" s="7" t="str">
        <f t="shared" si="141"/>
        <v>-</v>
      </c>
      <c r="S1696" s="7" t="str">
        <f t="shared" si="141"/>
        <v>-</v>
      </c>
      <c r="T1696" s="286">
        <f t="shared" si="144"/>
        <v>1.3010177316126324E-2</v>
      </c>
      <c r="AN1696" s="2">
        <v>3119</v>
      </c>
      <c r="AO1696" s="2">
        <v>42719</v>
      </c>
      <c r="AP1696" s="2">
        <v>0.42725694444444445</v>
      </c>
      <c r="AQ1696" s="2" t="str">
        <v>Pastry</v>
      </c>
      <c r="AR1696" s="2" t="str">
        <v/>
      </c>
      <c r="AS1696" s="2" t="str">
        <v/>
      </c>
      <c r="AT1696" s="2" t="str">
        <v/>
      </c>
      <c r="AU1696" s="2" t="str">
        <v/>
      </c>
      <c r="AV1696" s="2" t="str" cm="1">
        <f t="array" ref="AV1696:AW1696">_xlfn.UNIQUE(AQ1696:AU1696,TRUE)</f>
        <v>Pastry</v>
      </c>
      <c r="AW1696" s="2" t="str">
        <v/>
      </c>
      <c r="AX1696" s="2"/>
      <c r="AY1696" s="2"/>
      <c r="AZ1696" s="2"/>
      <c r="BA1696" s="2" t="b">
        <f t="shared" si="142"/>
        <v>0</v>
      </c>
      <c r="BB1696" s="2" t="b">
        <f t="shared" si="143"/>
        <v>0</v>
      </c>
      <c r="BC1696" s="2">
        <f t="shared" si="145"/>
        <v>0</v>
      </c>
    </row>
    <row r="1697" spans="2:55" x14ac:dyDescent="0.2">
      <c r="B1697" s="12">
        <v>1694</v>
      </c>
      <c r="C1697" s="335">
        <v>42693</v>
      </c>
      <c r="D1697" s="336">
        <v>0.67354166666666659</v>
      </c>
      <c r="E1697" s="12" t="s">
        <v>5921</v>
      </c>
      <c r="F1697" s="12" t="s">
        <v>5914</v>
      </c>
      <c r="G1697" s="12" t="s">
        <v>5914</v>
      </c>
      <c r="H1697" s="12" t="s">
        <v>5914</v>
      </c>
      <c r="I1697" s="12" t="s">
        <v>5914</v>
      </c>
      <c r="J1697" s="2" t="s">
        <v>5921</v>
      </c>
      <c r="K1697" s="2" t="s">
        <v>5914</v>
      </c>
      <c r="O1697" s="7">
        <f t="shared" si="141"/>
        <v>0.1409086139964327</v>
      </c>
      <c r="P1697" s="7" t="str">
        <f t="shared" si="141"/>
        <v>-</v>
      </c>
      <c r="Q1697" s="7" t="str">
        <f t="shared" si="141"/>
        <v>-</v>
      </c>
      <c r="R1697" s="7" t="str">
        <f t="shared" si="141"/>
        <v>-</v>
      </c>
      <c r="S1697" s="7" t="str">
        <f t="shared" si="141"/>
        <v>-</v>
      </c>
      <c r="T1697" s="286">
        <f t="shared" si="144"/>
        <v>0.1409086139964327</v>
      </c>
      <c r="AN1697" s="2">
        <v>3120</v>
      </c>
      <c r="AO1697" s="2">
        <v>42719</v>
      </c>
      <c r="AP1697" s="2">
        <v>0.43542824074074077</v>
      </c>
      <c r="AQ1697" s="2" t="str">
        <v>Coffee</v>
      </c>
      <c r="AR1697" s="2" t="str">
        <v>Coffee</v>
      </c>
      <c r="AS1697" s="2" t="str">
        <v>Coffee</v>
      </c>
      <c r="AT1697" s="2" t="str">
        <v/>
      </c>
      <c r="AU1697" s="2" t="str">
        <v/>
      </c>
      <c r="AV1697" s="2" t="str" cm="1">
        <f t="array" ref="AV1697:AW1697">_xlfn.UNIQUE(AQ1697:AU1697,TRUE)</f>
        <v>Coffee</v>
      </c>
      <c r="AW1697" s="2" t="str">
        <v/>
      </c>
      <c r="AX1697" s="2"/>
      <c r="AY1697" s="2"/>
      <c r="AZ1697" s="2"/>
      <c r="BA1697" s="2" t="b">
        <f t="shared" si="142"/>
        <v>1</v>
      </c>
      <c r="BB1697" s="2" t="b">
        <f t="shared" si="143"/>
        <v>0</v>
      </c>
      <c r="BC1697" s="2">
        <f t="shared" si="145"/>
        <v>0</v>
      </c>
    </row>
    <row r="1698" spans="2:55" x14ac:dyDescent="0.2">
      <c r="B1698" s="12">
        <v>1695</v>
      </c>
      <c r="C1698" s="335">
        <v>42693</v>
      </c>
      <c r="D1698" s="336">
        <v>0.67873842592592604</v>
      </c>
      <c r="E1698" s="12" t="s">
        <v>5934</v>
      </c>
      <c r="F1698" s="12" t="s">
        <v>5913</v>
      </c>
      <c r="G1698" s="12" t="s">
        <v>5921</v>
      </c>
      <c r="H1698" s="12" t="s">
        <v>5915</v>
      </c>
      <c r="I1698" s="12" t="s">
        <v>5914</v>
      </c>
      <c r="J1698" s="2" t="s">
        <v>5934</v>
      </c>
      <c r="K1698" s="2" t="s">
        <v>5913</v>
      </c>
      <c r="L1698" s="2" t="s">
        <v>5921</v>
      </c>
      <c r="M1698" s="2" t="s">
        <v>5915</v>
      </c>
      <c r="N1698" s="2" t="s">
        <v>5914</v>
      </c>
      <c r="O1698" s="7">
        <f t="shared" si="141"/>
        <v>3.4833700556080156E-2</v>
      </c>
      <c r="P1698" s="7">
        <f t="shared" si="141"/>
        <v>0.32357570034623861</v>
      </c>
      <c r="Q1698" s="7">
        <f t="shared" si="141"/>
        <v>0.1409086139964327</v>
      </c>
      <c r="R1698" s="7">
        <f t="shared" si="141"/>
        <v>0.4937572133039555</v>
      </c>
      <c r="S1698" s="7" t="str">
        <f t="shared" si="141"/>
        <v>-</v>
      </c>
      <c r="T1698" s="286">
        <f t="shared" si="144"/>
        <v>3.4833700556080156E-2</v>
      </c>
      <c r="AN1698" s="2">
        <v>3121</v>
      </c>
      <c r="AO1698" s="2">
        <v>42719</v>
      </c>
      <c r="AP1698" s="2">
        <v>0.43881944444444443</v>
      </c>
      <c r="AQ1698" s="2" t="str">
        <v>Bread</v>
      </c>
      <c r="AR1698" s="2" t="str">
        <v/>
      </c>
      <c r="AS1698" s="2" t="str">
        <v/>
      </c>
      <c r="AT1698" s="2" t="str">
        <v/>
      </c>
      <c r="AU1698" s="2" t="str">
        <v/>
      </c>
      <c r="AV1698" s="2" t="str" cm="1">
        <f t="array" ref="AV1698:AW1698">_xlfn.UNIQUE(AQ1698:AU1698,TRUE)</f>
        <v>Bread</v>
      </c>
      <c r="AW1698" s="2" t="str">
        <v/>
      </c>
      <c r="AX1698" s="2"/>
      <c r="AY1698" s="2"/>
      <c r="AZ1698" s="2"/>
      <c r="BA1698" s="2" t="b">
        <f t="shared" si="142"/>
        <v>0</v>
      </c>
      <c r="BB1698" s="2" t="b">
        <f t="shared" si="143"/>
        <v>0</v>
      </c>
      <c r="BC1698" s="2">
        <f t="shared" si="145"/>
        <v>0</v>
      </c>
    </row>
    <row r="1699" spans="2:55" x14ac:dyDescent="0.2">
      <c r="B1699" s="12">
        <v>1696</v>
      </c>
      <c r="C1699" s="335">
        <v>42693</v>
      </c>
      <c r="D1699" s="336">
        <v>0.6849884259259259</v>
      </c>
      <c r="E1699" s="12" t="s">
        <v>5915</v>
      </c>
      <c r="F1699" s="12" t="s">
        <v>5935</v>
      </c>
      <c r="G1699" s="12" t="s">
        <v>5921</v>
      </c>
      <c r="H1699" s="12" t="s">
        <v>5914</v>
      </c>
      <c r="I1699" s="12" t="s">
        <v>5914</v>
      </c>
      <c r="J1699" s="2" t="s">
        <v>5915</v>
      </c>
      <c r="K1699" s="2" t="s">
        <v>5935</v>
      </c>
      <c r="L1699" s="2" t="s">
        <v>5921</v>
      </c>
      <c r="M1699" s="2" t="s">
        <v>5914</v>
      </c>
      <c r="O1699" s="7">
        <f t="shared" si="141"/>
        <v>0.4937572133039555</v>
      </c>
      <c r="P1699" s="7">
        <f t="shared" si="141"/>
        <v>1.3639702024971147E-2</v>
      </c>
      <c r="Q1699" s="7">
        <f t="shared" si="141"/>
        <v>0.1409086139964327</v>
      </c>
      <c r="R1699" s="7" t="str">
        <f t="shared" si="141"/>
        <v>-</v>
      </c>
      <c r="S1699" s="7" t="str">
        <f t="shared" si="141"/>
        <v>-</v>
      </c>
      <c r="T1699" s="286">
        <f t="shared" si="144"/>
        <v>1.3639702024971147E-2</v>
      </c>
      <c r="AN1699" s="2">
        <v>3122</v>
      </c>
      <c r="AO1699" s="2">
        <v>42719</v>
      </c>
      <c r="AP1699" s="2">
        <v>0.45076388888888891</v>
      </c>
      <c r="AQ1699" s="2" t="str">
        <v>Coffee</v>
      </c>
      <c r="AR1699" s="2" t="str">
        <v>Hot chocolate</v>
      </c>
      <c r="AS1699" s="2" t="str">
        <v/>
      </c>
      <c r="AT1699" s="2" t="str">
        <v/>
      </c>
      <c r="AU1699" s="2" t="str">
        <v/>
      </c>
      <c r="AV1699" s="2" t="str" cm="1">
        <f t="array" ref="AV1699:AX1699">_xlfn.UNIQUE(AQ1699:AU1699,TRUE)</f>
        <v>Coffee</v>
      </c>
      <c r="AW1699" s="2" t="str">
        <v>Hot chocolate</v>
      </c>
      <c r="AX1699" s="2" t="str">
        <v/>
      </c>
      <c r="AY1699" s="2"/>
      <c r="AZ1699" s="2"/>
      <c r="BA1699" s="2" t="b">
        <f t="shared" si="142"/>
        <v>1</v>
      </c>
      <c r="BB1699" s="2" t="b">
        <f t="shared" si="143"/>
        <v>0</v>
      </c>
      <c r="BC1699" s="2">
        <f t="shared" si="145"/>
        <v>0</v>
      </c>
    </row>
    <row r="1700" spans="2:55" x14ac:dyDescent="0.2">
      <c r="B1700" s="12">
        <v>1697</v>
      </c>
      <c r="C1700" s="335">
        <v>42693</v>
      </c>
      <c r="D1700" s="336">
        <v>0.68925925925925924</v>
      </c>
      <c r="E1700" s="12" t="s">
        <v>5915</v>
      </c>
      <c r="F1700" s="12" t="s">
        <v>5970</v>
      </c>
      <c r="G1700" s="12" t="s">
        <v>5914</v>
      </c>
      <c r="H1700" s="12" t="s">
        <v>5914</v>
      </c>
      <c r="I1700" s="12" t="s">
        <v>5914</v>
      </c>
      <c r="J1700" s="2" t="s">
        <v>5915</v>
      </c>
      <c r="K1700" s="2" t="s">
        <v>5970</v>
      </c>
      <c r="L1700" s="2" t="s">
        <v>5914</v>
      </c>
      <c r="O1700" s="7">
        <f t="shared" si="141"/>
        <v>0.4937572133039555</v>
      </c>
      <c r="P1700" s="7">
        <f t="shared" si="141"/>
        <v>1.2590494176896443E-3</v>
      </c>
      <c r="Q1700" s="7" t="str">
        <f t="shared" si="141"/>
        <v>-</v>
      </c>
      <c r="R1700" s="7" t="str">
        <f t="shared" si="141"/>
        <v>-</v>
      </c>
      <c r="S1700" s="7" t="str">
        <f t="shared" si="141"/>
        <v>-</v>
      </c>
      <c r="T1700" s="286">
        <f t="shared" si="144"/>
        <v>1.2590494176896443E-3</v>
      </c>
      <c r="AN1700" s="2">
        <v>3124</v>
      </c>
      <c r="AO1700" s="2">
        <v>42719</v>
      </c>
      <c r="AP1700" s="2">
        <v>0.45428240740740744</v>
      </c>
      <c r="AQ1700" s="2" t="str">
        <v>Coffee</v>
      </c>
      <c r="AR1700" s="2" t="str">
        <v/>
      </c>
      <c r="AS1700" s="2" t="str">
        <v/>
      </c>
      <c r="AT1700" s="2" t="str">
        <v/>
      </c>
      <c r="AU1700" s="2" t="str">
        <v/>
      </c>
      <c r="AV1700" s="2" t="str" cm="1">
        <f t="array" ref="AV1700:AW1700">_xlfn.UNIQUE(AQ1700:AU1700,TRUE)</f>
        <v>Coffee</v>
      </c>
      <c r="AW1700" s="2" t="str">
        <v/>
      </c>
      <c r="AX1700" s="2"/>
      <c r="AY1700" s="2"/>
      <c r="AZ1700" s="2"/>
      <c r="BA1700" s="2" t="b">
        <f t="shared" si="142"/>
        <v>1</v>
      </c>
      <c r="BB1700" s="2" t="b">
        <f t="shared" si="143"/>
        <v>0</v>
      </c>
      <c r="BC1700" s="2">
        <f t="shared" si="145"/>
        <v>0</v>
      </c>
    </row>
    <row r="1701" spans="2:55" x14ac:dyDescent="0.2">
      <c r="B1701" s="12">
        <v>1698</v>
      </c>
      <c r="C1701" s="335">
        <v>42693</v>
      </c>
      <c r="D1701" s="336">
        <v>0.693425925925926</v>
      </c>
      <c r="E1701" s="12" t="s">
        <v>5970</v>
      </c>
      <c r="F1701" s="12" t="s">
        <v>5913</v>
      </c>
      <c r="G1701" s="12" t="s">
        <v>5914</v>
      </c>
      <c r="H1701" s="12" t="s">
        <v>5914</v>
      </c>
      <c r="I1701" s="12" t="s">
        <v>5914</v>
      </c>
      <c r="J1701" s="2" t="s">
        <v>5970</v>
      </c>
      <c r="K1701" s="2" t="s">
        <v>5913</v>
      </c>
      <c r="L1701" s="2" t="s">
        <v>5914</v>
      </c>
      <c r="O1701" s="7">
        <f t="shared" si="141"/>
        <v>1.2590494176896443E-3</v>
      </c>
      <c r="P1701" s="7">
        <f t="shared" si="141"/>
        <v>0.32357570034623861</v>
      </c>
      <c r="Q1701" s="7" t="str">
        <f t="shared" si="141"/>
        <v>-</v>
      </c>
      <c r="R1701" s="7" t="str">
        <f t="shared" si="141"/>
        <v>-</v>
      </c>
      <c r="S1701" s="7" t="str">
        <f t="shared" si="141"/>
        <v>-</v>
      </c>
      <c r="T1701" s="286">
        <f t="shared" si="144"/>
        <v>1.2590494176896443E-3</v>
      </c>
      <c r="AN1701" s="2">
        <v>3125</v>
      </c>
      <c r="AO1701" s="2">
        <v>42719</v>
      </c>
      <c r="AP1701" s="2">
        <v>0.45849537037037041</v>
      </c>
      <c r="AQ1701" s="2" t="str">
        <v>Coffee</v>
      </c>
      <c r="AR1701" s="2" t="str">
        <v>Coffee</v>
      </c>
      <c r="AS1701" s="2" t="str">
        <v/>
      </c>
      <c r="AT1701" s="2" t="str">
        <v/>
      </c>
      <c r="AU1701" s="2" t="str">
        <v/>
      </c>
      <c r="AV1701" s="2" t="str" cm="1">
        <f t="array" ref="AV1701:AW1701">_xlfn.UNIQUE(AQ1701:AU1701,TRUE)</f>
        <v>Coffee</v>
      </c>
      <c r="AW1701" s="2" t="str">
        <v/>
      </c>
      <c r="AX1701" s="2"/>
      <c r="AY1701" s="2"/>
      <c r="AZ1701" s="2"/>
      <c r="BA1701" s="2" t="b">
        <f t="shared" si="142"/>
        <v>1</v>
      </c>
      <c r="BB1701" s="2" t="b">
        <f t="shared" si="143"/>
        <v>0</v>
      </c>
      <c r="BC1701" s="2">
        <f t="shared" si="145"/>
        <v>0</v>
      </c>
    </row>
    <row r="1702" spans="2:55" x14ac:dyDescent="0.2">
      <c r="B1702" s="12">
        <v>1699</v>
      </c>
      <c r="C1702" s="335">
        <v>42694</v>
      </c>
      <c r="D1702" s="336">
        <v>0.42109953703703701</v>
      </c>
      <c r="E1702" s="12" t="s">
        <v>5915</v>
      </c>
      <c r="F1702" s="12" t="s">
        <v>5915</v>
      </c>
      <c r="G1702" s="12" t="s">
        <v>5914</v>
      </c>
      <c r="H1702" s="12" t="s">
        <v>5914</v>
      </c>
      <c r="I1702" s="12" t="s">
        <v>5914</v>
      </c>
      <c r="J1702" s="2" t="s">
        <v>5915</v>
      </c>
      <c r="K1702" s="2" t="s">
        <v>5914</v>
      </c>
      <c r="O1702" s="7">
        <f t="shared" si="141"/>
        <v>0.4937572133039555</v>
      </c>
      <c r="P1702" s="7">
        <f t="shared" si="141"/>
        <v>0.4937572133039555</v>
      </c>
      <c r="Q1702" s="7" t="str">
        <f t="shared" si="141"/>
        <v>-</v>
      </c>
      <c r="R1702" s="7" t="str">
        <f t="shared" si="141"/>
        <v>-</v>
      </c>
      <c r="S1702" s="7" t="str">
        <f t="shared" si="141"/>
        <v>-</v>
      </c>
      <c r="T1702" s="286">
        <f t="shared" si="144"/>
        <v>0.4937572133039555</v>
      </c>
      <c r="AN1702" s="2">
        <v>3126</v>
      </c>
      <c r="AO1702" s="2">
        <v>42719</v>
      </c>
      <c r="AP1702" s="2">
        <v>0.46091435185185187</v>
      </c>
      <c r="AQ1702" s="2" t="str">
        <v>Coffee</v>
      </c>
      <c r="AR1702" s="2" t="str">
        <v/>
      </c>
      <c r="AS1702" s="2" t="str">
        <v/>
      </c>
      <c r="AT1702" s="2" t="str">
        <v/>
      </c>
      <c r="AU1702" s="2" t="str">
        <v/>
      </c>
      <c r="AV1702" s="2" t="str" cm="1">
        <f t="array" ref="AV1702:AW1702">_xlfn.UNIQUE(AQ1702:AU1702,TRUE)</f>
        <v>Coffee</v>
      </c>
      <c r="AW1702" s="2" t="str">
        <v/>
      </c>
      <c r="AX1702" s="2"/>
      <c r="AY1702" s="2"/>
      <c r="AZ1702" s="2"/>
      <c r="BA1702" s="2" t="b">
        <f t="shared" si="142"/>
        <v>1</v>
      </c>
      <c r="BB1702" s="2" t="b">
        <f t="shared" si="143"/>
        <v>0</v>
      </c>
      <c r="BC1702" s="2">
        <f t="shared" si="145"/>
        <v>0</v>
      </c>
    </row>
    <row r="1703" spans="2:55" x14ac:dyDescent="0.2">
      <c r="B1703" s="12">
        <v>1700</v>
      </c>
      <c r="C1703" s="335">
        <v>42694</v>
      </c>
      <c r="D1703" s="336">
        <v>0.43460648148148145</v>
      </c>
      <c r="E1703" s="12" t="s">
        <v>5913</v>
      </c>
      <c r="F1703" s="12" t="s">
        <v>5914</v>
      </c>
      <c r="G1703" s="12" t="s">
        <v>5914</v>
      </c>
      <c r="H1703" s="12" t="s">
        <v>5914</v>
      </c>
      <c r="I1703" s="12" t="s">
        <v>5914</v>
      </c>
      <c r="J1703" s="2" t="s">
        <v>5913</v>
      </c>
      <c r="K1703" s="2" t="s">
        <v>5914</v>
      </c>
      <c r="O1703" s="7">
        <f t="shared" si="141"/>
        <v>0.32357570034623861</v>
      </c>
      <c r="P1703" s="7" t="str">
        <f t="shared" si="141"/>
        <v>-</v>
      </c>
      <c r="Q1703" s="7" t="str">
        <f t="shared" si="141"/>
        <v>-</v>
      </c>
      <c r="R1703" s="7" t="str">
        <f t="shared" si="141"/>
        <v>-</v>
      </c>
      <c r="S1703" s="7" t="str">
        <f t="shared" si="141"/>
        <v>-</v>
      </c>
      <c r="T1703" s="286">
        <f t="shared" si="144"/>
        <v>0.32357570034623861</v>
      </c>
      <c r="AN1703" s="2">
        <v>3130</v>
      </c>
      <c r="AO1703" s="2">
        <v>42719</v>
      </c>
      <c r="AP1703" s="2">
        <v>0.47802083333333334</v>
      </c>
      <c r="AQ1703" s="2" t="str">
        <v>Bread</v>
      </c>
      <c r="AR1703" s="2" t="str">
        <v/>
      </c>
      <c r="AS1703" s="2" t="str">
        <v/>
      </c>
      <c r="AT1703" s="2" t="str">
        <v/>
      </c>
      <c r="AU1703" s="2" t="str">
        <v/>
      </c>
      <c r="AV1703" s="2" t="str" cm="1">
        <f t="array" ref="AV1703:AW1703">_xlfn.UNIQUE(AQ1703:AU1703,TRUE)</f>
        <v>Bread</v>
      </c>
      <c r="AW1703" s="2" t="str">
        <v/>
      </c>
      <c r="AX1703" s="2"/>
      <c r="AY1703" s="2"/>
      <c r="AZ1703" s="2"/>
      <c r="BA1703" s="2" t="b">
        <f t="shared" si="142"/>
        <v>0</v>
      </c>
      <c r="BB1703" s="2" t="b">
        <f t="shared" si="143"/>
        <v>0</v>
      </c>
      <c r="BC1703" s="2">
        <f t="shared" si="145"/>
        <v>0</v>
      </c>
    </row>
    <row r="1704" spans="2:55" x14ac:dyDescent="0.2">
      <c r="B1704" s="12">
        <v>1701</v>
      </c>
      <c r="C1704" s="335">
        <v>42694</v>
      </c>
      <c r="D1704" s="336">
        <v>0.43636574074074069</v>
      </c>
      <c r="E1704" s="12" t="s">
        <v>5918</v>
      </c>
      <c r="F1704" s="12" t="s">
        <v>5915</v>
      </c>
      <c r="G1704" s="12" t="s">
        <v>5923</v>
      </c>
      <c r="H1704" s="12" t="s">
        <v>5914</v>
      </c>
      <c r="I1704" s="12" t="s">
        <v>5914</v>
      </c>
      <c r="J1704" s="2" t="s">
        <v>5918</v>
      </c>
      <c r="K1704" s="2" t="s">
        <v>5915</v>
      </c>
      <c r="L1704" s="2" t="s">
        <v>5923</v>
      </c>
      <c r="M1704" s="2" t="s">
        <v>5914</v>
      </c>
      <c r="O1704" s="7">
        <f t="shared" ref="O1704:S1754" si="146">IFERROR(VLOOKUP(E1704,$V$4:$X$97,3,0),"-")</f>
        <v>5.7391669289686288E-2</v>
      </c>
      <c r="P1704" s="7">
        <f t="shared" si="146"/>
        <v>0.4937572133039555</v>
      </c>
      <c r="Q1704" s="7">
        <f t="shared" si="146"/>
        <v>0.10145839890882384</v>
      </c>
      <c r="R1704" s="7" t="str">
        <f t="shared" si="146"/>
        <v>-</v>
      </c>
      <c r="S1704" s="7" t="str">
        <f t="shared" si="146"/>
        <v>-</v>
      </c>
      <c r="T1704" s="286">
        <f t="shared" si="144"/>
        <v>5.7391669289686288E-2</v>
      </c>
      <c r="AN1704" s="2">
        <v>3131</v>
      </c>
      <c r="AO1704" s="2">
        <v>42719</v>
      </c>
      <c r="AP1704" s="2">
        <v>0.4863425925925926</v>
      </c>
      <c r="AQ1704" s="2" t="str">
        <v>Coffee</v>
      </c>
      <c r="AR1704" s="2" t="str">
        <v>Hot chocolate</v>
      </c>
      <c r="AS1704" s="2" t="str">
        <v>Pastry</v>
      </c>
      <c r="AT1704" s="2" t="str">
        <v/>
      </c>
      <c r="AU1704" s="2" t="str">
        <v/>
      </c>
      <c r="AV1704" s="2" t="str" cm="1">
        <f t="array" ref="AV1704:AY1704">_xlfn.UNIQUE(AQ1704:AU1704,TRUE)</f>
        <v>Coffee</v>
      </c>
      <c r="AW1704" s="2" t="str">
        <v>Hot chocolate</v>
      </c>
      <c r="AX1704" s="2" t="str">
        <v>Pastry</v>
      </c>
      <c r="AY1704" s="2" t="str">
        <v/>
      </c>
      <c r="AZ1704" s="2"/>
      <c r="BA1704" s="2" t="b">
        <f t="shared" si="142"/>
        <v>1</v>
      </c>
      <c r="BB1704" s="2" t="b">
        <f t="shared" si="143"/>
        <v>0</v>
      </c>
      <c r="BC1704" s="2">
        <f t="shared" si="145"/>
        <v>0</v>
      </c>
    </row>
    <row r="1705" spans="2:55" x14ac:dyDescent="0.2">
      <c r="B1705" s="12">
        <v>1702</v>
      </c>
      <c r="C1705" s="335">
        <v>42694</v>
      </c>
      <c r="D1705" s="336">
        <v>0.43998842592592591</v>
      </c>
      <c r="E1705" s="12" t="s">
        <v>5915</v>
      </c>
      <c r="F1705" s="12" t="s">
        <v>5913</v>
      </c>
      <c r="G1705" s="12" t="s">
        <v>5914</v>
      </c>
      <c r="H1705" s="12" t="s">
        <v>5914</v>
      </c>
      <c r="I1705" s="12" t="s">
        <v>5914</v>
      </c>
      <c r="J1705" s="2" t="s">
        <v>5915</v>
      </c>
      <c r="K1705" s="2" t="s">
        <v>5913</v>
      </c>
      <c r="L1705" s="2" t="s">
        <v>5914</v>
      </c>
      <c r="O1705" s="7">
        <f t="shared" si="146"/>
        <v>0.4937572133039555</v>
      </c>
      <c r="P1705" s="7">
        <f t="shared" si="146"/>
        <v>0.32357570034623861</v>
      </c>
      <c r="Q1705" s="7" t="str">
        <f t="shared" si="146"/>
        <v>-</v>
      </c>
      <c r="R1705" s="7" t="str">
        <f t="shared" si="146"/>
        <v>-</v>
      </c>
      <c r="S1705" s="7" t="str">
        <f t="shared" si="146"/>
        <v>-</v>
      </c>
      <c r="T1705" s="286">
        <f t="shared" si="144"/>
        <v>0.32357570034623861</v>
      </c>
      <c r="AN1705" s="2">
        <v>3133</v>
      </c>
      <c r="AO1705" s="2">
        <v>42719</v>
      </c>
      <c r="AP1705" s="2">
        <v>0.50662037037037033</v>
      </c>
      <c r="AQ1705" s="2" t="str">
        <v>Bread</v>
      </c>
      <c r="AR1705" s="2" t="str">
        <v/>
      </c>
      <c r="AS1705" s="2" t="str">
        <v/>
      </c>
      <c r="AT1705" s="2" t="str">
        <v/>
      </c>
      <c r="AU1705" s="2" t="str">
        <v/>
      </c>
      <c r="AV1705" s="2" t="str" cm="1">
        <f t="array" ref="AV1705:AW1705">_xlfn.UNIQUE(AQ1705:AU1705,TRUE)</f>
        <v>Bread</v>
      </c>
      <c r="AW1705" s="2" t="str">
        <v/>
      </c>
      <c r="AX1705" s="2"/>
      <c r="AY1705" s="2"/>
      <c r="AZ1705" s="2"/>
      <c r="BA1705" s="2" t="b">
        <f t="shared" si="142"/>
        <v>0</v>
      </c>
      <c r="BB1705" s="2" t="b">
        <f t="shared" si="143"/>
        <v>0</v>
      </c>
      <c r="BC1705" s="2">
        <f t="shared" si="145"/>
        <v>0</v>
      </c>
    </row>
    <row r="1706" spans="2:55" x14ac:dyDescent="0.2">
      <c r="B1706" s="12">
        <v>1703</v>
      </c>
      <c r="C1706" s="335">
        <v>42694</v>
      </c>
      <c r="D1706" s="336">
        <v>0.4540393518518519</v>
      </c>
      <c r="E1706" s="12" t="s">
        <v>5917</v>
      </c>
      <c r="F1706" s="12" t="s">
        <v>5924</v>
      </c>
      <c r="G1706" s="12" t="s">
        <v>5932</v>
      </c>
      <c r="H1706" s="12" t="s">
        <v>5914</v>
      </c>
      <c r="I1706" s="12" t="s">
        <v>5914</v>
      </c>
      <c r="J1706" s="2" t="s">
        <v>5917</v>
      </c>
      <c r="K1706" s="2" t="s">
        <v>5924</v>
      </c>
      <c r="L1706" s="2" t="s">
        <v>5932</v>
      </c>
      <c r="M1706" s="2" t="s">
        <v>5914</v>
      </c>
      <c r="O1706" s="7">
        <f t="shared" si="146"/>
        <v>2.885321582205435E-2</v>
      </c>
      <c r="P1706" s="7">
        <f t="shared" si="146"/>
        <v>8.4775994124436052E-2</v>
      </c>
      <c r="Q1706" s="7">
        <f t="shared" si="146"/>
        <v>3.7981324100304269E-2</v>
      </c>
      <c r="R1706" s="7" t="str">
        <f t="shared" si="146"/>
        <v>-</v>
      </c>
      <c r="S1706" s="7" t="str">
        <f t="shared" si="146"/>
        <v>-</v>
      </c>
      <c r="T1706" s="286">
        <f t="shared" si="144"/>
        <v>2.885321582205435E-2</v>
      </c>
      <c r="AN1706" s="2">
        <v>3134</v>
      </c>
      <c r="AO1706" s="2">
        <v>42719</v>
      </c>
      <c r="AP1706" s="2">
        <v>0.52111111111111108</v>
      </c>
      <c r="AQ1706" s="2" t="str">
        <v>Bread</v>
      </c>
      <c r="AR1706" s="2" t="str">
        <v>Bread</v>
      </c>
      <c r="AS1706" s="2" t="str">
        <v/>
      </c>
      <c r="AT1706" s="2" t="str">
        <v/>
      </c>
      <c r="AU1706" s="2" t="str">
        <v/>
      </c>
      <c r="AV1706" s="2" t="str" cm="1">
        <f t="array" ref="AV1706:AW1706">_xlfn.UNIQUE(AQ1706:AU1706,TRUE)</f>
        <v>Bread</v>
      </c>
      <c r="AW1706" s="2" t="str">
        <v/>
      </c>
      <c r="AX1706" s="2"/>
      <c r="AY1706" s="2"/>
      <c r="AZ1706" s="2"/>
      <c r="BA1706" s="2" t="b">
        <f t="shared" si="142"/>
        <v>0</v>
      </c>
      <c r="BB1706" s="2" t="b">
        <f t="shared" si="143"/>
        <v>0</v>
      </c>
      <c r="BC1706" s="2">
        <f t="shared" si="145"/>
        <v>0</v>
      </c>
    </row>
    <row r="1707" spans="2:55" x14ac:dyDescent="0.2">
      <c r="B1707" s="12">
        <v>1704</v>
      </c>
      <c r="C1707" s="335">
        <v>42694</v>
      </c>
      <c r="D1707" s="336">
        <v>0.45450231481481485</v>
      </c>
      <c r="E1707" s="12" t="s">
        <v>5913</v>
      </c>
      <c r="F1707" s="12" t="s">
        <v>5915</v>
      </c>
      <c r="G1707" s="12" t="s">
        <v>5914</v>
      </c>
      <c r="H1707" s="12" t="s">
        <v>5914</v>
      </c>
      <c r="I1707" s="12" t="s">
        <v>5914</v>
      </c>
      <c r="J1707" s="2" t="s">
        <v>5913</v>
      </c>
      <c r="K1707" s="2" t="s">
        <v>5915</v>
      </c>
      <c r="L1707" s="2" t="s">
        <v>5914</v>
      </c>
      <c r="O1707" s="7">
        <f t="shared" si="146"/>
        <v>0.32357570034623861</v>
      </c>
      <c r="P1707" s="7">
        <f t="shared" si="146"/>
        <v>0.4937572133039555</v>
      </c>
      <c r="Q1707" s="7" t="str">
        <f t="shared" si="146"/>
        <v>-</v>
      </c>
      <c r="R1707" s="7" t="str">
        <f t="shared" si="146"/>
        <v>-</v>
      </c>
      <c r="S1707" s="7" t="str">
        <f t="shared" si="146"/>
        <v>-</v>
      </c>
      <c r="T1707" s="286">
        <f t="shared" si="144"/>
        <v>0.32357570034623861</v>
      </c>
      <c r="AN1707" s="2">
        <v>3135</v>
      </c>
      <c r="AO1707" s="2">
        <v>42719</v>
      </c>
      <c r="AP1707" s="2">
        <v>0.52222222222222225</v>
      </c>
      <c r="AQ1707" s="2" t="str">
        <v>Coffee</v>
      </c>
      <c r="AR1707" s="2" t="str">
        <v>Hot chocolate</v>
      </c>
      <c r="AS1707" s="2" t="str">
        <v/>
      </c>
      <c r="AT1707" s="2" t="str">
        <v/>
      </c>
      <c r="AU1707" s="2" t="str">
        <v/>
      </c>
      <c r="AV1707" s="2" t="str" cm="1">
        <f t="array" ref="AV1707:AX1707">_xlfn.UNIQUE(AQ1707:AU1707,TRUE)</f>
        <v>Coffee</v>
      </c>
      <c r="AW1707" s="2" t="str">
        <v>Hot chocolate</v>
      </c>
      <c r="AX1707" s="2" t="str">
        <v/>
      </c>
      <c r="AY1707" s="2"/>
      <c r="AZ1707" s="2"/>
      <c r="BA1707" s="2" t="b">
        <f t="shared" si="142"/>
        <v>1</v>
      </c>
      <c r="BB1707" s="2" t="b">
        <f t="shared" si="143"/>
        <v>0</v>
      </c>
      <c r="BC1707" s="2">
        <f t="shared" si="145"/>
        <v>0</v>
      </c>
    </row>
    <row r="1708" spans="2:55" x14ac:dyDescent="0.2">
      <c r="B1708" s="12">
        <v>1705</v>
      </c>
      <c r="C1708" s="335">
        <v>42694</v>
      </c>
      <c r="D1708" s="336">
        <v>0.45591435185185186</v>
      </c>
      <c r="E1708" s="12" t="s">
        <v>5913</v>
      </c>
      <c r="F1708" s="12" t="s">
        <v>5914</v>
      </c>
      <c r="G1708" s="12" t="s">
        <v>5914</v>
      </c>
      <c r="H1708" s="12" t="s">
        <v>5914</v>
      </c>
      <c r="I1708" s="12" t="s">
        <v>5914</v>
      </c>
      <c r="J1708" s="2" t="s">
        <v>5913</v>
      </c>
      <c r="K1708" s="2" t="s">
        <v>5914</v>
      </c>
      <c r="O1708" s="7">
        <f t="shared" si="146"/>
        <v>0.32357570034623861</v>
      </c>
      <c r="P1708" s="7" t="str">
        <f t="shared" si="146"/>
        <v>-</v>
      </c>
      <c r="Q1708" s="7" t="str">
        <f t="shared" si="146"/>
        <v>-</v>
      </c>
      <c r="R1708" s="7" t="str">
        <f t="shared" si="146"/>
        <v>-</v>
      </c>
      <c r="S1708" s="7" t="str">
        <f t="shared" si="146"/>
        <v>-</v>
      </c>
      <c r="T1708" s="286">
        <f t="shared" si="144"/>
        <v>0.32357570034623861</v>
      </c>
      <c r="AN1708" s="2">
        <v>3136</v>
      </c>
      <c r="AO1708" s="2">
        <v>42719</v>
      </c>
      <c r="AP1708" s="2">
        <v>0.52354166666666668</v>
      </c>
      <c r="AQ1708" s="2" t="str">
        <v>Bread</v>
      </c>
      <c r="AR1708" s="2" t="str">
        <v>Sandwich</v>
      </c>
      <c r="AS1708" s="2" t="str">
        <v>Coffee</v>
      </c>
      <c r="AT1708" s="2" t="str">
        <v/>
      </c>
      <c r="AU1708" s="2" t="str">
        <v/>
      </c>
      <c r="AV1708" s="2" t="str" cm="1">
        <f t="array" ref="AV1708:AY1708">_xlfn.UNIQUE(AQ1708:AU1708,TRUE)</f>
        <v>Bread</v>
      </c>
      <c r="AW1708" s="2" t="str">
        <v>Sandwich</v>
      </c>
      <c r="AX1708" s="2" t="str">
        <v>Coffee</v>
      </c>
      <c r="AY1708" s="2" t="str">
        <v/>
      </c>
      <c r="AZ1708" s="2"/>
      <c r="BA1708" s="2" t="b">
        <f t="shared" si="142"/>
        <v>1</v>
      </c>
      <c r="BB1708" s="2" t="b">
        <f t="shared" si="143"/>
        <v>0</v>
      </c>
      <c r="BC1708" s="2">
        <f t="shared" si="145"/>
        <v>0</v>
      </c>
    </row>
    <row r="1709" spans="2:55" x14ac:dyDescent="0.2">
      <c r="B1709" s="12">
        <v>1706</v>
      </c>
      <c r="C1709" s="335">
        <v>42694</v>
      </c>
      <c r="D1709" s="336">
        <v>0.4566898148148148</v>
      </c>
      <c r="E1709" s="12" t="s">
        <v>5930</v>
      </c>
      <c r="F1709" s="12" t="s">
        <v>5924</v>
      </c>
      <c r="G1709" s="12" t="s">
        <v>5924</v>
      </c>
      <c r="H1709" s="12" t="s">
        <v>5926</v>
      </c>
      <c r="I1709" s="12" t="s">
        <v>5914</v>
      </c>
      <c r="J1709" s="2" t="s">
        <v>5930</v>
      </c>
      <c r="K1709" s="2" t="s">
        <v>5924</v>
      </c>
      <c r="L1709" s="2" t="s">
        <v>5926</v>
      </c>
      <c r="M1709" s="2" t="s">
        <v>5914</v>
      </c>
      <c r="O1709" s="7">
        <f t="shared" si="146"/>
        <v>3.8505928024341621E-2</v>
      </c>
      <c r="P1709" s="7">
        <f t="shared" si="146"/>
        <v>8.4775994124436052E-2</v>
      </c>
      <c r="Q1709" s="7">
        <f t="shared" si="146"/>
        <v>8.4775994124436052E-2</v>
      </c>
      <c r="R1709" s="7">
        <f t="shared" si="146"/>
        <v>6.1063896757947753E-2</v>
      </c>
      <c r="S1709" s="7" t="str">
        <f t="shared" si="146"/>
        <v>-</v>
      </c>
      <c r="T1709" s="286">
        <f t="shared" si="144"/>
        <v>3.8505928024341621E-2</v>
      </c>
      <c r="AN1709" s="2">
        <v>3137</v>
      </c>
      <c r="AO1709" s="2">
        <v>42719</v>
      </c>
      <c r="AP1709" s="2">
        <v>0.53753472222222221</v>
      </c>
      <c r="AQ1709" s="2" t="str">
        <v>Bread</v>
      </c>
      <c r="AR1709" s="2" t="str">
        <v/>
      </c>
      <c r="AS1709" s="2" t="str">
        <v/>
      </c>
      <c r="AT1709" s="2" t="str">
        <v/>
      </c>
      <c r="AU1709" s="2" t="str">
        <v/>
      </c>
      <c r="AV1709" s="2" t="str" cm="1">
        <f t="array" ref="AV1709:AW1709">_xlfn.UNIQUE(AQ1709:AU1709,TRUE)</f>
        <v>Bread</v>
      </c>
      <c r="AW1709" s="2" t="str">
        <v/>
      </c>
      <c r="AX1709" s="2"/>
      <c r="AY1709" s="2"/>
      <c r="AZ1709" s="2"/>
      <c r="BA1709" s="2" t="b">
        <f t="shared" si="142"/>
        <v>0</v>
      </c>
      <c r="BB1709" s="2" t="b">
        <f t="shared" si="143"/>
        <v>0</v>
      </c>
      <c r="BC1709" s="2">
        <f t="shared" si="145"/>
        <v>0</v>
      </c>
    </row>
    <row r="1710" spans="2:55" x14ac:dyDescent="0.2">
      <c r="B1710" s="12">
        <v>1707</v>
      </c>
      <c r="C1710" s="335">
        <v>42694</v>
      </c>
      <c r="D1710" s="336">
        <v>0.45873842592592595</v>
      </c>
      <c r="E1710" s="12" t="s">
        <v>5934</v>
      </c>
      <c r="F1710" s="12" t="s">
        <v>5934</v>
      </c>
      <c r="G1710" s="12" t="s">
        <v>5915</v>
      </c>
      <c r="H1710" s="12" t="s">
        <v>5915</v>
      </c>
      <c r="I1710" s="12" t="s">
        <v>5914</v>
      </c>
      <c r="J1710" s="2" t="s">
        <v>5934</v>
      </c>
      <c r="K1710" s="2" t="s">
        <v>5915</v>
      </c>
      <c r="L1710" s="2" t="s">
        <v>5914</v>
      </c>
      <c r="O1710" s="7">
        <f t="shared" si="146"/>
        <v>3.4833700556080156E-2</v>
      </c>
      <c r="P1710" s="7">
        <f t="shared" si="146"/>
        <v>3.4833700556080156E-2</v>
      </c>
      <c r="Q1710" s="7">
        <f t="shared" si="146"/>
        <v>0.4937572133039555</v>
      </c>
      <c r="R1710" s="7">
        <f t="shared" si="146"/>
        <v>0.4937572133039555</v>
      </c>
      <c r="S1710" s="7" t="str">
        <f t="shared" si="146"/>
        <v>-</v>
      </c>
      <c r="T1710" s="286">
        <f t="shared" si="144"/>
        <v>3.4833700556080156E-2</v>
      </c>
      <c r="AN1710" s="2">
        <v>3138</v>
      </c>
      <c r="AO1710" s="2">
        <v>42719</v>
      </c>
      <c r="AP1710" s="2">
        <v>0.54049768518518515</v>
      </c>
      <c r="AQ1710" s="2" t="str">
        <v>Coffee</v>
      </c>
      <c r="AR1710" s="2" t="str">
        <v>Coffee</v>
      </c>
      <c r="AS1710" s="2" t="str">
        <v>Hot chocolate</v>
      </c>
      <c r="AT1710" s="2" t="str">
        <v/>
      </c>
      <c r="AU1710" s="2" t="str">
        <v/>
      </c>
      <c r="AV1710" s="2" t="str" cm="1">
        <f t="array" ref="AV1710:AX1710">_xlfn.UNIQUE(AQ1710:AU1710,TRUE)</f>
        <v>Coffee</v>
      </c>
      <c r="AW1710" s="2" t="str">
        <v>Hot chocolate</v>
      </c>
      <c r="AX1710" s="2" t="str">
        <v/>
      </c>
      <c r="AY1710" s="2"/>
      <c r="AZ1710" s="2"/>
      <c r="BA1710" s="2" t="b">
        <f t="shared" si="142"/>
        <v>1</v>
      </c>
      <c r="BB1710" s="2" t="b">
        <f t="shared" si="143"/>
        <v>0</v>
      </c>
      <c r="BC1710" s="2">
        <f t="shared" si="145"/>
        <v>0</v>
      </c>
    </row>
    <row r="1711" spans="2:55" x14ac:dyDescent="0.2">
      <c r="B1711" s="12">
        <v>1708</v>
      </c>
      <c r="C1711" s="335">
        <v>42694</v>
      </c>
      <c r="D1711" s="336">
        <v>0.45952546296296298</v>
      </c>
      <c r="E1711" s="12" t="s">
        <v>5913</v>
      </c>
      <c r="F1711" s="12" t="s">
        <v>5914</v>
      </c>
      <c r="G1711" s="12" t="s">
        <v>5914</v>
      </c>
      <c r="H1711" s="12" t="s">
        <v>5914</v>
      </c>
      <c r="I1711" s="12" t="s">
        <v>5914</v>
      </c>
      <c r="J1711" s="2" t="s">
        <v>5913</v>
      </c>
      <c r="K1711" s="2" t="s">
        <v>5914</v>
      </c>
      <c r="O1711" s="7">
        <f t="shared" si="146"/>
        <v>0.32357570034623861</v>
      </c>
      <c r="P1711" s="7" t="str">
        <f t="shared" si="146"/>
        <v>-</v>
      </c>
      <c r="Q1711" s="7" t="str">
        <f t="shared" si="146"/>
        <v>-</v>
      </c>
      <c r="R1711" s="7" t="str">
        <f t="shared" si="146"/>
        <v>-</v>
      </c>
      <c r="S1711" s="7" t="str">
        <f t="shared" si="146"/>
        <v>-</v>
      </c>
      <c r="T1711" s="286">
        <f t="shared" si="144"/>
        <v>0.32357570034623861</v>
      </c>
      <c r="AN1711" s="2">
        <v>3139</v>
      </c>
      <c r="AO1711" s="2">
        <v>42719</v>
      </c>
      <c r="AP1711" s="2">
        <v>0.54190972222222222</v>
      </c>
      <c r="AQ1711" s="2" t="str">
        <v>Coffee</v>
      </c>
      <c r="AR1711" s="2" t="str">
        <v/>
      </c>
      <c r="AS1711" s="2" t="str">
        <v/>
      </c>
      <c r="AT1711" s="2" t="str">
        <v/>
      </c>
      <c r="AU1711" s="2" t="str">
        <v/>
      </c>
      <c r="AV1711" s="2" t="str" cm="1">
        <f t="array" ref="AV1711:AW1711">_xlfn.UNIQUE(AQ1711:AU1711,TRUE)</f>
        <v>Coffee</v>
      </c>
      <c r="AW1711" s="2" t="str">
        <v/>
      </c>
      <c r="AX1711" s="2"/>
      <c r="AY1711" s="2"/>
      <c r="AZ1711" s="2"/>
      <c r="BA1711" s="2" t="b">
        <f t="shared" si="142"/>
        <v>1</v>
      </c>
      <c r="BB1711" s="2" t="b">
        <f t="shared" si="143"/>
        <v>0</v>
      </c>
      <c r="BC1711" s="2">
        <f t="shared" si="145"/>
        <v>0</v>
      </c>
    </row>
    <row r="1712" spans="2:55" x14ac:dyDescent="0.2">
      <c r="B1712" s="12">
        <v>1709</v>
      </c>
      <c r="C1712" s="335">
        <v>42694</v>
      </c>
      <c r="D1712" s="336">
        <v>0.4600231481481481</v>
      </c>
      <c r="E1712" s="12" t="s">
        <v>5951</v>
      </c>
      <c r="F1712" s="12" t="s">
        <v>5915</v>
      </c>
      <c r="G1712" s="12" t="s">
        <v>5915</v>
      </c>
      <c r="H1712" s="12" t="s">
        <v>5914</v>
      </c>
      <c r="I1712" s="12" t="s">
        <v>5914</v>
      </c>
      <c r="J1712" s="2" t="s">
        <v>5951</v>
      </c>
      <c r="K1712" s="2" t="s">
        <v>5915</v>
      </c>
      <c r="L1712" s="2" t="s">
        <v>5914</v>
      </c>
      <c r="O1712" s="7">
        <f t="shared" si="146"/>
        <v>6.6100094428706326E-3</v>
      </c>
      <c r="P1712" s="7">
        <f t="shared" si="146"/>
        <v>0.4937572133039555</v>
      </c>
      <c r="Q1712" s="7">
        <f t="shared" si="146"/>
        <v>0.4937572133039555</v>
      </c>
      <c r="R1712" s="7" t="str">
        <f t="shared" si="146"/>
        <v>-</v>
      </c>
      <c r="S1712" s="7" t="str">
        <f t="shared" si="146"/>
        <v>-</v>
      </c>
      <c r="T1712" s="286">
        <f t="shared" si="144"/>
        <v>6.6100094428706326E-3</v>
      </c>
      <c r="AN1712" s="2">
        <v>3140</v>
      </c>
      <c r="AO1712" s="2">
        <v>42719</v>
      </c>
      <c r="AP1712" s="2">
        <v>0.54216435185185186</v>
      </c>
      <c r="AQ1712" s="2" t="str">
        <v>Coffee</v>
      </c>
      <c r="AR1712" s="2" t="str">
        <v/>
      </c>
      <c r="AS1712" s="2" t="str">
        <v/>
      </c>
      <c r="AT1712" s="2" t="str">
        <v/>
      </c>
      <c r="AU1712" s="2" t="str">
        <v/>
      </c>
      <c r="AV1712" s="2" t="str" cm="1">
        <f t="array" ref="AV1712:AW1712">_xlfn.UNIQUE(AQ1712:AU1712,TRUE)</f>
        <v>Coffee</v>
      </c>
      <c r="AW1712" s="2" t="str">
        <v/>
      </c>
      <c r="AX1712" s="2"/>
      <c r="AY1712" s="2"/>
      <c r="AZ1712" s="2"/>
      <c r="BA1712" s="2" t="b">
        <f t="shared" si="142"/>
        <v>1</v>
      </c>
      <c r="BB1712" s="2" t="b">
        <f t="shared" si="143"/>
        <v>0</v>
      </c>
      <c r="BC1712" s="2">
        <f t="shared" si="145"/>
        <v>0</v>
      </c>
    </row>
    <row r="1713" spans="2:55" x14ac:dyDescent="0.2">
      <c r="B1713" s="12">
        <v>1710</v>
      </c>
      <c r="C1713" s="335">
        <v>42694</v>
      </c>
      <c r="D1713" s="336">
        <v>0.46108796296296295</v>
      </c>
      <c r="E1713" s="12" t="s">
        <v>5917</v>
      </c>
      <c r="F1713" s="12" t="s">
        <v>5924</v>
      </c>
      <c r="G1713" s="12" t="s">
        <v>5918</v>
      </c>
      <c r="H1713" s="12" t="s">
        <v>5915</v>
      </c>
      <c r="I1713" s="12" t="s">
        <v>5913</v>
      </c>
      <c r="J1713" s="2" t="s">
        <v>5917</v>
      </c>
      <c r="K1713" s="2" t="s">
        <v>5924</v>
      </c>
      <c r="L1713" s="2" t="s">
        <v>5918</v>
      </c>
      <c r="M1713" s="2" t="s">
        <v>5915</v>
      </c>
      <c r="N1713" s="2" t="s">
        <v>5913</v>
      </c>
      <c r="O1713" s="7">
        <f t="shared" si="146"/>
        <v>2.885321582205435E-2</v>
      </c>
      <c r="P1713" s="7">
        <f t="shared" si="146"/>
        <v>8.4775994124436052E-2</v>
      </c>
      <c r="Q1713" s="7">
        <f t="shared" si="146"/>
        <v>5.7391669289686288E-2</v>
      </c>
      <c r="R1713" s="7">
        <f t="shared" si="146"/>
        <v>0.4937572133039555</v>
      </c>
      <c r="S1713" s="7">
        <f t="shared" si="146"/>
        <v>0.32357570034623861</v>
      </c>
      <c r="T1713" s="286">
        <f t="shared" si="144"/>
        <v>2.885321582205435E-2</v>
      </c>
      <c r="AN1713" s="2">
        <v>3142</v>
      </c>
      <c r="AO1713" s="2">
        <v>42719</v>
      </c>
      <c r="AP1713" s="2">
        <v>0.55114583333333333</v>
      </c>
      <c r="AQ1713" s="2" t="str">
        <v>Coffee</v>
      </c>
      <c r="AR1713" s="2" t="str">
        <v/>
      </c>
      <c r="AS1713" s="2" t="str">
        <v/>
      </c>
      <c r="AT1713" s="2" t="str">
        <v/>
      </c>
      <c r="AU1713" s="2" t="str">
        <v/>
      </c>
      <c r="AV1713" s="2" t="str" cm="1">
        <f t="array" ref="AV1713:AW1713">_xlfn.UNIQUE(AQ1713:AU1713,TRUE)</f>
        <v>Coffee</v>
      </c>
      <c r="AW1713" s="2" t="str">
        <v/>
      </c>
      <c r="AX1713" s="2"/>
      <c r="AY1713" s="2"/>
      <c r="AZ1713" s="2"/>
      <c r="BA1713" s="2" t="b">
        <f t="shared" si="142"/>
        <v>1</v>
      </c>
      <c r="BB1713" s="2" t="b">
        <f t="shared" si="143"/>
        <v>0</v>
      </c>
      <c r="BC1713" s="2">
        <f t="shared" si="145"/>
        <v>0</v>
      </c>
    </row>
    <row r="1714" spans="2:55" x14ac:dyDescent="0.2">
      <c r="B1714" s="12">
        <v>1711</v>
      </c>
      <c r="C1714" s="335">
        <v>42694</v>
      </c>
      <c r="D1714" s="336">
        <v>0.4636805555555556</v>
      </c>
      <c r="E1714" s="12" t="s">
        <v>5913</v>
      </c>
      <c r="F1714" s="12" t="s">
        <v>5914</v>
      </c>
      <c r="G1714" s="12" t="s">
        <v>5914</v>
      </c>
      <c r="H1714" s="12" t="s">
        <v>5914</v>
      </c>
      <c r="I1714" s="12" t="s">
        <v>5914</v>
      </c>
      <c r="J1714" s="2" t="s">
        <v>5913</v>
      </c>
      <c r="K1714" s="2" t="s">
        <v>5914</v>
      </c>
      <c r="O1714" s="7">
        <f t="shared" si="146"/>
        <v>0.32357570034623861</v>
      </c>
      <c r="P1714" s="7" t="str">
        <f t="shared" si="146"/>
        <v>-</v>
      </c>
      <c r="Q1714" s="7" t="str">
        <f t="shared" si="146"/>
        <v>-</v>
      </c>
      <c r="R1714" s="7" t="str">
        <f t="shared" si="146"/>
        <v>-</v>
      </c>
      <c r="S1714" s="7" t="str">
        <f t="shared" si="146"/>
        <v>-</v>
      </c>
      <c r="T1714" s="286">
        <f t="shared" si="144"/>
        <v>0.32357570034623861</v>
      </c>
      <c r="AN1714" s="2">
        <v>3143</v>
      </c>
      <c r="AO1714" s="2">
        <v>42719</v>
      </c>
      <c r="AP1714" s="2">
        <v>0.55775462962962963</v>
      </c>
      <c r="AQ1714" s="2" t="str">
        <v>Coffee</v>
      </c>
      <c r="AR1714" s="2" t="str">
        <v>Coffee</v>
      </c>
      <c r="AS1714" s="2" t="str">
        <v>Bread</v>
      </c>
      <c r="AT1714" s="2" t="str">
        <v/>
      </c>
      <c r="AU1714" s="2" t="str">
        <v/>
      </c>
      <c r="AV1714" s="2" t="str" cm="1">
        <f t="array" ref="AV1714:AX1714">_xlfn.UNIQUE(AQ1714:AU1714,TRUE)</f>
        <v>Coffee</v>
      </c>
      <c r="AW1714" s="2" t="str">
        <v>Bread</v>
      </c>
      <c r="AX1714" s="2" t="str">
        <v/>
      </c>
      <c r="AY1714" s="2"/>
      <c r="AZ1714" s="2"/>
      <c r="BA1714" s="2" t="b">
        <f t="shared" si="142"/>
        <v>1</v>
      </c>
      <c r="BB1714" s="2" t="b">
        <f t="shared" si="143"/>
        <v>0</v>
      </c>
      <c r="BC1714" s="2">
        <f t="shared" si="145"/>
        <v>0</v>
      </c>
    </row>
    <row r="1715" spans="2:55" x14ac:dyDescent="0.2">
      <c r="B1715" s="12">
        <v>1712</v>
      </c>
      <c r="C1715" s="335">
        <v>42694</v>
      </c>
      <c r="D1715" s="336">
        <v>0.46437499999999998</v>
      </c>
      <c r="E1715" s="12" t="s">
        <v>5913</v>
      </c>
      <c r="F1715" s="12" t="s">
        <v>5915</v>
      </c>
      <c r="G1715" s="12" t="s">
        <v>5914</v>
      </c>
      <c r="H1715" s="12" t="s">
        <v>5914</v>
      </c>
      <c r="I1715" s="12" t="s">
        <v>5914</v>
      </c>
      <c r="J1715" s="2" t="s">
        <v>5913</v>
      </c>
      <c r="K1715" s="2" t="s">
        <v>5915</v>
      </c>
      <c r="L1715" s="2" t="s">
        <v>5914</v>
      </c>
      <c r="O1715" s="7">
        <f t="shared" si="146"/>
        <v>0.32357570034623861</v>
      </c>
      <c r="P1715" s="7">
        <f t="shared" si="146"/>
        <v>0.4937572133039555</v>
      </c>
      <c r="Q1715" s="7" t="str">
        <f t="shared" si="146"/>
        <v>-</v>
      </c>
      <c r="R1715" s="7" t="str">
        <f t="shared" si="146"/>
        <v>-</v>
      </c>
      <c r="S1715" s="7" t="str">
        <f t="shared" si="146"/>
        <v>-</v>
      </c>
      <c r="T1715" s="286">
        <f t="shared" si="144"/>
        <v>0.32357570034623861</v>
      </c>
      <c r="AN1715" s="2">
        <v>3144</v>
      </c>
      <c r="AO1715" s="2">
        <v>42719</v>
      </c>
      <c r="AP1715" s="2">
        <v>0.55920138888888882</v>
      </c>
      <c r="AQ1715" s="2" t="str">
        <v>Bread</v>
      </c>
      <c r="AR1715" s="2" t="str">
        <v/>
      </c>
      <c r="AS1715" s="2" t="str">
        <v/>
      </c>
      <c r="AT1715" s="2" t="str">
        <v/>
      </c>
      <c r="AU1715" s="2" t="str">
        <v/>
      </c>
      <c r="AV1715" s="2" t="str" cm="1">
        <f t="array" ref="AV1715:AW1715">_xlfn.UNIQUE(AQ1715:AU1715,TRUE)</f>
        <v>Bread</v>
      </c>
      <c r="AW1715" s="2" t="str">
        <v/>
      </c>
      <c r="AX1715" s="2"/>
      <c r="AY1715" s="2"/>
      <c r="AZ1715" s="2"/>
      <c r="BA1715" s="2" t="b">
        <f t="shared" si="142"/>
        <v>0</v>
      </c>
      <c r="BB1715" s="2" t="b">
        <f t="shared" si="143"/>
        <v>0</v>
      </c>
      <c r="BC1715" s="2">
        <f t="shared" si="145"/>
        <v>0</v>
      </c>
    </row>
    <row r="1716" spans="2:55" x14ac:dyDescent="0.2">
      <c r="B1716" s="12">
        <v>1713</v>
      </c>
      <c r="C1716" s="335">
        <v>42694</v>
      </c>
      <c r="D1716" s="336">
        <v>0.4676967592592593</v>
      </c>
      <c r="E1716" s="12" t="s">
        <v>5924</v>
      </c>
      <c r="F1716" s="12" t="s">
        <v>5915</v>
      </c>
      <c r="G1716" s="12" t="s">
        <v>5914</v>
      </c>
      <c r="H1716" s="12" t="s">
        <v>5914</v>
      </c>
      <c r="I1716" s="12" t="s">
        <v>5914</v>
      </c>
      <c r="J1716" s="2" t="s">
        <v>5924</v>
      </c>
      <c r="K1716" s="2" t="s">
        <v>5915</v>
      </c>
      <c r="L1716" s="2" t="s">
        <v>5914</v>
      </c>
      <c r="O1716" s="7">
        <f t="shared" si="146"/>
        <v>8.4775994124436052E-2</v>
      </c>
      <c r="P1716" s="7">
        <f t="shared" si="146"/>
        <v>0.4937572133039555</v>
      </c>
      <c r="Q1716" s="7" t="str">
        <f t="shared" si="146"/>
        <v>-</v>
      </c>
      <c r="R1716" s="7" t="str">
        <f t="shared" si="146"/>
        <v>-</v>
      </c>
      <c r="S1716" s="7" t="str">
        <f t="shared" si="146"/>
        <v>-</v>
      </c>
      <c r="T1716" s="286">
        <f t="shared" si="144"/>
        <v>8.4775994124436052E-2</v>
      </c>
      <c r="AN1716" s="2">
        <v>3145</v>
      </c>
      <c r="AO1716" s="2">
        <v>42719</v>
      </c>
      <c r="AP1716" s="2">
        <v>0.57953703703703707</v>
      </c>
      <c r="AQ1716" s="2" t="str">
        <v>Coffee</v>
      </c>
      <c r="AR1716" s="2" t="str">
        <v/>
      </c>
      <c r="AS1716" s="2" t="str">
        <v/>
      </c>
      <c r="AT1716" s="2" t="str">
        <v/>
      </c>
      <c r="AU1716" s="2" t="str">
        <v/>
      </c>
      <c r="AV1716" s="2" t="str" cm="1">
        <f t="array" ref="AV1716:AW1716">_xlfn.UNIQUE(AQ1716:AU1716,TRUE)</f>
        <v>Coffee</v>
      </c>
      <c r="AW1716" s="2" t="str">
        <v/>
      </c>
      <c r="AX1716" s="2"/>
      <c r="AY1716" s="2"/>
      <c r="AZ1716" s="2"/>
      <c r="BA1716" s="2" t="b">
        <f t="shared" si="142"/>
        <v>1</v>
      </c>
      <c r="BB1716" s="2" t="b">
        <f t="shared" si="143"/>
        <v>0</v>
      </c>
      <c r="BC1716" s="2">
        <f t="shared" si="145"/>
        <v>0</v>
      </c>
    </row>
    <row r="1717" spans="2:55" x14ac:dyDescent="0.2">
      <c r="B1717" s="12">
        <v>1714</v>
      </c>
      <c r="C1717" s="335">
        <v>42694</v>
      </c>
      <c r="D1717" s="336">
        <v>0.4695833333333333</v>
      </c>
      <c r="E1717" s="12" t="s">
        <v>5950</v>
      </c>
      <c r="F1717" s="12" t="s">
        <v>5951</v>
      </c>
      <c r="G1717" s="12" t="s">
        <v>5915</v>
      </c>
      <c r="H1717" s="12" t="s">
        <v>5914</v>
      </c>
      <c r="I1717" s="12" t="s">
        <v>5914</v>
      </c>
      <c r="J1717" s="2" t="s">
        <v>5950</v>
      </c>
      <c r="K1717" s="2" t="s">
        <v>5951</v>
      </c>
      <c r="L1717" s="2" t="s">
        <v>5915</v>
      </c>
      <c r="M1717" s="2" t="s">
        <v>5914</v>
      </c>
      <c r="O1717" s="7">
        <f t="shared" si="146"/>
        <v>7.8690588605602775E-3</v>
      </c>
      <c r="P1717" s="7">
        <f t="shared" si="146"/>
        <v>6.6100094428706326E-3</v>
      </c>
      <c r="Q1717" s="7">
        <f t="shared" si="146"/>
        <v>0.4937572133039555</v>
      </c>
      <c r="R1717" s="7" t="str">
        <f t="shared" si="146"/>
        <v>-</v>
      </c>
      <c r="S1717" s="7" t="str">
        <f t="shared" si="146"/>
        <v>-</v>
      </c>
      <c r="T1717" s="286">
        <f t="shared" si="144"/>
        <v>6.6100094428706326E-3</v>
      </c>
      <c r="AN1717" s="2">
        <v>3146</v>
      </c>
      <c r="AO1717" s="2">
        <v>42719</v>
      </c>
      <c r="AP1717" s="2">
        <v>0.5799305555555555</v>
      </c>
      <c r="AQ1717" s="2" t="str">
        <v>Coffee</v>
      </c>
      <c r="AR1717" s="2" t="str">
        <v>Coffee</v>
      </c>
      <c r="AS1717" s="2" t="str">
        <v/>
      </c>
      <c r="AT1717" s="2" t="str">
        <v/>
      </c>
      <c r="AU1717" s="2" t="str">
        <v/>
      </c>
      <c r="AV1717" s="2" t="str" cm="1">
        <f t="array" ref="AV1717:AW1717">_xlfn.UNIQUE(AQ1717:AU1717,TRUE)</f>
        <v>Coffee</v>
      </c>
      <c r="AW1717" s="2" t="str">
        <v/>
      </c>
      <c r="AX1717" s="2"/>
      <c r="AY1717" s="2"/>
      <c r="AZ1717" s="2"/>
      <c r="BA1717" s="2" t="b">
        <f t="shared" si="142"/>
        <v>1</v>
      </c>
      <c r="BB1717" s="2" t="b">
        <f t="shared" si="143"/>
        <v>0</v>
      </c>
      <c r="BC1717" s="2">
        <f t="shared" si="145"/>
        <v>0</v>
      </c>
    </row>
    <row r="1718" spans="2:55" x14ac:dyDescent="0.2">
      <c r="B1718" s="12">
        <v>1715</v>
      </c>
      <c r="C1718" s="335">
        <v>42694</v>
      </c>
      <c r="D1718" s="336">
        <v>0.47261574074074075</v>
      </c>
      <c r="E1718" s="12" t="s">
        <v>5915</v>
      </c>
      <c r="F1718" s="12" t="s">
        <v>5915</v>
      </c>
      <c r="G1718" s="12" t="s">
        <v>5914</v>
      </c>
      <c r="H1718" s="12" t="s">
        <v>5914</v>
      </c>
      <c r="I1718" s="12" t="s">
        <v>5914</v>
      </c>
      <c r="J1718" s="2" t="s">
        <v>5915</v>
      </c>
      <c r="K1718" s="2" t="s">
        <v>5914</v>
      </c>
      <c r="O1718" s="7">
        <f t="shared" si="146"/>
        <v>0.4937572133039555</v>
      </c>
      <c r="P1718" s="7">
        <f t="shared" si="146"/>
        <v>0.4937572133039555</v>
      </c>
      <c r="Q1718" s="7" t="str">
        <f t="shared" si="146"/>
        <v>-</v>
      </c>
      <c r="R1718" s="7" t="str">
        <f t="shared" si="146"/>
        <v>-</v>
      </c>
      <c r="S1718" s="7" t="str">
        <f t="shared" si="146"/>
        <v>-</v>
      </c>
      <c r="T1718" s="286">
        <f t="shared" si="144"/>
        <v>0.4937572133039555</v>
      </c>
      <c r="AN1718" s="2">
        <v>3148</v>
      </c>
      <c r="AO1718" s="2">
        <v>42719</v>
      </c>
      <c r="AP1718" s="2">
        <v>0.58488425925925924</v>
      </c>
      <c r="AQ1718" s="2" t="str">
        <v>Coffee</v>
      </c>
      <c r="AR1718" s="2" t="str">
        <v>Sandwich</v>
      </c>
      <c r="AS1718" s="2" t="str">
        <v>Tea</v>
      </c>
      <c r="AT1718" s="2" t="str">
        <v>Bread</v>
      </c>
      <c r="AU1718" s="2" t="str">
        <v/>
      </c>
      <c r="AV1718" s="2" t="str" cm="1">
        <f t="array" ref="AV1718:AZ1718">_xlfn.UNIQUE(AQ1718:AU1718,TRUE)</f>
        <v>Coffee</v>
      </c>
      <c r="AW1718" s="2" t="str">
        <v>Sandwich</v>
      </c>
      <c r="AX1718" s="2" t="str">
        <v>Tea</v>
      </c>
      <c r="AY1718" s="2" t="str">
        <v>Bread</v>
      </c>
      <c r="AZ1718" s="2" t="str">
        <v/>
      </c>
      <c r="BA1718" s="2" t="b">
        <f t="shared" si="142"/>
        <v>1</v>
      </c>
      <c r="BB1718" s="2" t="b">
        <f t="shared" si="143"/>
        <v>1</v>
      </c>
      <c r="BC1718" s="2">
        <f t="shared" si="145"/>
        <v>1</v>
      </c>
    </row>
    <row r="1719" spans="2:55" x14ac:dyDescent="0.2">
      <c r="B1719" s="12">
        <v>1716</v>
      </c>
      <c r="C1719" s="335">
        <v>42694</v>
      </c>
      <c r="D1719" s="336">
        <v>0.47341435185185188</v>
      </c>
      <c r="E1719" s="12" t="s">
        <v>5924</v>
      </c>
      <c r="F1719" s="12" t="s">
        <v>5926</v>
      </c>
      <c r="G1719" s="12" t="s">
        <v>5914</v>
      </c>
      <c r="H1719" s="12" t="s">
        <v>5914</v>
      </c>
      <c r="I1719" s="12" t="s">
        <v>5914</v>
      </c>
      <c r="J1719" s="2" t="s">
        <v>5924</v>
      </c>
      <c r="K1719" s="2" t="s">
        <v>5926</v>
      </c>
      <c r="L1719" s="2" t="s">
        <v>5914</v>
      </c>
      <c r="O1719" s="7">
        <f t="shared" si="146"/>
        <v>8.4775994124436052E-2</v>
      </c>
      <c r="P1719" s="7">
        <f t="shared" si="146"/>
        <v>6.1063896757947753E-2</v>
      </c>
      <c r="Q1719" s="7" t="str">
        <f t="shared" si="146"/>
        <v>-</v>
      </c>
      <c r="R1719" s="7" t="str">
        <f t="shared" si="146"/>
        <v>-</v>
      </c>
      <c r="S1719" s="7" t="str">
        <f t="shared" si="146"/>
        <v>-</v>
      </c>
      <c r="T1719" s="286">
        <f t="shared" si="144"/>
        <v>6.1063896757947753E-2</v>
      </c>
      <c r="AN1719" s="2">
        <v>3149</v>
      </c>
      <c r="AO1719" s="2">
        <v>42719</v>
      </c>
      <c r="AP1719" s="2">
        <v>0.59787037037037039</v>
      </c>
      <c r="AQ1719" s="2" t="str">
        <v>Coffee</v>
      </c>
      <c r="AR1719" s="2" t="str">
        <v>Coffee</v>
      </c>
      <c r="AS1719" s="2">
        <v>0</v>
      </c>
      <c r="AT1719" s="2" t="str">
        <v>Sandwich</v>
      </c>
      <c r="AU1719" s="2" t="str">
        <v/>
      </c>
      <c r="AV1719" s="2" t="str" cm="1">
        <f t="array" ref="AV1719:AY1719">_xlfn.UNIQUE(AQ1719:AU1719,TRUE)</f>
        <v>Coffee</v>
      </c>
      <c r="AW1719" s="2">
        <v>0</v>
      </c>
      <c r="AX1719" s="2" t="str">
        <v>Sandwich</v>
      </c>
      <c r="AY1719" s="2" t="str">
        <v/>
      </c>
      <c r="AZ1719" s="2"/>
      <c r="BA1719" s="2" t="b">
        <f t="shared" si="142"/>
        <v>1</v>
      </c>
      <c r="BB1719" s="2" t="b">
        <f t="shared" si="143"/>
        <v>0</v>
      </c>
      <c r="BC1719" s="2">
        <f t="shared" si="145"/>
        <v>0</v>
      </c>
    </row>
    <row r="1720" spans="2:55" x14ac:dyDescent="0.2">
      <c r="B1720" s="12">
        <v>1717</v>
      </c>
      <c r="C1720" s="335">
        <v>42694</v>
      </c>
      <c r="D1720" s="336">
        <v>0.48288194444444449</v>
      </c>
      <c r="E1720" s="12" t="s">
        <v>5921</v>
      </c>
      <c r="F1720" s="12" t="s">
        <v>5923</v>
      </c>
      <c r="G1720" s="12" t="s">
        <v>5914</v>
      </c>
      <c r="H1720" s="12" t="s">
        <v>5914</v>
      </c>
      <c r="I1720" s="12" t="s">
        <v>5914</v>
      </c>
      <c r="J1720" s="2" t="s">
        <v>5921</v>
      </c>
      <c r="K1720" s="2" t="s">
        <v>5923</v>
      </c>
      <c r="L1720" s="2" t="s">
        <v>5914</v>
      </c>
      <c r="O1720" s="7">
        <f t="shared" si="146"/>
        <v>0.1409086139964327</v>
      </c>
      <c r="P1720" s="7">
        <f t="shared" si="146"/>
        <v>0.10145839890882384</v>
      </c>
      <c r="Q1720" s="7" t="str">
        <f t="shared" si="146"/>
        <v>-</v>
      </c>
      <c r="R1720" s="7" t="str">
        <f t="shared" si="146"/>
        <v>-</v>
      </c>
      <c r="S1720" s="7" t="str">
        <f t="shared" si="146"/>
        <v>-</v>
      </c>
      <c r="T1720" s="286">
        <f t="shared" si="144"/>
        <v>0.10145839890882384</v>
      </c>
      <c r="AN1720" s="2">
        <v>3150</v>
      </c>
      <c r="AO1720" s="2">
        <v>42719</v>
      </c>
      <c r="AP1720" s="2">
        <v>0.60494212962962968</v>
      </c>
      <c r="AQ1720" s="2" t="str">
        <v>Bread</v>
      </c>
      <c r="AR1720" s="2" t="str">
        <v/>
      </c>
      <c r="AS1720" s="2" t="str">
        <v/>
      </c>
      <c r="AT1720" s="2" t="str">
        <v/>
      </c>
      <c r="AU1720" s="2" t="str">
        <v/>
      </c>
      <c r="AV1720" s="2" t="str" cm="1">
        <f t="array" ref="AV1720:AW1720">_xlfn.UNIQUE(AQ1720:AU1720,TRUE)</f>
        <v>Bread</v>
      </c>
      <c r="AW1720" s="2" t="str">
        <v/>
      </c>
      <c r="AX1720" s="2"/>
      <c r="AY1720" s="2"/>
      <c r="AZ1720" s="2"/>
      <c r="BA1720" s="2" t="b">
        <f t="shared" si="142"/>
        <v>0</v>
      </c>
      <c r="BB1720" s="2" t="b">
        <f t="shared" si="143"/>
        <v>0</v>
      </c>
      <c r="BC1720" s="2">
        <f t="shared" si="145"/>
        <v>0</v>
      </c>
    </row>
    <row r="1721" spans="2:55" x14ac:dyDescent="0.2">
      <c r="B1721" s="12">
        <v>1718</v>
      </c>
      <c r="C1721" s="335">
        <v>42694</v>
      </c>
      <c r="D1721" s="336">
        <v>0.48322916666666665</v>
      </c>
      <c r="E1721" s="12" t="s">
        <v>5923</v>
      </c>
      <c r="F1721" s="12" t="s">
        <v>5935</v>
      </c>
      <c r="G1721" s="12" t="s">
        <v>5914</v>
      </c>
      <c r="H1721" s="12" t="s">
        <v>5914</v>
      </c>
      <c r="I1721" s="12" t="s">
        <v>5914</v>
      </c>
      <c r="J1721" s="2" t="s">
        <v>5923</v>
      </c>
      <c r="K1721" s="2" t="s">
        <v>5935</v>
      </c>
      <c r="L1721" s="2" t="s">
        <v>5914</v>
      </c>
      <c r="O1721" s="7">
        <f t="shared" si="146"/>
        <v>0.10145839890882384</v>
      </c>
      <c r="P1721" s="7">
        <f t="shared" si="146"/>
        <v>1.3639702024971147E-2</v>
      </c>
      <c r="Q1721" s="7" t="str">
        <f t="shared" si="146"/>
        <v>-</v>
      </c>
      <c r="R1721" s="7" t="str">
        <f t="shared" si="146"/>
        <v>-</v>
      </c>
      <c r="S1721" s="7" t="str">
        <f t="shared" si="146"/>
        <v>-</v>
      </c>
      <c r="T1721" s="286">
        <f t="shared" si="144"/>
        <v>1.3639702024971147E-2</v>
      </c>
      <c r="AN1721" s="2">
        <v>3151</v>
      </c>
      <c r="AO1721" s="2">
        <v>42719</v>
      </c>
      <c r="AP1721" s="2">
        <v>0.60572916666666665</v>
      </c>
      <c r="AQ1721" s="2" t="str">
        <v>Coffee</v>
      </c>
      <c r="AR1721" s="2" t="str">
        <v>Bread</v>
      </c>
      <c r="AS1721" s="2" t="str">
        <v>Coffee</v>
      </c>
      <c r="AT1721" s="2" t="str">
        <v/>
      </c>
      <c r="AU1721" s="2" t="str">
        <v/>
      </c>
      <c r="AV1721" s="2" t="str" cm="1">
        <f t="array" ref="AV1721:AX1721">_xlfn.UNIQUE(AQ1721:AU1721,TRUE)</f>
        <v>Coffee</v>
      </c>
      <c r="AW1721" s="2" t="str">
        <v>Bread</v>
      </c>
      <c r="AX1721" s="2" t="str">
        <v/>
      </c>
      <c r="AY1721" s="2"/>
      <c r="AZ1721" s="2"/>
      <c r="BA1721" s="2" t="b">
        <f t="shared" si="142"/>
        <v>1</v>
      </c>
      <c r="BB1721" s="2" t="b">
        <f t="shared" si="143"/>
        <v>0</v>
      </c>
      <c r="BC1721" s="2">
        <f t="shared" si="145"/>
        <v>0</v>
      </c>
    </row>
    <row r="1722" spans="2:55" x14ac:dyDescent="0.2">
      <c r="B1722" s="12">
        <v>1719</v>
      </c>
      <c r="C1722" s="335">
        <v>42694</v>
      </c>
      <c r="D1722" s="336">
        <v>0.49023148148148149</v>
      </c>
      <c r="E1722" s="12" t="s">
        <v>5930</v>
      </c>
      <c r="F1722" s="12" t="s">
        <v>5923</v>
      </c>
      <c r="G1722" s="12" t="s">
        <v>5926</v>
      </c>
      <c r="H1722" s="12" t="s">
        <v>5921</v>
      </c>
      <c r="I1722" s="12" t="s">
        <v>5915</v>
      </c>
      <c r="J1722" s="2" t="s">
        <v>5930</v>
      </c>
      <c r="K1722" s="2" t="s">
        <v>5923</v>
      </c>
      <c r="L1722" s="2" t="s">
        <v>5926</v>
      </c>
      <c r="M1722" s="2" t="s">
        <v>5921</v>
      </c>
      <c r="N1722" s="2" t="s">
        <v>5915</v>
      </c>
      <c r="O1722" s="7">
        <f t="shared" si="146"/>
        <v>3.8505928024341621E-2</v>
      </c>
      <c r="P1722" s="7">
        <f t="shared" si="146"/>
        <v>0.10145839890882384</v>
      </c>
      <c r="Q1722" s="7">
        <f t="shared" si="146"/>
        <v>6.1063896757947753E-2</v>
      </c>
      <c r="R1722" s="7">
        <f t="shared" si="146"/>
        <v>0.1409086139964327</v>
      </c>
      <c r="S1722" s="7">
        <f t="shared" si="146"/>
        <v>0.4937572133039555</v>
      </c>
      <c r="T1722" s="286">
        <f t="shared" si="144"/>
        <v>3.8505928024341621E-2</v>
      </c>
      <c r="AN1722" s="2">
        <v>3152</v>
      </c>
      <c r="AO1722" s="2">
        <v>42719</v>
      </c>
      <c r="AP1722" s="2">
        <v>0.61604166666666671</v>
      </c>
      <c r="AQ1722" s="2" t="str">
        <v>Coffee</v>
      </c>
      <c r="AR1722" s="2" t="str">
        <v>Coffee</v>
      </c>
      <c r="AS1722" s="2" t="str">
        <v>Hot chocolate</v>
      </c>
      <c r="AT1722" s="2" t="str">
        <v/>
      </c>
      <c r="AU1722" s="2" t="str">
        <v/>
      </c>
      <c r="AV1722" s="2" t="str" cm="1">
        <f t="array" ref="AV1722:AX1722">_xlfn.UNIQUE(AQ1722:AU1722,TRUE)</f>
        <v>Coffee</v>
      </c>
      <c r="AW1722" s="2" t="str">
        <v>Hot chocolate</v>
      </c>
      <c r="AX1722" s="2" t="str">
        <v/>
      </c>
      <c r="AY1722" s="2"/>
      <c r="AZ1722" s="2"/>
      <c r="BA1722" s="2" t="b">
        <f t="shared" si="142"/>
        <v>1</v>
      </c>
      <c r="BB1722" s="2" t="b">
        <f t="shared" si="143"/>
        <v>0</v>
      </c>
      <c r="BC1722" s="2">
        <f t="shared" si="145"/>
        <v>0</v>
      </c>
    </row>
    <row r="1723" spans="2:55" x14ac:dyDescent="0.2">
      <c r="B1723" s="12">
        <v>1720</v>
      </c>
      <c r="C1723" s="335">
        <v>42694</v>
      </c>
      <c r="D1723" s="336">
        <v>0.49086805555555557</v>
      </c>
      <c r="E1723" s="12" t="s">
        <v>5918</v>
      </c>
      <c r="F1723" s="12" t="s">
        <v>5915</v>
      </c>
      <c r="G1723" s="12" t="s">
        <v>5913</v>
      </c>
      <c r="H1723" s="12" t="s">
        <v>5914</v>
      </c>
      <c r="I1723" s="12" t="s">
        <v>5914</v>
      </c>
      <c r="J1723" s="2" t="s">
        <v>5918</v>
      </c>
      <c r="K1723" s="2" t="s">
        <v>5915</v>
      </c>
      <c r="L1723" s="2" t="s">
        <v>5913</v>
      </c>
      <c r="M1723" s="2" t="s">
        <v>5914</v>
      </c>
      <c r="O1723" s="7">
        <f t="shared" si="146"/>
        <v>5.7391669289686288E-2</v>
      </c>
      <c r="P1723" s="7">
        <f t="shared" si="146"/>
        <v>0.4937572133039555</v>
      </c>
      <c r="Q1723" s="7">
        <f t="shared" si="146"/>
        <v>0.32357570034623861</v>
      </c>
      <c r="R1723" s="7" t="str">
        <f t="shared" si="146"/>
        <v>-</v>
      </c>
      <c r="S1723" s="7" t="str">
        <f t="shared" si="146"/>
        <v>-</v>
      </c>
      <c r="T1723" s="286">
        <f t="shared" si="144"/>
        <v>5.7391669289686288E-2</v>
      </c>
      <c r="AN1723" s="2">
        <v>3154</v>
      </c>
      <c r="AO1723" s="2">
        <v>42719</v>
      </c>
      <c r="AP1723" s="2">
        <v>0.64303240740740741</v>
      </c>
      <c r="AQ1723" s="2" t="str">
        <v>Coffee</v>
      </c>
      <c r="AR1723" s="2" t="str">
        <v/>
      </c>
      <c r="AS1723" s="2" t="str">
        <v/>
      </c>
      <c r="AT1723" s="2" t="str">
        <v/>
      </c>
      <c r="AU1723" s="2" t="str">
        <v/>
      </c>
      <c r="AV1723" s="2" t="str" cm="1">
        <f t="array" ref="AV1723:AW1723">_xlfn.UNIQUE(AQ1723:AU1723,TRUE)</f>
        <v>Coffee</v>
      </c>
      <c r="AW1723" s="2" t="str">
        <v/>
      </c>
      <c r="AX1723" s="2"/>
      <c r="AY1723" s="2"/>
      <c r="AZ1723" s="2"/>
      <c r="BA1723" s="2" t="b">
        <f t="shared" si="142"/>
        <v>1</v>
      </c>
      <c r="BB1723" s="2" t="b">
        <f t="shared" si="143"/>
        <v>0</v>
      </c>
      <c r="BC1723" s="2">
        <f t="shared" si="145"/>
        <v>0</v>
      </c>
    </row>
    <row r="1724" spans="2:55" x14ac:dyDescent="0.2">
      <c r="B1724" s="12">
        <v>1721</v>
      </c>
      <c r="C1724" s="335">
        <v>42694</v>
      </c>
      <c r="D1724" s="336">
        <v>0.49245370370370373</v>
      </c>
      <c r="E1724" s="12" t="s">
        <v>5913</v>
      </c>
      <c r="F1724" s="12" t="s">
        <v>5914</v>
      </c>
      <c r="G1724" s="12" t="s">
        <v>5914</v>
      </c>
      <c r="H1724" s="12" t="s">
        <v>5914</v>
      </c>
      <c r="I1724" s="12" t="s">
        <v>5914</v>
      </c>
      <c r="J1724" s="2" t="s">
        <v>5913</v>
      </c>
      <c r="K1724" s="2" t="s">
        <v>5914</v>
      </c>
      <c r="O1724" s="7">
        <f t="shared" si="146"/>
        <v>0.32357570034623861</v>
      </c>
      <c r="P1724" s="7" t="str">
        <f t="shared" si="146"/>
        <v>-</v>
      </c>
      <c r="Q1724" s="7" t="str">
        <f t="shared" si="146"/>
        <v>-</v>
      </c>
      <c r="R1724" s="7" t="str">
        <f t="shared" si="146"/>
        <v>-</v>
      </c>
      <c r="S1724" s="7" t="str">
        <f t="shared" si="146"/>
        <v>-</v>
      </c>
      <c r="T1724" s="286">
        <f t="shared" si="144"/>
        <v>0.32357570034623861</v>
      </c>
      <c r="AN1724" s="2">
        <v>3155</v>
      </c>
      <c r="AO1724" s="2">
        <v>42719</v>
      </c>
      <c r="AP1724" s="2">
        <v>0.65052083333333333</v>
      </c>
      <c r="AQ1724" s="2" t="str">
        <v>Coffee</v>
      </c>
      <c r="AR1724" s="2" t="str">
        <v>Bread</v>
      </c>
      <c r="AS1724" s="2" t="str">
        <v/>
      </c>
      <c r="AT1724" s="2" t="str">
        <v/>
      </c>
      <c r="AU1724" s="2" t="str">
        <v/>
      </c>
      <c r="AV1724" s="2" t="str" cm="1">
        <f t="array" ref="AV1724:AX1724">_xlfn.UNIQUE(AQ1724:AU1724,TRUE)</f>
        <v>Coffee</v>
      </c>
      <c r="AW1724" s="2" t="str">
        <v>Bread</v>
      </c>
      <c r="AX1724" s="2" t="str">
        <v/>
      </c>
      <c r="AY1724" s="2"/>
      <c r="AZ1724" s="2"/>
      <c r="BA1724" s="2" t="b">
        <f t="shared" si="142"/>
        <v>1</v>
      </c>
      <c r="BB1724" s="2" t="b">
        <f t="shared" si="143"/>
        <v>0</v>
      </c>
      <c r="BC1724" s="2">
        <f t="shared" si="145"/>
        <v>0</v>
      </c>
    </row>
    <row r="1725" spans="2:55" x14ac:dyDescent="0.2">
      <c r="B1725" s="12">
        <v>1722</v>
      </c>
      <c r="C1725" s="335">
        <v>42694</v>
      </c>
      <c r="D1725" s="336">
        <v>0.49634259259259261</v>
      </c>
      <c r="E1725" s="12" t="s">
        <v>5934</v>
      </c>
      <c r="F1725" s="12" t="s">
        <v>5923</v>
      </c>
      <c r="G1725" s="12" t="s">
        <v>5915</v>
      </c>
      <c r="H1725" s="12" t="s">
        <v>5927</v>
      </c>
      <c r="I1725" s="12" t="s">
        <v>5927</v>
      </c>
      <c r="J1725" s="2" t="s">
        <v>5934</v>
      </c>
      <c r="K1725" s="2" t="s">
        <v>5923</v>
      </c>
      <c r="L1725" s="2" t="s">
        <v>5915</v>
      </c>
      <c r="M1725" s="2" t="s">
        <v>5927</v>
      </c>
      <c r="N1725" s="2" t="s">
        <v>5962</v>
      </c>
      <c r="O1725" s="7">
        <f t="shared" si="146"/>
        <v>3.4833700556080156E-2</v>
      </c>
      <c r="P1725" s="7">
        <f t="shared" si="146"/>
        <v>0.10145839890882384</v>
      </c>
      <c r="Q1725" s="7">
        <f t="shared" si="146"/>
        <v>0.4937572133039555</v>
      </c>
      <c r="R1725" s="7">
        <f t="shared" si="146"/>
        <v>7.0401846605812612E-2</v>
      </c>
      <c r="S1725" s="7">
        <f t="shared" si="146"/>
        <v>7.0401846605812612E-2</v>
      </c>
      <c r="T1725" s="286">
        <f t="shared" si="144"/>
        <v>3.4833700556080156E-2</v>
      </c>
      <c r="AN1725" s="2">
        <v>3156</v>
      </c>
      <c r="AO1725" s="2">
        <v>42719</v>
      </c>
      <c r="AP1725" s="2">
        <v>0.66016203703703702</v>
      </c>
      <c r="AQ1725" s="2" t="str">
        <v>Bread</v>
      </c>
      <c r="AR1725" s="2" t="str">
        <v>Bread</v>
      </c>
      <c r="AS1725" s="2" t="str">
        <v/>
      </c>
      <c r="AT1725" s="2" t="str">
        <v/>
      </c>
      <c r="AU1725" s="2" t="str">
        <v/>
      </c>
      <c r="AV1725" s="2" t="str" cm="1">
        <f t="array" ref="AV1725:AW1725">_xlfn.UNIQUE(AQ1725:AU1725,TRUE)</f>
        <v>Bread</v>
      </c>
      <c r="AW1725" s="2" t="str">
        <v/>
      </c>
      <c r="AX1725" s="2"/>
      <c r="AY1725" s="2"/>
      <c r="AZ1725" s="2"/>
      <c r="BA1725" s="2" t="b">
        <f t="shared" si="142"/>
        <v>0</v>
      </c>
      <c r="BB1725" s="2" t="b">
        <f t="shared" si="143"/>
        <v>0</v>
      </c>
      <c r="BC1725" s="2">
        <f t="shared" si="145"/>
        <v>0</v>
      </c>
    </row>
    <row r="1726" spans="2:55" x14ac:dyDescent="0.2">
      <c r="B1726" s="12">
        <v>1723</v>
      </c>
      <c r="C1726" s="335">
        <v>42694</v>
      </c>
      <c r="D1726" s="336">
        <v>0.49785879629629631</v>
      </c>
      <c r="E1726" s="12" t="s">
        <v>5930</v>
      </c>
      <c r="F1726" s="12" t="s">
        <v>5914</v>
      </c>
      <c r="G1726" s="12" t="s">
        <v>5914</v>
      </c>
      <c r="H1726" s="12" t="s">
        <v>5914</v>
      </c>
      <c r="I1726" s="12" t="s">
        <v>5914</v>
      </c>
      <c r="J1726" s="2" t="s">
        <v>5930</v>
      </c>
      <c r="K1726" s="2" t="s">
        <v>5914</v>
      </c>
      <c r="O1726" s="7">
        <f t="shared" si="146"/>
        <v>3.8505928024341621E-2</v>
      </c>
      <c r="P1726" s="7" t="str">
        <f t="shared" si="146"/>
        <v>-</v>
      </c>
      <c r="Q1726" s="7" t="str">
        <f t="shared" si="146"/>
        <v>-</v>
      </c>
      <c r="R1726" s="7" t="str">
        <f t="shared" si="146"/>
        <v>-</v>
      </c>
      <c r="S1726" s="7" t="str">
        <f t="shared" si="146"/>
        <v>-</v>
      </c>
      <c r="T1726" s="286">
        <f t="shared" si="144"/>
        <v>3.8505928024341621E-2</v>
      </c>
      <c r="AN1726" s="2">
        <v>3157</v>
      </c>
      <c r="AO1726" s="2">
        <v>42719</v>
      </c>
      <c r="AP1726" s="2">
        <v>0.6771759259259259</v>
      </c>
      <c r="AQ1726" s="2" t="str">
        <v>Cookies</v>
      </c>
      <c r="AR1726" s="2" t="str">
        <v/>
      </c>
      <c r="AS1726" s="2" t="str">
        <v/>
      </c>
      <c r="AT1726" s="2" t="str">
        <v/>
      </c>
      <c r="AU1726" s="2" t="str">
        <v/>
      </c>
      <c r="AV1726" s="2" t="str" cm="1">
        <f t="array" ref="AV1726:AW1726">_xlfn.UNIQUE(AQ1726:AU1726,TRUE)</f>
        <v>Cookies</v>
      </c>
      <c r="AW1726" s="2" t="str">
        <v/>
      </c>
      <c r="AX1726" s="2"/>
      <c r="AY1726" s="2"/>
      <c r="AZ1726" s="2"/>
      <c r="BA1726" s="2" t="b">
        <f t="shared" si="142"/>
        <v>0</v>
      </c>
      <c r="BB1726" s="2" t="b">
        <f t="shared" si="143"/>
        <v>0</v>
      </c>
      <c r="BC1726" s="2">
        <f t="shared" si="145"/>
        <v>0</v>
      </c>
    </row>
    <row r="1727" spans="2:55" x14ac:dyDescent="0.2">
      <c r="B1727" s="12">
        <v>1724</v>
      </c>
      <c r="C1727" s="335">
        <v>42694</v>
      </c>
      <c r="D1727" s="336">
        <v>0.49968750000000001</v>
      </c>
      <c r="E1727" s="12" t="s">
        <v>5919</v>
      </c>
      <c r="F1727" s="12" t="s">
        <v>5914</v>
      </c>
      <c r="G1727" s="12" t="s">
        <v>5914</v>
      </c>
      <c r="H1727" s="12" t="s">
        <v>5914</v>
      </c>
      <c r="I1727" s="12" t="s">
        <v>5914</v>
      </c>
      <c r="J1727" s="2" t="s">
        <v>5919</v>
      </c>
      <c r="K1727" s="2" t="s">
        <v>5914</v>
      </c>
      <c r="O1727" s="7">
        <f t="shared" si="146"/>
        <v>1.4688909873045851E-2</v>
      </c>
      <c r="P1727" s="7" t="str">
        <f t="shared" si="146"/>
        <v>-</v>
      </c>
      <c r="Q1727" s="7" t="str">
        <f t="shared" si="146"/>
        <v>-</v>
      </c>
      <c r="R1727" s="7" t="str">
        <f t="shared" si="146"/>
        <v>-</v>
      </c>
      <c r="S1727" s="7" t="str">
        <f t="shared" si="146"/>
        <v>-</v>
      </c>
      <c r="T1727" s="286">
        <f t="shared" si="144"/>
        <v>1.4688909873045851E-2</v>
      </c>
      <c r="AN1727" s="2">
        <v>3158</v>
      </c>
      <c r="AO1727" s="2">
        <v>42719</v>
      </c>
      <c r="AP1727" s="2">
        <v>0.68168981481481483</v>
      </c>
      <c r="AQ1727" s="2" t="str">
        <v>Bread</v>
      </c>
      <c r="AR1727" s="2" t="str">
        <v/>
      </c>
      <c r="AS1727" s="2" t="str">
        <v/>
      </c>
      <c r="AT1727" s="2" t="str">
        <v/>
      </c>
      <c r="AU1727" s="2" t="str">
        <v/>
      </c>
      <c r="AV1727" s="2" t="str" cm="1">
        <f t="array" ref="AV1727:AW1727">_xlfn.UNIQUE(AQ1727:AU1727,TRUE)</f>
        <v>Bread</v>
      </c>
      <c r="AW1727" s="2" t="str">
        <v/>
      </c>
      <c r="AX1727" s="2"/>
      <c r="AY1727" s="2"/>
      <c r="AZ1727" s="2"/>
      <c r="BA1727" s="2" t="b">
        <f t="shared" si="142"/>
        <v>0</v>
      </c>
      <c r="BB1727" s="2" t="b">
        <f t="shared" si="143"/>
        <v>0</v>
      </c>
      <c r="BC1727" s="2">
        <f t="shared" si="145"/>
        <v>0</v>
      </c>
    </row>
    <row r="1728" spans="2:55" x14ac:dyDescent="0.2">
      <c r="B1728" s="12">
        <v>1725</v>
      </c>
      <c r="C1728" s="335">
        <v>42694</v>
      </c>
      <c r="D1728" s="336">
        <v>0.50228009259259265</v>
      </c>
      <c r="E1728" s="12" t="s">
        <v>5915</v>
      </c>
      <c r="F1728" s="12" t="s">
        <v>5913</v>
      </c>
      <c r="G1728" s="12" t="s">
        <v>5915</v>
      </c>
      <c r="H1728" s="12" t="s">
        <v>5923</v>
      </c>
      <c r="I1728" s="12" t="s">
        <v>5914</v>
      </c>
      <c r="J1728" s="2" t="s">
        <v>5915</v>
      </c>
      <c r="K1728" s="2" t="s">
        <v>5913</v>
      </c>
      <c r="L1728" s="2" t="s">
        <v>5923</v>
      </c>
      <c r="M1728" s="2" t="s">
        <v>5914</v>
      </c>
      <c r="O1728" s="7">
        <f t="shared" si="146"/>
        <v>0.4937572133039555</v>
      </c>
      <c r="P1728" s="7">
        <f t="shared" si="146"/>
        <v>0.32357570034623861</v>
      </c>
      <c r="Q1728" s="7">
        <f t="shared" si="146"/>
        <v>0.4937572133039555</v>
      </c>
      <c r="R1728" s="7">
        <f t="shared" si="146"/>
        <v>0.10145839890882384</v>
      </c>
      <c r="S1728" s="7" t="str">
        <f t="shared" si="146"/>
        <v>-</v>
      </c>
      <c r="T1728" s="286">
        <f t="shared" si="144"/>
        <v>0.10145839890882384</v>
      </c>
      <c r="AN1728" s="2">
        <v>3160</v>
      </c>
      <c r="AO1728" s="2">
        <v>42719</v>
      </c>
      <c r="AP1728" s="2">
        <v>0.70087962962962969</v>
      </c>
      <c r="AQ1728" s="2" t="str">
        <v>Tea</v>
      </c>
      <c r="AR1728" s="2" t="str">
        <v/>
      </c>
      <c r="AS1728" s="2" t="str">
        <v/>
      </c>
      <c r="AT1728" s="2" t="str">
        <v/>
      </c>
      <c r="AU1728" s="2" t="str">
        <v/>
      </c>
      <c r="AV1728" s="2" t="str" cm="1">
        <f t="array" ref="AV1728:AW1728">_xlfn.UNIQUE(AQ1728:AU1728,TRUE)</f>
        <v>Tea</v>
      </c>
      <c r="AW1728" s="2" t="str">
        <v/>
      </c>
      <c r="AX1728" s="2"/>
      <c r="AY1728" s="2"/>
      <c r="AZ1728" s="2"/>
      <c r="BA1728" s="2" t="b">
        <f t="shared" si="142"/>
        <v>0</v>
      </c>
      <c r="BB1728" s="2" t="b">
        <f t="shared" si="143"/>
        <v>1</v>
      </c>
      <c r="BC1728" s="2">
        <f t="shared" si="145"/>
        <v>0</v>
      </c>
    </row>
    <row r="1729" spans="2:55" x14ac:dyDescent="0.2">
      <c r="B1729" s="12">
        <v>1726</v>
      </c>
      <c r="C1729" s="335">
        <v>42694</v>
      </c>
      <c r="D1729" s="336">
        <v>0.5039583333333334</v>
      </c>
      <c r="E1729" s="12" t="s">
        <v>5913</v>
      </c>
      <c r="F1729" s="12" t="s">
        <v>5915</v>
      </c>
      <c r="G1729" s="12" t="s">
        <v>5914</v>
      </c>
      <c r="H1729" s="12" t="s">
        <v>5914</v>
      </c>
      <c r="I1729" s="12" t="s">
        <v>5914</v>
      </c>
      <c r="J1729" s="2" t="s">
        <v>5913</v>
      </c>
      <c r="K1729" s="2" t="s">
        <v>5915</v>
      </c>
      <c r="L1729" s="2" t="s">
        <v>5914</v>
      </c>
      <c r="O1729" s="7">
        <f t="shared" si="146"/>
        <v>0.32357570034623861</v>
      </c>
      <c r="P1729" s="7">
        <f t="shared" si="146"/>
        <v>0.4937572133039555</v>
      </c>
      <c r="Q1729" s="7" t="str">
        <f t="shared" si="146"/>
        <v>-</v>
      </c>
      <c r="R1729" s="7" t="str">
        <f t="shared" si="146"/>
        <v>-</v>
      </c>
      <c r="S1729" s="7" t="str">
        <f t="shared" si="146"/>
        <v>-</v>
      </c>
      <c r="T1729" s="286">
        <f t="shared" si="144"/>
        <v>0.32357570034623861</v>
      </c>
      <c r="AN1729" s="2">
        <v>3164</v>
      </c>
      <c r="AO1729" s="2">
        <v>42719</v>
      </c>
      <c r="AP1729" s="2">
        <v>0.79388888888888898</v>
      </c>
      <c r="AQ1729" s="2" t="str">
        <v>Hot chocolate</v>
      </c>
      <c r="AR1729" s="2" t="str">
        <v/>
      </c>
      <c r="AS1729" s="2" t="str">
        <v/>
      </c>
      <c r="AT1729" s="2" t="str">
        <v/>
      </c>
      <c r="AU1729" s="2" t="str">
        <v/>
      </c>
      <c r="AV1729" s="2" t="str" cm="1">
        <f t="array" ref="AV1729:AW1729">_xlfn.UNIQUE(AQ1729:AU1729,TRUE)</f>
        <v>Hot chocolate</v>
      </c>
      <c r="AW1729" s="2" t="str">
        <v/>
      </c>
      <c r="AX1729" s="2"/>
      <c r="AY1729" s="2"/>
      <c r="AZ1729" s="2"/>
      <c r="BA1729" s="2" t="b">
        <f t="shared" si="142"/>
        <v>0</v>
      </c>
      <c r="BB1729" s="2" t="b">
        <f t="shared" si="143"/>
        <v>0</v>
      </c>
      <c r="BC1729" s="2">
        <f t="shared" si="145"/>
        <v>0</v>
      </c>
    </row>
    <row r="1730" spans="2:55" x14ac:dyDescent="0.2">
      <c r="B1730" s="12">
        <v>1727</v>
      </c>
      <c r="C1730" s="335">
        <v>42694</v>
      </c>
      <c r="D1730" s="336">
        <v>0.50624999999999998</v>
      </c>
      <c r="E1730" s="12" t="s">
        <v>5931</v>
      </c>
      <c r="F1730" s="12" t="s">
        <v>5914</v>
      </c>
      <c r="G1730" s="12" t="s">
        <v>5914</v>
      </c>
      <c r="H1730" s="12" t="s">
        <v>5914</v>
      </c>
      <c r="I1730" s="12" t="s">
        <v>5914</v>
      </c>
      <c r="J1730" s="2" t="s">
        <v>5931</v>
      </c>
      <c r="K1730" s="2" t="s">
        <v>5914</v>
      </c>
      <c r="O1730" s="7">
        <f t="shared" si="146"/>
        <v>4.8263561011436364E-3</v>
      </c>
      <c r="P1730" s="7" t="str">
        <f t="shared" si="146"/>
        <v>-</v>
      </c>
      <c r="Q1730" s="7" t="str">
        <f t="shared" si="146"/>
        <v>-</v>
      </c>
      <c r="R1730" s="7" t="str">
        <f t="shared" si="146"/>
        <v>-</v>
      </c>
      <c r="S1730" s="7" t="str">
        <f t="shared" si="146"/>
        <v>-</v>
      </c>
      <c r="T1730" s="286">
        <f t="shared" si="144"/>
        <v>4.8263561011436364E-3</v>
      </c>
      <c r="AN1730" s="2">
        <v>3166</v>
      </c>
      <c r="AO1730" s="2">
        <v>42719</v>
      </c>
      <c r="AP1730" s="2">
        <v>0.79567129629629629</v>
      </c>
      <c r="AQ1730" s="2" t="str">
        <v>Coffee</v>
      </c>
      <c r="AR1730" s="2" t="str">
        <v/>
      </c>
      <c r="AS1730" s="2" t="str">
        <v/>
      </c>
      <c r="AT1730" s="2" t="str">
        <v/>
      </c>
      <c r="AU1730" s="2" t="str">
        <v/>
      </c>
      <c r="AV1730" s="2" t="str" cm="1">
        <f t="array" ref="AV1730:AW1730">_xlfn.UNIQUE(AQ1730:AU1730,TRUE)</f>
        <v>Coffee</v>
      </c>
      <c r="AW1730" s="2" t="str">
        <v/>
      </c>
      <c r="AX1730" s="2"/>
      <c r="AY1730" s="2"/>
      <c r="AZ1730" s="2"/>
      <c r="BA1730" s="2" t="b">
        <f t="shared" si="142"/>
        <v>1</v>
      </c>
      <c r="BB1730" s="2" t="b">
        <f t="shared" si="143"/>
        <v>0</v>
      </c>
      <c r="BC1730" s="2">
        <f t="shared" si="145"/>
        <v>0</v>
      </c>
    </row>
    <row r="1731" spans="2:55" x14ac:dyDescent="0.2">
      <c r="B1731" s="12">
        <v>1728</v>
      </c>
      <c r="C1731" s="335">
        <v>42694</v>
      </c>
      <c r="D1731" s="336">
        <v>0.51122685185185179</v>
      </c>
      <c r="E1731" s="12" t="s">
        <v>5913</v>
      </c>
      <c r="F1731" s="12" t="s">
        <v>5926</v>
      </c>
      <c r="G1731" s="12"/>
      <c r="H1731" s="12" t="s">
        <v>5930</v>
      </c>
      <c r="I1731" s="12" t="s">
        <v>5914</v>
      </c>
      <c r="J1731" s="2" t="s">
        <v>5913</v>
      </c>
      <c r="K1731" s="2" t="s">
        <v>5926</v>
      </c>
      <c r="M1731" s="2" t="s">
        <v>5930</v>
      </c>
      <c r="N1731" s="2" t="s">
        <v>5914</v>
      </c>
      <c r="O1731" s="7">
        <f t="shared" si="146"/>
        <v>0.32357570034623861</v>
      </c>
      <c r="P1731" s="7">
        <f t="shared" si="146"/>
        <v>6.1063896757947753E-2</v>
      </c>
      <c r="Q1731" s="7" t="str">
        <f t="shared" si="146"/>
        <v>-</v>
      </c>
      <c r="R1731" s="7">
        <f t="shared" si="146"/>
        <v>3.8505928024341621E-2</v>
      </c>
      <c r="S1731" s="7" t="str">
        <f t="shared" si="146"/>
        <v>-</v>
      </c>
      <c r="T1731" s="286">
        <f t="shared" si="144"/>
        <v>3.8505928024341621E-2</v>
      </c>
      <c r="AN1731" s="2">
        <v>3167</v>
      </c>
      <c r="AO1731" s="2">
        <v>42719</v>
      </c>
      <c r="AP1731" s="2">
        <v>0.80366898148148147</v>
      </c>
      <c r="AQ1731" s="2" t="str">
        <v>Hot chocolate</v>
      </c>
      <c r="AR1731" s="2" t="str">
        <v>Coffee</v>
      </c>
      <c r="AS1731" s="2" t="str">
        <v/>
      </c>
      <c r="AT1731" s="2" t="str">
        <v/>
      </c>
      <c r="AU1731" s="2" t="str">
        <v/>
      </c>
      <c r="AV1731" s="2" t="str" cm="1">
        <f t="array" ref="AV1731:AX1731">_xlfn.UNIQUE(AQ1731:AU1731,TRUE)</f>
        <v>Hot chocolate</v>
      </c>
      <c r="AW1731" s="2" t="str">
        <v>Coffee</v>
      </c>
      <c r="AX1731" s="2" t="str">
        <v/>
      </c>
      <c r="AY1731" s="2"/>
      <c r="AZ1731" s="2"/>
      <c r="BA1731" s="2" t="b">
        <f t="shared" si="142"/>
        <v>1</v>
      </c>
      <c r="BB1731" s="2" t="b">
        <f t="shared" si="143"/>
        <v>0</v>
      </c>
      <c r="BC1731" s="2">
        <f t="shared" si="145"/>
        <v>0</v>
      </c>
    </row>
    <row r="1732" spans="2:55" x14ac:dyDescent="0.2">
      <c r="B1732" s="12">
        <v>1729</v>
      </c>
      <c r="C1732" s="335">
        <v>42694</v>
      </c>
      <c r="D1732" s="336">
        <v>0.51396990740740744</v>
      </c>
      <c r="E1732" s="12" t="s">
        <v>5913</v>
      </c>
      <c r="F1732" s="12" t="s">
        <v>5929</v>
      </c>
      <c r="G1732" s="12" t="s">
        <v>5923</v>
      </c>
      <c r="H1732" s="12" t="s">
        <v>5914</v>
      </c>
      <c r="I1732" s="12" t="s">
        <v>5914</v>
      </c>
      <c r="J1732" s="2" t="s">
        <v>5913</v>
      </c>
      <c r="K1732" s="2" t="s">
        <v>5929</v>
      </c>
      <c r="L1732" s="2" t="s">
        <v>5923</v>
      </c>
      <c r="M1732" s="2" t="s">
        <v>5914</v>
      </c>
      <c r="O1732" s="7">
        <f t="shared" si="146"/>
        <v>0.32357570034623861</v>
      </c>
      <c r="P1732" s="7">
        <f t="shared" si="146"/>
        <v>3.8820690378764032E-2</v>
      </c>
      <c r="Q1732" s="7">
        <f t="shared" si="146"/>
        <v>0.10145839890882384</v>
      </c>
      <c r="R1732" s="7" t="str">
        <f t="shared" si="146"/>
        <v>-</v>
      </c>
      <c r="S1732" s="7" t="str">
        <f t="shared" si="146"/>
        <v>-</v>
      </c>
      <c r="T1732" s="286">
        <f t="shared" si="144"/>
        <v>3.8820690378764032E-2</v>
      </c>
      <c r="AN1732" s="2">
        <v>3168</v>
      </c>
      <c r="AO1732" s="2">
        <v>42719</v>
      </c>
      <c r="AP1732" s="2">
        <v>0.80960648148148151</v>
      </c>
      <c r="AQ1732" s="2" t="str">
        <v>Bread</v>
      </c>
      <c r="AR1732" s="2" t="str">
        <v/>
      </c>
      <c r="AS1732" s="2" t="str">
        <v/>
      </c>
      <c r="AT1732" s="2" t="str">
        <v/>
      </c>
      <c r="AU1732" s="2" t="str">
        <v/>
      </c>
      <c r="AV1732" s="2" t="str" cm="1">
        <f t="array" ref="AV1732:AW1732">_xlfn.UNIQUE(AQ1732:AU1732,TRUE)</f>
        <v>Bread</v>
      </c>
      <c r="AW1732" s="2" t="str">
        <v/>
      </c>
      <c r="AX1732" s="2"/>
      <c r="AY1732" s="2"/>
      <c r="AZ1732" s="2"/>
      <c r="BA1732" s="2" t="b">
        <f t="shared" ref="BA1732:BA1795" si="147">OR($AE$9=$AV1732,$AE$9=$AW1732,$AE$9=$AX1732,$AE$9=$AY1732,$AE$9=$AZ1732)</f>
        <v>0</v>
      </c>
      <c r="BB1732" s="2" t="b">
        <f t="shared" ref="BB1732:BB1795" si="148">OR($AE$12=$AV1732,$AE$12=$AW1732,$AE$12=$AX1732,$AE$12=$AY1732,$AE$12=$AZ1732)</f>
        <v>0</v>
      </c>
      <c r="BC1732" s="2">
        <f t="shared" si="145"/>
        <v>0</v>
      </c>
    </row>
    <row r="1733" spans="2:55" x14ac:dyDescent="0.2">
      <c r="B1733" s="12">
        <v>1730</v>
      </c>
      <c r="C1733" s="335">
        <v>42694</v>
      </c>
      <c r="D1733" s="336">
        <v>0.51746527777777784</v>
      </c>
      <c r="E1733" s="12" t="s">
        <v>5923</v>
      </c>
      <c r="F1733" s="12" t="s">
        <v>5935</v>
      </c>
      <c r="G1733" s="12" t="s">
        <v>5934</v>
      </c>
      <c r="H1733" s="12" t="s">
        <v>5915</v>
      </c>
      <c r="I1733" s="12" t="s">
        <v>5915</v>
      </c>
      <c r="J1733" s="2" t="s">
        <v>5923</v>
      </c>
      <c r="K1733" s="2" t="s">
        <v>5935</v>
      </c>
      <c r="L1733" s="2" t="s">
        <v>5934</v>
      </c>
      <c r="M1733" s="2" t="s">
        <v>5915</v>
      </c>
      <c r="O1733" s="7">
        <f t="shared" si="146"/>
        <v>0.10145839890882384</v>
      </c>
      <c r="P1733" s="7">
        <f t="shared" si="146"/>
        <v>1.3639702024971147E-2</v>
      </c>
      <c r="Q1733" s="7">
        <f t="shared" si="146"/>
        <v>3.4833700556080156E-2</v>
      </c>
      <c r="R1733" s="7">
        <f t="shared" si="146"/>
        <v>0.4937572133039555</v>
      </c>
      <c r="S1733" s="7">
        <f t="shared" si="146"/>
        <v>0.4937572133039555</v>
      </c>
      <c r="T1733" s="286">
        <f t="shared" ref="T1733:T1796" si="149">MIN(O1733:S1733)</f>
        <v>1.3639702024971147E-2</v>
      </c>
      <c r="AN1733" s="2">
        <v>3176</v>
      </c>
      <c r="AO1733" s="2">
        <v>42720</v>
      </c>
      <c r="AP1733" s="2">
        <v>0.38620370370370366</v>
      </c>
      <c r="AQ1733" s="2" t="str">
        <v>Coffee</v>
      </c>
      <c r="AR1733" s="2" t="str">
        <v/>
      </c>
      <c r="AS1733" s="2" t="str">
        <v/>
      </c>
      <c r="AT1733" s="2" t="str">
        <v/>
      </c>
      <c r="AU1733" s="2" t="str">
        <v/>
      </c>
      <c r="AV1733" s="2" t="str" cm="1">
        <f t="array" ref="AV1733:AW1733">_xlfn.UNIQUE(AQ1733:AU1733,TRUE)</f>
        <v>Coffee</v>
      </c>
      <c r="AW1733" s="2" t="str">
        <v/>
      </c>
      <c r="AX1733" s="2"/>
      <c r="AY1733" s="2"/>
      <c r="AZ1733" s="2"/>
      <c r="BA1733" s="2" t="b">
        <f t="shared" si="147"/>
        <v>1</v>
      </c>
      <c r="BB1733" s="2" t="b">
        <f t="shared" si="148"/>
        <v>0</v>
      </c>
      <c r="BC1733" s="2">
        <f t="shared" ref="BC1733:BC1796" si="150">BA1733*BB1733</f>
        <v>0</v>
      </c>
    </row>
    <row r="1734" spans="2:55" x14ac:dyDescent="0.2">
      <c r="B1734" s="12">
        <v>1731</v>
      </c>
      <c r="C1734" s="335">
        <v>42694</v>
      </c>
      <c r="D1734" s="336">
        <v>0.52682870370370372</v>
      </c>
      <c r="E1734" s="12" t="s">
        <v>5915</v>
      </c>
      <c r="F1734" s="12" t="s">
        <v>5913</v>
      </c>
      <c r="G1734" s="12" t="s">
        <v>5914</v>
      </c>
      <c r="H1734" s="12" t="s">
        <v>5914</v>
      </c>
      <c r="I1734" s="12" t="s">
        <v>5914</v>
      </c>
      <c r="J1734" s="2" t="s">
        <v>5915</v>
      </c>
      <c r="K1734" s="2" t="s">
        <v>5913</v>
      </c>
      <c r="L1734" s="2" t="s">
        <v>5914</v>
      </c>
      <c r="O1734" s="7">
        <f t="shared" si="146"/>
        <v>0.4937572133039555</v>
      </c>
      <c r="P1734" s="7">
        <f t="shared" si="146"/>
        <v>0.32357570034623861</v>
      </c>
      <c r="Q1734" s="7" t="str">
        <f t="shared" si="146"/>
        <v>-</v>
      </c>
      <c r="R1734" s="7" t="str">
        <f t="shared" si="146"/>
        <v>-</v>
      </c>
      <c r="S1734" s="7" t="str">
        <f t="shared" si="146"/>
        <v>-</v>
      </c>
      <c r="T1734" s="286">
        <f t="shared" si="149"/>
        <v>0.32357570034623861</v>
      </c>
      <c r="AN1734" s="2">
        <v>3178</v>
      </c>
      <c r="AO1734" s="2">
        <v>42720</v>
      </c>
      <c r="AP1734" s="2">
        <v>0.40125000000000005</v>
      </c>
      <c r="AQ1734" s="2" t="str">
        <v>Coffee</v>
      </c>
      <c r="AR1734" s="2" t="str">
        <v/>
      </c>
      <c r="AS1734" s="2" t="str">
        <v/>
      </c>
      <c r="AT1734" s="2" t="str">
        <v/>
      </c>
      <c r="AU1734" s="2" t="str">
        <v/>
      </c>
      <c r="AV1734" s="2" t="str" cm="1">
        <f t="array" ref="AV1734:AW1734">_xlfn.UNIQUE(AQ1734:AU1734,TRUE)</f>
        <v>Coffee</v>
      </c>
      <c r="AW1734" s="2" t="str">
        <v/>
      </c>
      <c r="AX1734" s="2"/>
      <c r="AY1734" s="2"/>
      <c r="AZ1734" s="2"/>
      <c r="BA1734" s="2" t="b">
        <f t="shared" si="147"/>
        <v>1</v>
      </c>
      <c r="BB1734" s="2" t="b">
        <f t="shared" si="148"/>
        <v>0</v>
      </c>
      <c r="BC1734" s="2">
        <f t="shared" si="150"/>
        <v>0</v>
      </c>
    </row>
    <row r="1735" spans="2:55" x14ac:dyDescent="0.2">
      <c r="B1735" s="12">
        <v>1732</v>
      </c>
      <c r="C1735" s="335">
        <v>42694</v>
      </c>
      <c r="D1735" s="336">
        <v>0.53034722222222219</v>
      </c>
      <c r="E1735" s="12" t="s">
        <v>5915</v>
      </c>
      <c r="F1735" s="12" t="s">
        <v>5915</v>
      </c>
      <c r="G1735" s="12" t="s">
        <v>5914</v>
      </c>
      <c r="H1735" s="12" t="s">
        <v>5914</v>
      </c>
      <c r="I1735" s="12" t="s">
        <v>5914</v>
      </c>
      <c r="J1735" s="2" t="s">
        <v>5915</v>
      </c>
      <c r="K1735" s="2" t="s">
        <v>5914</v>
      </c>
      <c r="O1735" s="7">
        <f t="shared" si="146"/>
        <v>0.4937572133039555</v>
      </c>
      <c r="P1735" s="7">
        <f t="shared" si="146"/>
        <v>0.4937572133039555</v>
      </c>
      <c r="Q1735" s="7" t="str">
        <f t="shared" si="146"/>
        <v>-</v>
      </c>
      <c r="R1735" s="7" t="str">
        <f t="shared" si="146"/>
        <v>-</v>
      </c>
      <c r="S1735" s="7" t="str">
        <f t="shared" si="146"/>
        <v>-</v>
      </c>
      <c r="T1735" s="286">
        <f t="shared" si="149"/>
        <v>0.4937572133039555</v>
      </c>
      <c r="AN1735" s="2">
        <v>3179</v>
      </c>
      <c r="AO1735" s="2">
        <v>42720</v>
      </c>
      <c r="AP1735" s="2">
        <v>0.4017013888888889</v>
      </c>
      <c r="AQ1735" s="2" t="str">
        <v>Bread</v>
      </c>
      <c r="AR1735" s="2" t="str">
        <v/>
      </c>
      <c r="AS1735" s="2" t="str">
        <v/>
      </c>
      <c r="AT1735" s="2" t="str">
        <v/>
      </c>
      <c r="AU1735" s="2" t="str">
        <v/>
      </c>
      <c r="AV1735" s="2" t="str" cm="1">
        <f t="array" ref="AV1735:AW1735">_xlfn.UNIQUE(AQ1735:AU1735,TRUE)</f>
        <v>Bread</v>
      </c>
      <c r="AW1735" s="2" t="str">
        <v/>
      </c>
      <c r="AX1735" s="2"/>
      <c r="AY1735" s="2"/>
      <c r="AZ1735" s="2"/>
      <c r="BA1735" s="2" t="b">
        <f t="shared" si="147"/>
        <v>0</v>
      </c>
      <c r="BB1735" s="2" t="b">
        <f t="shared" si="148"/>
        <v>0</v>
      </c>
      <c r="BC1735" s="2">
        <f t="shared" si="150"/>
        <v>0</v>
      </c>
    </row>
    <row r="1736" spans="2:55" x14ac:dyDescent="0.2">
      <c r="B1736" s="12">
        <v>1733</v>
      </c>
      <c r="C1736" s="335">
        <v>42694</v>
      </c>
      <c r="D1736" s="336">
        <v>0.53134259259259264</v>
      </c>
      <c r="E1736" s="12" t="s">
        <v>5913</v>
      </c>
      <c r="F1736" s="12" t="s">
        <v>5919</v>
      </c>
      <c r="G1736" s="12" t="s">
        <v>5914</v>
      </c>
      <c r="H1736" s="12" t="s">
        <v>5914</v>
      </c>
      <c r="I1736" s="12" t="s">
        <v>5914</v>
      </c>
      <c r="J1736" s="2" t="s">
        <v>5913</v>
      </c>
      <c r="K1736" s="2" t="s">
        <v>5919</v>
      </c>
      <c r="L1736" s="2" t="s">
        <v>5914</v>
      </c>
      <c r="O1736" s="7">
        <f t="shared" si="146"/>
        <v>0.32357570034623861</v>
      </c>
      <c r="P1736" s="7">
        <f t="shared" si="146"/>
        <v>1.4688909873045851E-2</v>
      </c>
      <c r="Q1736" s="7" t="str">
        <f t="shared" si="146"/>
        <v>-</v>
      </c>
      <c r="R1736" s="7" t="str">
        <f t="shared" si="146"/>
        <v>-</v>
      </c>
      <c r="S1736" s="7" t="str">
        <f t="shared" si="146"/>
        <v>-</v>
      </c>
      <c r="T1736" s="286">
        <f t="shared" si="149"/>
        <v>1.4688909873045851E-2</v>
      </c>
      <c r="AN1736" s="2">
        <v>3180</v>
      </c>
      <c r="AO1736" s="2">
        <v>42720</v>
      </c>
      <c r="AP1736" s="2">
        <v>0.40261574074074075</v>
      </c>
      <c r="AQ1736" s="2" t="str">
        <v>Coffee</v>
      </c>
      <c r="AR1736" s="2" t="str">
        <v>Coffee</v>
      </c>
      <c r="AS1736" s="2" t="str">
        <v>Bread</v>
      </c>
      <c r="AT1736" s="2" t="str">
        <v/>
      </c>
      <c r="AU1736" s="2" t="str">
        <v/>
      </c>
      <c r="AV1736" s="2" t="str" cm="1">
        <f t="array" ref="AV1736:AX1736">_xlfn.UNIQUE(AQ1736:AU1736,TRUE)</f>
        <v>Coffee</v>
      </c>
      <c r="AW1736" s="2" t="str">
        <v>Bread</v>
      </c>
      <c r="AX1736" s="2" t="str">
        <v/>
      </c>
      <c r="AY1736" s="2"/>
      <c r="AZ1736" s="2"/>
      <c r="BA1736" s="2" t="b">
        <f t="shared" si="147"/>
        <v>1</v>
      </c>
      <c r="BB1736" s="2" t="b">
        <f t="shared" si="148"/>
        <v>0</v>
      </c>
      <c r="BC1736" s="2">
        <f t="shared" si="150"/>
        <v>0</v>
      </c>
    </row>
    <row r="1737" spans="2:55" x14ac:dyDescent="0.2">
      <c r="B1737" s="12">
        <v>1734</v>
      </c>
      <c r="C1737" s="335">
        <v>42694</v>
      </c>
      <c r="D1737" s="336">
        <v>0.53335648148148151</v>
      </c>
      <c r="E1737" s="12" t="s">
        <v>5929</v>
      </c>
      <c r="F1737" s="12" t="s">
        <v>5914</v>
      </c>
      <c r="G1737" s="12" t="s">
        <v>5914</v>
      </c>
      <c r="H1737" s="12" t="s">
        <v>5914</v>
      </c>
      <c r="I1737" s="12" t="s">
        <v>5914</v>
      </c>
      <c r="J1737" s="2" t="s">
        <v>5929</v>
      </c>
      <c r="K1737" s="2" t="s">
        <v>5914</v>
      </c>
      <c r="O1737" s="7">
        <f t="shared" si="146"/>
        <v>3.8820690378764032E-2</v>
      </c>
      <c r="P1737" s="7" t="str">
        <f t="shared" si="146"/>
        <v>-</v>
      </c>
      <c r="Q1737" s="7" t="str">
        <f t="shared" si="146"/>
        <v>-</v>
      </c>
      <c r="R1737" s="7" t="str">
        <f t="shared" si="146"/>
        <v>-</v>
      </c>
      <c r="S1737" s="7" t="str">
        <f t="shared" si="146"/>
        <v>-</v>
      </c>
      <c r="T1737" s="286">
        <f t="shared" si="149"/>
        <v>3.8820690378764032E-2</v>
      </c>
      <c r="AN1737" s="2">
        <v>3181</v>
      </c>
      <c r="AO1737" s="2">
        <v>42720</v>
      </c>
      <c r="AP1737" s="2">
        <v>0.40368055555555554</v>
      </c>
      <c r="AQ1737" s="2" t="str">
        <v>Tea</v>
      </c>
      <c r="AR1737" s="2">
        <v>0</v>
      </c>
      <c r="AS1737" s="2" t="str">
        <v/>
      </c>
      <c r="AT1737" s="2" t="str">
        <v/>
      </c>
      <c r="AU1737" s="2" t="str">
        <v/>
      </c>
      <c r="AV1737" s="2" t="str" cm="1">
        <f t="array" ref="AV1737:AX1737">_xlfn.UNIQUE(AQ1737:AU1737,TRUE)</f>
        <v>Tea</v>
      </c>
      <c r="AW1737" s="2">
        <v>0</v>
      </c>
      <c r="AX1737" s="2" t="str">
        <v/>
      </c>
      <c r="AY1737" s="2"/>
      <c r="AZ1737" s="2"/>
      <c r="BA1737" s="2" t="b">
        <f t="shared" si="147"/>
        <v>0</v>
      </c>
      <c r="BB1737" s="2" t="b">
        <f t="shared" si="148"/>
        <v>1</v>
      </c>
      <c r="BC1737" s="2">
        <f t="shared" si="150"/>
        <v>0</v>
      </c>
    </row>
    <row r="1738" spans="2:55" x14ac:dyDescent="0.2">
      <c r="B1738" s="12">
        <v>1735</v>
      </c>
      <c r="C1738" s="335">
        <v>42694</v>
      </c>
      <c r="D1738" s="336">
        <v>0.53628472222222223</v>
      </c>
      <c r="E1738" s="12" t="s">
        <v>5915</v>
      </c>
      <c r="F1738" s="12"/>
      <c r="G1738" s="12" t="s">
        <v>5927</v>
      </c>
      <c r="H1738" s="12" t="s">
        <v>5935</v>
      </c>
      <c r="I1738" s="12" t="s">
        <v>5914</v>
      </c>
      <c r="J1738" s="2" t="s">
        <v>5915</v>
      </c>
      <c r="L1738" s="2" t="s">
        <v>5927</v>
      </c>
      <c r="M1738" s="2" t="s">
        <v>5935</v>
      </c>
      <c r="N1738" s="2" t="s">
        <v>5914</v>
      </c>
      <c r="O1738" s="7">
        <f t="shared" si="146"/>
        <v>0.4937572133039555</v>
      </c>
      <c r="P1738" s="7" t="str">
        <f t="shared" si="146"/>
        <v>-</v>
      </c>
      <c r="Q1738" s="7">
        <f t="shared" si="146"/>
        <v>7.0401846605812612E-2</v>
      </c>
      <c r="R1738" s="7">
        <f t="shared" si="146"/>
        <v>1.3639702024971147E-2</v>
      </c>
      <c r="S1738" s="7" t="str">
        <f t="shared" si="146"/>
        <v>-</v>
      </c>
      <c r="T1738" s="286">
        <f t="shared" si="149"/>
        <v>1.3639702024971147E-2</v>
      </c>
      <c r="AN1738" s="2">
        <v>3182</v>
      </c>
      <c r="AO1738" s="2">
        <v>42720</v>
      </c>
      <c r="AP1738" s="2">
        <v>0.40547453703703701</v>
      </c>
      <c r="AQ1738" s="2" t="str">
        <v>Coffee</v>
      </c>
      <c r="AR1738" s="2" t="str">
        <v/>
      </c>
      <c r="AS1738" s="2" t="str">
        <v/>
      </c>
      <c r="AT1738" s="2" t="str">
        <v/>
      </c>
      <c r="AU1738" s="2" t="str">
        <v/>
      </c>
      <c r="AV1738" s="2" t="str" cm="1">
        <f t="array" ref="AV1738:AW1738">_xlfn.UNIQUE(AQ1738:AU1738,TRUE)</f>
        <v>Coffee</v>
      </c>
      <c r="AW1738" s="2" t="str">
        <v/>
      </c>
      <c r="AX1738" s="2"/>
      <c r="AY1738" s="2"/>
      <c r="AZ1738" s="2"/>
      <c r="BA1738" s="2" t="b">
        <f t="shared" si="147"/>
        <v>1</v>
      </c>
      <c r="BB1738" s="2" t="b">
        <f t="shared" si="148"/>
        <v>0</v>
      </c>
      <c r="BC1738" s="2">
        <f t="shared" si="150"/>
        <v>0</v>
      </c>
    </row>
    <row r="1739" spans="2:55" x14ac:dyDescent="0.2">
      <c r="B1739" s="12">
        <v>1736</v>
      </c>
      <c r="C1739" s="335">
        <v>42694</v>
      </c>
      <c r="D1739" s="336">
        <v>0.53839120370370364</v>
      </c>
      <c r="E1739" s="12" t="s">
        <v>5915</v>
      </c>
      <c r="F1739" s="12" t="s">
        <v>5915</v>
      </c>
      <c r="G1739" s="12" t="s">
        <v>5914</v>
      </c>
      <c r="H1739" s="12" t="s">
        <v>5914</v>
      </c>
      <c r="I1739" s="12" t="s">
        <v>5914</v>
      </c>
      <c r="J1739" s="2" t="s">
        <v>5915</v>
      </c>
      <c r="K1739" s="2" t="s">
        <v>5914</v>
      </c>
      <c r="O1739" s="7">
        <f t="shared" si="146"/>
        <v>0.4937572133039555</v>
      </c>
      <c r="P1739" s="7">
        <f t="shared" si="146"/>
        <v>0.4937572133039555</v>
      </c>
      <c r="Q1739" s="7" t="str">
        <f t="shared" si="146"/>
        <v>-</v>
      </c>
      <c r="R1739" s="7" t="str">
        <f t="shared" si="146"/>
        <v>-</v>
      </c>
      <c r="S1739" s="7" t="str">
        <f t="shared" si="146"/>
        <v>-</v>
      </c>
      <c r="T1739" s="286">
        <f t="shared" si="149"/>
        <v>0.4937572133039555</v>
      </c>
      <c r="AN1739" s="2">
        <v>3184</v>
      </c>
      <c r="AO1739" s="2">
        <v>42720</v>
      </c>
      <c r="AP1739" s="2">
        <v>0.41216435185185185</v>
      </c>
      <c r="AQ1739" s="2" t="str">
        <v>Coffee</v>
      </c>
      <c r="AR1739" s="2" t="str">
        <v>Pastry</v>
      </c>
      <c r="AS1739" s="2" t="str">
        <v/>
      </c>
      <c r="AT1739" s="2" t="str">
        <v/>
      </c>
      <c r="AU1739" s="2" t="str">
        <v/>
      </c>
      <c r="AV1739" s="2" t="str" cm="1">
        <f t="array" ref="AV1739:AX1739">_xlfn.UNIQUE(AQ1739:AU1739,TRUE)</f>
        <v>Coffee</v>
      </c>
      <c r="AW1739" s="2" t="str">
        <v>Pastry</v>
      </c>
      <c r="AX1739" s="2" t="str">
        <v/>
      </c>
      <c r="AY1739" s="2"/>
      <c r="AZ1739" s="2"/>
      <c r="BA1739" s="2" t="b">
        <f t="shared" si="147"/>
        <v>1</v>
      </c>
      <c r="BB1739" s="2" t="b">
        <f t="shared" si="148"/>
        <v>0</v>
      </c>
      <c r="BC1739" s="2">
        <f t="shared" si="150"/>
        <v>0</v>
      </c>
    </row>
    <row r="1740" spans="2:55" x14ac:dyDescent="0.2">
      <c r="B1740" s="12">
        <v>1737</v>
      </c>
      <c r="C1740" s="335">
        <v>42694</v>
      </c>
      <c r="D1740" s="336">
        <v>0.53990740740740739</v>
      </c>
      <c r="E1740" s="12" t="s">
        <v>5913</v>
      </c>
      <c r="F1740" s="12" t="s">
        <v>5914</v>
      </c>
      <c r="G1740" s="12" t="s">
        <v>5914</v>
      </c>
      <c r="H1740" s="12" t="s">
        <v>5914</v>
      </c>
      <c r="I1740" s="12" t="s">
        <v>5914</v>
      </c>
      <c r="J1740" s="2" t="s">
        <v>5913</v>
      </c>
      <c r="K1740" s="2" t="s">
        <v>5914</v>
      </c>
      <c r="O1740" s="7">
        <f t="shared" si="146"/>
        <v>0.32357570034623861</v>
      </c>
      <c r="P1740" s="7" t="str">
        <f t="shared" si="146"/>
        <v>-</v>
      </c>
      <c r="Q1740" s="7" t="str">
        <f t="shared" si="146"/>
        <v>-</v>
      </c>
      <c r="R1740" s="7" t="str">
        <f t="shared" si="146"/>
        <v>-</v>
      </c>
      <c r="S1740" s="7" t="str">
        <f t="shared" si="146"/>
        <v>-</v>
      </c>
      <c r="T1740" s="286">
        <f t="shared" si="149"/>
        <v>0.32357570034623861</v>
      </c>
      <c r="AN1740" s="2">
        <v>3185</v>
      </c>
      <c r="AO1740" s="2">
        <v>42720</v>
      </c>
      <c r="AP1740" s="2">
        <v>0.41341435185185182</v>
      </c>
      <c r="AQ1740" s="2" t="str">
        <v>Bread</v>
      </c>
      <c r="AR1740" s="2" t="str">
        <v/>
      </c>
      <c r="AS1740" s="2" t="str">
        <v/>
      </c>
      <c r="AT1740" s="2" t="str">
        <v/>
      </c>
      <c r="AU1740" s="2" t="str">
        <v/>
      </c>
      <c r="AV1740" s="2" t="str" cm="1">
        <f t="array" ref="AV1740:AW1740">_xlfn.UNIQUE(AQ1740:AU1740,TRUE)</f>
        <v>Bread</v>
      </c>
      <c r="AW1740" s="2" t="str">
        <v/>
      </c>
      <c r="AX1740" s="2"/>
      <c r="AY1740" s="2"/>
      <c r="AZ1740" s="2"/>
      <c r="BA1740" s="2" t="b">
        <f t="shared" si="147"/>
        <v>0</v>
      </c>
      <c r="BB1740" s="2" t="b">
        <f t="shared" si="148"/>
        <v>0</v>
      </c>
      <c r="BC1740" s="2">
        <f t="shared" si="150"/>
        <v>0</v>
      </c>
    </row>
    <row r="1741" spans="2:55" x14ac:dyDescent="0.2">
      <c r="B1741" s="12">
        <v>1738</v>
      </c>
      <c r="C1741" s="335">
        <v>42694</v>
      </c>
      <c r="D1741" s="336">
        <v>0.54063657407407406</v>
      </c>
      <c r="E1741" s="12" t="s">
        <v>5913</v>
      </c>
      <c r="F1741" s="12" t="s">
        <v>5935</v>
      </c>
      <c r="G1741" s="12" t="s">
        <v>5914</v>
      </c>
      <c r="H1741" s="12" t="s">
        <v>5914</v>
      </c>
      <c r="I1741" s="12" t="s">
        <v>5914</v>
      </c>
      <c r="J1741" s="2" t="s">
        <v>5913</v>
      </c>
      <c r="K1741" s="2" t="s">
        <v>5935</v>
      </c>
      <c r="L1741" s="2" t="s">
        <v>5914</v>
      </c>
      <c r="O1741" s="7">
        <f t="shared" si="146"/>
        <v>0.32357570034623861</v>
      </c>
      <c r="P1741" s="7">
        <f t="shared" si="146"/>
        <v>1.3639702024971147E-2</v>
      </c>
      <c r="Q1741" s="7" t="str">
        <f t="shared" si="146"/>
        <v>-</v>
      </c>
      <c r="R1741" s="7" t="str">
        <f t="shared" si="146"/>
        <v>-</v>
      </c>
      <c r="S1741" s="7" t="str">
        <f t="shared" si="146"/>
        <v>-</v>
      </c>
      <c r="T1741" s="286">
        <f t="shared" si="149"/>
        <v>1.3639702024971147E-2</v>
      </c>
      <c r="AN1741" s="2">
        <v>3186</v>
      </c>
      <c r="AO1741" s="2">
        <v>42720</v>
      </c>
      <c r="AP1741" s="2">
        <v>0.42159722222222223</v>
      </c>
      <c r="AQ1741" s="2" t="str">
        <v>Coffee</v>
      </c>
      <c r="AR1741" s="2" t="str">
        <v/>
      </c>
      <c r="AS1741" s="2" t="str">
        <v/>
      </c>
      <c r="AT1741" s="2" t="str">
        <v/>
      </c>
      <c r="AU1741" s="2" t="str">
        <v/>
      </c>
      <c r="AV1741" s="2" t="str" cm="1">
        <f t="array" ref="AV1741:AW1741">_xlfn.UNIQUE(AQ1741:AU1741,TRUE)</f>
        <v>Coffee</v>
      </c>
      <c r="AW1741" s="2" t="str">
        <v/>
      </c>
      <c r="AX1741" s="2"/>
      <c r="AY1741" s="2"/>
      <c r="AZ1741" s="2"/>
      <c r="BA1741" s="2" t="b">
        <f t="shared" si="147"/>
        <v>1</v>
      </c>
      <c r="BB1741" s="2" t="b">
        <f t="shared" si="148"/>
        <v>0</v>
      </c>
      <c r="BC1741" s="2">
        <f t="shared" si="150"/>
        <v>0</v>
      </c>
    </row>
    <row r="1742" spans="2:55" x14ac:dyDescent="0.2">
      <c r="B1742" s="12">
        <v>1739</v>
      </c>
      <c r="C1742" s="335">
        <v>42694</v>
      </c>
      <c r="D1742" s="336">
        <v>0.5661342592592592</v>
      </c>
      <c r="E1742" s="12" t="s">
        <v>5930</v>
      </c>
      <c r="F1742" s="12" t="s">
        <v>5914</v>
      </c>
      <c r="G1742" s="12" t="s">
        <v>5914</v>
      </c>
      <c r="H1742" s="12" t="s">
        <v>5914</v>
      </c>
      <c r="I1742" s="12" t="s">
        <v>5914</v>
      </c>
      <c r="J1742" s="2" t="s">
        <v>5930</v>
      </c>
      <c r="K1742" s="2" t="s">
        <v>5914</v>
      </c>
      <c r="O1742" s="7">
        <f t="shared" si="146"/>
        <v>3.8505928024341621E-2</v>
      </c>
      <c r="P1742" s="7" t="str">
        <f t="shared" si="146"/>
        <v>-</v>
      </c>
      <c r="Q1742" s="7" t="str">
        <f t="shared" si="146"/>
        <v>-</v>
      </c>
      <c r="R1742" s="7" t="str">
        <f t="shared" si="146"/>
        <v>-</v>
      </c>
      <c r="S1742" s="7" t="str">
        <f t="shared" si="146"/>
        <v>-</v>
      </c>
      <c r="T1742" s="286">
        <f t="shared" si="149"/>
        <v>3.8505928024341621E-2</v>
      </c>
      <c r="AN1742" s="2">
        <v>3187</v>
      </c>
      <c r="AO1742" s="2">
        <v>42720</v>
      </c>
      <c r="AP1742" s="2">
        <v>0.42193287037037036</v>
      </c>
      <c r="AQ1742" s="2" t="str">
        <v>Coffee</v>
      </c>
      <c r="AR1742" s="2" t="str">
        <v/>
      </c>
      <c r="AS1742" s="2" t="str">
        <v/>
      </c>
      <c r="AT1742" s="2" t="str">
        <v/>
      </c>
      <c r="AU1742" s="2" t="str">
        <v/>
      </c>
      <c r="AV1742" s="2" t="str" cm="1">
        <f t="array" ref="AV1742:AW1742">_xlfn.UNIQUE(AQ1742:AU1742,TRUE)</f>
        <v>Coffee</v>
      </c>
      <c r="AW1742" s="2" t="str">
        <v/>
      </c>
      <c r="AX1742" s="2"/>
      <c r="AY1742" s="2"/>
      <c r="AZ1742" s="2"/>
      <c r="BA1742" s="2" t="b">
        <f t="shared" si="147"/>
        <v>1</v>
      </c>
      <c r="BB1742" s="2" t="b">
        <f t="shared" si="148"/>
        <v>0</v>
      </c>
      <c r="BC1742" s="2">
        <f t="shared" si="150"/>
        <v>0</v>
      </c>
    </row>
    <row r="1743" spans="2:55" x14ac:dyDescent="0.2">
      <c r="B1743" s="12">
        <v>1740</v>
      </c>
      <c r="C1743" s="335">
        <v>42694</v>
      </c>
      <c r="D1743" s="336">
        <v>0.56874999999999998</v>
      </c>
      <c r="E1743" s="12" t="s">
        <v>5926</v>
      </c>
      <c r="F1743" s="12" t="s">
        <v>5915</v>
      </c>
      <c r="G1743" s="12" t="s">
        <v>5914</v>
      </c>
      <c r="H1743" s="12" t="s">
        <v>5914</v>
      </c>
      <c r="I1743" s="12" t="s">
        <v>5914</v>
      </c>
      <c r="J1743" s="2" t="s">
        <v>5926</v>
      </c>
      <c r="K1743" s="2" t="s">
        <v>5915</v>
      </c>
      <c r="L1743" s="2" t="s">
        <v>5914</v>
      </c>
      <c r="O1743" s="7">
        <f t="shared" si="146"/>
        <v>6.1063896757947753E-2</v>
      </c>
      <c r="P1743" s="7">
        <f t="shared" si="146"/>
        <v>0.4937572133039555</v>
      </c>
      <c r="Q1743" s="7" t="str">
        <f t="shared" si="146"/>
        <v>-</v>
      </c>
      <c r="R1743" s="7" t="str">
        <f t="shared" si="146"/>
        <v>-</v>
      </c>
      <c r="S1743" s="7" t="str">
        <f t="shared" si="146"/>
        <v>-</v>
      </c>
      <c r="T1743" s="286">
        <f t="shared" si="149"/>
        <v>6.1063896757947753E-2</v>
      </c>
      <c r="AN1743" s="2">
        <v>3188</v>
      </c>
      <c r="AO1743" s="2">
        <v>42720</v>
      </c>
      <c r="AP1743" s="2">
        <v>0.42243055555555559</v>
      </c>
      <c r="AQ1743" s="2" t="str">
        <v>Coffee</v>
      </c>
      <c r="AR1743" s="2" t="str">
        <v/>
      </c>
      <c r="AS1743" s="2" t="str">
        <v/>
      </c>
      <c r="AT1743" s="2" t="str">
        <v/>
      </c>
      <c r="AU1743" s="2" t="str">
        <v/>
      </c>
      <c r="AV1743" s="2" t="str" cm="1">
        <f t="array" ref="AV1743:AW1743">_xlfn.UNIQUE(AQ1743:AU1743,TRUE)</f>
        <v>Coffee</v>
      </c>
      <c r="AW1743" s="2" t="str">
        <v/>
      </c>
      <c r="AX1743" s="2"/>
      <c r="AY1743" s="2"/>
      <c r="AZ1743" s="2"/>
      <c r="BA1743" s="2" t="b">
        <f t="shared" si="147"/>
        <v>1</v>
      </c>
      <c r="BB1743" s="2" t="b">
        <f t="shared" si="148"/>
        <v>0</v>
      </c>
      <c r="BC1743" s="2">
        <f t="shared" si="150"/>
        <v>0</v>
      </c>
    </row>
    <row r="1744" spans="2:55" x14ac:dyDescent="0.2">
      <c r="B1744" s="12">
        <v>1741</v>
      </c>
      <c r="C1744" s="335">
        <v>42694</v>
      </c>
      <c r="D1744" s="336">
        <v>0.57157407407407412</v>
      </c>
      <c r="E1744" s="12" t="s">
        <v>5932</v>
      </c>
      <c r="F1744" s="12" t="s">
        <v>5920</v>
      </c>
      <c r="G1744" s="12" t="s">
        <v>5934</v>
      </c>
      <c r="H1744" s="12" t="s">
        <v>5915</v>
      </c>
      <c r="I1744" s="12" t="s">
        <v>5953</v>
      </c>
      <c r="J1744" s="2" t="s">
        <v>5932</v>
      </c>
      <c r="K1744" s="2" t="s">
        <v>5920</v>
      </c>
      <c r="L1744" s="2" t="s">
        <v>5934</v>
      </c>
      <c r="M1744" s="2" t="s">
        <v>5915</v>
      </c>
      <c r="N1744" s="2" t="s">
        <v>5953</v>
      </c>
      <c r="O1744" s="7">
        <f t="shared" si="146"/>
        <v>3.7981324100304269E-2</v>
      </c>
      <c r="P1744" s="7">
        <f t="shared" si="146"/>
        <v>5.277515475815759E-2</v>
      </c>
      <c r="Q1744" s="7">
        <f t="shared" si="146"/>
        <v>3.4833700556080156E-2</v>
      </c>
      <c r="R1744" s="7">
        <f t="shared" si="146"/>
        <v>0.4937572133039555</v>
      </c>
      <c r="S1744" s="7">
        <f t="shared" si="146"/>
        <v>5.4558808099884589E-3</v>
      </c>
      <c r="T1744" s="286">
        <f t="shared" si="149"/>
        <v>5.4558808099884589E-3</v>
      </c>
      <c r="AN1744" s="2">
        <v>3189</v>
      </c>
      <c r="AO1744" s="2">
        <v>42720</v>
      </c>
      <c r="AP1744" s="2">
        <v>0.42320601851851852</v>
      </c>
      <c r="AQ1744" s="2" t="str">
        <v>Tea</v>
      </c>
      <c r="AR1744" s="2" t="str">
        <v>Pastry</v>
      </c>
      <c r="AS1744" s="2" t="str">
        <v/>
      </c>
      <c r="AT1744" s="2" t="str">
        <v/>
      </c>
      <c r="AU1744" s="2" t="str">
        <v/>
      </c>
      <c r="AV1744" s="2" t="str" cm="1">
        <f t="array" ref="AV1744:AX1744">_xlfn.UNIQUE(AQ1744:AU1744,TRUE)</f>
        <v>Tea</v>
      </c>
      <c r="AW1744" s="2" t="str">
        <v>Pastry</v>
      </c>
      <c r="AX1744" s="2" t="str">
        <v/>
      </c>
      <c r="AY1744" s="2"/>
      <c r="AZ1744" s="2"/>
      <c r="BA1744" s="2" t="b">
        <f t="shared" si="147"/>
        <v>0</v>
      </c>
      <c r="BB1744" s="2" t="b">
        <f t="shared" si="148"/>
        <v>1</v>
      </c>
      <c r="BC1744" s="2">
        <f t="shared" si="150"/>
        <v>0</v>
      </c>
    </row>
    <row r="1745" spans="2:55" x14ac:dyDescent="0.2">
      <c r="B1745" s="12">
        <v>1742</v>
      </c>
      <c r="C1745" s="335">
        <v>42694</v>
      </c>
      <c r="D1745" s="336">
        <v>0.57523148148148151</v>
      </c>
      <c r="E1745" s="12" t="s">
        <v>5913</v>
      </c>
      <c r="F1745" s="12" t="s">
        <v>5914</v>
      </c>
      <c r="G1745" s="12" t="s">
        <v>5914</v>
      </c>
      <c r="H1745" s="12" t="s">
        <v>5914</v>
      </c>
      <c r="I1745" s="12" t="s">
        <v>5914</v>
      </c>
      <c r="J1745" s="2" t="s">
        <v>5913</v>
      </c>
      <c r="K1745" s="2" t="s">
        <v>5914</v>
      </c>
      <c r="O1745" s="7">
        <f t="shared" si="146"/>
        <v>0.32357570034623861</v>
      </c>
      <c r="P1745" s="7" t="str">
        <f t="shared" si="146"/>
        <v>-</v>
      </c>
      <c r="Q1745" s="7" t="str">
        <f t="shared" si="146"/>
        <v>-</v>
      </c>
      <c r="R1745" s="7" t="str">
        <f t="shared" si="146"/>
        <v>-</v>
      </c>
      <c r="S1745" s="7" t="str">
        <f t="shared" si="146"/>
        <v>-</v>
      </c>
      <c r="T1745" s="286">
        <f t="shared" si="149"/>
        <v>0.32357570034623861</v>
      </c>
      <c r="AN1745" s="2">
        <v>3191</v>
      </c>
      <c r="AO1745" s="2">
        <v>42720</v>
      </c>
      <c r="AP1745" s="2">
        <v>0.43341435185185184</v>
      </c>
      <c r="AQ1745" s="2" t="str">
        <v>Pastry</v>
      </c>
      <c r="AR1745" s="2" t="str">
        <v>Tea</v>
      </c>
      <c r="AS1745" s="2" t="str">
        <v/>
      </c>
      <c r="AT1745" s="2" t="str">
        <v/>
      </c>
      <c r="AU1745" s="2" t="str">
        <v/>
      </c>
      <c r="AV1745" s="2" t="str" cm="1">
        <f t="array" ref="AV1745:AX1745">_xlfn.UNIQUE(AQ1745:AU1745,TRUE)</f>
        <v>Pastry</v>
      </c>
      <c r="AW1745" s="2" t="str">
        <v>Tea</v>
      </c>
      <c r="AX1745" s="2" t="str">
        <v/>
      </c>
      <c r="AY1745" s="2"/>
      <c r="AZ1745" s="2"/>
      <c r="BA1745" s="2" t="b">
        <f t="shared" si="147"/>
        <v>0</v>
      </c>
      <c r="BB1745" s="2" t="b">
        <f t="shared" si="148"/>
        <v>1</v>
      </c>
      <c r="BC1745" s="2">
        <f t="shared" si="150"/>
        <v>0</v>
      </c>
    </row>
    <row r="1746" spans="2:55" x14ac:dyDescent="0.2">
      <c r="B1746" s="12">
        <v>1743</v>
      </c>
      <c r="C1746" s="335">
        <v>42694</v>
      </c>
      <c r="D1746" s="336">
        <v>0.57826388888888891</v>
      </c>
      <c r="E1746" s="12" t="s">
        <v>5927</v>
      </c>
      <c r="F1746" s="12" t="s">
        <v>5927</v>
      </c>
      <c r="G1746" s="12" t="s">
        <v>5929</v>
      </c>
      <c r="H1746" s="12" t="s">
        <v>5914</v>
      </c>
      <c r="I1746" s="12" t="s">
        <v>5914</v>
      </c>
      <c r="J1746" s="2" t="s">
        <v>5927</v>
      </c>
      <c r="K1746" s="2" t="s">
        <v>5929</v>
      </c>
      <c r="L1746" s="2" t="s">
        <v>5914</v>
      </c>
      <c r="O1746" s="7">
        <f t="shared" si="146"/>
        <v>7.0401846605812612E-2</v>
      </c>
      <c r="P1746" s="7">
        <f t="shared" si="146"/>
        <v>7.0401846605812612E-2</v>
      </c>
      <c r="Q1746" s="7">
        <f t="shared" si="146"/>
        <v>3.8820690378764032E-2</v>
      </c>
      <c r="R1746" s="7" t="str">
        <f t="shared" si="146"/>
        <v>-</v>
      </c>
      <c r="S1746" s="7" t="str">
        <f t="shared" si="146"/>
        <v>-</v>
      </c>
      <c r="T1746" s="286">
        <f t="shared" si="149"/>
        <v>3.8820690378764032E-2</v>
      </c>
      <c r="AN1746" s="2">
        <v>3193</v>
      </c>
      <c r="AO1746" s="2">
        <v>42720</v>
      </c>
      <c r="AP1746" s="2">
        <v>0.43678240740740737</v>
      </c>
      <c r="AQ1746" s="2" t="str">
        <v>Bread</v>
      </c>
      <c r="AR1746" s="2" t="str">
        <v/>
      </c>
      <c r="AS1746" s="2" t="str">
        <v/>
      </c>
      <c r="AT1746" s="2" t="str">
        <v/>
      </c>
      <c r="AU1746" s="2" t="str">
        <v/>
      </c>
      <c r="AV1746" s="2" t="str" cm="1">
        <f t="array" ref="AV1746:AW1746">_xlfn.UNIQUE(AQ1746:AU1746,TRUE)</f>
        <v>Bread</v>
      </c>
      <c r="AW1746" s="2" t="str">
        <v/>
      </c>
      <c r="AX1746" s="2"/>
      <c r="AY1746" s="2"/>
      <c r="AZ1746" s="2"/>
      <c r="BA1746" s="2" t="b">
        <f t="shared" si="147"/>
        <v>0</v>
      </c>
      <c r="BB1746" s="2" t="b">
        <f t="shared" si="148"/>
        <v>0</v>
      </c>
      <c r="BC1746" s="2">
        <f t="shared" si="150"/>
        <v>0</v>
      </c>
    </row>
    <row r="1747" spans="2:55" x14ac:dyDescent="0.2">
      <c r="B1747" s="12">
        <v>1744</v>
      </c>
      <c r="C1747" s="335">
        <v>42694</v>
      </c>
      <c r="D1747" s="336">
        <v>0.59262731481481479</v>
      </c>
      <c r="E1747" s="12" t="s">
        <v>5934</v>
      </c>
      <c r="F1747" s="12" t="s">
        <v>5913</v>
      </c>
      <c r="G1747" s="12" t="s">
        <v>5962</v>
      </c>
      <c r="H1747" s="12" t="s">
        <v>5932</v>
      </c>
      <c r="I1747" s="12" t="s">
        <v>5914</v>
      </c>
      <c r="J1747" s="2" t="s">
        <v>5934</v>
      </c>
      <c r="K1747" s="2" t="s">
        <v>5913</v>
      </c>
      <c r="L1747" s="2" t="s">
        <v>5962</v>
      </c>
      <c r="M1747" s="2" t="s">
        <v>5932</v>
      </c>
      <c r="N1747" s="2" t="s">
        <v>5914</v>
      </c>
      <c r="O1747" s="7">
        <f t="shared" si="146"/>
        <v>3.4833700556080156E-2</v>
      </c>
      <c r="P1747" s="7">
        <f t="shared" si="146"/>
        <v>0.32357570034623861</v>
      </c>
      <c r="Q1747" s="7">
        <f t="shared" si="146"/>
        <v>1.8885741265344666E-3</v>
      </c>
      <c r="R1747" s="7">
        <f t="shared" si="146"/>
        <v>3.7981324100304269E-2</v>
      </c>
      <c r="S1747" s="7" t="str">
        <f t="shared" si="146"/>
        <v>-</v>
      </c>
      <c r="T1747" s="286">
        <f t="shared" si="149"/>
        <v>1.8885741265344666E-3</v>
      </c>
      <c r="AN1747" s="2">
        <v>3194</v>
      </c>
      <c r="AO1747" s="2">
        <v>42720</v>
      </c>
      <c r="AP1747" s="2">
        <v>0.45001157407407405</v>
      </c>
      <c r="AQ1747" s="2" t="str">
        <v>Bread</v>
      </c>
      <c r="AR1747" s="2" t="str">
        <v/>
      </c>
      <c r="AS1747" s="2" t="str">
        <v/>
      </c>
      <c r="AT1747" s="2" t="str">
        <v/>
      </c>
      <c r="AU1747" s="2" t="str">
        <v/>
      </c>
      <c r="AV1747" s="2" t="str" cm="1">
        <f t="array" ref="AV1747:AW1747">_xlfn.UNIQUE(AQ1747:AU1747,TRUE)</f>
        <v>Bread</v>
      </c>
      <c r="AW1747" s="2" t="str">
        <v/>
      </c>
      <c r="AX1747" s="2"/>
      <c r="AY1747" s="2"/>
      <c r="AZ1747" s="2"/>
      <c r="BA1747" s="2" t="b">
        <f t="shared" si="147"/>
        <v>0</v>
      </c>
      <c r="BB1747" s="2" t="b">
        <f t="shared" si="148"/>
        <v>0</v>
      </c>
      <c r="BC1747" s="2">
        <f t="shared" si="150"/>
        <v>0</v>
      </c>
    </row>
    <row r="1748" spans="2:55" x14ac:dyDescent="0.2">
      <c r="B1748" s="12">
        <v>1745</v>
      </c>
      <c r="C1748" s="335">
        <v>42694</v>
      </c>
      <c r="D1748" s="336">
        <v>0.59300925925925929</v>
      </c>
      <c r="E1748" s="12" t="s">
        <v>5913</v>
      </c>
      <c r="F1748" s="12" t="s">
        <v>5914</v>
      </c>
      <c r="G1748" s="12" t="s">
        <v>5914</v>
      </c>
      <c r="H1748" s="12" t="s">
        <v>5914</v>
      </c>
      <c r="I1748" s="12" t="s">
        <v>5914</v>
      </c>
      <c r="J1748" s="2" t="s">
        <v>5913</v>
      </c>
      <c r="K1748" s="2" t="s">
        <v>5914</v>
      </c>
      <c r="O1748" s="7">
        <f t="shared" si="146"/>
        <v>0.32357570034623861</v>
      </c>
      <c r="P1748" s="7" t="str">
        <f t="shared" si="146"/>
        <v>-</v>
      </c>
      <c r="Q1748" s="7" t="str">
        <f t="shared" si="146"/>
        <v>-</v>
      </c>
      <c r="R1748" s="7" t="str">
        <f t="shared" si="146"/>
        <v>-</v>
      </c>
      <c r="S1748" s="7" t="str">
        <f t="shared" si="146"/>
        <v>-</v>
      </c>
      <c r="T1748" s="286">
        <f t="shared" si="149"/>
        <v>0.32357570034623861</v>
      </c>
      <c r="AN1748" s="2">
        <v>3195</v>
      </c>
      <c r="AO1748" s="2">
        <v>42720</v>
      </c>
      <c r="AP1748" s="2">
        <v>0.45543981481481483</v>
      </c>
      <c r="AQ1748" s="2" t="str">
        <v>Coffee</v>
      </c>
      <c r="AR1748" s="2" t="str">
        <v/>
      </c>
      <c r="AS1748" s="2" t="str">
        <v/>
      </c>
      <c r="AT1748" s="2" t="str">
        <v/>
      </c>
      <c r="AU1748" s="2" t="str">
        <v/>
      </c>
      <c r="AV1748" s="2" t="str" cm="1">
        <f t="array" ref="AV1748:AW1748">_xlfn.UNIQUE(AQ1748:AU1748,TRUE)</f>
        <v>Coffee</v>
      </c>
      <c r="AW1748" s="2" t="str">
        <v/>
      </c>
      <c r="AX1748" s="2"/>
      <c r="AY1748" s="2"/>
      <c r="AZ1748" s="2"/>
      <c r="BA1748" s="2" t="b">
        <f t="shared" si="147"/>
        <v>1</v>
      </c>
      <c r="BB1748" s="2" t="b">
        <f t="shared" si="148"/>
        <v>0</v>
      </c>
      <c r="BC1748" s="2">
        <f t="shared" si="150"/>
        <v>0</v>
      </c>
    </row>
    <row r="1749" spans="2:55" x14ac:dyDescent="0.2">
      <c r="B1749" s="12">
        <v>1746</v>
      </c>
      <c r="C1749" s="335">
        <v>42694</v>
      </c>
      <c r="D1749" s="336">
        <v>0.5948148148148148</v>
      </c>
      <c r="E1749" s="12" t="s">
        <v>5944</v>
      </c>
      <c r="F1749" s="12" t="s">
        <v>5966</v>
      </c>
      <c r="G1749" s="12" t="s">
        <v>5915</v>
      </c>
      <c r="H1749" s="12" t="s">
        <v>5923</v>
      </c>
      <c r="I1749" s="12" t="s">
        <v>5929</v>
      </c>
      <c r="J1749" s="2" t="s">
        <v>5944</v>
      </c>
      <c r="K1749" s="2" t="s">
        <v>5966</v>
      </c>
      <c r="L1749" s="2" t="s">
        <v>5915</v>
      </c>
      <c r="M1749" s="2" t="s">
        <v>5923</v>
      </c>
      <c r="N1749" s="2" t="s">
        <v>5929</v>
      </c>
      <c r="O1749" s="7">
        <f t="shared" si="146"/>
        <v>1.458398908823838E-2</v>
      </c>
      <c r="P1749" s="7">
        <f t="shared" si="146"/>
        <v>1.3639702024971147E-3</v>
      </c>
      <c r="Q1749" s="7">
        <f t="shared" si="146"/>
        <v>0.4937572133039555</v>
      </c>
      <c r="R1749" s="7">
        <f t="shared" si="146"/>
        <v>0.10145839890882384</v>
      </c>
      <c r="S1749" s="7">
        <f t="shared" si="146"/>
        <v>3.8820690378764032E-2</v>
      </c>
      <c r="T1749" s="286">
        <f t="shared" si="149"/>
        <v>1.3639702024971147E-3</v>
      </c>
      <c r="AN1749" s="2">
        <v>3196</v>
      </c>
      <c r="AO1749" s="2">
        <v>42720</v>
      </c>
      <c r="AP1749" s="2">
        <v>0.45700231481481479</v>
      </c>
      <c r="AQ1749" s="2" t="str">
        <v>Coffee</v>
      </c>
      <c r="AR1749" s="2" t="str">
        <v>Coffee</v>
      </c>
      <c r="AS1749" s="2" t="str">
        <v/>
      </c>
      <c r="AT1749" s="2" t="str">
        <v/>
      </c>
      <c r="AU1749" s="2" t="str">
        <v/>
      </c>
      <c r="AV1749" s="2" t="str" cm="1">
        <f t="array" ref="AV1749:AW1749">_xlfn.UNIQUE(AQ1749:AU1749,TRUE)</f>
        <v>Coffee</v>
      </c>
      <c r="AW1749" s="2" t="str">
        <v/>
      </c>
      <c r="AX1749" s="2"/>
      <c r="AY1749" s="2"/>
      <c r="AZ1749" s="2"/>
      <c r="BA1749" s="2" t="b">
        <f t="shared" si="147"/>
        <v>1</v>
      </c>
      <c r="BB1749" s="2" t="b">
        <f t="shared" si="148"/>
        <v>0</v>
      </c>
      <c r="BC1749" s="2">
        <f t="shared" si="150"/>
        <v>0</v>
      </c>
    </row>
    <row r="1750" spans="2:55" x14ac:dyDescent="0.2">
      <c r="B1750" s="12">
        <v>1747</v>
      </c>
      <c r="C1750" s="335">
        <v>42694</v>
      </c>
      <c r="D1750" s="336">
        <v>0.59613425925925922</v>
      </c>
      <c r="E1750" s="12" t="s">
        <v>5918</v>
      </c>
      <c r="F1750" s="12" t="s">
        <v>5915</v>
      </c>
      <c r="G1750" s="12" t="s">
        <v>5923</v>
      </c>
      <c r="H1750" s="12" t="s">
        <v>5914</v>
      </c>
      <c r="I1750" s="12" t="s">
        <v>5914</v>
      </c>
      <c r="J1750" s="2" t="s">
        <v>5918</v>
      </c>
      <c r="K1750" s="2" t="s">
        <v>5915</v>
      </c>
      <c r="L1750" s="2" t="s">
        <v>5923</v>
      </c>
      <c r="M1750" s="2" t="s">
        <v>5914</v>
      </c>
      <c r="O1750" s="7">
        <f t="shared" si="146"/>
        <v>5.7391669289686288E-2</v>
      </c>
      <c r="P1750" s="7">
        <f t="shared" si="146"/>
        <v>0.4937572133039555</v>
      </c>
      <c r="Q1750" s="7">
        <f t="shared" si="146"/>
        <v>0.10145839890882384</v>
      </c>
      <c r="R1750" s="7" t="str">
        <f t="shared" si="146"/>
        <v>-</v>
      </c>
      <c r="S1750" s="7" t="str">
        <f t="shared" si="146"/>
        <v>-</v>
      </c>
      <c r="T1750" s="286">
        <f t="shared" si="149"/>
        <v>5.7391669289686288E-2</v>
      </c>
      <c r="AN1750" s="2">
        <v>3197</v>
      </c>
      <c r="AO1750" s="2">
        <v>42720</v>
      </c>
      <c r="AP1750" s="2">
        <v>0.46357638888888886</v>
      </c>
      <c r="AQ1750" s="2" t="str">
        <v>Coffee</v>
      </c>
      <c r="AR1750" s="2" t="str">
        <v>Pastry</v>
      </c>
      <c r="AS1750" s="2" t="str">
        <v/>
      </c>
      <c r="AT1750" s="2" t="str">
        <v/>
      </c>
      <c r="AU1750" s="2" t="str">
        <v/>
      </c>
      <c r="AV1750" s="2" t="str" cm="1">
        <f t="array" ref="AV1750:AX1750">_xlfn.UNIQUE(AQ1750:AU1750,TRUE)</f>
        <v>Coffee</v>
      </c>
      <c r="AW1750" s="2" t="str">
        <v>Pastry</v>
      </c>
      <c r="AX1750" s="2" t="str">
        <v/>
      </c>
      <c r="AY1750" s="2"/>
      <c r="AZ1750" s="2"/>
      <c r="BA1750" s="2" t="b">
        <f t="shared" si="147"/>
        <v>1</v>
      </c>
      <c r="BB1750" s="2" t="b">
        <f t="shared" si="148"/>
        <v>0</v>
      </c>
      <c r="BC1750" s="2">
        <f t="shared" si="150"/>
        <v>0</v>
      </c>
    </row>
    <row r="1751" spans="2:55" x14ac:dyDescent="0.2">
      <c r="B1751" s="12">
        <v>1748</v>
      </c>
      <c r="C1751" s="335">
        <v>42694</v>
      </c>
      <c r="D1751" s="336">
        <v>0.60091435185185182</v>
      </c>
      <c r="E1751" s="12" t="s">
        <v>5915</v>
      </c>
      <c r="F1751" s="12" t="s">
        <v>5926</v>
      </c>
      <c r="G1751" s="12" t="s">
        <v>5934</v>
      </c>
      <c r="H1751" s="12" t="s">
        <v>5914</v>
      </c>
      <c r="I1751" s="12" t="s">
        <v>5914</v>
      </c>
      <c r="J1751" s="2" t="s">
        <v>5915</v>
      </c>
      <c r="K1751" s="2" t="s">
        <v>5926</v>
      </c>
      <c r="L1751" s="2" t="s">
        <v>5934</v>
      </c>
      <c r="M1751" s="2" t="s">
        <v>5914</v>
      </c>
      <c r="O1751" s="7">
        <f t="shared" si="146"/>
        <v>0.4937572133039555</v>
      </c>
      <c r="P1751" s="7">
        <f t="shared" si="146"/>
        <v>6.1063896757947753E-2</v>
      </c>
      <c r="Q1751" s="7">
        <f t="shared" si="146"/>
        <v>3.4833700556080156E-2</v>
      </c>
      <c r="R1751" s="7" t="str">
        <f t="shared" si="146"/>
        <v>-</v>
      </c>
      <c r="S1751" s="7" t="str">
        <f t="shared" si="146"/>
        <v>-</v>
      </c>
      <c r="T1751" s="286">
        <f t="shared" si="149"/>
        <v>3.4833700556080156E-2</v>
      </c>
      <c r="AN1751" s="2">
        <v>3198</v>
      </c>
      <c r="AO1751" s="2">
        <v>42720</v>
      </c>
      <c r="AP1751" s="2">
        <v>0.46449074074074076</v>
      </c>
      <c r="AQ1751" s="2" t="str">
        <v>Bread</v>
      </c>
      <c r="AR1751" s="2">
        <v>0</v>
      </c>
      <c r="AS1751" s="2" t="str">
        <v/>
      </c>
      <c r="AT1751" s="2" t="str">
        <v/>
      </c>
      <c r="AU1751" s="2" t="str">
        <v/>
      </c>
      <c r="AV1751" s="2" t="str" cm="1">
        <f t="array" ref="AV1751:AX1751">_xlfn.UNIQUE(AQ1751:AU1751,TRUE)</f>
        <v>Bread</v>
      </c>
      <c r="AW1751" s="2">
        <v>0</v>
      </c>
      <c r="AX1751" s="2" t="str">
        <v/>
      </c>
      <c r="AY1751" s="2"/>
      <c r="AZ1751" s="2"/>
      <c r="BA1751" s="2" t="b">
        <f t="shared" si="147"/>
        <v>0</v>
      </c>
      <c r="BB1751" s="2" t="b">
        <f t="shared" si="148"/>
        <v>0</v>
      </c>
      <c r="BC1751" s="2">
        <f t="shared" si="150"/>
        <v>0</v>
      </c>
    </row>
    <row r="1752" spans="2:55" x14ac:dyDescent="0.2">
      <c r="B1752" s="12">
        <v>1749</v>
      </c>
      <c r="C1752" s="335">
        <v>42694</v>
      </c>
      <c r="D1752" s="336">
        <v>0.6071064814814815</v>
      </c>
      <c r="E1752" s="12" t="s">
        <v>5915</v>
      </c>
      <c r="F1752" s="12" t="s">
        <v>5951</v>
      </c>
      <c r="G1752" s="12" t="s">
        <v>5930</v>
      </c>
      <c r="H1752" s="12" t="s">
        <v>5914</v>
      </c>
      <c r="I1752" s="12" t="s">
        <v>5914</v>
      </c>
      <c r="J1752" s="2" t="s">
        <v>5915</v>
      </c>
      <c r="K1752" s="2" t="s">
        <v>5951</v>
      </c>
      <c r="L1752" s="2" t="s">
        <v>5930</v>
      </c>
      <c r="M1752" s="2" t="s">
        <v>5914</v>
      </c>
      <c r="O1752" s="7">
        <f t="shared" si="146"/>
        <v>0.4937572133039555</v>
      </c>
      <c r="P1752" s="7">
        <f t="shared" si="146"/>
        <v>6.6100094428706326E-3</v>
      </c>
      <c r="Q1752" s="7">
        <f t="shared" si="146"/>
        <v>3.8505928024341621E-2</v>
      </c>
      <c r="R1752" s="7" t="str">
        <f t="shared" si="146"/>
        <v>-</v>
      </c>
      <c r="S1752" s="7" t="str">
        <f t="shared" si="146"/>
        <v>-</v>
      </c>
      <c r="T1752" s="286">
        <f t="shared" si="149"/>
        <v>6.6100094428706326E-3</v>
      </c>
      <c r="AN1752" s="2">
        <v>3202</v>
      </c>
      <c r="AO1752" s="2">
        <v>42720</v>
      </c>
      <c r="AP1752" s="2">
        <v>0.48693287037037036</v>
      </c>
      <c r="AQ1752" s="2" t="str">
        <v>Cake</v>
      </c>
      <c r="AR1752" s="2" t="str">
        <v/>
      </c>
      <c r="AS1752" s="2" t="str">
        <v/>
      </c>
      <c r="AT1752" s="2" t="str">
        <v/>
      </c>
      <c r="AU1752" s="2" t="str">
        <v/>
      </c>
      <c r="AV1752" s="2" t="str" cm="1">
        <f t="array" ref="AV1752:AW1752">_xlfn.UNIQUE(AQ1752:AU1752,TRUE)</f>
        <v>Cake</v>
      </c>
      <c r="AW1752" s="2" t="str">
        <v/>
      </c>
      <c r="AX1752" s="2"/>
      <c r="AY1752" s="2"/>
      <c r="AZ1752" s="2"/>
      <c r="BA1752" s="2" t="b">
        <f t="shared" si="147"/>
        <v>0</v>
      </c>
      <c r="BB1752" s="2" t="b">
        <f t="shared" si="148"/>
        <v>0</v>
      </c>
      <c r="BC1752" s="2">
        <f t="shared" si="150"/>
        <v>0</v>
      </c>
    </row>
    <row r="1753" spans="2:55" x14ac:dyDescent="0.2">
      <c r="B1753" s="12">
        <v>1750</v>
      </c>
      <c r="C1753" s="335">
        <v>42694</v>
      </c>
      <c r="D1753" s="336">
        <v>0.60917824074074078</v>
      </c>
      <c r="E1753" s="12" t="s">
        <v>5913</v>
      </c>
      <c r="F1753" s="12" t="s">
        <v>5914</v>
      </c>
      <c r="G1753" s="12" t="s">
        <v>5914</v>
      </c>
      <c r="H1753" s="12" t="s">
        <v>5914</v>
      </c>
      <c r="I1753" s="12" t="s">
        <v>5914</v>
      </c>
      <c r="J1753" s="2" t="s">
        <v>5913</v>
      </c>
      <c r="K1753" s="2" t="s">
        <v>5914</v>
      </c>
      <c r="O1753" s="7">
        <f t="shared" si="146"/>
        <v>0.32357570034623861</v>
      </c>
      <c r="P1753" s="7" t="str">
        <f t="shared" si="146"/>
        <v>-</v>
      </c>
      <c r="Q1753" s="7" t="str">
        <f t="shared" si="146"/>
        <v>-</v>
      </c>
      <c r="R1753" s="7" t="str">
        <f t="shared" si="146"/>
        <v>-</v>
      </c>
      <c r="S1753" s="7" t="str">
        <f t="shared" si="146"/>
        <v>-</v>
      </c>
      <c r="T1753" s="286">
        <f t="shared" si="149"/>
        <v>0.32357570034623861</v>
      </c>
      <c r="AN1753" s="2">
        <v>3203</v>
      </c>
      <c r="AO1753" s="2">
        <v>42720</v>
      </c>
      <c r="AP1753" s="2">
        <v>0.48821759259259262</v>
      </c>
      <c r="AQ1753" s="2" t="str">
        <v>Bread</v>
      </c>
      <c r="AR1753" s="2" t="str">
        <v>Cookies</v>
      </c>
      <c r="AS1753" s="2" t="str">
        <v/>
      </c>
      <c r="AT1753" s="2" t="str">
        <v/>
      </c>
      <c r="AU1753" s="2" t="str">
        <v/>
      </c>
      <c r="AV1753" s="2" t="str" cm="1">
        <f t="array" ref="AV1753:AX1753">_xlfn.UNIQUE(AQ1753:AU1753,TRUE)</f>
        <v>Bread</v>
      </c>
      <c r="AW1753" s="2" t="str">
        <v>Cookies</v>
      </c>
      <c r="AX1753" s="2" t="str">
        <v/>
      </c>
      <c r="AY1753" s="2"/>
      <c r="AZ1753" s="2"/>
      <c r="BA1753" s="2" t="b">
        <f t="shared" si="147"/>
        <v>0</v>
      </c>
      <c r="BB1753" s="2" t="b">
        <f t="shared" si="148"/>
        <v>0</v>
      </c>
      <c r="BC1753" s="2">
        <f t="shared" si="150"/>
        <v>0</v>
      </c>
    </row>
    <row r="1754" spans="2:55" x14ac:dyDescent="0.2">
      <c r="B1754" s="12">
        <v>1751</v>
      </c>
      <c r="C1754" s="335">
        <v>42694</v>
      </c>
      <c r="D1754" s="336">
        <v>0.61209490740740746</v>
      </c>
      <c r="E1754" s="12" t="s">
        <v>5926</v>
      </c>
      <c r="F1754" s="12" t="s">
        <v>5939</v>
      </c>
      <c r="G1754" s="12" t="s">
        <v>5914</v>
      </c>
      <c r="H1754" s="12" t="s">
        <v>5914</v>
      </c>
      <c r="I1754" s="12" t="s">
        <v>5914</v>
      </c>
      <c r="J1754" s="2" t="s">
        <v>5926</v>
      </c>
      <c r="K1754" s="2" t="s">
        <v>5939</v>
      </c>
      <c r="L1754" s="2" t="s">
        <v>5914</v>
      </c>
      <c r="O1754" s="7">
        <f t="shared" si="146"/>
        <v>6.1063896757947753E-2</v>
      </c>
      <c r="P1754" s="7">
        <f t="shared" si="146"/>
        <v>1.9830028328611898E-2</v>
      </c>
      <c r="Q1754" s="7" t="str">
        <f t="shared" si="146"/>
        <v>-</v>
      </c>
      <c r="R1754" s="7" t="str">
        <f t="shared" si="146"/>
        <v>-</v>
      </c>
      <c r="S1754" s="7" t="str">
        <f t="shared" si="146"/>
        <v>-</v>
      </c>
      <c r="T1754" s="286">
        <f t="shared" si="149"/>
        <v>1.9830028328611898E-2</v>
      </c>
      <c r="AN1754" s="2">
        <v>3204</v>
      </c>
      <c r="AO1754" s="2">
        <v>42720</v>
      </c>
      <c r="AP1754" s="2">
        <v>0.49841435185185184</v>
      </c>
      <c r="AQ1754" s="2" t="str">
        <v>Coffee</v>
      </c>
      <c r="AR1754" s="2" t="str">
        <v>Cake</v>
      </c>
      <c r="AS1754" s="2" t="str">
        <v/>
      </c>
      <c r="AT1754" s="2" t="str">
        <v/>
      </c>
      <c r="AU1754" s="2" t="str">
        <v/>
      </c>
      <c r="AV1754" s="2" t="str" cm="1">
        <f t="array" ref="AV1754:AX1754">_xlfn.UNIQUE(AQ1754:AU1754,TRUE)</f>
        <v>Coffee</v>
      </c>
      <c r="AW1754" s="2" t="str">
        <v>Cake</v>
      </c>
      <c r="AX1754" s="2" t="str">
        <v/>
      </c>
      <c r="AY1754" s="2"/>
      <c r="AZ1754" s="2"/>
      <c r="BA1754" s="2" t="b">
        <f t="shared" si="147"/>
        <v>1</v>
      </c>
      <c r="BB1754" s="2" t="b">
        <f t="shared" si="148"/>
        <v>0</v>
      </c>
      <c r="BC1754" s="2">
        <f t="shared" si="150"/>
        <v>0</v>
      </c>
    </row>
    <row r="1755" spans="2:55" x14ac:dyDescent="0.2">
      <c r="B1755" s="12">
        <v>1752</v>
      </c>
      <c r="C1755" s="335">
        <v>42694</v>
      </c>
      <c r="D1755" s="336">
        <v>0.61313657407407407</v>
      </c>
      <c r="E1755" s="12" t="s">
        <v>5923</v>
      </c>
      <c r="F1755" s="12" t="s">
        <v>5913</v>
      </c>
      <c r="G1755" s="12" t="s">
        <v>5921</v>
      </c>
      <c r="H1755" s="12" t="s">
        <v>5939</v>
      </c>
      <c r="I1755" s="12" t="s">
        <v>5914</v>
      </c>
      <c r="J1755" s="2" t="s">
        <v>5923</v>
      </c>
      <c r="K1755" s="2" t="s">
        <v>5913</v>
      </c>
      <c r="L1755" s="2" t="s">
        <v>5921</v>
      </c>
      <c r="M1755" s="2" t="s">
        <v>5939</v>
      </c>
      <c r="N1755" s="2" t="s">
        <v>5914</v>
      </c>
      <c r="O1755" s="7">
        <f t="shared" ref="O1755:S1805" si="151">IFERROR(VLOOKUP(E1755,$V$4:$X$97,3,0),"-")</f>
        <v>0.10145839890882384</v>
      </c>
      <c r="P1755" s="7">
        <f t="shared" si="151"/>
        <v>0.32357570034623861</v>
      </c>
      <c r="Q1755" s="7">
        <f t="shared" si="151"/>
        <v>0.1409086139964327</v>
      </c>
      <c r="R1755" s="7">
        <f t="shared" si="151"/>
        <v>1.9830028328611898E-2</v>
      </c>
      <c r="S1755" s="7" t="str">
        <f t="shared" si="151"/>
        <v>-</v>
      </c>
      <c r="T1755" s="286">
        <f t="shared" si="149"/>
        <v>1.9830028328611898E-2</v>
      </c>
      <c r="AN1755" s="2">
        <v>3207</v>
      </c>
      <c r="AO1755" s="2">
        <v>42720</v>
      </c>
      <c r="AP1755" s="2">
        <v>0.52696759259259263</v>
      </c>
      <c r="AQ1755" s="2" t="str">
        <v>Bread</v>
      </c>
      <c r="AR1755" s="2" t="str">
        <v/>
      </c>
      <c r="AS1755" s="2" t="str">
        <v/>
      </c>
      <c r="AT1755" s="2" t="str">
        <v/>
      </c>
      <c r="AU1755" s="2" t="str">
        <v/>
      </c>
      <c r="AV1755" s="2" t="str" cm="1">
        <f t="array" ref="AV1755:AW1755">_xlfn.UNIQUE(AQ1755:AU1755,TRUE)</f>
        <v>Bread</v>
      </c>
      <c r="AW1755" s="2" t="str">
        <v/>
      </c>
      <c r="AX1755" s="2"/>
      <c r="AY1755" s="2"/>
      <c r="AZ1755" s="2"/>
      <c r="BA1755" s="2" t="b">
        <f t="shared" si="147"/>
        <v>0</v>
      </c>
      <c r="BB1755" s="2" t="b">
        <f t="shared" si="148"/>
        <v>0</v>
      </c>
      <c r="BC1755" s="2">
        <f t="shared" si="150"/>
        <v>0</v>
      </c>
    </row>
    <row r="1756" spans="2:55" x14ac:dyDescent="0.2">
      <c r="B1756" s="12">
        <v>1753</v>
      </c>
      <c r="C1756" s="335">
        <v>42694</v>
      </c>
      <c r="D1756" s="336">
        <v>0.6196180555555556</v>
      </c>
      <c r="E1756" s="12" t="s">
        <v>5913</v>
      </c>
      <c r="F1756" s="12" t="s">
        <v>5914</v>
      </c>
      <c r="G1756" s="12" t="s">
        <v>5914</v>
      </c>
      <c r="H1756" s="12" t="s">
        <v>5914</v>
      </c>
      <c r="I1756" s="12" t="s">
        <v>5914</v>
      </c>
      <c r="J1756" s="2" t="s">
        <v>5913</v>
      </c>
      <c r="K1756" s="2" t="s">
        <v>5914</v>
      </c>
      <c r="O1756" s="7">
        <f t="shared" si="151"/>
        <v>0.32357570034623861</v>
      </c>
      <c r="P1756" s="7" t="str">
        <f t="shared" si="151"/>
        <v>-</v>
      </c>
      <c r="Q1756" s="7" t="str">
        <f t="shared" si="151"/>
        <v>-</v>
      </c>
      <c r="R1756" s="7" t="str">
        <f t="shared" si="151"/>
        <v>-</v>
      </c>
      <c r="S1756" s="7" t="str">
        <f t="shared" si="151"/>
        <v>-</v>
      </c>
      <c r="T1756" s="286">
        <f t="shared" si="149"/>
        <v>0.32357570034623861</v>
      </c>
      <c r="AN1756" s="2">
        <v>3208</v>
      </c>
      <c r="AO1756" s="2">
        <v>42720</v>
      </c>
      <c r="AP1756" s="2">
        <v>0.52817129629629633</v>
      </c>
      <c r="AQ1756" s="2" t="str">
        <v>Coffee</v>
      </c>
      <c r="AR1756" s="2" t="str">
        <v/>
      </c>
      <c r="AS1756" s="2" t="str">
        <v/>
      </c>
      <c r="AT1756" s="2" t="str">
        <v/>
      </c>
      <c r="AU1756" s="2" t="str">
        <v/>
      </c>
      <c r="AV1756" s="2" t="str" cm="1">
        <f t="array" ref="AV1756:AW1756">_xlfn.UNIQUE(AQ1756:AU1756,TRUE)</f>
        <v>Coffee</v>
      </c>
      <c r="AW1756" s="2" t="str">
        <v/>
      </c>
      <c r="AX1756" s="2"/>
      <c r="AY1756" s="2"/>
      <c r="AZ1756" s="2"/>
      <c r="BA1756" s="2" t="b">
        <f t="shared" si="147"/>
        <v>1</v>
      </c>
      <c r="BB1756" s="2" t="b">
        <f t="shared" si="148"/>
        <v>0</v>
      </c>
      <c r="BC1756" s="2">
        <f t="shared" si="150"/>
        <v>0</v>
      </c>
    </row>
    <row r="1757" spans="2:55" x14ac:dyDescent="0.2">
      <c r="B1757" s="12">
        <v>1754</v>
      </c>
      <c r="C1757" s="335">
        <v>42694</v>
      </c>
      <c r="D1757" s="336">
        <v>0.62040509259259258</v>
      </c>
      <c r="E1757" s="12" t="s">
        <v>5915</v>
      </c>
      <c r="F1757" s="12" t="s">
        <v>5929</v>
      </c>
      <c r="G1757" s="12" t="s">
        <v>5914</v>
      </c>
      <c r="H1757" s="12" t="s">
        <v>5914</v>
      </c>
      <c r="I1757" s="12" t="s">
        <v>5914</v>
      </c>
      <c r="J1757" s="2" t="s">
        <v>5915</v>
      </c>
      <c r="K1757" s="2" t="s">
        <v>5929</v>
      </c>
      <c r="L1757" s="2" t="s">
        <v>5914</v>
      </c>
      <c r="O1757" s="7">
        <f t="shared" si="151"/>
        <v>0.4937572133039555</v>
      </c>
      <c r="P1757" s="7">
        <f t="shared" si="151"/>
        <v>3.8820690378764032E-2</v>
      </c>
      <c r="Q1757" s="7" t="str">
        <f t="shared" si="151"/>
        <v>-</v>
      </c>
      <c r="R1757" s="7" t="str">
        <f t="shared" si="151"/>
        <v>-</v>
      </c>
      <c r="S1757" s="7" t="str">
        <f t="shared" si="151"/>
        <v>-</v>
      </c>
      <c r="T1757" s="286">
        <f t="shared" si="149"/>
        <v>3.8820690378764032E-2</v>
      </c>
      <c r="AN1757" s="2">
        <v>3209</v>
      </c>
      <c r="AO1757" s="2">
        <v>42720</v>
      </c>
      <c r="AP1757" s="2">
        <v>0.52886574074074078</v>
      </c>
      <c r="AQ1757" s="2" t="str">
        <v>Bread</v>
      </c>
      <c r="AR1757" s="2" t="str">
        <v/>
      </c>
      <c r="AS1757" s="2" t="str">
        <v/>
      </c>
      <c r="AT1757" s="2" t="str">
        <v/>
      </c>
      <c r="AU1757" s="2" t="str">
        <v/>
      </c>
      <c r="AV1757" s="2" t="str" cm="1">
        <f t="array" ref="AV1757:AW1757">_xlfn.UNIQUE(AQ1757:AU1757,TRUE)</f>
        <v>Bread</v>
      </c>
      <c r="AW1757" s="2" t="str">
        <v/>
      </c>
      <c r="AX1757" s="2"/>
      <c r="AY1757" s="2"/>
      <c r="AZ1757" s="2"/>
      <c r="BA1757" s="2" t="b">
        <f t="shared" si="147"/>
        <v>0</v>
      </c>
      <c r="BB1757" s="2" t="b">
        <f t="shared" si="148"/>
        <v>0</v>
      </c>
      <c r="BC1757" s="2">
        <f t="shared" si="150"/>
        <v>0</v>
      </c>
    </row>
    <row r="1758" spans="2:55" x14ac:dyDescent="0.2">
      <c r="B1758" s="12">
        <v>1755</v>
      </c>
      <c r="C1758" s="335">
        <v>42694</v>
      </c>
      <c r="D1758" s="336">
        <v>0.62745370370370368</v>
      </c>
      <c r="E1758" s="12" t="s">
        <v>5915</v>
      </c>
      <c r="F1758" s="12" t="s">
        <v>5913</v>
      </c>
      <c r="G1758" s="12" t="s">
        <v>5914</v>
      </c>
      <c r="H1758" s="12" t="s">
        <v>5914</v>
      </c>
      <c r="I1758" s="12" t="s">
        <v>5914</v>
      </c>
      <c r="J1758" s="2" t="s">
        <v>5915</v>
      </c>
      <c r="K1758" s="2" t="s">
        <v>5913</v>
      </c>
      <c r="L1758" s="2" t="s">
        <v>5914</v>
      </c>
      <c r="O1758" s="7">
        <f t="shared" si="151"/>
        <v>0.4937572133039555</v>
      </c>
      <c r="P1758" s="7">
        <f t="shared" si="151"/>
        <v>0.32357570034623861</v>
      </c>
      <c r="Q1758" s="7" t="str">
        <f t="shared" si="151"/>
        <v>-</v>
      </c>
      <c r="R1758" s="7" t="str">
        <f t="shared" si="151"/>
        <v>-</v>
      </c>
      <c r="S1758" s="7" t="str">
        <f t="shared" si="151"/>
        <v>-</v>
      </c>
      <c r="T1758" s="286">
        <f t="shared" si="149"/>
        <v>0.32357570034623861</v>
      </c>
      <c r="AN1758" s="2">
        <v>3210</v>
      </c>
      <c r="AO1758" s="2">
        <v>42720</v>
      </c>
      <c r="AP1758" s="2">
        <v>0.52968749999999998</v>
      </c>
      <c r="AQ1758" s="2" t="str">
        <v>Bread</v>
      </c>
      <c r="AR1758" s="2" t="str">
        <v/>
      </c>
      <c r="AS1758" s="2" t="str">
        <v/>
      </c>
      <c r="AT1758" s="2" t="str">
        <v/>
      </c>
      <c r="AU1758" s="2" t="str">
        <v/>
      </c>
      <c r="AV1758" s="2" t="str" cm="1">
        <f t="array" ref="AV1758:AW1758">_xlfn.UNIQUE(AQ1758:AU1758,TRUE)</f>
        <v>Bread</v>
      </c>
      <c r="AW1758" s="2" t="str">
        <v/>
      </c>
      <c r="AX1758" s="2"/>
      <c r="AY1758" s="2"/>
      <c r="AZ1758" s="2"/>
      <c r="BA1758" s="2" t="b">
        <f t="shared" si="147"/>
        <v>0</v>
      </c>
      <c r="BB1758" s="2" t="b">
        <f t="shared" si="148"/>
        <v>0</v>
      </c>
      <c r="BC1758" s="2">
        <f t="shared" si="150"/>
        <v>0</v>
      </c>
    </row>
    <row r="1759" spans="2:55" x14ac:dyDescent="0.2">
      <c r="B1759" s="12">
        <v>1756</v>
      </c>
      <c r="C1759" s="335">
        <v>42694</v>
      </c>
      <c r="D1759" s="336">
        <v>0.62916666666666665</v>
      </c>
      <c r="E1759" s="12" t="s">
        <v>5926</v>
      </c>
      <c r="F1759" s="12" t="s">
        <v>5929</v>
      </c>
      <c r="G1759" s="12" t="s">
        <v>5921</v>
      </c>
      <c r="H1759" s="12" t="s">
        <v>5914</v>
      </c>
      <c r="I1759" s="12" t="s">
        <v>5914</v>
      </c>
      <c r="J1759" s="2" t="s">
        <v>5926</v>
      </c>
      <c r="K1759" s="2" t="s">
        <v>5929</v>
      </c>
      <c r="L1759" s="2" t="s">
        <v>5921</v>
      </c>
      <c r="M1759" s="2" t="s">
        <v>5914</v>
      </c>
      <c r="O1759" s="7">
        <f t="shared" si="151"/>
        <v>6.1063896757947753E-2</v>
      </c>
      <c r="P1759" s="7">
        <f t="shared" si="151"/>
        <v>3.8820690378764032E-2</v>
      </c>
      <c r="Q1759" s="7">
        <f t="shared" si="151"/>
        <v>0.1409086139964327</v>
      </c>
      <c r="R1759" s="7" t="str">
        <f t="shared" si="151"/>
        <v>-</v>
      </c>
      <c r="S1759" s="7" t="str">
        <f t="shared" si="151"/>
        <v>-</v>
      </c>
      <c r="T1759" s="286">
        <f t="shared" si="149"/>
        <v>3.8820690378764032E-2</v>
      </c>
      <c r="AN1759" s="2">
        <v>3213</v>
      </c>
      <c r="AO1759" s="2">
        <v>42720</v>
      </c>
      <c r="AP1759" s="2">
        <v>0.53986111111111112</v>
      </c>
      <c r="AQ1759" s="2" t="str">
        <v>Sandwich</v>
      </c>
      <c r="AR1759" s="2" t="str">
        <v>Coffee</v>
      </c>
      <c r="AS1759" s="2" t="str">
        <v>Coffee</v>
      </c>
      <c r="AT1759" s="2" t="str">
        <v/>
      </c>
      <c r="AU1759" s="2" t="str">
        <v/>
      </c>
      <c r="AV1759" s="2" t="str" cm="1">
        <f t="array" ref="AV1759:AX1759">_xlfn.UNIQUE(AQ1759:AU1759,TRUE)</f>
        <v>Sandwich</v>
      </c>
      <c r="AW1759" s="2" t="str">
        <v>Coffee</v>
      </c>
      <c r="AX1759" s="2" t="str">
        <v/>
      </c>
      <c r="AY1759" s="2"/>
      <c r="AZ1759" s="2"/>
      <c r="BA1759" s="2" t="b">
        <f t="shared" si="147"/>
        <v>1</v>
      </c>
      <c r="BB1759" s="2" t="b">
        <f t="shared" si="148"/>
        <v>0</v>
      </c>
      <c r="BC1759" s="2">
        <f t="shared" si="150"/>
        <v>0</v>
      </c>
    </row>
    <row r="1760" spans="2:55" x14ac:dyDescent="0.2">
      <c r="B1760" s="12">
        <v>1757</v>
      </c>
      <c r="C1760" s="335">
        <v>42694</v>
      </c>
      <c r="D1760" s="336">
        <v>0.63069444444444445</v>
      </c>
      <c r="E1760" s="12" t="s">
        <v>5913</v>
      </c>
      <c r="F1760" s="12" t="s">
        <v>5917</v>
      </c>
      <c r="G1760" s="12" t="s">
        <v>5914</v>
      </c>
      <c r="H1760" s="12" t="s">
        <v>5914</v>
      </c>
      <c r="I1760" s="12" t="s">
        <v>5914</v>
      </c>
      <c r="J1760" s="2" t="s">
        <v>5913</v>
      </c>
      <c r="K1760" s="2" t="s">
        <v>5917</v>
      </c>
      <c r="L1760" s="2" t="s">
        <v>5914</v>
      </c>
      <c r="O1760" s="7">
        <f t="shared" si="151"/>
        <v>0.32357570034623861</v>
      </c>
      <c r="P1760" s="7">
        <f t="shared" si="151"/>
        <v>2.885321582205435E-2</v>
      </c>
      <c r="Q1760" s="7" t="str">
        <f t="shared" si="151"/>
        <v>-</v>
      </c>
      <c r="R1760" s="7" t="str">
        <f t="shared" si="151"/>
        <v>-</v>
      </c>
      <c r="S1760" s="7" t="str">
        <f t="shared" si="151"/>
        <v>-</v>
      </c>
      <c r="T1760" s="286">
        <f t="shared" si="149"/>
        <v>2.885321582205435E-2</v>
      </c>
      <c r="AN1760" s="2">
        <v>3214</v>
      </c>
      <c r="AO1760" s="2">
        <v>42720</v>
      </c>
      <c r="AP1760" s="2">
        <v>0.54184027777777777</v>
      </c>
      <c r="AQ1760" s="2" t="str">
        <v>Coffee</v>
      </c>
      <c r="AR1760" s="2" t="str">
        <v/>
      </c>
      <c r="AS1760" s="2" t="str">
        <v/>
      </c>
      <c r="AT1760" s="2" t="str">
        <v/>
      </c>
      <c r="AU1760" s="2" t="str">
        <v/>
      </c>
      <c r="AV1760" s="2" t="str" cm="1">
        <f t="array" ref="AV1760:AW1760">_xlfn.UNIQUE(AQ1760:AU1760,TRUE)</f>
        <v>Coffee</v>
      </c>
      <c r="AW1760" s="2" t="str">
        <v/>
      </c>
      <c r="AX1760" s="2"/>
      <c r="AY1760" s="2"/>
      <c r="AZ1760" s="2"/>
      <c r="BA1760" s="2" t="b">
        <f t="shared" si="147"/>
        <v>1</v>
      </c>
      <c r="BB1760" s="2" t="b">
        <f t="shared" si="148"/>
        <v>0</v>
      </c>
      <c r="BC1760" s="2">
        <f t="shared" si="150"/>
        <v>0</v>
      </c>
    </row>
    <row r="1761" spans="2:55" x14ac:dyDescent="0.2">
      <c r="B1761" s="12">
        <v>1758</v>
      </c>
      <c r="C1761" s="335">
        <v>42694</v>
      </c>
      <c r="D1761" s="336">
        <v>0.63408564814814816</v>
      </c>
      <c r="E1761" s="12" t="s">
        <v>5926</v>
      </c>
      <c r="F1761" s="12" t="s">
        <v>5918</v>
      </c>
      <c r="G1761" s="12" t="s">
        <v>5923</v>
      </c>
      <c r="H1761" s="12" t="s">
        <v>5934</v>
      </c>
      <c r="I1761" s="12" t="s">
        <v>5939</v>
      </c>
      <c r="J1761" s="2" t="s">
        <v>5926</v>
      </c>
      <c r="K1761" s="2" t="s">
        <v>5918</v>
      </c>
      <c r="L1761" s="2" t="s">
        <v>5923</v>
      </c>
      <c r="M1761" s="2" t="s">
        <v>5934</v>
      </c>
      <c r="N1761" s="2" t="s">
        <v>5939</v>
      </c>
      <c r="O1761" s="7">
        <f t="shared" si="151"/>
        <v>6.1063896757947753E-2</v>
      </c>
      <c r="P1761" s="7">
        <f t="shared" si="151"/>
        <v>5.7391669289686288E-2</v>
      </c>
      <c r="Q1761" s="7">
        <f t="shared" si="151"/>
        <v>0.10145839890882384</v>
      </c>
      <c r="R1761" s="7">
        <f t="shared" si="151"/>
        <v>3.4833700556080156E-2</v>
      </c>
      <c r="S1761" s="7">
        <f t="shared" si="151"/>
        <v>1.9830028328611898E-2</v>
      </c>
      <c r="T1761" s="286">
        <f t="shared" si="149"/>
        <v>1.9830028328611898E-2</v>
      </c>
      <c r="AN1761" s="2">
        <v>3215</v>
      </c>
      <c r="AO1761" s="2">
        <v>42720</v>
      </c>
      <c r="AP1761" s="2">
        <v>0.54304398148148147</v>
      </c>
      <c r="AQ1761" s="2" t="str">
        <v>Bread</v>
      </c>
      <c r="AR1761" s="2" t="str">
        <v>Sandwich</v>
      </c>
      <c r="AS1761" s="2" t="str">
        <v/>
      </c>
      <c r="AT1761" s="2" t="str">
        <v/>
      </c>
      <c r="AU1761" s="2" t="str">
        <v/>
      </c>
      <c r="AV1761" s="2" t="str" cm="1">
        <f t="array" ref="AV1761:AX1761">_xlfn.UNIQUE(AQ1761:AU1761,TRUE)</f>
        <v>Bread</v>
      </c>
      <c r="AW1761" s="2" t="str">
        <v>Sandwich</v>
      </c>
      <c r="AX1761" s="2" t="str">
        <v/>
      </c>
      <c r="AY1761" s="2"/>
      <c r="AZ1761" s="2"/>
      <c r="BA1761" s="2" t="b">
        <f t="shared" si="147"/>
        <v>0</v>
      </c>
      <c r="BB1761" s="2" t="b">
        <f t="shared" si="148"/>
        <v>0</v>
      </c>
      <c r="BC1761" s="2">
        <f t="shared" si="150"/>
        <v>0</v>
      </c>
    </row>
    <row r="1762" spans="2:55" x14ac:dyDescent="0.2">
      <c r="B1762" s="12">
        <v>1759</v>
      </c>
      <c r="C1762" s="335">
        <v>42694</v>
      </c>
      <c r="D1762" s="336">
        <v>0.63496527777777778</v>
      </c>
      <c r="E1762" s="12" t="s">
        <v>5929</v>
      </c>
      <c r="F1762" s="12" t="s">
        <v>5926</v>
      </c>
      <c r="G1762" s="12" t="s">
        <v>5915</v>
      </c>
      <c r="H1762" s="12" t="s">
        <v>5914</v>
      </c>
      <c r="I1762" s="12" t="s">
        <v>5914</v>
      </c>
      <c r="J1762" s="2" t="s">
        <v>5929</v>
      </c>
      <c r="K1762" s="2" t="s">
        <v>5926</v>
      </c>
      <c r="L1762" s="2" t="s">
        <v>5915</v>
      </c>
      <c r="M1762" s="2" t="s">
        <v>5914</v>
      </c>
      <c r="O1762" s="7">
        <f t="shared" si="151"/>
        <v>3.8820690378764032E-2</v>
      </c>
      <c r="P1762" s="7">
        <f t="shared" si="151"/>
        <v>6.1063896757947753E-2</v>
      </c>
      <c r="Q1762" s="7">
        <f t="shared" si="151"/>
        <v>0.4937572133039555</v>
      </c>
      <c r="R1762" s="7" t="str">
        <f t="shared" si="151"/>
        <v>-</v>
      </c>
      <c r="S1762" s="7" t="str">
        <f t="shared" si="151"/>
        <v>-</v>
      </c>
      <c r="T1762" s="286">
        <f t="shared" si="149"/>
        <v>3.8820690378764032E-2</v>
      </c>
      <c r="AN1762" s="2">
        <v>3218</v>
      </c>
      <c r="AO1762" s="2">
        <v>42720</v>
      </c>
      <c r="AP1762" s="2">
        <v>0.54608796296296302</v>
      </c>
      <c r="AQ1762" s="2" t="str">
        <v>Coffee</v>
      </c>
      <c r="AR1762" s="2" t="str">
        <v/>
      </c>
      <c r="AS1762" s="2" t="str">
        <v/>
      </c>
      <c r="AT1762" s="2" t="str">
        <v/>
      </c>
      <c r="AU1762" s="2" t="str">
        <v/>
      </c>
      <c r="AV1762" s="2" t="str" cm="1">
        <f t="array" ref="AV1762:AW1762">_xlfn.UNIQUE(AQ1762:AU1762,TRUE)</f>
        <v>Coffee</v>
      </c>
      <c r="AW1762" s="2" t="str">
        <v/>
      </c>
      <c r="AX1762" s="2"/>
      <c r="AY1762" s="2"/>
      <c r="AZ1762" s="2"/>
      <c r="BA1762" s="2" t="b">
        <f t="shared" si="147"/>
        <v>1</v>
      </c>
      <c r="BB1762" s="2" t="b">
        <f t="shared" si="148"/>
        <v>0</v>
      </c>
      <c r="BC1762" s="2">
        <f t="shared" si="150"/>
        <v>0</v>
      </c>
    </row>
    <row r="1763" spans="2:55" x14ac:dyDescent="0.2">
      <c r="B1763" s="12">
        <v>1760</v>
      </c>
      <c r="C1763" s="335">
        <v>42694</v>
      </c>
      <c r="D1763" s="336">
        <v>0.6363078703703704</v>
      </c>
      <c r="E1763" s="12" t="s">
        <v>5915</v>
      </c>
      <c r="F1763" s="12" t="s">
        <v>5926</v>
      </c>
      <c r="G1763" s="12" t="s">
        <v>5939</v>
      </c>
      <c r="H1763" s="12" t="s">
        <v>5914</v>
      </c>
      <c r="I1763" s="12" t="s">
        <v>5914</v>
      </c>
      <c r="J1763" s="2" t="s">
        <v>5915</v>
      </c>
      <c r="K1763" s="2" t="s">
        <v>5926</v>
      </c>
      <c r="L1763" s="2" t="s">
        <v>5939</v>
      </c>
      <c r="M1763" s="2" t="s">
        <v>5914</v>
      </c>
      <c r="O1763" s="7">
        <f t="shared" si="151"/>
        <v>0.4937572133039555</v>
      </c>
      <c r="P1763" s="7">
        <f t="shared" si="151"/>
        <v>6.1063896757947753E-2</v>
      </c>
      <c r="Q1763" s="7">
        <f t="shared" si="151"/>
        <v>1.9830028328611898E-2</v>
      </c>
      <c r="R1763" s="7" t="str">
        <f t="shared" si="151"/>
        <v>-</v>
      </c>
      <c r="S1763" s="7" t="str">
        <f t="shared" si="151"/>
        <v>-</v>
      </c>
      <c r="T1763" s="286">
        <f t="shared" si="149"/>
        <v>1.9830028328611898E-2</v>
      </c>
      <c r="AN1763" s="2">
        <v>3223</v>
      </c>
      <c r="AO1763" s="2">
        <v>42720</v>
      </c>
      <c r="AP1763" s="2">
        <v>0.55502314814814813</v>
      </c>
      <c r="AQ1763" s="2" t="str">
        <v>Coffee</v>
      </c>
      <c r="AR1763" s="2" t="str">
        <v/>
      </c>
      <c r="AS1763" s="2" t="str">
        <v/>
      </c>
      <c r="AT1763" s="2" t="str">
        <v/>
      </c>
      <c r="AU1763" s="2" t="str">
        <v/>
      </c>
      <c r="AV1763" s="2" t="str" cm="1">
        <f t="array" ref="AV1763:AW1763">_xlfn.UNIQUE(AQ1763:AU1763,TRUE)</f>
        <v>Coffee</v>
      </c>
      <c r="AW1763" s="2" t="str">
        <v/>
      </c>
      <c r="AX1763" s="2"/>
      <c r="AY1763" s="2"/>
      <c r="AZ1763" s="2"/>
      <c r="BA1763" s="2" t="b">
        <f t="shared" si="147"/>
        <v>1</v>
      </c>
      <c r="BB1763" s="2" t="b">
        <f t="shared" si="148"/>
        <v>0</v>
      </c>
      <c r="BC1763" s="2">
        <f t="shared" si="150"/>
        <v>0</v>
      </c>
    </row>
    <row r="1764" spans="2:55" x14ac:dyDescent="0.2">
      <c r="B1764" s="12">
        <v>1761</v>
      </c>
      <c r="C1764" s="335">
        <v>42694</v>
      </c>
      <c r="D1764" s="336">
        <v>0.63709490740740737</v>
      </c>
      <c r="E1764" s="12" t="s">
        <v>5923</v>
      </c>
      <c r="F1764" s="12" t="s">
        <v>5921</v>
      </c>
      <c r="G1764" s="12" t="s">
        <v>5914</v>
      </c>
      <c r="H1764" s="12" t="s">
        <v>5914</v>
      </c>
      <c r="I1764" s="12" t="s">
        <v>5914</v>
      </c>
      <c r="J1764" s="2" t="s">
        <v>5923</v>
      </c>
      <c r="K1764" s="2" t="s">
        <v>5921</v>
      </c>
      <c r="L1764" s="2" t="s">
        <v>5914</v>
      </c>
      <c r="O1764" s="7">
        <f t="shared" si="151"/>
        <v>0.10145839890882384</v>
      </c>
      <c r="P1764" s="7">
        <f t="shared" si="151"/>
        <v>0.1409086139964327</v>
      </c>
      <c r="Q1764" s="7" t="str">
        <f t="shared" si="151"/>
        <v>-</v>
      </c>
      <c r="R1764" s="7" t="str">
        <f t="shared" si="151"/>
        <v>-</v>
      </c>
      <c r="S1764" s="7" t="str">
        <f t="shared" si="151"/>
        <v>-</v>
      </c>
      <c r="T1764" s="286">
        <f t="shared" si="149"/>
        <v>0.10145839890882384</v>
      </c>
      <c r="AN1764" s="2">
        <v>3225</v>
      </c>
      <c r="AO1764" s="2">
        <v>42720</v>
      </c>
      <c r="AP1764" s="2">
        <v>0.56021990740740735</v>
      </c>
      <c r="AQ1764" s="2" t="str">
        <v>Bread</v>
      </c>
      <c r="AR1764" s="2">
        <v>0</v>
      </c>
      <c r="AS1764" s="2" t="str">
        <v>Sandwich</v>
      </c>
      <c r="AT1764" s="2" t="str">
        <v/>
      </c>
      <c r="AU1764" s="2" t="str">
        <v/>
      </c>
      <c r="AV1764" s="2" t="str" cm="1">
        <f t="array" ref="AV1764:AY1764">_xlfn.UNIQUE(AQ1764:AU1764,TRUE)</f>
        <v>Bread</v>
      </c>
      <c r="AW1764" s="2">
        <v>0</v>
      </c>
      <c r="AX1764" s="2" t="str">
        <v>Sandwich</v>
      </c>
      <c r="AY1764" s="2" t="str">
        <v/>
      </c>
      <c r="AZ1764" s="2"/>
      <c r="BA1764" s="2" t="b">
        <f t="shared" si="147"/>
        <v>0</v>
      </c>
      <c r="BB1764" s="2" t="b">
        <f t="shared" si="148"/>
        <v>0</v>
      </c>
      <c r="BC1764" s="2">
        <f t="shared" si="150"/>
        <v>0</v>
      </c>
    </row>
    <row r="1765" spans="2:55" x14ac:dyDescent="0.2">
      <c r="B1765" s="12">
        <v>1762</v>
      </c>
      <c r="C1765" s="335">
        <v>42694</v>
      </c>
      <c r="D1765" s="336">
        <v>0.64048611111111109</v>
      </c>
      <c r="E1765" s="12" t="s">
        <v>5935</v>
      </c>
      <c r="F1765" s="12" t="s">
        <v>5918</v>
      </c>
      <c r="G1765" s="12" t="s">
        <v>5920</v>
      </c>
      <c r="H1765" s="12" t="s">
        <v>5923</v>
      </c>
      <c r="I1765" s="12" t="s">
        <v>5914</v>
      </c>
      <c r="J1765" s="2" t="s">
        <v>5935</v>
      </c>
      <c r="K1765" s="2" t="s">
        <v>5918</v>
      </c>
      <c r="L1765" s="2" t="s">
        <v>5920</v>
      </c>
      <c r="M1765" s="2" t="s">
        <v>5923</v>
      </c>
      <c r="N1765" s="2" t="s">
        <v>5914</v>
      </c>
      <c r="O1765" s="7">
        <f t="shared" si="151"/>
        <v>1.3639702024971147E-2</v>
      </c>
      <c r="P1765" s="7">
        <f t="shared" si="151"/>
        <v>5.7391669289686288E-2</v>
      </c>
      <c r="Q1765" s="7">
        <f t="shared" si="151"/>
        <v>5.277515475815759E-2</v>
      </c>
      <c r="R1765" s="7">
        <f t="shared" si="151"/>
        <v>0.10145839890882384</v>
      </c>
      <c r="S1765" s="7" t="str">
        <f t="shared" si="151"/>
        <v>-</v>
      </c>
      <c r="T1765" s="286">
        <f t="shared" si="149"/>
        <v>1.3639702024971147E-2</v>
      </c>
      <c r="AN1765" s="2">
        <v>3227</v>
      </c>
      <c r="AO1765" s="2">
        <v>42720</v>
      </c>
      <c r="AP1765" s="2">
        <v>0.5712962962962963</v>
      </c>
      <c r="AQ1765" s="2" t="str">
        <v>Coffee</v>
      </c>
      <c r="AR1765" s="2" t="str">
        <v>Coffee</v>
      </c>
      <c r="AS1765" s="2" t="str">
        <v/>
      </c>
      <c r="AT1765" s="2" t="str">
        <v/>
      </c>
      <c r="AU1765" s="2" t="str">
        <v/>
      </c>
      <c r="AV1765" s="2" t="str" cm="1">
        <f t="array" ref="AV1765:AW1765">_xlfn.UNIQUE(AQ1765:AU1765,TRUE)</f>
        <v>Coffee</v>
      </c>
      <c r="AW1765" s="2" t="str">
        <v/>
      </c>
      <c r="AX1765" s="2"/>
      <c r="AY1765" s="2"/>
      <c r="AZ1765" s="2"/>
      <c r="BA1765" s="2" t="b">
        <f t="shared" si="147"/>
        <v>1</v>
      </c>
      <c r="BB1765" s="2" t="b">
        <f t="shared" si="148"/>
        <v>0</v>
      </c>
      <c r="BC1765" s="2">
        <f t="shared" si="150"/>
        <v>0</v>
      </c>
    </row>
    <row r="1766" spans="2:55" x14ac:dyDescent="0.2">
      <c r="B1766" s="12">
        <v>1763</v>
      </c>
      <c r="C1766" s="335">
        <v>42694</v>
      </c>
      <c r="D1766" s="336">
        <v>0.64333333333333331</v>
      </c>
      <c r="E1766" s="12" t="s">
        <v>5920</v>
      </c>
      <c r="F1766" s="12" t="s">
        <v>5914</v>
      </c>
      <c r="G1766" s="12" t="s">
        <v>5914</v>
      </c>
      <c r="H1766" s="12" t="s">
        <v>5914</v>
      </c>
      <c r="I1766" s="12" t="s">
        <v>5914</v>
      </c>
      <c r="J1766" s="2" t="s">
        <v>5920</v>
      </c>
      <c r="K1766" s="2" t="s">
        <v>5914</v>
      </c>
      <c r="O1766" s="7">
        <f t="shared" si="151"/>
        <v>5.277515475815759E-2</v>
      </c>
      <c r="P1766" s="7" t="str">
        <f t="shared" si="151"/>
        <v>-</v>
      </c>
      <c r="Q1766" s="7" t="str">
        <f t="shared" si="151"/>
        <v>-</v>
      </c>
      <c r="R1766" s="7" t="str">
        <f t="shared" si="151"/>
        <v>-</v>
      </c>
      <c r="S1766" s="7" t="str">
        <f t="shared" si="151"/>
        <v>-</v>
      </c>
      <c r="T1766" s="286">
        <f t="shared" si="149"/>
        <v>5.277515475815759E-2</v>
      </c>
      <c r="AN1766" s="2">
        <v>3230</v>
      </c>
      <c r="AO1766" s="2">
        <v>42720</v>
      </c>
      <c r="AP1766" s="2">
        <v>0.5835069444444444</v>
      </c>
      <c r="AQ1766" s="2" t="str">
        <v>Tea</v>
      </c>
      <c r="AR1766" s="2" t="str">
        <v>Sandwich</v>
      </c>
      <c r="AS1766" s="2" t="str">
        <v>Bread</v>
      </c>
      <c r="AT1766" s="2" t="str">
        <v/>
      </c>
      <c r="AU1766" s="2" t="str">
        <v/>
      </c>
      <c r="AV1766" s="2" t="str" cm="1">
        <f t="array" ref="AV1766:AY1766">_xlfn.UNIQUE(AQ1766:AU1766,TRUE)</f>
        <v>Tea</v>
      </c>
      <c r="AW1766" s="2" t="str">
        <v>Sandwich</v>
      </c>
      <c r="AX1766" s="2" t="str">
        <v>Bread</v>
      </c>
      <c r="AY1766" s="2" t="str">
        <v/>
      </c>
      <c r="AZ1766" s="2"/>
      <c r="BA1766" s="2" t="b">
        <f t="shared" si="147"/>
        <v>0</v>
      </c>
      <c r="BB1766" s="2" t="b">
        <f t="shared" si="148"/>
        <v>1</v>
      </c>
      <c r="BC1766" s="2">
        <f t="shared" si="150"/>
        <v>0</v>
      </c>
    </row>
    <row r="1767" spans="2:55" x14ac:dyDescent="0.2">
      <c r="B1767" s="12">
        <v>1764</v>
      </c>
      <c r="C1767" s="335">
        <v>42694</v>
      </c>
      <c r="D1767" s="336">
        <v>0.65123842592592596</v>
      </c>
      <c r="E1767" s="12" t="s">
        <v>5913</v>
      </c>
      <c r="F1767" s="12" t="s">
        <v>5914</v>
      </c>
      <c r="G1767" s="12" t="s">
        <v>5914</v>
      </c>
      <c r="H1767" s="12" t="s">
        <v>5914</v>
      </c>
      <c r="I1767" s="12" t="s">
        <v>5914</v>
      </c>
      <c r="J1767" s="2" t="s">
        <v>5913</v>
      </c>
      <c r="K1767" s="2" t="s">
        <v>5914</v>
      </c>
      <c r="O1767" s="7">
        <f t="shared" si="151"/>
        <v>0.32357570034623861</v>
      </c>
      <c r="P1767" s="7" t="str">
        <f t="shared" si="151"/>
        <v>-</v>
      </c>
      <c r="Q1767" s="7" t="str">
        <f t="shared" si="151"/>
        <v>-</v>
      </c>
      <c r="R1767" s="7" t="str">
        <f t="shared" si="151"/>
        <v>-</v>
      </c>
      <c r="S1767" s="7" t="str">
        <f t="shared" si="151"/>
        <v>-</v>
      </c>
      <c r="T1767" s="286">
        <f t="shared" si="149"/>
        <v>0.32357570034623861</v>
      </c>
      <c r="AN1767" s="2">
        <v>3231</v>
      </c>
      <c r="AO1767" s="2">
        <v>42720</v>
      </c>
      <c r="AP1767" s="2">
        <v>0.58515046296296302</v>
      </c>
      <c r="AQ1767" s="2" t="str">
        <v>Coffee</v>
      </c>
      <c r="AR1767" s="2" t="str">
        <v>Tea</v>
      </c>
      <c r="AS1767" s="2" t="str">
        <v/>
      </c>
      <c r="AT1767" s="2" t="str">
        <v/>
      </c>
      <c r="AU1767" s="2" t="str">
        <v/>
      </c>
      <c r="AV1767" s="2" t="str" cm="1">
        <f t="array" ref="AV1767:AX1767">_xlfn.UNIQUE(AQ1767:AU1767,TRUE)</f>
        <v>Coffee</v>
      </c>
      <c r="AW1767" s="2" t="str">
        <v>Tea</v>
      </c>
      <c r="AX1767" s="2" t="str">
        <v/>
      </c>
      <c r="AY1767" s="2"/>
      <c r="AZ1767" s="2"/>
      <c r="BA1767" s="2" t="b">
        <f t="shared" si="147"/>
        <v>1</v>
      </c>
      <c r="BB1767" s="2" t="b">
        <f t="shared" si="148"/>
        <v>1</v>
      </c>
      <c r="BC1767" s="2">
        <f t="shared" si="150"/>
        <v>1</v>
      </c>
    </row>
    <row r="1768" spans="2:55" x14ac:dyDescent="0.2">
      <c r="B1768" s="12">
        <v>1765</v>
      </c>
      <c r="C1768" s="335">
        <v>42694</v>
      </c>
      <c r="D1768" s="336">
        <v>0.65415509259259264</v>
      </c>
      <c r="E1768" s="12" t="s">
        <v>5918</v>
      </c>
      <c r="F1768" s="12" t="s">
        <v>5923</v>
      </c>
      <c r="G1768" s="12" t="s">
        <v>5914</v>
      </c>
      <c r="H1768" s="12" t="s">
        <v>5914</v>
      </c>
      <c r="I1768" s="12" t="s">
        <v>5914</v>
      </c>
      <c r="J1768" s="2" t="s">
        <v>5918</v>
      </c>
      <c r="K1768" s="2" t="s">
        <v>5923</v>
      </c>
      <c r="L1768" s="2" t="s">
        <v>5914</v>
      </c>
      <c r="O1768" s="7">
        <f t="shared" si="151"/>
        <v>5.7391669289686288E-2</v>
      </c>
      <c r="P1768" s="7">
        <f t="shared" si="151"/>
        <v>0.10145839890882384</v>
      </c>
      <c r="Q1768" s="7" t="str">
        <f t="shared" si="151"/>
        <v>-</v>
      </c>
      <c r="R1768" s="7" t="str">
        <f t="shared" si="151"/>
        <v>-</v>
      </c>
      <c r="S1768" s="7" t="str">
        <f t="shared" si="151"/>
        <v>-</v>
      </c>
      <c r="T1768" s="286">
        <f t="shared" si="149"/>
        <v>5.7391669289686288E-2</v>
      </c>
      <c r="AN1768" s="2">
        <v>3232</v>
      </c>
      <c r="AO1768" s="2">
        <v>42720</v>
      </c>
      <c r="AP1768" s="2">
        <v>0.58621527777777771</v>
      </c>
      <c r="AQ1768" s="2" t="str">
        <v>Sandwich</v>
      </c>
      <c r="AR1768" s="2" t="str">
        <v>Tea</v>
      </c>
      <c r="AS1768" s="2" t="str">
        <v/>
      </c>
      <c r="AT1768" s="2" t="str">
        <v/>
      </c>
      <c r="AU1768" s="2" t="str">
        <v/>
      </c>
      <c r="AV1768" s="2" t="str" cm="1">
        <f t="array" ref="AV1768:AX1768">_xlfn.UNIQUE(AQ1768:AU1768,TRUE)</f>
        <v>Sandwich</v>
      </c>
      <c r="AW1768" s="2" t="str">
        <v>Tea</v>
      </c>
      <c r="AX1768" s="2" t="str">
        <v/>
      </c>
      <c r="AY1768" s="2"/>
      <c r="AZ1768" s="2"/>
      <c r="BA1768" s="2" t="b">
        <f t="shared" si="147"/>
        <v>0</v>
      </c>
      <c r="BB1768" s="2" t="b">
        <f t="shared" si="148"/>
        <v>1</v>
      </c>
      <c r="BC1768" s="2">
        <f t="shared" si="150"/>
        <v>0</v>
      </c>
    </row>
    <row r="1769" spans="2:55" x14ac:dyDescent="0.2">
      <c r="B1769" s="12">
        <v>1766</v>
      </c>
      <c r="C1769" s="335">
        <v>42694</v>
      </c>
      <c r="D1769" s="336">
        <v>0.65990740740740739</v>
      </c>
      <c r="E1769" s="12" t="s">
        <v>5939</v>
      </c>
      <c r="F1769" s="12" t="s">
        <v>5930</v>
      </c>
      <c r="G1769" s="12" t="s">
        <v>5913</v>
      </c>
      <c r="H1769" s="12" t="s">
        <v>5914</v>
      </c>
      <c r="I1769" s="12" t="s">
        <v>5914</v>
      </c>
      <c r="J1769" s="2" t="s">
        <v>5939</v>
      </c>
      <c r="K1769" s="2" t="s">
        <v>5930</v>
      </c>
      <c r="L1769" s="2" t="s">
        <v>5913</v>
      </c>
      <c r="M1769" s="2" t="s">
        <v>5914</v>
      </c>
      <c r="O1769" s="7">
        <f t="shared" si="151"/>
        <v>1.9830028328611898E-2</v>
      </c>
      <c r="P1769" s="7">
        <f t="shared" si="151"/>
        <v>3.8505928024341621E-2</v>
      </c>
      <c r="Q1769" s="7">
        <f t="shared" si="151"/>
        <v>0.32357570034623861</v>
      </c>
      <c r="R1769" s="7" t="str">
        <f t="shared" si="151"/>
        <v>-</v>
      </c>
      <c r="S1769" s="7" t="str">
        <f t="shared" si="151"/>
        <v>-</v>
      </c>
      <c r="T1769" s="286">
        <f t="shared" si="149"/>
        <v>1.9830028328611898E-2</v>
      </c>
      <c r="AN1769" s="2">
        <v>3233</v>
      </c>
      <c r="AO1769" s="2">
        <v>42720</v>
      </c>
      <c r="AP1769" s="2">
        <v>0.58785879629629634</v>
      </c>
      <c r="AQ1769" s="2" t="str">
        <v>Coffee</v>
      </c>
      <c r="AR1769" s="2" t="str">
        <v/>
      </c>
      <c r="AS1769" s="2" t="str">
        <v/>
      </c>
      <c r="AT1769" s="2" t="str">
        <v/>
      </c>
      <c r="AU1769" s="2" t="str">
        <v/>
      </c>
      <c r="AV1769" s="2" t="str" cm="1">
        <f t="array" ref="AV1769:AW1769">_xlfn.UNIQUE(AQ1769:AU1769,TRUE)</f>
        <v>Coffee</v>
      </c>
      <c r="AW1769" s="2" t="str">
        <v/>
      </c>
      <c r="AX1769" s="2"/>
      <c r="AY1769" s="2"/>
      <c r="AZ1769" s="2"/>
      <c r="BA1769" s="2" t="b">
        <f t="shared" si="147"/>
        <v>1</v>
      </c>
      <c r="BB1769" s="2" t="b">
        <f t="shared" si="148"/>
        <v>0</v>
      </c>
      <c r="BC1769" s="2">
        <f t="shared" si="150"/>
        <v>0</v>
      </c>
    </row>
    <row r="1770" spans="2:55" x14ac:dyDescent="0.2">
      <c r="B1770" s="12">
        <v>1767</v>
      </c>
      <c r="C1770" s="335">
        <v>42694</v>
      </c>
      <c r="D1770" s="336">
        <v>0.66547453703703707</v>
      </c>
      <c r="E1770" s="12" t="s">
        <v>5921</v>
      </c>
      <c r="F1770" s="12" t="s">
        <v>5914</v>
      </c>
      <c r="G1770" s="12" t="s">
        <v>5914</v>
      </c>
      <c r="H1770" s="12" t="s">
        <v>5914</v>
      </c>
      <c r="I1770" s="12" t="s">
        <v>5914</v>
      </c>
      <c r="J1770" s="2" t="s">
        <v>5921</v>
      </c>
      <c r="K1770" s="2" t="s">
        <v>5914</v>
      </c>
      <c r="O1770" s="7">
        <f t="shared" si="151"/>
        <v>0.1409086139964327</v>
      </c>
      <c r="P1770" s="7" t="str">
        <f t="shared" si="151"/>
        <v>-</v>
      </c>
      <c r="Q1770" s="7" t="str">
        <f t="shared" si="151"/>
        <v>-</v>
      </c>
      <c r="R1770" s="7" t="str">
        <f t="shared" si="151"/>
        <v>-</v>
      </c>
      <c r="S1770" s="7" t="str">
        <f t="shared" si="151"/>
        <v>-</v>
      </c>
      <c r="T1770" s="286">
        <f t="shared" si="149"/>
        <v>0.1409086139964327</v>
      </c>
      <c r="AN1770" s="2">
        <v>3234</v>
      </c>
      <c r="AO1770" s="2">
        <v>42720</v>
      </c>
      <c r="AP1770" s="2">
        <v>0.6017245370370371</v>
      </c>
      <c r="AQ1770" s="2" t="str">
        <v>Coffee</v>
      </c>
      <c r="AR1770" s="2" t="str">
        <v/>
      </c>
      <c r="AS1770" s="2" t="str">
        <v/>
      </c>
      <c r="AT1770" s="2" t="str">
        <v/>
      </c>
      <c r="AU1770" s="2" t="str">
        <v/>
      </c>
      <c r="AV1770" s="2" t="str" cm="1">
        <f t="array" ref="AV1770:AW1770">_xlfn.UNIQUE(AQ1770:AU1770,TRUE)</f>
        <v>Coffee</v>
      </c>
      <c r="AW1770" s="2" t="str">
        <v/>
      </c>
      <c r="AX1770" s="2"/>
      <c r="AY1770" s="2"/>
      <c r="AZ1770" s="2"/>
      <c r="BA1770" s="2" t="b">
        <f t="shared" si="147"/>
        <v>1</v>
      </c>
      <c r="BB1770" s="2" t="b">
        <f t="shared" si="148"/>
        <v>0</v>
      </c>
      <c r="BC1770" s="2">
        <f t="shared" si="150"/>
        <v>0</v>
      </c>
    </row>
    <row r="1771" spans="2:55" x14ac:dyDescent="0.2">
      <c r="B1771" s="12">
        <v>1768</v>
      </c>
      <c r="C1771" s="335">
        <v>42694</v>
      </c>
      <c r="D1771" s="336">
        <v>0.76148148148148154</v>
      </c>
      <c r="E1771" s="12" t="s">
        <v>5930</v>
      </c>
      <c r="F1771" s="12" t="s">
        <v>5914</v>
      </c>
      <c r="G1771" s="12" t="s">
        <v>5914</v>
      </c>
      <c r="H1771" s="12" t="s">
        <v>5914</v>
      </c>
      <c r="I1771" s="12" t="s">
        <v>5914</v>
      </c>
      <c r="J1771" s="2" t="s">
        <v>5930</v>
      </c>
      <c r="K1771" s="2" t="s">
        <v>5914</v>
      </c>
      <c r="O1771" s="7">
        <f t="shared" si="151"/>
        <v>3.8505928024341621E-2</v>
      </c>
      <c r="P1771" s="7" t="str">
        <f t="shared" si="151"/>
        <v>-</v>
      </c>
      <c r="Q1771" s="7" t="str">
        <f t="shared" si="151"/>
        <v>-</v>
      </c>
      <c r="R1771" s="7" t="str">
        <f t="shared" si="151"/>
        <v>-</v>
      </c>
      <c r="S1771" s="7" t="str">
        <f t="shared" si="151"/>
        <v>-</v>
      </c>
      <c r="T1771" s="286">
        <f t="shared" si="149"/>
        <v>3.8505928024341621E-2</v>
      </c>
      <c r="AN1771" s="2">
        <v>3235</v>
      </c>
      <c r="AO1771" s="2">
        <v>42720</v>
      </c>
      <c r="AP1771" s="2">
        <v>0.61212962962962958</v>
      </c>
      <c r="AQ1771" s="2" t="str">
        <v>Bread</v>
      </c>
      <c r="AR1771" s="2" t="str">
        <v/>
      </c>
      <c r="AS1771" s="2" t="str">
        <v/>
      </c>
      <c r="AT1771" s="2" t="str">
        <v/>
      </c>
      <c r="AU1771" s="2" t="str">
        <v/>
      </c>
      <c r="AV1771" s="2" t="str" cm="1">
        <f t="array" ref="AV1771:AW1771">_xlfn.UNIQUE(AQ1771:AU1771,TRUE)</f>
        <v>Bread</v>
      </c>
      <c r="AW1771" s="2" t="str">
        <v/>
      </c>
      <c r="AX1771" s="2"/>
      <c r="AY1771" s="2"/>
      <c r="AZ1771" s="2"/>
      <c r="BA1771" s="2" t="b">
        <f t="shared" si="147"/>
        <v>0</v>
      </c>
      <c r="BB1771" s="2" t="b">
        <f t="shared" si="148"/>
        <v>0</v>
      </c>
      <c r="BC1771" s="2">
        <f t="shared" si="150"/>
        <v>0</v>
      </c>
    </row>
    <row r="1772" spans="2:55" x14ac:dyDescent="0.2">
      <c r="B1772" s="12">
        <v>1769</v>
      </c>
      <c r="C1772" s="335">
        <v>42695</v>
      </c>
      <c r="D1772" s="336">
        <v>0.31246527777777777</v>
      </c>
      <c r="E1772" s="12" t="s">
        <v>5915</v>
      </c>
      <c r="F1772" s="12" t="s">
        <v>5914</v>
      </c>
      <c r="G1772" s="12" t="s">
        <v>5914</v>
      </c>
      <c r="H1772" s="12" t="s">
        <v>5914</v>
      </c>
      <c r="I1772" s="12" t="s">
        <v>5914</v>
      </c>
      <c r="J1772" s="2" t="s">
        <v>5915</v>
      </c>
      <c r="K1772" s="2" t="s">
        <v>5914</v>
      </c>
      <c r="O1772" s="7">
        <f t="shared" si="151"/>
        <v>0.4937572133039555</v>
      </c>
      <c r="P1772" s="7" t="str">
        <f t="shared" si="151"/>
        <v>-</v>
      </c>
      <c r="Q1772" s="7" t="str">
        <f t="shared" si="151"/>
        <v>-</v>
      </c>
      <c r="R1772" s="7" t="str">
        <f t="shared" si="151"/>
        <v>-</v>
      </c>
      <c r="S1772" s="7" t="str">
        <f t="shared" si="151"/>
        <v>-</v>
      </c>
      <c r="T1772" s="286">
        <f t="shared" si="149"/>
        <v>0.4937572133039555</v>
      </c>
      <c r="AN1772" s="2">
        <v>3240</v>
      </c>
      <c r="AO1772" s="2">
        <v>42720</v>
      </c>
      <c r="AP1772" s="2">
        <v>0.64087962962962963</v>
      </c>
      <c r="AQ1772" s="2" t="str">
        <v>Tea</v>
      </c>
      <c r="AR1772" s="2" t="str">
        <v>Pastry</v>
      </c>
      <c r="AS1772" s="2" t="str">
        <v/>
      </c>
      <c r="AT1772" s="2" t="str">
        <v/>
      </c>
      <c r="AU1772" s="2" t="str">
        <v/>
      </c>
      <c r="AV1772" s="2" t="str" cm="1">
        <f t="array" ref="AV1772:AX1772">_xlfn.UNIQUE(AQ1772:AU1772,TRUE)</f>
        <v>Tea</v>
      </c>
      <c r="AW1772" s="2" t="str">
        <v>Pastry</v>
      </c>
      <c r="AX1772" s="2" t="str">
        <v/>
      </c>
      <c r="AY1772" s="2"/>
      <c r="AZ1772" s="2"/>
      <c r="BA1772" s="2" t="b">
        <f t="shared" si="147"/>
        <v>0</v>
      </c>
      <c r="BB1772" s="2" t="b">
        <f t="shared" si="148"/>
        <v>1</v>
      </c>
      <c r="BC1772" s="2">
        <f t="shared" si="150"/>
        <v>0</v>
      </c>
    </row>
    <row r="1773" spans="2:55" x14ac:dyDescent="0.2">
      <c r="B1773" s="12">
        <v>1770</v>
      </c>
      <c r="C1773" s="335">
        <v>42695</v>
      </c>
      <c r="D1773" s="336">
        <v>0.34268518518518515</v>
      </c>
      <c r="E1773" s="12" t="s">
        <v>5915</v>
      </c>
      <c r="F1773" s="12" t="s">
        <v>5914</v>
      </c>
      <c r="G1773" s="12" t="s">
        <v>5914</v>
      </c>
      <c r="H1773" s="12" t="s">
        <v>5914</v>
      </c>
      <c r="I1773" s="12" t="s">
        <v>5914</v>
      </c>
      <c r="J1773" s="2" t="s">
        <v>5915</v>
      </c>
      <c r="K1773" s="2" t="s">
        <v>5914</v>
      </c>
      <c r="O1773" s="7">
        <f t="shared" si="151"/>
        <v>0.4937572133039555</v>
      </c>
      <c r="P1773" s="7" t="str">
        <f t="shared" si="151"/>
        <v>-</v>
      </c>
      <c r="Q1773" s="7" t="str">
        <f t="shared" si="151"/>
        <v>-</v>
      </c>
      <c r="R1773" s="7" t="str">
        <f t="shared" si="151"/>
        <v>-</v>
      </c>
      <c r="S1773" s="7" t="str">
        <f t="shared" si="151"/>
        <v>-</v>
      </c>
      <c r="T1773" s="286">
        <f t="shared" si="149"/>
        <v>0.4937572133039555</v>
      </c>
      <c r="AN1773" s="2">
        <v>3243</v>
      </c>
      <c r="AO1773" s="2">
        <v>42720</v>
      </c>
      <c r="AP1773" s="2">
        <v>0.64915509259259252</v>
      </c>
      <c r="AQ1773" s="2" t="str">
        <v>Coffee</v>
      </c>
      <c r="AR1773" s="2" t="str">
        <v>Coffee</v>
      </c>
      <c r="AS1773" s="2" t="str">
        <v/>
      </c>
      <c r="AT1773" s="2" t="str">
        <v/>
      </c>
      <c r="AU1773" s="2" t="str">
        <v/>
      </c>
      <c r="AV1773" s="2" t="str" cm="1">
        <f t="array" ref="AV1773:AW1773">_xlfn.UNIQUE(AQ1773:AU1773,TRUE)</f>
        <v>Coffee</v>
      </c>
      <c r="AW1773" s="2" t="str">
        <v/>
      </c>
      <c r="AX1773" s="2"/>
      <c r="AY1773" s="2"/>
      <c r="AZ1773" s="2"/>
      <c r="BA1773" s="2" t="b">
        <f t="shared" si="147"/>
        <v>1</v>
      </c>
      <c r="BB1773" s="2" t="b">
        <f t="shared" si="148"/>
        <v>0</v>
      </c>
      <c r="BC1773" s="2">
        <f t="shared" si="150"/>
        <v>0</v>
      </c>
    </row>
    <row r="1774" spans="2:55" x14ac:dyDescent="0.2">
      <c r="B1774" s="12">
        <v>1771</v>
      </c>
      <c r="C1774" s="335">
        <v>42695</v>
      </c>
      <c r="D1774" s="336">
        <v>0.3599074074074074</v>
      </c>
      <c r="E1774" s="12" t="s">
        <v>5913</v>
      </c>
      <c r="F1774" s="12" t="s">
        <v>5914</v>
      </c>
      <c r="G1774" s="12" t="s">
        <v>5914</v>
      </c>
      <c r="H1774" s="12" t="s">
        <v>5914</v>
      </c>
      <c r="I1774" s="12" t="s">
        <v>5914</v>
      </c>
      <c r="J1774" s="2" t="s">
        <v>5913</v>
      </c>
      <c r="K1774" s="2" t="s">
        <v>5914</v>
      </c>
      <c r="O1774" s="7">
        <f t="shared" si="151"/>
        <v>0.32357570034623861</v>
      </c>
      <c r="P1774" s="7" t="str">
        <f t="shared" si="151"/>
        <v>-</v>
      </c>
      <c r="Q1774" s="7" t="str">
        <f t="shared" si="151"/>
        <v>-</v>
      </c>
      <c r="R1774" s="7" t="str">
        <f t="shared" si="151"/>
        <v>-</v>
      </c>
      <c r="S1774" s="7" t="str">
        <f t="shared" si="151"/>
        <v>-</v>
      </c>
      <c r="T1774" s="286">
        <f t="shared" si="149"/>
        <v>0.32357570034623861</v>
      </c>
      <c r="AN1774" s="2">
        <v>3248</v>
      </c>
      <c r="AO1774" s="2">
        <v>42720</v>
      </c>
      <c r="AP1774" s="2">
        <v>0.68472222222222223</v>
      </c>
      <c r="AQ1774" s="2" t="str">
        <v>Coffee</v>
      </c>
      <c r="AR1774" s="2" t="str">
        <v>Tea</v>
      </c>
      <c r="AS1774" s="2" t="str">
        <v/>
      </c>
      <c r="AT1774" s="2" t="str">
        <v/>
      </c>
      <c r="AU1774" s="2" t="str">
        <v/>
      </c>
      <c r="AV1774" s="2" t="str" cm="1">
        <f t="array" ref="AV1774:AX1774">_xlfn.UNIQUE(AQ1774:AU1774,TRUE)</f>
        <v>Coffee</v>
      </c>
      <c r="AW1774" s="2" t="str">
        <v>Tea</v>
      </c>
      <c r="AX1774" s="2" t="str">
        <v/>
      </c>
      <c r="AY1774" s="2"/>
      <c r="AZ1774" s="2"/>
      <c r="BA1774" s="2" t="b">
        <f t="shared" si="147"/>
        <v>1</v>
      </c>
      <c r="BB1774" s="2" t="b">
        <f t="shared" si="148"/>
        <v>1</v>
      </c>
      <c r="BC1774" s="2">
        <f t="shared" si="150"/>
        <v>1</v>
      </c>
    </row>
    <row r="1775" spans="2:55" x14ac:dyDescent="0.2">
      <c r="B1775" s="12">
        <v>1772</v>
      </c>
      <c r="C1775" s="335">
        <v>42695</v>
      </c>
      <c r="D1775" s="336">
        <v>0.36030092592592594</v>
      </c>
      <c r="E1775" s="12" t="s">
        <v>5915</v>
      </c>
      <c r="F1775" s="12" t="s">
        <v>5914</v>
      </c>
      <c r="G1775" s="12" t="s">
        <v>5914</v>
      </c>
      <c r="H1775" s="12" t="s">
        <v>5914</v>
      </c>
      <c r="I1775" s="12" t="s">
        <v>5914</v>
      </c>
      <c r="J1775" s="2" t="s">
        <v>5915</v>
      </c>
      <c r="K1775" s="2" t="s">
        <v>5914</v>
      </c>
      <c r="O1775" s="7">
        <f t="shared" si="151"/>
        <v>0.4937572133039555</v>
      </c>
      <c r="P1775" s="7" t="str">
        <f t="shared" si="151"/>
        <v>-</v>
      </c>
      <c r="Q1775" s="7" t="str">
        <f t="shared" si="151"/>
        <v>-</v>
      </c>
      <c r="R1775" s="7" t="str">
        <f t="shared" si="151"/>
        <v>-</v>
      </c>
      <c r="S1775" s="7" t="str">
        <f t="shared" si="151"/>
        <v>-</v>
      </c>
      <c r="T1775" s="286">
        <f t="shared" si="149"/>
        <v>0.4937572133039555</v>
      </c>
      <c r="AN1775" s="2">
        <v>3249</v>
      </c>
      <c r="AO1775" s="2">
        <v>42720</v>
      </c>
      <c r="AP1775" s="2">
        <v>0.68873842592592593</v>
      </c>
      <c r="AQ1775" s="2" t="str">
        <v>Coffee</v>
      </c>
      <c r="AR1775" s="2" t="str">
        <v/>
      </c>
      <c r="AS1775" s="2" t="str">
        <v/>
      </c>
      <c r="AT1775" s="2" t="str">
        <v/>
      </c>
      <c r="AU1775" s="2" t="str">
        <v/>
      </c>
      <c r="AV1775" s="2" t="str" cm="1">
        <f t="array" ref="AV1775:AW1775">_xlfn.UNIQUE(AQ1775:AU1775,TRUE)</f>
        <v>Coffee</v>
      </c>
      <c r="AW1775" s="2" t="str">
        <v/>
      </c>
      <c r="AX1775" s="2"/>
      <c r="AY1775" s="2"/>
      <c r="AZ1775" s="2"/>
      <c r="BA1775" s="2" t="b">
        <f t="shared" si="147"/>
        <v>1</v>
      </c>
      <c r="BB1775" s="2" t="b">
        <f t="shared" si="148"/>
        <v>0</v>
      </c>
      <c r="BC1775" s="2">
        <f t="shared" si="150"/>
        <v>0</v>
      </c>
    </row>
    <row r="1776" spans="2:55" x14ac:dyDescent="0.2">
      <c r="B1776" s="12">
        <v>1773</v>
      </c>
      <c r="C1776" s="335">
        <v>42695</v>
      </c>
      <c r="D1776" s="336">
        <v>0.38603009259259258</v>
      </c>
      <c r="E1776" s="12" t="s">
        <v>5915</v>
      </c>
      <c r="F1776" s="12" t="s">
        <v>5914</v>
      </c>
      <c r="G1776" s="12" t="s">
        <v>5914</v>
      </c>
      <c r="H1776" s="12" t="s">
        <v>5914</v>
      </c>
      <c r="I1776" s="12" t="s">
        <v>5914</v>
      </c>
      <c r="J1776" s="2" t="s">
        <v>5915</v>
      </c>
      <c r="K1776" s="2" t="s">
        <v>5914</v>
      </c>
      <c r="O1776" s="7">
        <f t="shared" si="151"/>
        <v>0.4937572133039555</v>
      </c>
      <c r="P1776" s="7" t="str">
        <f t="shared" si="151"/>
        <v>-</v>
      </c>
      <c r="Q1776" s="7" t="str">
        <f t="shared" si="151"/>
        <v>-</v>
      </c>
      <c r="R1776" s="7" t="str">
        <f t="shared" si="151"/>
        <v>-</v>
      </c>
      <c r="S1776" s="7" t="str">
        <f t="shared" si="151"/>
        <v>-</v>
      </c>
      <c r="T1776" s="286">
        <f t="shared" si="149"/>
        <v>0.4937572133039555</v>
      </c>
      <c r="AN1776" s="2">
        <v>3250</v>
      </c>
      <c r="AO1776" s="2">
        <v>42720</v>
      </c>
      <c r="AP1776" s="2">
        <v>0.70258101851851851</v>
      </c>
      <c r="AQ1776" s="2" t="str">
        <v>Tea</v>
      </c>
      <c r="AR1776" s="2" t="str">
        <v>Coffee</v>
      </c>
      <c r="AS1776" s="2" t="str">
        <v/>
      </c>
      <c r="AT1776" s="2" t="str">
        <v/>
      </c>
      <c r="AU1776" s="2" t="str">
        <v/>
      </c>
      <c r="AV1776" s="2" t="str" cm="1">
        <f t="array" ref="AV1776:AX1776">_xlfn.UNIQUE(AQ1776:AU1776,TRUE)</f>
        <v>Tea</v>
      </c>
      <c r="AW1776" s="2" t="str">
        <v>Coffee</v>
      </c>
      <c r="AX1776" s="2" t="str">
        <v/>
      </c>
      <c r="AY1776" s="2"/>
      <c r="AZ1776" s="2"/>
      <c r="BA1776" s="2" t="b">
        <f t="shared" si="147"/>
        <v>1</v>
      </c>
      <c r="BB1776" s="2" t="b">
        <f t="shared" si="148"/>
        <v>1</v>
      </c>
      <c r="BC1776" s="2">
        <f t="shared" si="150"/>
        <v>1</v>
      </c>
    </row>
    <row r="1777" spans="2:55" x14ac:dyDescent="0.2">
      <c r="B1777" s="12">
        <v>1774</v>
      </c>
      <c r="C1777" s="335">
        <v>42695</v>
      </c>
      <c r="D1777" s="336">
        <v>0.39686342592592588</v>
      </c>
      <c r="E1777" s="12" t="s">
        <v>5913</v>
      </c>
      <c r="F1777" s="12" t="s">
        <v>5924</v>
      </c>
      <c r="G1777" s="12" t="s">
        <v>5914</v>
      </c>
      <c r="H1777" s="12" t="s">
        <v>5914</v>
      </c>
      <c r="I1777" s="12" t="s">
        <v>5914</v>
      </c>
      <c r="J1777" s="2" t="s">
        <v>5913</v>
      </c>
      <c r="K1777" s="2" t="s">
        <v>5924</v>
      </c>
      <c r="L1777" s="2" t="s">
        <v>5914</v>
      </c>
      <c r="O1777" s="7">
        <f t="shared" si="151"/>
        <v>0.32357570034623861</v>
      </c>
      <c r="P1777" s="7">
        <f t="shared" si="151"/>
        <v>8.4775994124436052E-2</v>
      </c>
      <c r="Q1777" s="7" t="str">
        <f t="shared" si="151"/>
        <v>-</v>
      </c>
      <c r="R1777" s="7" t="str">
        <f t="shared" si="151"/>
        <v>-</v>
      </c>
      <c r="S1777" s="7" t="str">
        <f t="shared" si="151"/>
        <v>-</v>
      </c>
      <c r="T1777" s="286">
        <f t="shared" si="149"/>
        <v>8.4775994124436052E-2</v>
      </c>
      <c r="AN1777" s="2">
        <v>3251</v>
      </c>
      <c r="AO1777" s="2">
        <v>42720</v>
      </c>
      <c r="AP1777" s="2">
        <v>0.70309027777777777</v>
      </c>
      <c r="AQ1777" s="2" t="str">
        <v>Bread</v>
      </c>
      <c r="AR1777" s="2" t="str">
        <v/>
      </c>
      <c r="AS1777" s="2" t="str">
        <v/>
      </c>
      <c r="AT1777" s="2" t="str">
        <v/>
      </c>
      <c r="AU1777" s="2" t="str">
        <v/>
      </c>
      <c r="AV1777" s="2" t="str" cm="1">
        <f t="array" ref="AV1777:AW1777">_xlfn.UNIQUE(AQ1777:AU1777,TRUE)</f>
        <v>Bread</v>
      </c>
      <c r="AW1777" s="2" t="str">
        <v/>
      </c>
      <c r="AX1777" s="2"/>
      <c r="AY1777" s="2"/>
      <c r="AZ1777" s="2"/>
      <c r="BA1777" s="2" t="b">
        <f t="shared" si="147"/>
        <v>0</v>
      </c>
      <c r="BB1777" s="2" t="b">
        <f t="shared" si="148"/>
        <v>0</v>
      </c>
      <c r="BC1777" s="2">
        <f t="shared" si="150"/>
        <v>0</v>
      </c>
    </row>
    <row r="1778" spans="2:55" x14ac:dyDescent="0.2">
      <c r="B1778" s="12">
        <v>1775</v>
      </c>
      <c r="C1778" s="335">
        <v>42695</v>
      </c>
      <c r="D1778" s="336">
        <v>0.39961805555555557</v>
      </c>
      <c r="E1778" s="12" t="s">
        <v>5915</v>
      </c>
      <c r="F1778" s="12" t="s">
        <v>5914</v>
      </c>
      <c r="G1778" s="12" t="s">
        <v>5914</v>
      </c>
      <c r="H1778" s="12" t="s">
        <v>5914</v>
      </c>
      <c r="I1778" s="12" t="s">
        <v>5914</v>
      </c>
      <c r="J1778" s="2" t="s">
        <v>5915</v>
      </c>
      <c r="K1778" s="2" t="s">
        <v>5914</v>
      </c>
      <c r="O1778" s="7">
        <f t="shared" si="151"/>
        <v>0.4937572133039555</v>
      </c>
      <c r="P1778" s="7" t="str">
        <f t="shared" si="151"/>
        <v>-</v>
      </c>
      <c r="Q1778" s="7" t="str">
        <f t="shared" si="151"/>
        <v>-</v>
      </c>
      <c r="R1778" s="7" t="str">
        <f t="shared" si="151"/>
        <v>-</v>
      </c>
      <c r="S1778" s="7" t="str">
        <f t="shared" si="151"/>
        <v>-</v>
      </c>
      <c r="T1778" s="286">
        <f t="shared" si="149"/>
        <v>0.4937572133039555</v>
      </c>
      <c r="AN1778" s="2">
        <v>3254</v>
      </c>
      <c r="AO1778" s="2">
        <v>42721</v>
      </c>
      <c r="AP1778" s="2">
        <v>0.36996527777777777</v>
      </c>
      <c r="AQ1778" s="2" t="str">
        <v>Bread</v>
      </c>
      <c r="AR1778" s="2" t="str">
        <v/>
      </c>
      <c r="AS1778" s="2" t="str">
        <v/>
      </c>
      <c r="AT1778" s="2" t="str">
        <v/>
      </c>
      <c r="AU1778" s="2" t="str">
        <v/>
      </c>
      <c r="AV1778" s="2" t="str" cm="1">
        <f t="array" ref="AV1778:AW1778">_xlfn.UNIQUE(AQ1778:AU1778,TRUE)</f>
        <v>Bread</v>
      </c>
      <c r="AW1778" s="2" t="str">
        <v/>
      </c>
      <c r="AX1778" s="2"/>
      <c r="AY1778" s="2"/>
      <c r="AZ1778" s="2"/>
      <c r="BA1778" s="2" t="b">
        <f t="shared" si="147"/>
        <v>0</v>
      </c>
      <c r="BB1778" s="2" t="b">
        <f t="shared" si="148"/>
        <v>0</v>
      </c>
      <c r="BC1778" s="2">
        <f t="shared" si="150"/>
        <v>0</v>
      </c>
    </row>
    <row r="1779" spans="2:55" x14ac:dyDescent="0.2">
      <c r="B1779" s="12">
        <v>1776</v>
      </c>
      <c r="C1779" s="335">
        <v>42695</v>
      </c>
      <c r="D1779" s="336">
        <v>0.40377314814814813</v>
      </c>
      <c r="E1779" s="12" t="s">
        <v>5915</v>
      </c>
      <c r="F1779" s="12" t="s">
        <v>5930</v>
      </c>
      <c r="G1779" s="12" t="s">
        <v>5914</v>
      </c>
      <c r="H1779" s="12" t="s">
        <v>5914</v>
      </c>
      <c r="I1779" s="12" t="s">
        <v>5914</v>
      </c>
      <c r="J1779" s="2" t="s">
        <v>5915</v>
      </c>
      <c r="K1779" s="2" t="s">
        <v>5930</v>
      </c>
      <c r="L1779" s="2" t="s">
        <v>5914</v>
      </c>
      <c r="O1779" s="7">
        <f t="shared" si="151"/>
        <v>0.4937572133039555</v>
      </c>
      <c r="P1779" s="7">
        <f t="shared" si="151"/>
        <v>3.8505928024341621E-2</v>
      </c>
      <c r="Q1779" s="7" t="str">
        <f t="shared" si="151"/>
        <v>-</v>
      </c>
      <c r="R1779" s="7" t="str">
        <f t="shared" si="151"/>
        <v>-</v>
      </c>
      <c r="S1779" s="7" t="str">
        <f t="shared" si="151"/>
        <v>-</v>
      </c>
      <c r="T1779" s="286">
        <f t="shared" si="149"/>
        <v>3.8505928024341621E-2</v>
      </c>
      <c r="AN1779" s="2">
        <v>3255</v>
      </c>
      <c r="AO1779" s="2">
        <v>42721</v>
      </c>
      <c r="AP1779" s="2">
        <v>0.37177083333333333</v>
      </c>
      <c r="AQ1779" s="2" t="str">
        <v>Bread</v>
      </c>
      <c r="AR1779" s="2" t="str">
        <v/>
      </c>
      <c r="AS1779" s="2" t="str">
        <v/>
      </c>
      <c r="AT1779" s="2" t="str">
        <v/>
      </c>
      <c r="AU1779" s="2" t="str">
        <v/>
      </c>
      <c r="AV1779" s="2" t="str" cm="1">
        <f t="array" ref="AV1779:AW1779">_xlfn.UNIQUE(AQ1779:AU1779,TRUE)</f>
        <v>Bread</v>
      </c>
      <c r="AW1779" s="2" t="str">
        <v/>
      </c>
      <c r="AX1779" s="2"/>
      <c r="AY1779" s="2"/>
      <c r="AZ1779" s="2"/>
      <c r="BA1779" s="2" t="b">
        <f t="shared" si="147"/>
        <v>0</v>
      </c>
      <c r="BB1779" s="2" t="b">
        <f t="shared" si="148"/>
        <v>0</v>
      </c>
      <c r="BC1779" s="2">
        <f t="shared" si="150"/>
        <v>0</v>
      </c>
    </row>
    <row r="1780" spans="2:55" x14ac:dyDescent="0.2">
      <c r="B1780" s="12">
        <v>1777</v>
      </c>
      <c r="C1780" s="335">
        <v>42695</v>
      </c>
      <c r="D1780" s="336">
        <v>0.40592592592592597</v>
      </c>
      <c r="E1780" s="12" t="s">
        <v>5951</v>
      </c>
      <c r="F1780" s="12" t="s">
        <v>5915</v>
      </c>
      <c r="G1780" s="12" t="s">
        <v>5915</v>
      </c>
      <c r="H1780" s="12" t="s">
        <v>5914</v>
      </c>
      <c r="I1780" s="12" t="s">
        <v>5914</v>
      </c>
      <c r="J1780" s="2" t="s">
        <v>5951</v>
      </c>
      <c r="K1780" s="2" t="s">
        <v>5915</v>
      </c>
      <c r="L1780" s="2" t="s">
        <v>5914</v>
      </c>
      <c r="O1780" s="7">
        <f t="shared" si="151"/>
        <v>6.6100094428706326E-3</v>
      </c>
      <c r="P1780" s="7">
        <f t="shared" si="151"/>
        <v>0.4937572133039555</v>
      </c>
      <c r="Q1780" s="7">
        <f t="shared" si="151"/>
        <v>0.4937572133039555</v>
      </c>
      <c r="R1780" s="7" t="str">
        <f t="shared" si="151"/>
        <v>-</v>
      </c>
      <c r="S1780" s="7" t="str">
        <f t="shared" si="151"/>
        <v>-</v>
      </c>
      <c r="T1780" s="286">
        <f t="shared" si="149"/>
        <v>6.6100094428706326E-3</v>
      </c>
      <c r="AN1780" s="2">
        <v>3256</v>
      </c>
      <c r="AO1780" s="2">
        <v>42721</v>
      </c>
      <c r="AP1780" s="2">
        <v>0.37355324074074076</v>
      </c>
      <c r="AQ1780" s="2" t="str">
        <v>Coffee</v>
      </c>
      <c r="AR1780" s="2" t="str">
        <v>Pastry</v>
      </c>
      <c r="AS1780" s="2" t="str">
        <v/>
      </c>
      <c r="AT1780" s="2" t="str">
        <v/>
      </c>
      <c r="AU1780" s="2" t="str">
        <v/>
      </c>
      <c r="AV1780" s="2" t="str" cm="1">
        <f t="array" ref="AV1780:AX1780">_xlfn.UNIQUE(AQ1780:AU1780,TRUE)</f>
        <v>Coffee</v>
      </c>
      <c r="AW1780" s="2" t="str">
        <v>Pastry</v>
      </c>
      <c r="AX1780" s="2" t="str">
        <v/>
      </c>
      <c r="AY1780" s="2"/>
      <c r="AZ1780" s="2"/>
      <c r="BA1780" s="2" t="b">
        <f t="shared" si="147"/>
        <v>1</v>
      </c>
      <c r="BB1780" s="2" t="b">
        <f t="shared" si="148"/>
        <v>0</v>
      </c>
      <c r="BC1780" s="2">
        <f t="shared" si="150"/>
        <v>0</v>
      </c>
    </row>
    <row r="1781" spans="2:55" x14ac:dyDescent="0.2">
      <c r="B1781" s="12">
        <v>1778</v>
      </c>
      <c r="C1781" s="335">
        <v>42695</v>
      </c>
      <c r="D1781" s="336">
        <v>0.40975694444444444</v>
      </c>
      <c r="E1781" s="12" t="s">
        <v>5915</v>
      </c>
      <c r="F1781" s="12" t="s">
        <v>5926</v>
      </c>
      <c r="G1781" s="12" t="s">
        <v>5914</v>
      </c>
      <c r="H1781" s="12" t="s">
        <v>5914</v>
      </c>
      <c r="I1781" s="12" t="s">
        <v>5914</v>
      </c>
      <c r="J1781" s="2" t="s">
        <v>5915</v>
      </c>
      <c r="K1781" s="2" t="s">
        <v>5926</v>
      </c>
      <c r="L1781" s="2" t="s">
        <v>5914</v>
      </c>
      <c r="O1781" s="7">
        <f t="shared" si="151"/>
        <v>0.4937572133039555</v>
      </c>
      <c r="P1781" s="7">
        <f t="shared" si="151"/>
        <v>6.1063896757947753E-2</v>
      </c>
      <c r="Q1781" s="7" t="str">
        <f t="shared" si="151"/>
        <v>-</v>
      </c>
      <c r="R1781" s="7" t="str">
        <f t="shared" si="151"/>
        <v>-</v>
      </c>
      <c r="S1781" s="7" t="str">
        <f t="shared" si="151"/>
        <v>-</v>
      </c>
      <c r="T1781" s="286">
        <f t="shared" si="149"/>
        <v>6.1063896757947753E-2</v>
      </c>
      <c r="AN1781" s="2">
        <v>3257</v>
      </c>
      <c r="AO1781" s="2">
        <v>42721</v>
      </c>
      <c r="AP1781" s="2">
        <v>0.38300925925925927</v>
      </c>
      <c r="AQ1781" s="2" t="str">
        <v>Bread</v>
      </c>
      <c r="AR1781" s="2" t="str">
        <v/>
      </c>
      <c r="AS1781" s="2" t="str">
        <v/>
      </c>
      <c r="AT1781" s="2" t="str">
        <v/>
      </c>
      <c r="AU1781" s="2" t="str">
        <v/>
      </c>
      <c r="AV1781" s="2" t="str" cm="1">
        <f t="array" ref="AV1781:AW1781">_xlfn.UNIQUE(AQ1781:AU1781,TRUE)</f>
        <v>Bread</v>
      </c>
      <c r="AW1781" s="2" t="str">
        <v/>
      </c>
      <c r="AX1781" s="2"/>
      <c r="AY1781" s="2"/>
      <c r="AZ1781" s="2"/>
      <c r="BA1781" s="2" t="b">
        <f t="shared" si="147"/>
        <v>0</v>
      </c>
      <c r="BB1781" s="2" t="b">
        <f t="shared" si="148"/>
        <v>0</v>
      </c>
      <c r="BC1781" s="2">
        <f t="shared" si="150"/>
        <v>0</v>
      </c>
    </row>
    <row r="1782" spans="2:55" x14ac:dyDescent="0.2">
      <c r="B1782" s="12">
        <v>1779</v>
      </c>
      <c r="C1782" s="335">
        <v>42695</v>
      </c>
      <c r="D1782" s="336">
        <v>0.41607638888888893</v>
      </c>
      <c r="E1782" s="12" t="s">
        <v>5915</v>
      </c>
      <c r="F1782" s="12" t="s">
        <v>5914</v>
      </c>
      <c r="G1782" s="12" t="s">
        <v>5914</v>
      </c>
      <c r="H1782" s="12" t="s">
        <v>5914</v>
      </c>
      <c r="I1782" s="12" t="s">
        <v>5914</v>
      </c>
      <c r="J1782" s="2" t="s">
        <v>5915</v>
      </c>
      <c r="K1782" s="2" t="s">
        <v>5914</v>
      </c>
      <c r="O1782" s="7">
        <f t="shared" si="151"/>
        <v>0.4937572133039555</v>
      </c>
      <c r="P1782" s="7" t="str">
        <f t="shared" si="151"/>
        <v>-</v>
      </c>
      <c r="Q1782" s="7" t="str">
        <f t="shared" si="151"/>
        <v>-</v>
      </c>
      <c r="R1782" s="7" t="str">
        <f t="shared" si="151"/>
        <v>-</v>
      </c>
      <c r="S1782" s="7" t="str">
        <f t="shared" si="151"/>
        <v>-</v>
      </c>
      <c r="T1782" s="286">
        <f t="shared" si="149"/>
        <v>0.4937572133039555</v>
      </c>
      <c r="AN1782" s="2">
        <v>3258</v>
      </c>
      <c r="AO1782" s="2">
        <v>42721</v>
      </c>
      <c r="AP1782" s="2">
        <v>0.38445601851851857</v>
      </c>
      <c r="AQ1782" s="2" t="str">
        <v>Bread</v>
      </c>
      <c r="AR1782" s="2" t="str">
        <v>Bread</v>
      </c>
      <c r="AS1782" s="2" t="str">
        <v>Pastry</v>
      </c>
      <c r="AT1782" s="2" t="str">
        <v/>
      </c>
      <c r="AU1782" s="2" t="str">
        <v/>
      </c>
      <c r="AV1782" s="2" t="str" cm="1">
        <f t="array" ref="AV1782:AX1782">_xlfn.UNIQUE(AQ1782:AU1782,TRUE)</f>
        <v>Bread</v>
      </c>
      <c r="AW1782" s="2" t="str">
        <v>Pastry</v>
      </c>
      <c r="AX1782" s="2" t="str">
        <v/>
      </c>
      <c r="AY1782" s="2"/>
      <c r="AZ1782" s="2"/>
      <c r="BA1782" s="2" t="b">
        <f t="shared" si="147"/>
        <v>0</v>
      </c>
      <c r="BB1782" s="2" t="b">
        <f t="shared" si="148"/>
        <v>0</v>
      </c>
      <c r="BC1782" s="2">
        <f t="shared" si="150"/>
        <v>0</v>
      </c>
    </row>
    <row r="1783" spans="2:55" x14ac:dyDescent="0.2">
      <c r="B1783" s="12">
        <v>1780</v>
      </c>
      <c r="C1783" s="335">
        <v>42695</v>
      </c>
      <c r="D1783" s="336">
        <v>0.41662037037037036</v>
      </c>
      <c r="E1783" s="12" t="s">
        <v>5915</v>
      </c>
      <c r="F1783" s="12" t="s">
        <v>5924</v>
      </c>
      <c r="G1783" s="12" t="s">
        <v>5914</v>
      </c>
      <c r="H1783" s="12" t="s">
        <v>5914</v>
      </c>
      <c r="I1783" s="12" t="s">
        <v>5914</v>
      </c>
      <c r="J1783" s="2" t="s">
        <v>5915</v>
      </c>
      <c r="K1783" s="2" t="s">
        <v>5924</v>
      </c>
      <c r="L1783" s="2" t="s">
        <v>5914</v>
      </c>
      <c r="O1783" s="7">
        <f t="shared" si="151"/>
        <v>0.4937572133039555</v>
      </c>
      <c r="P1783" s="7">
        <f t="shared" si="151"/>
        <v>8.4775994124436052E-2</v>
      </c>
      <c r="Q1783" s="7" t="str">
        <f t="shared" si="151"/>
        <v>-</v>
      </c>
      <c r="R1783" s="7" t="str">
        <f t="shared" si="151"/>
        <v>-</v>
      </c>
      <c r="S1783" s="7" t="str">
        <f t="shared" si="151"/>
        <v>-</v>
      </c>
      <c r="T1783" s="286">
        <f t="shared" si="149"/>
        <v>8.4775994124436052E-2</v>
      </c>
      <c r="AN1783" s="2">
        <v>3260</v>
      </c>
      <c r="AO1783" s="2">
        <v>42721</v>
      </c>
      <c r="AP1783" s="2">
        <v>0.3926736111111111</v>
      </c>
      <c r="AQ1783" s="2" t="str">
        <v>Bread</v>
      </c>
      <c r="AR1783" s="2" t="str">
        <v/>
      </c>
      <c r="AS1783" s="2" t="str">
        <v/>
      </c>
      <c r="AT1783" s="2" t="str">
        <v/>
      </c>
      <c r="AU1783" s="2" t="str">
        <v/>
      </c>
      <c r="AV1783" s="2" t="str" cm="1">
        <f t="array" ref="AV1783:AW1783">_xlfn.UNIQUE(AQ1783:AU1783,TRUE)</f>
        <v>Bread</v>
      </c>
      <c r="AW1783" s="2" t="str">
        <v/>
      </c>
      <c r="AX1783" s="2"/>
      <c r="AY1783" s="2"/>
      <c r="AZ1783" s="2"/>
      <c r="BA1783" s="2" t="b">
        <f t="shared" si="147"/>
        <v>0</v>
      </c>
      <c r="BB1783" s="2" t="b">
        <f t="shared" si="148"/>
        <v>0</v>
      </c>
      <c r="BC1783" s="2">
        <f t="shared" si="150"/>
        <v>0</v>
      </c>
    </row>
    <row r="1784" spans="2:55" x14ac:dyDescent="0.2">
      <c r="B1784" s="12">
        <v>1781</v>
      </c>
      <c r="C1784" s="335">
        <v>42695</v>
      </c>
      <c r="D1784" s="336">
        <v>0.41721064814814812</v>
      </c>
      <c r="E1784" s="12" t="s">
        <v>5921</v>
      </c>
      <c r="F1784" s="12" t="s">
        <v>5914</v>
      </c>
      <c r="G1784" s="12" t="s">
        <v>5914</v>
      </c>
      <c r="H1784" s="12" t="s">
        <v>5914</v>
      </c>
      <c r="I1784" s="12" t="s">
        <v>5914</v>
      </c>
      <c r="J1784" s="2" t="s">
        <v>5921</v>
      </c>
      <c r="K1784" s="2" t="s">
        <v>5914</v>
      </c>
      <c r="O1784" s="7">
        <f t="shared" si="151"/>
        <v>0.1409086139964327</v>
      </c>
      <c r="P1784" s="7" t="str">
        <f t="shared" si="151"/>
        <v>-</v>
      </c>
      <c r="Q1784" s="7" t="str">
        <f t="shared" si="151"/>
        <v>-</v>
      </c>
      <c r="R1784" s="7" t="str">
        <f t="shared" si="151"/>
        <v>-</v>
      </c>
      <c r="S1784" s="7" t="str">
        <f t="shared" si="151"/>
        <v>-</v>
      </c>
      <c r="T1784" s="286">
        <f t="shared" si="149"/>
        <v>0.1409086139964327</v>
      </c>
      <c r="AN1784" s="2">
        <v>3262</v>
      </c>
      <c r="AO1784" s="2">
        <v>42721</v>
      </c>
      <c r="AP1784" s="2">
        <v>0.40240740740740738</v>
      </c>
      <c r="AQ1784" s="2" t="str">
        <v>Coffee</v>
      </c>
      <c r="AR1784" s="2">
        <v>0</v>
      </c>
      <c r="AS1784" s="2" t="str">
        <v/>
      </c>
      <c r="AT1784" s="2" t="str">
        <v/>
      </c>
      <c r="AU1784" s="2" t="str">
        <v/>
      </c>
      <c r="AV1784" s="2" t="str" cm="1">
        <f t="array" ref="AV1784:AX1784">_xlfn.UNIQUE(AQ1784:AU1784,TRUE)</f>
        <v>Coffee</v>
      </c>
      <c r="AW1784" s="2">
        <v>0</v>
      </c>
      <c r="AX1784" s="2" t="str">
        <v/>
      </c>
      <c r="AY1784" s="2"/>
      <c r="AZ1784" s="2"/>
      <c r="BA1784" s="2" t="b">
        <f t="shared" si="147"/>
        <v>1</v>
      </c>
      <c r="BB1784" s="2" t="b">
        <f t="shared" si="148"/>
        <v>0</v>
      </c>
      <c r="BC1784" s="2">
        <f t="shared" si="150"/>
        <v>0</v>
      </c>
    </row>
    <row r="1785" spans="2:55" x14ac:dyDescent="0.2">
      <c r="B1785" s="12">
        <v>1782</v>
      </c>
      <c r="C1785" s="335">
        <v>42695</v>
      </c>
      <c r="D1785" s="336">
        <v>0.41966435185185186</v>
      </c>
      <c r="E1785" s="12" t="s">
        <v>5915</v>
      </c>
      <c r="F1785" s="12" t="s">
        <v>5951</v>
      </c>
      <c r="G1785" s="12" t="s">
        <v>5914</v>
      </c>
      <c r="H1785" s="12" t="s">
        <v>5914</v>
      </c>
      <c r="I1785" s="12" t="s">
        <v>5914</v>
      </c>
      <c r="J1785" s="2" t="s">
        <v>5915</v>
      </c>
      <c r="K1785" s="2" t="s">
        <v>5951</v>
      </c>
      <c r="L1785" s="2" t="s">
        <v>5914</v>
      </c>
      <c r="O1785" s="7">
        <f t="shared" si="151"/>
        <v>0.4937572133039555</v>
      </c>
      <c r="P1785" s="7">
        <f t="shared" si="151"/>
        <v>6.6100094428706326E-3</v>
      </c>
      <c r="Q1785" s="7" t="str">
        <f t="shared" si="151"/>
        <v>-</v>
      </c>
      <c r="R1785" s="7" t="str">
        <f t="shared" si="151"/>
        <v>-</v>
      </c>
      <c r="S1785" s="7" t="str">
        <f t="shared" si="151"/>
        <v>-</v>
      </c>
      <c r="T1785" s="286">
        <f t="shared" si="149"/>
        <v>6.6100094428706326E-3</v>
      </c>
      <c r="AN1785" s="2">
        <v>3265</v>
      </c>
      <c r="AO1785" s="2">
        <v>42721</v>
      </c>
      <c r="AP1785" s="2">
        <v>0.43151620370370369</v>
      </c>
      <c r="AQ1785" s="2" t="str">
        <v>Bread</v>
      </c>
      <c r="AR1785" s="2" t="str">
        <v/>
      </c>
      <c r="AS1785" s="2" t="str">
        <v/>
      </c>
      <c r="AT1785" s="2" t="str">
        <v/>
      </c>
      <c r="AU1785" s="2" t="str">
        <v/>
      </c>
      <c r="AV1785" s="2" t="str" cm="1">
        <f t="array" ref="AV1785:AW1785">_xlfn.UNIQUE(AQ1785:AU1785,TRUE)</f>
        <v>Bread</v>
      </c>
      <c r="AW1785" s="2" t="str">
        <v/>
      </c>
      <c r="AX1785" s="2"/>
      <c r="AY1785" s="2"/>
      <c r="AZ1785" s="2"/>
      <c r="BA1785" s="2" t="b">
        <f t="shared" si="147"/>
        <v>0</v>
      </c>
      <c r="BB1785" s="2" t="b">
        <f t="shared" si="148"/>
        <v>0</v>
      </c>
      <c r="BC1785" s="2">
        <f t="shared" si="150"/>
        <v>0</v>
      </c>
    </row>
    <row r="1786" spans="2:55" x14ac:dyDescent="0.2">
      <c r="B1786" s="12">
        <v>1783</v>
      </c>
      <c r="C1786" s="335">
        <v>42695</v>
      </c>
      <c r="D1786" s="336">
        <v>0.42520833333333335</v>
      </c>
      <c r="E1786" s="12" t="s">
        <v>5924</v>
      </c>
      <c r="F1786" s="12" t="s">
        <v>5915</v>
      </c>
      <c r="G1786" s="12" t="s">
        <v>5950</v>
      </c>
      <c r="H1786" s="12" t="s">
        <v>5914</v>
      </c>
      <c r="I1786" s="12" t="s">
        <v>5914</v>
      </c>
      <c r="J1786" s="2" t="s">
        <v>5924</v>
      </c>
      <c r="K1786" s="2" t="s">
        <v>5915</v>
      </c>
      <c r="L1786" s="2" t="s">
        <v>5950</v>
      </c>
      <c r="M1786" s="2" t="s">
        <v>5914</v>
      </c>
      <c r="O1786" s="7">
        <f t="shared" si="151"/>
        <v>8.4775994124436052E-2</v>
      </c>
      <c r="P1786" s="7">
        <f t="shared" si="151"/>
        <v>0.4937572133039555</v>
      </c>
      <c r="Q1786" s="7">
        <f t="shared" si="151"/>
        <v>7.8690588605602775E-3</v>
      </c>
      <c r="R1786" s="7" t="str">
        <f t="shared" si="151"/>
        <v>-</v>
      </c>
      <c r="S1786" s="7" t="str">
        <f t="shared" si="151"/>
        <v>-</v>
      </c>
      <c r="T1786" s="286">
        <f t="shared" si="149"/>
        <v>7.8690588605602775E-3</v>
      </c>
      <c r="AN1786" s="2">
        <v>3270</v>
      </c>
      <c r="AO1786" s="2">
        <v>42721</v>
      </c>
      <c r="AP1786" s="2">
        <v>0.44350694444444444</v>
      </c>
      <c r="AQ1786" s="2" t="str">
        <v>Bread</v>
      </c>
      <c r="AR1786" s="2" t="str">
        <v/>
      </c>
      <c r="AS1786" s="2" t="str">
        <v/>
      </c>
      <c r="AT1786" s="2" t="str">
        <v/>
      </c>
      <c r="AU1786" s="2" t="str">
        <v/>
      </c>
      <c r="AV1786" s="2" t="str" cm="1">
        <f t="array" ref="AV1786:AW1786">_xlfn.UNIQUE(AQ1786:AU1786,TRUE)</f>
        <v>Bread</v>
      </c>
      <c r="AW1786" s="2" t="str">
        <v/>
      </c>
      <c r="AX1786" s="2"/>
      <c r="AY1786" s="2"/>
      <c r="AZ1786" s="2"/>
      <c r="BA1786" s="2" t="b">
        <f t="shared" si="147"/>
        <v>0</v>
      </c>
      <c r="BB1786" s="2" t="b">
        <f t="shared" si="148"/>
        <v>0</v>
      </c>
      <c r="BC1786" s="2">
        <f t="shared" si="150"/>
        <v>0</v>
      </c>
    </row>
    <row r="1787" spans="2:55" x14ac:dyDescent="0.2">
      <c r="B1787" s="12">
        <v>1784</v>
      </c>
      <c r="C1787" s="335">
        <v>42695</v>
      </c>
      <c r="D1787" s="336">
        <v>0.42660879629629633</v>
      </c>
      <c r="E1787" s="12" t="s">
        <v>5915</v>
      </c>
      <c r="F1787" s="12" t="s">
        <v>5922</v>
      </c>
      <c r="G1787" s="12" t="s">
        <v>5926</v>
      </c>
      <c r="H1787" s="12" t="s">
        <v>5914</v>
      </c>
      <c r="I1787" s="12" t="s">
        <v>5914</v>
      </c>
      <c r="J1787" s="2" t="s">
        <v>5915</v>
      </c>
      <c r="K1787" s="2" t="s">
        <v>5922</v>
      </c>
      <c r="L1787" s="2" t="s">
        <v>5926</v>
      </c>
      <c r="M1787" s="2" t="s">
        <v>5914</v>
      </c>
      <c r="O1787" s="7">
        <f t="shared" si="151"/>
        <v>0.4937572133039555</v>
      </c>
      <c r="P1787" s="7">
        <f t="shared" si="151"/>
        <v>3.7876403315496798E-2</v>
      </c>
      <c r="Q1787" s="7">
        <f t="shared" si="151"/>
        <v>6.1063896757947753E-2</v>
      </c>
      <c r="R1787" s="7" t="str">
        <f t="shared" si="151"/>
        <v>-</v>
      </c>
      <c r="S1787" s="7" t="str">
        <f t="shared" si="151"/>
        <v>-</v>
      </c>
      <c r="T1787" s="286">
        <f t="shared" si="149"/>
        <v>3.7876403315496798E-2</v>
      </c>
      <c r="AN1787" s="2">
        <v>3271</v>
      </c>
      <c r="AO1787" s="2">
        <v>42721</v>
      </c>
      <c r="AP1787" s="2">
        <v>0.44862268518518517</v>
      </c>
      <c r="AQ1787" s="2" t="str">
        <v>Coffee</v>
      </c>
      <c r="AR1787" s="2" t="str">
        <v>Coffee</v>
      </c>
      <c r="AS1787" s="2" t="str">
        <v/>
      </c>
      <c r="AT1787" s="2" t="str">
        <v/>
      </c>
      <c r="AU1787" s="2" t="str">
        <v/>
      </c>
      <c r="AV1787" s="2" t="str" cm="1">
        <f t="array" ref="AV1787:AW1787">_xlfn.UNIQUE(AQ1787:AU1787,TRUE)</f>
        <v>Coffee</v>
      </c>
      <c r="AW1787" s="2" t="str">
        <v/>
      </c>
      <c r="AX1787" s="2"/>
      <c r="AY1787" s="2"/>
      <c r="AZ1787" s="2"/>
      <c r="BA1787" s="2" t="b">
        <f t="shared" si="147"/>
        <v>1</v>
      </c>
      <c r="BB1787" s="2" t="b">
        <f t="shared" si="148"/>
        <v>0</v>
      </c>
      <c r="BC1787" s="2">
        <f t="shared" si="150"/>
        <v>0</v>
      </c>
    </row>
    <row r="1788" spans="2:55" x14ac:dyDescent="0.2">
      <c r="B1788" s="12">
        <v>1785</v>
      </c>
      <c r="C1788" s="335">
        <v>42695</v>
      </c>
      <c r="D1788" s="336">
        <v>0.43844907407407407</v>
      </c>
      <c r="E1788" s="12" t="s">
        <v>5915</v>
      </c>
      <c r="F1788" s="12"/>
      <c r="G1788" s="12" t="s">
        <v>5914</v>
      </c>
      <c r="H1788" s="12" t="s">
        <v>5914</v>
      </c>
      <c r="I1788" s="12" t="s">
        <v>5914</v>
      </c>
      <c r="J1788" s="2" t="s">
        <v>5915</v>
      </c>
      <c r="L1788" s="2" t="s">
        <v>5914</v>
      </c>
      <c r="O1788" s="7">
        <f t="shared" si="151"/>
        <v>0.4937572133039555</v>
      </c>
      <c r="P1788" s="7" t="str">
        <f t="shared" si="151"/>
        <v>-</v>
      </c>
      <c r="Q1788" s="7" t="str">
        <f t="shared" si="151"/>
        <v>-</v>
      </c>
      <c r="R1788" s="7" t="str">
        <f t="shared" si="151"/>
        <v>-</v>
      </c>
      <c r="S1788" s="7" t="str">
        <f t="shared" si="151"/>
        <v>-</v>
      </c>
      <c r="T1788" s="286">
        <f t="shared" si="149"/>
        <v>0.4937572133039555</v>
      </c>
      <c r="AN1788" s="2">
        <v>3278</v>
      </c>
      <c r="AO1788" s="2">
        <v>42721</v>
      </c>
      <c r="AP1788" s="2">
        <v>0.47920138888888886</v>
      </c>
      <c r="AQ1788" s="2" t="str">
        <v>Bread</v>
      </c>
      <c r="AR1788" s="2" t="str">
        <v/>
      </c>
      <c r="AS1788" s="2" t="str">
        <v/>
      </c>
      <c r="AT1788" s="2" t="str">
        <v/>
      </c>
      <c r="AU1788" s="2" t="str">
        <v/>
      </c>
      <c r="AV1788" s="2" t="str" cm="1">
        <f t="array" ref="AV1788:AW1788">_xlfn.UNIQUE(AQ1788:AU1788,TRUE)</f>
        <v>Bread</v>
      </c>
      <c r="AW1788" s="2" t="str">
        <v/>
      </c>
      <c r="AX1788" s="2"/>
      <c r="AY1788" s="2"/>
      <c r="AZ1788" s="2"/>
      <c r="BA1788" s="2" t="b">
        <f t="shared" si="147"/>
        <v>0</v>
      </c>
      <c r="BB1788" s="2" t="b">
        <f t="shared" si="148"/>
        <v>0</v>
      </c>
      <c r="BC1788" s="2">
        <f t="shared" si="150"/>
        <v>0</v>
      </c>
    </row>
    <row r="1789" spans="2:55" x14ac:dyDescent="0.2">
      <c r="B1789" s="12">
        <v>1786</v>
      </c>
      <c r="C1789" s="335">
        <v>42695</v>
      </c>
      <c r="D1789" s="336">
        <v>0.46386574074074072</v>
      </c>
      <c r="E1789" s="12" t="s">
        <v>5915</v>
      </c>
      <c r="F1789" s="12" t="s">
        <v>5914</v>
      </c>
      <c r="G1789" s="12" t="s">
        <v>5914</v>
      </c>
      <c r="H1789" s="12" t="s">
        <v>5914</v>
      </c>
      <c r="I1789" s="12" t="s">
        <v>5914</v>
      </c>
      <c r="J1789" s="2" t="s">
        <v>5915</v>
      </c>
      <c r="K1789" s="2" t="s">
        <v>5914</v>
      </c>
      <c r="O1789" s="7">
        <f t="shared" si="151"/>
        <v>0.4937572133039555</v>
      </c>
      <c r="P1789" s="7" t="str">
        <f t="shared" si="151"/>
        <v>-</v>
      </c>
      <c r="Q1789" s="7" t="str">
        <f t="shared" si="151"/>
        <v>-</v>
      </c>
      <c r="R1789" s="7" t="str">
        <f t="shared" si="151"/>
        <v>-</v>
      </c>
      <c r="S1789" s="7" t="str">
        <f t="shared" si="151"/>
        <v>-</v>
      </c>
      <c r="T1789" s="286">
        <f t="shared" si="149"/>
        <v>0.4937572133039555</v>
      </c>
      <c r="AN1789" s="2">
        <v>3279</v>
      </c>
      <c r="AO1789" s="2">
        <v>42721</v>
      </c>
      <c r="AP1789" s="2">
        <v>0.47991898148148149</v>
      </c>
      <c r="AQ1789" s="2" t="str">
        <v>Bread</v>
      </c>
      <c r="AR1789" s="2" t="str">
        <v/>
      </c>
      <c r="AS1789" s="2" t="str">
        <v/>
      </c>
      <c r="AT1789" s="2" t="str">
        <v/>
      </c>
      <c r="AU1789" s="2" t="str">
        <v/>
      </c>
      <c r="AV1789" s="2" t="str" cm="1">
        <f t="array" ref="AV1789:AW1789">_xlfn.UNIQUE(AQ1789:AU1789,TRUE)</f>
        <v>Bread</v>
      </c>
      <c r="AW1789" s="2" t="str">
        <v/>
      </c>
      <c r="AX1789" s="2"/>
      <c r="AY1789" s="2"/>
      <c r="AZ1789" s="2"/>
      <c r="BA1789" s="2" t="b">
        <f t="shared" si="147"/>
        <v>0</v>
      </c>
      <c r="BB1789" s="2" t="b">
        <f t="shared" si="148"/>
        <v>0</v>
      </c>
      <c r="BC1789" s="2">
        <f t="shared" si="150"/>
        <v>0</v>
      </c>
    </row>
    <row r="1790" spans="2:55" x14ac:dyDescent="0.2">
      <c r="B1790" s="12">
        <v>1787</v>
      </c>
      <c r="C1790" s="335">
        <v>42695</v>
      </c>
      <c r="D1790" s="336">
        <v>0.46640046296296295</v>
      </c>
      <c r="E1790" s="12" t="s">
        <v>5915</v>
      </c>
      <c r="F1790" s="12" t="s">
        <v>5914</v>
      </c>
      <c r="G1790" s="12" t="s">
        <v>5914</v>
      </c>
      <c r="H1790" s="12" t="s">
        <v>5914</v>
      </c>
      <c r="I1790" s="12" t="s">
        <v>5914</v>
      </c>
      <c r="J1790" s="2" t="s">
        <v>5915</v>
      </c>
      <c r="K1790" s="2" t="s">
        <v>5914</v>
      </c>
      <c r="O1790" s="7">
        <f t="shared" si="151"/>
        <v>0.4937572133039555</v>
      </c>
      <c r="P1790" s="7" t="str">
        <f t="shared" si="151"/>
        <v>-</v>
      </c>
      <c r="Q1790" s="7" t="str">
        <f t="shared" si="151"/>
        <v>-</v>
      </c>
      <c r="R1790" s="7" t="str">
        <f t="shared" si="151"/>
        <v>-</v>
      </c>
      <c r="S1790" s="7" t="str">
        <f t="shared" si="151"/>
        <v>-</v>
      </c>
      <c r="T1790" s="286">
        <f t="shared" si="149"/>
        <v>0.4937572133039555</v>
      </c>
      <c r="AN1790" s="2">
        <v>3281</v>
      </c>
      <c r="AO1790" s="2">
        <v>42721</v>
      </c>
      <c r="AP1790" s="2">
        <v>0.48586805555555551</v>
      </c>
      <c r="AQ1790" s="2" t="str">
        <v>Cake</v>
      </c>
      <c r="AR1790" s="2" t="str">
        <v/>
      </c>
      <c r="AS1790" s="2" t="str">
        <v/>
      </c>
      <c r="AT1790" s="2" t="str">
        <v/>
      </c>
      <c r="AU1790" s="2" t="str">
        <v/>
      </c>
      <c r="AV1790" s="2" t="str" cm="1">
        <f t="array" ref="AV1790:AW1790">_xlfn.UNIQUE(AQ1790:AU1790,TRUE)</f>
        <v>Cake</v>
      </c>
      <c r="AW1790" s="2" t="str">
        <v/>
      </c>
      <c r="AX1790" s="2"/>
      <c r="AY1790" s="2"/>
      <c r="AZ1790" s="2"/>
      <c r="BA1790" s="2" t="b">
        <f t="shared" si="147"/>
        <v>0</v>
      </c>
      <c r="BB1790" s="2" t="b">
        <f t="shared" si="148"/>
        <v>0</v>
      </c>
      <c r="BC1790" s="2">
        <f t="shared" si="150"/>
        <v>0</v>
      </c>
    </row>
    <row r="1791" spans="2:55" x14ac:dyDescent="0.2">
      <c r="B1791" s="12">
        <v>1788</v>
      </c>
      <c r="C1791" s="335">
        <v>42695</v>
      </c>
      <c r="D1791" s="336">
        <v>0.46866898148148151</v>
      </c>
      <c r="E1791" s="12" t="s">
        <v>5915</v>
      </c>
      <c r="F1791" s="12" t="s">
        <v>5921</v>
      </c>
      <c r="G1791" s="12" t="s">
        <v>5930</v>
      </c>
      <c r="H1791" s="12" t="s">
        <v>5929</v>
      </c>
      <c r="I1791" s="12" t="s">
        <v>5914</v>
      </c>
      <c r="J1791" s="2" t="s">
        <v>5915</v>
      </c>
      <c r="K1791" s="2" t="s">
        <v>5921</v>
      </c>
      <c r="L1791" s="2" t="s">
        <v>5930</v>
      </c>
      <c r="M1791" s="2" t="s">
        <v>5929</v>
      </c>
      <c r="N1791" s="2" t="s">
        <v>5914</v>
      </c>
      <c r="O1791" s="7">
        <f t="shared" si="151"/>
        <v>0.4937572133039555</v>
      </c>
      <c r="P1791" s="7">
        <f t="shared" si="151"/>
        <v>0.1409086139964327</v>
      </c>
      <c r="Q1791" s="7">
        <f t="shared" si="151"/>
        <v>3.8505928024341621E-2</v>
      </c>
      <c r="R1791" s="7">
        <f t="shared" si="151"/>
        <v>3.8820690378764032E-2</v>
      </c>
      <c r="S1791" s="7" t="str">
        <f t="shared" si="151"/>
        <v>-</v>
      </c>
      <c r="T1791" s="286">
        <f t="shared" si="149"/>
        <v>3.8505928024341621E-2</v>
      </c>
      <c r="AN1791" s="2">
        <v>3282</v>
      </c>
      <c r="AO1791" s="2">
        <v>42721</v>
      </c>
      <c r="AP1791" s="2">
        <v>0.48965277777777777</v>
      </c>
      <c r="AQ1791" s="2" t="str">
        <v>Bread</v>
      </c>
      <c r="AR1791" s="2" t="str">
        <v/>
      </c>
      <c r="AS1791" s="2" t="str">
        <v/>
      </c>
      <c r="AT1791" s="2" t="str">
        <v/>
      </c>
      <c r="AU1791" s="2" t="str">
        <v/>
      </c>
      <c r="AV1791" s="2" t="str" cm="1">
        <f t="array" ref="AV1791:AW1791">_xlfn.UNIQUE(AQ1791:AU1791,TRUE)</f>
        <v>Bread</v>
      </c>
      <c r="AW1791" s="2" t="str">
        <v/>
      </c>
      <c r="AX1791" s="2"/>
      <c r="AY1791" s="2"/>
      <c r="AZ1791" s="2"/>
      <c r="BA1791" s="2" t="b">
        <f t="shared" si="147"/>
        <v>0</v>
      </c>
      <c r="BB1791" s="2" t="b">
        <f t="shared" si="148"/>
        <v>0</v>
      </c>
      <c r="BC1791" s="2">
        <f t="shared" si="150"/>
        <v>0</v>
      </c>
    </row>
    <row r="1792" spans="2:55" x14ac:dyDescent="0.2">
      <c r="B1792" s="12">
        <v>1789</v>
      </c>
      <c r="C1792" s="335">
        <v>42695</v>
      </c>
      <c r="D1792" s="336">
        <v>0.49658564814814815</v>
      </c>
      <c r="E1792" s="12" t="s">
        <v>5915</v>
      </c>
      <c r="F1792" s="12" t="s">
        <v>5914</v>
      </c>
      <c r="G1792" s="12" t="s">
        <v>5914</v>
      </c>
      <c r="H1792" s="12" t="s">
        <v>5914</v>
      </c>
      <c r="I1792" s="12" t="s">
        <v>5914</v>
      </c>
      <c r="J1792" s="2" t="s">
        <v>5915</v>
      </c>
      <c r="K1792" s="2" t="s">
        <v>5914</v>
      </c>
      <c r="O1792" s="7">
        <f t="shared" si="151"/>
        <v>0.4937572133039555</v>
      </c>
      <c r="P1792" s="7" t="str">
        <f t="shared" si="151"/>
        <v>-</v>
      </c>
      <c r="Q1792" s="7" t="str">
        <f t="shared" si="151"/>
        <v>-</v>
      </c>
      <c r="R1792" s="7" t="str">
        <f t="shared" si="151"/>
        <v>-</v>
      </c>
      <c r="S1792" s="7" t="str">
        <f t="shared" si="151"/>
        <v>-</v>
      </c>
      <c r="T1792" s="286">
        <f t="shared" si="149"/>
        <v>0.4937572133039555</v>
      </c>
      <c r="AN1792" s="2">
        <v>3284</v>
      </c>
      <c r="AO1792" s="2">
        <v>42721</v>
      </c>
      <c r="AP1792" s="2">
        <v>0.49866898148148148</v>
      </c>
      <c r="AQ1792" s="2" t="str">
        <v>Coffee</v>
      </c>
      <c r="AR1792" s="2" t="str">
        <v>Coffee</v>
      </c>
      <c r="AS1792" s="2" t="str">
        <v>Medialuna</v>
      </c>
      <c r="AT1792" s="2" t="str">
        <v/>
      </c>
      <c r="AU1792" s="2" t="str">
        <v/>
      </c>
      <c r="AV1792" s="2" t="str" cm="1">
        <f t="array" ref="AV1792:AX1792">_xlfn.UNIQUE(AQ1792:AU1792,TRUE)</f>
        <v>Coffee</v>
      </c>
      <c r="AW1792" s="2" t="str">
        <v>Medialuna</v>
      </c>
      <c r="AX1792" s="2" t="str">
        <v/>
      </c>
      <c r="AY1792" s="2"/>
      <c r="AZ1792" s="2"/>
      <c r="BA1792" s="2" t="b">
        <f t="shared" si="147"/>
        <v>1</v>
      </c>
      <c r="BB1792" s="2" t="b">
        <f t="shared" si="148"/>
        <v>0</v>
      </c>
      <c r="BC1792" s="2">
        <f t="shared" si="150"/>
        <v>0</v>
      </c>
    </row>
    <row r="1793" spans="2:55" x14ac:dyDescent="0.2">
      <c r="B1793" s="12">
        <v>1790</v>
      </c>
      <c r="C1793" s="335">
        <v>42695</v>
      </c>
      <c r="D1793" s="336">
        <v>0.50193287037037038</v>
      </c>
      <c r="E1793" s="12" t="s">
        <v>5915</v>
      </c>
      <c r="F1793" s="12" t="s">
        <v>5913</v>
      </c>
      <c r="G1793" s="12" t="s">
        <v>5915</v>
      </c>
      <c r="H1793" s="12"/>
      <c r="I1793" s="12" t="s">
        <v>5951</v>
      </c>
      <c r="J1793" s="2" t="s">
        <v>5915</v>
      </c>
      <c r="K1793" s="2" t="s">
        <v>5913</v>
      </c>
      <c r="M1793" s="2" t="s">
        <v>5951</v>
      </c>
      <c r="N1793" s="2" t="s">
        <v>5914</v>
      </c>
      <c r="O1793" s="7">
        <f t="shared" si="151"/>
        <v>0.4937572133039555</v>
      </c>
      <c r="P1793" s="7">
        <f t="shared" si="151"/>
        <v>0.32357570034623861</v>
      </c>
      <c r="Q1793" s="7">
        <f t="shared" si="151"/>
        <v>0.4937572133039555</v>
      </c>
      <c r="R1793" s="7" t="str">
        <f t="shared" si="151"/>
        <v>-</v>
      </c>
      <c r="S1793" s="7">
        <f t="shared" si="151"/>
        <v>6.6100094428706326E-3</v>
      </c>
      <c r="T1793" s="286">
        <f t="shared" si="149"/>
        <v>6.6100094428706326E-3</v>
      </c>
      <c r="AN1793" s="2">
        <v>3285</v>
      </c>
      <c r="AO1793" s="2">
        <v>42721</v>
      </c>
      <c r="AP1793" s="2">
        <v>0.49965277777777778</v>
      </c>
      <c r="AQ1793" s="2" t="str">
        <v>Bread</v>
      </c>
      <c r="AR1793" s="2" t="str">
        <v/>
      </c>
      <c r="AS1793" s="2" t="str">
        <v/>
      </c>
      <c r="AT1793" s="2" t="str">
        <v/>
      </c>
      <c r="AU1793" s="2" t="str">
        <v/>
      </c>
      <c r="AV1793" s="2" t="str" cm="1">
        <f t="array" ref="AV1793:AW1793">_xlfn.UNIQUE(AQ1793:AU1793,TRUE)</f>
        <v>Bread</v>
      </c>
      <c r="AW1793" s="2" t="str">
        <v/>
      </c>
      <c r="AX1793" s="2"/>
      <c r="AY1793" s="2"/>
      <c r="AZ1793" s="2"/>
      <c r="BA1793" s="2" t="b">
        <f t="shared" si="147"/>
        <v>0</v>
      </c>
      <c r="BB1793" s="2" t="b">
        <f t="shared" si="148"/>
        <v>0</v>
      </c>
      <c r="BC1793" s="2">
        <f t="shared" si="150"/>
        <v>0</v>
      </c>
    </row>
    <row r="1794" spans="2:55" x14ac:dyDescent="0.2">
      <c r="B1794" s="12">
        <v>1791</v>
      </c>
      <c r="C1794" s="335">
        <v>42695</v>
      </c>
      <c r="D1794" s="336">
        <v>0.51758101851851845</v>
      </c>
      <c r="E1794" s="12" t="s">
        <v>5915</v>
      </c>
      <c r="F1794" s="12" t="s">
        <v>5921</v>
      </c>
      <c r="G1794" s="12" t="s">
        <v>5914</v>
      </c>
      <c r="H1794" s="12" t="s">
        <v>5914</v>
      </c>
      <c r="I1794" s="12" t="s">
        <v>5914</v>
      </c>
      <c r="J1794" s="2" t="s">
        <v>5915</v>
      </c>
      <c r="K1794" s="2" t="s">
        <v>5921</v>
      </c>
      <c r="L1794" s="2" t="s">
        <v>5914</v>
      </c>
      <c r="O1794" s="7">
        <f t="shared" si="151"/>
        <v>0.4937572133039555</v>
      </c>
      <c r="P1794" s="7">
        <f t="shared" si="151"/>
        <v>0.1409086139964327</v>
      </c>
      <c r="Q1794" s="7" t="str">
        <f t="shared" si="151"/>
        <v>-</v>
      </c>
      <c r="R1794" s="7" t="str">
        <f t="shared" si="151"/>
        <v>-</v>
      </c>
      <c r="S1794" s="7" t="str">
        <f t="shared" si="151"/>
        <v>-</v>
      </c>
      <c r="T1794" s="286">
        <f t="shared" si="149"/>
        <v>0.1409086139964327</v>
      </c>
      <c r="AN1794" s="2">
        <v>3287</v>
      </c>
      <c r="AO1794" s="2">
        <v>42721</v>
      </c>
      <c r="AP1794" s="2">
        <v>0.5050810185185185</v>
      </c>
      <c r="AQ1794" s="2" t="str">
        <v>Medialuna</v>
      </c>
      <c r="AR1794" s="2" t="str">
        <v>Pastry</v>
      </c>
      <c r="AS1794" s="2" t="str">
        <v>Coffee</v>
      </c>
      <c r="AT1794" s="2" t="str">
        <v>Coffee</v>
      </c>
      <c r="AU1794" s="2" t="str">
        <v>Coffee</v>
      </c>
      <c r="AV1794" s="2" t="str" cm="1">
        <f t="array" ref="AV1794:AX1794">_xlfn.UNIQUE(AQ1794:AU1794,TRUE)</f>
        <v>Medialuna</v>
      </c>
      <c r="AW1794" s="2" t="str">
        <v>Pastry</v>
      </c>
      <c r="AX1794" s="2" t="str">
        <v>Coffee</v>
      </c>
      <c r="AY1794" s="2"/>
      <c r="AZ1794" s="2"/>
      <c r="BA1794" s="2" t="b">
        <f t="shared" si="147"/>
        <v>1</v>
      </c>
      <c r="BB1794" s="2" t="b">
        <f t="shared" si="148"/>
        <v>0</v>
      </c>
      <c r="BC1794" s="2">
        <f t="shared" si="150"/>
        <v>0</v>
      </c>
    </row>
    <row r="1795" spans="2:55" x14ac:dyDescent="0.2">
      <c r="B1795" s="12">
        <v>1792</v>
      </c>
      <c r="C1795" s="335">
        <v>42695</v>
      </c>
      <c r="D1795" s="336">
        <v>0.52511574074074074</v>
      </c>
      <c r="E1795" s="12" t="s">
        <v>5915</v>
      </c>
      <c r="F1795" s="12" t="s">
        <v>5913</v>
      </c>
      <c r="G1795" s="12" t="s">
        <v>5914</v>
      </c>
      <c r="H1795" s="12" t="s">
        <v>5914</v>
      </c>
      <c r="I1795" s="12" t="s">
        <v>5914</v>
      </c>
      <c r="J1795" s="2" t="s">
        <v>5915</v>
      </c>
      <c r="K1795" s="2" t="s">
        <v>5913</v>
      </c>
      <c r="L1795" s="2" t="s">
        <v>5914</v>
      </c>
      <c r="O1795" s="7">
        <f t="shared" si="151"/>
        <v>0.4937572133039555</v>
      </c>
      <c r="P1795" s="7">
        <f t="shared" si="151"/>
        <v>0.32357570034623861</v>
      </c>
      <c r="Q1795" s="7" t="str">
        <f t="shared" si="151"/>
        <v>-</v>
      </c>
      <c r="R1795" s="7" t="str">
        <f t="shared" si="151"/>
        <v>-</v>
      </c>
      <c r="S1795" s="7" t="str">
        <f t="shared" si="151"/>
        <v>-</v>
      </c>
      <c r="T1795" s="286">
        <f t="shared" si="149"/>
        <v>0.32357570034623861</v>
      </c>
      <c r="AN1795" s="2">
        <v>3288</v>
      </c>
      <c r="AO1795" s="2">
        <v>42721</v>
      </c>
      <c r="AP1795" s="2">
        <v>0.50646990740740738</v>
      </c>
      <c r="AQ1795" s="2" t="str">
        <v>Coffee</v>
      </c>
      <c r="AR1795" s="2" t="str">
        <v/>
      </c>
      <c r="AS1795" s="2" t="str">
        <v/>
      </c>
      <c r="AT1795" s="2" t="str">
        <v/>
      </c>
      <c r="AU1795" s="2" t="str">
        <v/>
      </c>
      <c r="AV1795" s="2" t="str" cm="1">
        <f t="array" ref="AV1795:AW1795">_xlfn.UNIQUE(AQ1795:AU1795,TRUE)</f>
        <v>Coffee</v>
      </c>
      <c r="AW1795" s="2" t="str">
        <v/>
      </c>
      <c r="AX1795" s="2"/>
      <c r="AY1795" s="2"/>
      <c r="AZ1795" s="2"/>
      <c r="BA1795" s="2" t="b">
        <f t="shared" si="147"/>
        <v>1</v>
      </c>
      <c r="BB1795" s="2" t="b">
        <f t="shared" si="148"/>
        <v>0</v>
      </c>
      <c r="BC1795" s="2">
        <f t="shared" si="150"/>
        <v>0</v>
      </c>
    </row>
    <row r="1796" spans="2:55" x14ac:dyDescent="0.2">
      <c r="B1796" s="12">
        <v>1793</v>
      </c>
      <c r="C1796" s="335">
        <v>42695</v>
      </c>
      <c r="D1796" s="336">
        <v>0.52565972222222224</v>
      </c>
      <c r="E1796" s="12" t="s">
        <v>5930</v>
      </c>
      <c r="F1796" s="12" t="s">
        <v>5914</v>
      </c>
      <c r="G1796" s="12" t="s">
        <v>5914</v>
      </c>
      <c r="H1796" s="12" t="s">
        <v>5914</v>
      </c>
      <c r="I1796" s="12" t="s">
        <v>5914</v>
      </c>
      <c r="J1796" s="2" t="s">
        <v>5930</v>
      </c>
      <c r="K1796" s="2" t="s">
        <v>5914</v>
      </c>
      <c r="O1796" s="7">
        <f t="shared" si="151"/>
        <v>3.8505928024341621E-2</v>
      </c>
      <c r="P1796" s="7" t="str">
        <f t="shared" si="151"/>
        <v>-</v>
      </c>
      <c r="Q1796" s="7" t="str">
        <f t="shared" si="151"/>
        <v>-</v>
      </c>
      <c r="R1796" s="7" t="str">
        <f t="shared" si="151"/>
        <v>-</v>
      </c>
      <c r="S1796" s="7" t="str">
        <f t="shared" si="151"/>
        <v>-</v>
      </c>
      <c r="T1796" s="286">
        <f t="shared" si="149"/>
        <v>3.8505928024341621E-2</v>
      </c>
      <c r="AN1796" s="2">
        <v>3289</v>
      </c>
      <c r="AO1796" s="2">
        <v>42721</v>
      </c>
      <c r="AP1796" s="2">
        <v>0.50668981481481479</v>
      </c>
      <c r="AQ1796" s="2" t="str">
        <v>Bread</v>
      </c>
      <c r="AR1796" s="2" t="str">
        <v/>
      </c>
      <c r="AS1796" s="2" t="str">
        <v/>
      </c>
      <c r="AT1796" s="2" t="str">
        <v/>
      </c>
      <c r="AU1796" s="2" t="str">
        <v/>
      </c>
      <c r="AV1796" s="2" t="str" cm="1">
        <f t="array" ref="AV1796:AW1796">_xlfn.UNIQUE(AQ1796:AU1796,TRUE)</f>
        <v>Bread</v>
      </c>
      <c r="AW1796" s="2" t="str">
        <v/>
      </c>
      <c r="AX1796" s="2"/>
      <c r="AY1796" s="2"/>
      <c r="AZ1796" s="2"/>
      <c r="BA1796" s="2" t="b">
        <f t="shared" ref="BA1796:BA1859" si="152">OR($AE$9=$AV1796,$AE$9=$AW1796,$AE$9=$AX1796,$AE$9=$AY1796,$AE$9=$AZ1796)</f>
        <v>0</v>
      </c>
      <c r="BB1796" s="2" t="b">
        <f t="shared" ref="BB1796:BB1859" si="153">OR($AE$12=$AV1796,$AE$12=$AW1796,$AE$12=$AX1796,$AE$12=$AY1796,$AE$12=$AZ1796)</f>
        <v>0</v>
      </c>
      <c r="BC1796" s="2">
        <f t="shared" si="150"/>
        <v>0</v>
      </c>
    </row>
    <row r="1797" spans="2:55" x14ac:dyDescent="0.2">
      <c r="B1797" s="12">
        <v>1794</v>
      </c>
      <c r="C1797" s="335">
        <v>42695</v>
      </c>
      <c r="D1797" s="336">
        <v>0.53379629629629632</v>
      </c>
      <c r="E1797" s="12" t="s">
        <v>5915</v>
      </c>
      <c r="F1797" s="12" t="s">
        <v>5914</v>
      </c>
      <c r="G1797" s="12" t="s">
        <v>5914</v>
      </c>
      <c r="H1797" s="12" t="s">
        <v>5914</v>
      </c>
      <c r="I1797" s="12" t="s">
        <v>5914</v>
      </c>
      <c r="J1797" s="2" t="s">
        <v>5915</v>
      </c>
      <c r="K1797" s="2" t="s">
        <v>5914</v>
      </c>
      <c r="O1797" s="7">
        <f t="shared" si="151"/>
        <v>0.4937572133039555</v>
      </c>
      <c r="P1797" s="7" t="str">
        <f t="shared" si="151"/>
        <v>-</v>
      </c>
      <c r="Q1797" s="7" t="str">
        <f t="shared" si="151"/>
        <v>-</v>
      </c>
      <c r="R1797" s="7" t="str">
        <f t="shared" si="151"/>
        <v>-</v>
      </c>
      <c r="S1797" s="7" t="str">
        <f t="shared" si="151"/>
        <v>-</v>
      </c>
      <c r="T1797" s="286">
        <f t="shared" ref="T1797:T1860" si="154">MIN(O1797:S1797)</f>
        <v>0.4937572133039555</v>
      </c>
      <c r="AN1797" s="2">
        <v>3290</v>
      </c>
      <c r="AO1797" s="2">
        <v>42721</v>
      </c>
      <c r="AP1797" s="2">
        <v>0.50938657407407406</v>
      </c>
      <c r="AQ1797" s="2" t="str">
        <v>Bread</v>
      </c>
      <c r="AR1797" s="2" t="str">
        <v/>
      </c>
      <c r="AS1797" s="2" t="str">
        <v/>
      </c>
      <c r="AT1797" s="2" t="str">
        <v/>
      </c>
      <c r="AU1797" s="2" t="str">
        <v/>
      </c>
      <c r="AV1797" s="2" t="str" cm="1">
        <f t="array" ref="AV1797:AW1797">_xlfn.UNIQUE(AQ1797:AU1797,TRUE)</f>
        <v>Bread</v>
      </c>
      <c r="AW1797" s="2" t="str">
        <v/>
      </c>
      <c r="AX1797" s="2"/>
      <c r="AY1797" s="2"/>
      <c r="AZ1797" s="2"/>
      <c r="BA1797" s="2" t="b">
        <f t="shared" si="152"/>
        <v>0</v>
      </c>
      <c r="BB1797" s="2" t="b">
        <f t="shared" si="153"/>
        <v>0</v>
      </c>
      <c r="BC1797" s="2">
        <f t="shared" ref="BC1797:BC1860" si="155">BA1797*BB1797</f>
        <v>0</v>
      </c>
    </row>
    <row r="1798" spans="2:55" x14ac:dyDescent="0.2">
      <c r="B1798" s="12">
        <v>1795</v>
      </c>
      <c r="C1798" s="335">
        <v>42695</v>
      </c>
      <c r="D1798" s="336">
        <v>0.55269675925925921</v>
      </c>
      <c r="E1798" s="12" t="s">
        <v>5927</v>
      </c>
      <c r="F1798" s="12" t="s">
        <v>5914</v>
      </c>
      <c r="G1798" s="12" t="s">
        <v>5914</v>
      </c>
      <c r="H1798" s="12" t="s">
        <v>5914</v>
      </c>
      <c r="I1798" s="12" t="s">
        <v>5914</v>
      </c>
      <c r="J1798" s="2" t="s">
        <v>5927</v>
      </c>
      <c r="K1798" s="2" t="s">
        <v>5914</v>
      </c>
      <c r="O1798" s="7">
        <f t="shared" si="151"/>
        <v>7.0401846605812612E-2</v>
      </c>
      <c r="P1798" s="7" t="str">
        <f t="shared" si="151"/>
        <v>-</v>
      </c>
      <c r="Q1798" s="7" t="str">
        <f t="shared" si="151"/>
        <v>-</v>
      </c>
      <c r="R1798" s="7" t="str">
        <f t="shared" si="151"/>
        <v>-</v>
      </c>
      <c r="S1798" s="7" t="str">
        <f t="shared" si="151"/>
        <v>-</v>
      </c>
      <c r="T1798" s="286">
        <f t="shared" si="154"/>
        <v>7.0401846605812612E-2</v>
      </c>
      <c r="AN1798" s="2">
        <v>3292</v>
      </c>
      <c r="AO1798" s="2">
        <v>42721</v>
      </c>
      <c r="AP1798" s="2">
        <v>0.51927083333333335</v>
      </c>
      <c r="AQ1798" s="2" t="str">
        <v>Coffee</v>
      </c>
      <c r="AR1798" s="2" t="str">
        <v>Tea</v>
      </c>
      <c r="AS1798" s="2" t="str">
        <v/>
      </c>
      <c r="AT1798" s="2" t="str">
        <v/>
      </c>
      <c r="AU1798" s="2" t="str">
        <v/>
      </c>
      <c r="AV1798" s="2" t="str" cm="1">
        <f t="array" ref="AV1798:AX1798">_xlfn.UNIQUE(AQ1798:AU1798,TRUE)</f>
        <v>Coffee</v>
      </c>
      <c r="AW1798" s="2" t="str">
        <v>Tea</v>
      </c>
      <c r="AX1798" s="2" t="str">
        <v/>
      </c>
      <c r="AY1798" s="2"/>
      <c r="AZ1798" s="2"/>
      <c r="BA1798" s="2" t="b">
        <f t="shared" si="152"/>
        <v>1</v>
      </c>
      <c r="BB1798" s="2" t="b">
        <f t="shared" si="153"/>
        <v>1</v>
      </c>
      <c r="BC1798" s="2">
        <f t="shared" si="155"/>
        <v>1</v>
      </c>
    </row>
    <row r="1799" spans="2:55" x14ac:dyDescent="0.2">
      <c r="B1799" s="12">
        <v>1796</v>
      </c>
      <c r="C1799" s="335">
        <v>42695</v>
      </c>
      <c r="D1799" s="336">
        <v>0.56260416666666668</v>
      </c>
      <c r="E1799" s="12" t="s">
        <v>5930</v>
      </c>
      <c r="F1799" s="12" t="s">
        <v>5917</v>
      </c>
      <c r="G1799" s="12" t="s">
        <v>5914</v>
      </c>
      <c r="H1799" s="12" t="s">
        <v>5914</v>
      </c>
      <c r="I1799" s="12" t="s">
        <v>5914</v>
      </c>
      <c r="J1799" s="2" t="s">
        <v>5930</v>
      </c>
      <c r="K1799" s="2" t="s">
        <v>5917</v>
      </c>
      <c r="L1799" s="2" t="s">
        <v>5914</v>
      </c>
      <c r="O1799" s="7">
        <f t="shared" si="151"/>
        <v>3.8505928024341621E-2</v>
      </c>
      <c r="P1799" s="7">
        <f t="shared" si="151"/>
        <v>2.885321582205435E-2</v>
      </c>
      <c r="Q1799" s="7" t="str">
        <f t="shared" si="151"/>
        <v>-</v>
      </c>
      <c r="R1799" s="7" t="str">
        <f t="shared" si="151"/>
        <v>-</v>
      </c>
      <c r="S1799" s="7" t="str">
        <f t="shared" si="151"/>
        <v>-</v>
      </c>
      <c r="T1799" s="286">
        <f t="shared" si="154"/>
        <v>2.885321582205435E-2</v>
      </c>
      <c r="AN1799" s="2">
        <v>3293</v>
      </c>
      <c r="AO1799" s="2">
        <v>42721</v>
      </c>
      <c r="AP1799" s="2">
        <v>0.53892361111111109</v>
      </c>
      <c r="AQ1799" s="2" t="str">
        <v>Bread</v>
      </c>
      <c r="AR1799" s="2" t="str">
        <v/>
      </c>
      <c r="AS1799" s="2" t="str">
        <v/>
      </c>
      <c r="AT1799" s="2" t="str">
        <v/>
      </c>
      <c r="AU1799" s="2" t="str">
        <v/>
      </c>
      <c r="AV1799" s="2" t="str" cm="1">
        <f t="array" ref="AV1799:AW1799">_xlfn.UNIQUE(AQ1799:AU1799,TRUE)</f>
        <v>Bread</v>
      </c>
      <c r="AW1799" s="2" t="str">
        <v/>
      </c>
      <c r="AX1799" s="2"/>
      <c r="AY1799" s="2"/>
      <c r="AZ1799" s="2"/>
      <c r="BA1799" s="2" t="b">
        <f t="shared" si="152"/>
        <v>0</v>
      </c>
      <c r="BB1799" s="2" t="b">
        <f t="shared" si="153"/>
        <v>0</v>
      </c>
      <c r="BC1799" s="2">
        <f t="shared" si="155"/>
        <v>0</v>
      </c>
    </row>
    <row r="1800" spans="2:55" x14ac:dyDescent="0.2">
      <c r="B1800" s="12">
        <v>1797</v>
      </c>
      <c r="C1800" s="335">
        <v>42695</v>
      </c>
      <c r="D1800" s="336">
        <v>0.56854166666666661</v>
      </c>
      <c r="E1800" s="12" t="s">
        <v>5915</v>
      </c>
      <c r="F1800" s="12" t="s">
        <v>5914</v>
      </c>
      <c r="G1800" s="12" t="s">
        <v>5914</v>
      </c>
      <c r="H1800" s="12" t="s">
        <v>5914</v>
      </c>
      <c r="I1800" s="12" t="s">
        <v>5914</v>
      </c>
      <c r="J1800" s="2" t="s">
        <v>5915</v>
      </c>
      <c r="K1800" s="2" t="s">
        <v>5914</v>
      </c>
      <c r="O1800" s="7">
        <f t="shared" si="151"/>
        <v>0.4937572133039555</v>
      </c>
      <c r="P1800" s="7" t="str">
        <f t="shared" si="151"/>
        <v>-</v>
      </c>
      <c r="Q1800" s="7" t="str">
        <f t="shared" si="151"/>
        <v>-</v>
      </c>
      <c r="R1800" s="7" t="str">
        <f t="shared" si="151"/>
        <v>-</v>
      </c>
      <c r="S1800" s="7" t="str">
        <f t="shared" si="151"/>
        <v>-</v>
      </c>
      <c r="T1800" s="286">
        <f t="shared" si="154"/>
        <v>0.4937572133039555</v>
      </c>
      <c r="AN1800" s="2">
        <v>3296</v>
      </c>
      <c r="AO1800" s="2">
        <v>42721</v>
      </c>
      <c r="AP1800" s="2">
        <v>0.55331018518518515</v>
      </c>
      <c r="AQ1800" s="2" t="str">
        <v>Bread</v>
      </c>
      <c r="AR1800" s="2" t="str">
        <v/>
      </c>
      <c r="AS1800" s="2" t="str">
        <v/>
      </c>
      <c r="AT1800" s="2" t="str">
        <v/>
      </c>
      <c r="AU1800" s="2" t="str">
        <v/>
      </c>
      <c r="AV1800" s="2" t="str" cm="1">
        <f t="array" ref="AV1800:AW1800">_xlfn.UNIQUE(AQ1800:AU1800,TRUE)</f>
        <v>Bread</v>
      </c>
      <c r="AW1800" s="2" t="str">
        <v/>
      </c>
      <c r="AX1800" s="2"/>
      <c r="AY1800" s="2"/>
      <c r="AZ1800" s="2"/>
      <c r="BA1800" s="2" t="b">
        <f t="shared" si="152"/>
        <v>0</v>
      </c>
      <c r="BB1800" s="2" t="b">
        <f t="shared" si="153"/>
        <v>0</v>
      </c>
      <c r="BC1800" s="2">
        <f t="shared" si="155"/>
        <v>0</v>
      </c>
    </row>
    <row r="1801" spans="2:55" x14ac:dyDescent="0.2">
      <c r="B1801" s="12">
        <v>1798</v>
      </c>
      <c r="C1801" s="335">
        <v>42695</v>
      </c>
      <c r="D1801" s="336">
        <v>0.57054398148148155</v>
      </c>
      <c r="E1801" s="12" t="s">
        <v>5915</v>
      </c>
      <c r="F1801" s="12" t="s">
        <v>5923</v>
      </c>
      <c r="G1801" s="12" t="s">
        <v>5914</v>
      </c>
      <c r="H1801" s="12" t="s">
        <v>5914</v>
      </c>
      <c r="I1801" s="12" t="s">
        <v>5914</v>
      </c>
      <c r="J1801" s="2" t="s">
        <v>5915</v>
      </c>
      <c r="K1801" s="2" t="s">
        <v>5923</v>
      </c>
      <c r="L1801" s="2" t="s">
        <v>5914</v>
      </c>
      <c r="O1801" s="7">
        <f t="shared" si="151"/>
        <v>0.4937572133039555</v>
      </c>
      <c r="P1801" s="7">
        <f t="shared" si="151"/>
        <v>0.10145839890882384</v>
      </c>
      <c r="Q1801" s="7" t="str">
        <f t="shared" si="151"/>
        <v>-</v>
      </c>
      <c r="R1801" s="7" t="str">
        <f t="shared" si="151"/>
        <v>-</v>
      </c>
      <c r="S1801" s="7" t="str">
        <f t="shared" si="151"/>
        <v>-</v>
      </c>
      <c r="T1801" s="286">
        <f t="shared" si="154"/>
        <v>0.10145839890882384</v>
      </c>
      <c r="AN1801" s="2">
        <v>3297</v>
      </c>
      <c r="AO1801" s="2">
        <v>42721</v>
      </c>
      <c r="AP1801" s="2">
        <v>0.56142361111111116</v>
      </c>
      <c r="AQ1801" s="2" t="str">
        <v>Coffee</v>
      </c>
      <c r="AR1801" s="2" t="str">
        <v>Bread</v>
      </c>
      <c r="AS1801" s="2">
        <v>0</v>
      </c>
      <c r="AT1801" s="2" t="str">
        <v/>
      </c>
      <c r="AU1801" s="2" t="str">
        <v/>
      </c>
      <c r="AV1801" s="2" t="str" cm="1">
        <f t="array" ref="AV1801:AY1801">_xlfn.UNIQUE(AQ1801:AU1801,TRUE)</f>
        <v>Coffee</v>
      </c>
      <c r="AW1801" s="2" t="str">
        <v>Bread</v>
      </c>
      <c r="AX1801" s="2">
        <v>0</v>
      </c>
      <c r="AY1801" s="2" t="str">
        <v/>
      </c>
      <c r="AZ1801" s="2"/>
      <c r="BA1801" s="2" t="b">
        <f t="shared" si="152"/>
        <v>1</v>
      </c>
      <c r="BB1801" s="2" t="b">
        <f t="shared" si="153"/>
        <v>0</v>
      </c>
      <c r="BC1801" s="2">
        <f t="shared" si="155"/>
        <v>0</v>
      </c>
    </row>
    <row r="1802" spans="2:55" x14ac:dyDescent="0.2">
      <c r="B1802" s="12">
        <v>1799</v>
      </c>
      <c r="C1802" s="335">
        <v>42695</v>
      </c>
      <c r="D1802" s="336">
        <v>0.58878472222222222</v>
      </c>
      <c r="E1802" s="12" t="s">
        <v>5913</v>
      </c>
      <c r="F1802" s="12"/>
      <c r="G1802" s="12" t="s">
        <v>5921</v>
      </c>
      <c r="H1802" s="12" t="s">
        <v>5914</v>
      </c>
      <c r="I1802" s="12" t="s">
        <v>5914</v>
      </c>
      <c r="J1802" s="2" t="s">
        <v>5913</v>
      </c>
      <c r="L1802" s="2" t="s">
        <v>5921</v>
      </c>
      <c r="M1802" s="2" t="s">
        <v>5914</v>
      </c>
      <c r="O1802" s="7">
        <f t="shared" si="151"/>
        <v>0.32357570034623861</v>
      </c>
      <c r="P1802" s="7" t="str">
        <f t="shared" si="151"/>
        <v>-</v>
      </c>
      <c r="Q1802" s="7">
        <f t="shared" si="151"/>
        <v>0.1409086139964327</v>
      </c>
      <c r="R1802" s="7" t="str">
        <f t="shared" si="151"/>
        <v>-</v>
      </c>
      <c r="S1802" s="7" t="str">
        <f t="shared" si="151"/>
        <v>-</v>
      </c>
      <c r="T1802" s="286">
        <f t="shared" si="154"/>
        <v>0.1409086139964327</v>
      </c>
      <c r="AN1802" s="2">
        <v>3303</v>
      </c>
      <c r="AO1802" s="2">
        <v>42721</v>
      </c>
      <c r="AP1802" s="2">
        <v>0.60922453703703705</v>
      </c>
      <c r="AQ1802" s="2" t="str">
        <v>Coffee</v>
      </c>
      <c r="AR1802" s="2" t="str">
        <v>Coffee</v>
      </c>
      <c r="AS1802" s="2" t="str">
        <v/>
      </c>
      <c r="AT1802" s="2" t="str">
        <v/>
      </c>
      <c r="AU1802" s="2" t="str">
        <v/>
      </c>
      <c r="AV1802" s="2" t="str" cm="1">
        <f t="array" ref="AV1802:AW1802">_xlfn.UNIQUE(AQ1802:AU1802,TRUE)</f>
        <v>Coffee</v>
      </c>
      <c r="AW1802" s="2" t="str">
        <v/>
      </c>
      <c r="AX1802" s="2"/>
      <c r="AY1802" s="2"/>
      <c r="AZ1802" s="2"/>
      <c r="BA1802" s="2" t="b">
        <f t="shared" si="152"/>
        <v>1</v>
      </c>
      <c r="BB1802" s="2" t="b">
        <f t="shared" si="153"/>
        <v>0</v>
      </c>
      <c r="BC1802" s="2">
        <f t="shared" si="155"/>
        <v>0</v>
      </c>
    </row>
    <row r="1803" spans="2:55" x14ac:dyDescent="0.2">
      <c r="B1803" s="12">
        <v>1800</v>
      </c>
      <c r="C1803" s="335">
        <v>42695</v>
      </c>
      <c r="D1803" s="336">
        <v>0.59775462962962966</v>
      </c>
      <c r="E1803" s="12" t="s">
        <v>5939</v>
      </c>
      <c r="F1803" s="12" t="s">
        <v>5914</v>
      </c>
      <c r="G1803" s="12" t="s">
        <v>5914</v>
      </c>
      <c r="H1803" s="12" t="s">
        <v>5914</v>
      </c>
      <c r="I1803" s="12" t="s">
        <v>5914</v>
      </c>
      <c r="J1803" s="2" t="s">
        <v>5939</v>
      </c>
      <c r="K1803" s="2" t="s">
        <v>5914</v>
      </c>
      <c r="O1803" s="7">
        <f t="shared" si="151"/>
        <v>1.9830028328611898E-2</v>
      </c>
      <c r="P1803" s="7" t="str">
        <f t="shared" si="151"/>
        <v>-</v>
      </c>
      <c r="Q1803" s="7" t="str">
        <f t="shared" si="151"/>
        <v>-</v>
      </c>
      <c r="R1803" s="7" t="str">
        <f t="shared" si="151"/>
        <v>-</v>
      </c>
      <c r="S1803" s="7" t="str">
        <f t="shared" si="151"/>
        <v>-</v>
      </c>
      <c r="T1803" s="286">
        <f t="shared" si="154"/>
        <v>1.9830028328611898E-2</v>
      </c>
      <c r="AN1803" s="2">
        <v>3305</v>
      </c>
      <c r="AO1803" s="2">
        <v>42721</v>
      </c>
      <c r="AP1803" s="2">
        <v>0.61806712962962962</v>
      </c>
      <c r="AQ1803" s="2" t="str">
        <v>Cake</v>
      </c>
      <c r="AR1803" s="2" t="str">
        <v/>
      </c>
      <c r="AS1803" s="2" t="str">
        <v/>
      </c>
      <c r="AT1803" s="2" t="str">
        <v/>
      </c>
      <c r="AU1803" s="2" t="str">
        <v/>
      </c>
      <c r="AV1803" s="2" t="str" cm="1">
        <f t="array" ref="AV1803:AW1803">_xlfn.UNIQUE(AQ1803:AU1803,TRUE)</f>
        <v>Cake</v>
      </c>
      <c r="AW1803" s="2" t="str">
        <v/>
      </c>
      <c r="AX1803" s="2"/>
      <c r="AY1803" s="2"/>
      <c r="AZ1803" s="2"/>
      <c r="BA1803" s="2" t="b">
        <f t="shared" si="152"/>
        <v>0</v>
      </c>
      <c r="BB1803" s="2" t="b">
        <f t="shared" si="153"/>
        <v>0</v>
      </c>
      <c r="BC1803" s="2">
        <f t="shared" si="155"/>
        <v>0</v>
      </c>
    </row>
    <row r="1804" spans="2:55" x14ac:dyDescent="0.2">
      <c r="B1804" s="12">
        <v>1801</v>
      </c>
      <c r="C1804" s="335">
        <v>42695</v>
      </c>
      <c r="D1804" s="336">
        <v>0.60283564814814816</v>
      </c>
      <c r="E1804" s="12" t="s">
        <v>5913</v>
      </c>
      <c r="F1804" s="12" t="s">
        <v>5944</v>
      </c>
      <c r="G1804" s="12" t="s">
        <v>5926</v>
      </c>
      <c r="H1804" s="12" t="s">
        <v>5924</v>
      </c>
      <c r="I1804" s="12" t="s">
        <v>5914</v>
      </c>
      <c r="J1804" s="2" t="s">
        <v>5913</v>
      </c>
      <c r="K1804" s="2" t="s">
        <v>5944</v>
      </c>
      <c r="L1804" s="2" t="s">
        <v>5926</v>
      </c>
      <c r="M1804" s="2" t="s">
        <v>5924</v>
      </c>
      <c r="N1804" s="2" t="s">
        <v>5914</v>
      </c>
      <c r="O1804" s="7">
        <f t="shared" si="151"/>
        <v>0.32357570034623861</v>
      </c>
      <c r="P1804" s="7">
        <f t="shared" si="151"/>
        <v>1.458398908823838E-2</v>
      </c>
      <c r="Q1804" s="7">
        <f t="shared" si="151"/>
        <v>6.1063896757947753E-2</v>
      </c>
      <c r="R1804" s="7">
        <f t="shared" si="151"/>
        <v>8.4775994124436052E-2</v>
      </c>
      <c r="S1804" s="7" t="str">
        <f t="shared" si="151"/>
        <v>-</v>
      </c>
      <c r="T1804" s="286">
        <f t="shared" si="154"/>
        <v>1.458398908823838E-2</v>
      </c>
      <c r="AN1804" s="2">
        <v>3307</v>
      </c>
      <c r="AO1804" s="2">
        <v>42721</v>
      </c>
      <c r="AP1804" s="2">
        <v>0.6208217592592592</v>
      </c>
      <c r="AQ1804" s="2" t="str">
        <v>Coffee</v>
      </c>
      <c r="AR1804" s="2" t="str">
        <v>Coffee</v>
      </c>
      <c r="AS1804" s="2" t="str">
        <v/>
      </c>
      <c r="AT1804" s="2" t="str">
        <v/>
      </c>
      <c r="AU1804" s="2" t="str">
        <v/>
      </c>
      <c r="AV1804" s="2" t="str" cm="1">
        <f t="array" ref="AV1804:AW1804">_xlfn.UNIQUE(AQ1804:AU1804,TRUE)</f>
        <v>Coffee</v>
      </c>
      <c r="AW1804" s="2" t="str">
        <v/>
      </c>
      <c r="AX1804" s="2"/>
      <c r="AY1804" s="2"/>
      <c r="AZ1804" s="2"/>
      <c r="BA1804" s="2" t="b">
        <f t="shared" si="152"/>
        <v>1</v>
      </c>
      <c r="BB1804" s="2" t="b">
        <f t="shared" si="153"/>
        <v>0</v>
      </c>
      <c r="BC1804" s="2">
        <f t="shared" si="155"/>
        <v>0</v>
      </c>
    </row>
    <row r="1805" spans="2:55" x14ac:dyDescent="0.2">
      <c r="B1805" s="12">
        <v>1802</v>
      </c>
      <c r="C1805" s="335">
        <v>42695</v>
      </c>
      <c r="D1805" s="336">
        <v>0.60379629629629628</v>
      </c>
      <c r="E1805" s="12" t="s">
        <v>5913</v>
      </c>
      <c r="F1805" s="12" t="s">
        <v>5914</v>
      </c>
      <c r="G1805" s="12" t="s">
        <v>5914</v>
      </c>
      <c r="H1805" s="12" t="s">
        <v>5914</v>
      </c>
      <c r="I1805" s="12" t="s">
        <v>5914</v>
      </c>
      <c r="J1805" s="2" t="s">
        <v>5913</v>
      </c>
      <c r="K1805" s="2" t="s">
        <v>5914</v>
      </c>
      <c r="O1805" s="7">
        <f t="shared" si="151"/>
        <v>0.32357570034623861</v>
      </c>
      <c r="P1805" s="7" t="str">
        <f t="shared" si="151"/>
        <v>-</v>
      </c>
      <c r="Q1805" s="7" t="str">
        <f t="shared" si="151"/>
        <v>-</v>
      </c>
      <c r="R1805" s="7" t="str">
        <f t="shared" si="151"/>
        <v>-</v>
      </c>
      <c r="S1805" s="7" t="str">
        <f t="shared" si="151"/>
        <v>-</v>
      </c>
      <c r="T1805" s="286">
        <f t="shared" si="154"/>
        <v>0.32357570034623861</v>
      </c>
      <c r="AN1805" s="2">
        <v>3308</v>
      </c>
      <c r="AO1805" s="2">
        <v>42721</v>
      </c>
      <c r="AP1805" s="2">
        <v>0.62945601851851851</v>
      </c>
      <c r="AQ1805" s="2" t="str">
        <v>Bread</v>
      </c>
      <c r="AR1805" s="2" t="str">
        <v>Pastry</v>
      </c>
      <c r="AS1805" s="2" t="str">
        <v/>
      </c>
      <c r="AT1805" s="2" t="str">
        <v/>
      </c>
      <c r="AU1805" s="2" t="str">
        <v/>
      </c>
      <c r="AV1805" s="2" t="str" cm="1">
        <f t="array" ref="AV1805:AX1805">_xlfn.UNIQUE(AQ1805:AU1805,TRUE)</f>
        <v>Bread</v>
      </c>
      <c r="AW1805" s="2" t="str">
        <v>Pastry</v>
      </c>
      <c r="AX1805" s="2" t="str">
        <v/>
      </c>
      <c r="AY1805" s="2"/>
      <c r="AZ1805" s="2"/>
      <c r="BA1805" s="2" t="b">
        <f t="shared" si="152"/>
        <v>0</v>
      </c>
      <c r="BB1805" s="2" t="b">
        <f t="shared" si="153"/>
        <v>0</v>
      </c>
      <c r="BC1805" s="2">
        <f t="shared" si="155"/>
        <v>0</v>
      </c>
    </row>
    <row r="1806" spans="2:55" x14ac:dyDescent="0.2">
      <c r="B1806" s="12">
        <v>1803</v>
      </c>
      <c r="C1806" s="335">
        <v>42695</v>
      </c>
      <c r="D1806" s="336">
        <v>0.60578703703703707</v>
      </c>
      <c r="E1806" s="12" t="s">
        <v>5921</v>
      </c>
      <c r="F1806" s="12" t="s">
        <v>5929</v>
      </c>
      <c r="G1806" s="12" t="s">
        <v>5923</v>
      </c>
      <c r="H1806" s="12" t="s">
        <v>5914</v>
      </c>
      <c r="I1806" s="12" t="s">
        <v>5914</v>
      </c>
      <c r="J1806" s="2" t="s">
        <v>5921</v>
      </c>
      <c r="K1806" s="2" t="s">
        <v>5929</v>
      </c>
      <c r="L1806" s="2" t="s">
        <v>5923</v>
      </c>
      <c r="M1806" s="2" t="s">
        <v>5914</v>
      </c>
      <c r="O1806" s="7">
        <f t="shared" ref="O1806:S1856" si="156">IFERROR(VLOOKUP(E1806,$V$4:$X$97,3,0),"-")</f>
        <v>0.1409086139964327</v>
      </c>
      <c r="P1806" s="7">
        <f t="shared" si="156"/>
        <v>3.8820690378764032E-2</v>
      </c>
      <c r="Q1806" s="7">
        <f t="shared" si="156"/>
        <v>0.10145839890882384</v>
      </c>
      <c r="R1806" s="7" t="str">
        <f t="shared" si="156"/>
        <v>-</v>
      </c>
      <c r="S1806" s="7" t="str">
        <f t="shared" si="156"/>
        <v>-</v>
      </c>
      <c r="T1806" s="286">
        <f t="shared" si="154"/>
        <v>3.8820690378764032E-2</v>
      </c>
      <c r="AN1806" s="2">
        <v>3309</v>
      </c>
      <c r="AO1806" s="2">
        <v>42721</v>
      </c>
      <c r="AP1806" s="2">
        <v>0.63640046296296293</v>
      </c>
      <c r="AQ1806" s="2" t="str">
        <v>Hot chocolate</v>
      </c>
      <c r="AR1806" s="2" t="str">
        <v>Tea</v>
      </c>
      <c r="AS1806" s="2" t="str">
        <v/>
      </c>
      <c r="AT1806" s="2" t="str">
        <v/>
      </c>
      <c r="AU1806" s="2" t="str">
        <v/>
      </c>
      <c r="AV1806" s="2" t="str" cm="1">
        <f t="array" ref="AV1806:AX1806">_xlfn.UNIQUE(AQ1806:AU1806,TRUE)</f>
        <v>Hot chocolate</v>
      </c>
      <c r="AW1806" s="2" t="str">
        <v>Tea</v>
      </c>
      <c r="AX1806" s="2" t="str">
        <v/>
      </c>
      <c r="AY1806" s="2"/>
      <c r="AZ1806" s="2"/>
      <c r="BA1806" s="2" t="b">
        <f t="shared" si="152"/>
        <v>0</v>
      </c>
      <c r="BB1806" s="2" t="b">
        <f t="shared" si="153"/>
        <v>1</v>
      </c>
      <c r="BC1806" s="2">
        <f t="shared" si="155"/>
        <v>0</v>
      </c>
    </row>
    <row r="1807" spans="2:55" x14ac:dyDescent="0.2">
      <c r="B1807" s="12">
        <v>1804</v>
      </c>
      <c r="C1807" s="335">
        <v>42695</v>
      </c>
      <c r="D1807" s="336">
        <v>0.60857638888888888</v>
      </c>
      <c r="E1807" s="12" t="s">
        <v>5932</v>
      </c>
      <c r="F1807" s="12" t="s">
        <v>5926</v>
      </c>
      <c r="G1807" s="12" t="s">
        <v>5914</v>
      </c>
      <c r="H1807" s="12" t="s">
        <v>5914</v>
      </c>
      <c r="I1807" s="12" t="s">
        <v>5914</v>
      </c>
      <c r="J1807" s="2" t="s">
        <v>5932</v>
      </c>
      <c r="K1807" s="2" t="s">
        <v>5926</v>
      </c>
      <c r="L1807" s="2" t="s">
        <v>5914</v>
      </c>
      <c r="O1807" s="7">
        <f t="shared" si="156"/>
        <v>3.7981324100304269E-2</v>
      </c>
      <c r="P1807" s="7">
        <f t="shared" si="156"/>
        <v>6.1063896757947753E-2</v>
      </c>
      <c r="Q1807" s="7" t="str">
        <f t="shared" si="156"/>
        <v>-</v>
      </c>
      <c r="R1807" s="7" t="str">
        <f t="shared" si="156"/>
        <v>-</v>
      </c>
      <c r="S1807" s="7" t="str">
        <f t="shared" si="156"/>
        <v>-</v>
      </c>
      <c r="T1807" s="286">
        <f t="shared" si="154"/>
        <v>3.7981324100304269E-2</v>
      </c>
      <c r="AN1807" s="2">
        <v>3311</v>
      </c>
      <c r="AO1807" s="2">
        <v>42721</v>
      </c>
      <c r="AP1807" s="2">
        <v>0.64505787037037032</v>
      </c>
      <c r="AQ1807" s="2" t="str">
        <v>Bread</v>
      </c>
      <c r="AR1807" s="2" t="str">
        <v/>
      </c>
      <c r="AS1807" s="2" t="str">
        <v/>
      </c>
      <c r="AT1807" s="2" t="str">
        <v/>
      </c>
      <c r="AU1807" s="2" t="str">
        <v/>
      </c>
      <c r="AV1807" s="2" t="str" cm="1">
        <f t="array" ref="AV1807:AW1807">_xlfn.UNIQUE(AQ1807:AU1807,TRUE)</f>
        <v>Bread</v>
      </c>
      <c r="AW1807" s="2" t="str">
        <v/>
      </c>
      <c r="AX1807" s="2"/>
      <c r="AY1807" s="2"/>
      <c r="AZ1807" s="2"/>
      <c r="BA1807" s="2" t="b">
        <f t="shared" si="152"/>
        <v>0</v>
      </c>
      <c r="BB1807" s="2" t="b">
        <f t="shared" si="153"/>
        <v>0</v>
      </c>
      <c r="BC1807" s="2">
        <f t="shared" si="155"/>
        <v>0</v>
      </c>
    </row>
    <row r="1808" spans="2:55" x14ac:dyDescent="0.2">
      <c r="B1808" s="12">
        <v>1805</v>
      </c>
      <c r="C1808" s="335">
        <v>42695</v>
      </c>
      <c r="D1808" s="336">
        <v>0.62133101851851846</v>
      </c>
      <c r="E1808" s="12" t="s">
        <v>5921</v>
      </c>
      <c r="F1808" s="12" t="s">
        <v>5923</v>
      </c>
      <c r="G1808" s="12" t="s">
        <v>5914</v>
      </c>
      <c r="H1808" s="12" t="s">
        <v>5914</v>
      </c>
      <c r="I1808" s="12" t="s">
        <v>5914</v>
      </c>
      <c r="J1808" s="2" t="s">
        <v>5921</v>
      </c>
      <c r="K1808" s="2" t="s">
        <v>5923</v>
      </c>
      <c r="L1808" s="2" t="s">
        <v>5914</v>
      </c>
      <c r="O1808" s="7">
        <f t="shared" si="156"/>
        <v>0.1409086139964327</v>
      </c>
      <c r="P1808" s="7">
        <f t="shared" si="156"/>
        <v>0.10145839890882384</v>
      </c>
      <c r="Q1808" s="7" t="str">
        <f t="shared" si="156"/>
        <v>-</v>
      </c>
      <c r="R1808" s="7" t="str">
        <f t="shared" si="156"/>
        <v>-</v>
      </c>
      <c r="S1808" s="7" t="str">
        <f t="shared" si="156"/>
        <v>-</v>
      </c>
      <c r="T1808" s="286">
        <f t="shared" si="154"/>
        <v>0.10145839890882384</v>
      </c>
      <c r="AN1808" s="2">
        <v>3312</v>
      </c>
      <c r="AO1808" s="2">
        <v>42721</v>
      </c>
      <c r="AP1808" s="2">
        <v>0.67214120370370367</v>
      </c>
      <c r="AQ1808" s="2" t="str">
        <v>Cake</v>
      </c>
      <c r="AR1808" s="2" t="str">
        <v/>
      </c>
      <c r="AS1808" s="2" t="str">
        <v/>
      </c>
      <c r="AT1808" s="2" t="str">
        <v/>
      </c>
      <c r="AU1808" s="2" t="str">
        <v/>
      </c>
      <c r="AV1808" s="2" t="str" cm="1">
        <f t="array" ref="AV1808:AW1808">_xlfn.UNIQUE(AQ1808:AU1808,TRUE)</f>
        <v>Cake</v>
      </c>
      <c r="AW1808" s="2" t="str">
        <v/>
      </c>
      <c r="AX1808" s="2"/>
      <c r="AY1808" s="2"/>
      <c r="AZ1808" s="2"/>
      <c r="BA1808" s="2" t="b">
        <f t="shared" si="152"/>
        <v>0</v>
      </c>
      <c r="BB1808" s="2" t="b">
        <f t="shared" si="153"/>
        <v>0</v>
      </c>
      <c r="BC1808" s="2">
        <f t="shared" si="155"/>
        <v>0</v>
      </c>
    </row>
    <row r="1809" spans="2:55" x14ac:dyDescent="0.2">
      <c r="B1809" s="12">
        <v>1806</v>
      </c>
      <c r="C1809" s="335">
        <v>42695</v>
      </c>
      <c r="D1809" s="336">
        <v>0.62355324074074081</v>
      </c>
      <c r="E1809" s="12" t="s">
        <v>5915</v>
      </c>
      <c r="F1809" s="12" t="s">
        <v>5921</v>
      </c>
      <c r="G1809" s="12" t="s">
        <v>5927</v>
      </c>
      <c r="H1809" s="12" t="s">
        <v>5926</v>
      </c>
      <c r="I1809" s="12" t="s">
        <v>5913</v>
      </c>
      <c r="J1809" s="2" t="s">
        <v>5915</v>
      </c>
      <c r="K1809" s="2" t="s">
        <v>5921</v>
      </c>
      <c r="L1809" s="2" t="s">
        <v>5927</v>
      </c>
      <c r="M1809" s="2" t="s">
        <v>5926</v>
      </c>
      <c r="N1809" s="2" t="s">
        <v>5913</v>
      </c>
      <c r="O1809" s="7">
        <f t="shared" si="156"/>
        <v>0.4937572133039555</v>
      </c>
      <c r="P1809" s="7">
        <f t="shared" si="156"/>
        <v>0.1409086139964327</v>
      </c>
      <c r="Q1809" s="7">
        <f t="shared" si="156"/>
        <v>7.0401846605812612E-2</v>
      </c>
      <c r="R1809" s="7">
        <f t="shared" si="156"/>
        <v>6.1063896757947753E-2</v>
      </c>
      <c r="S1809" s="7">
        <f t="shared" si="156"/>
        <v>0.32357570034623861</v>
      </c>
      <c r="T1809" s="286">
        <f t="shared" si="154"/>
        <v>6.1063896757947753E-2</v>
      </c>
      <c r="AN1809" s="2">
        <v>3315</v>
      </c>
      <c r="AO1809" s="2">
        <v>42721</v>
      </c>
      <c r="AP1809" s="2">
        <v>0.68759259259259264</v>
      </c>
      <c r="AQ1809" s="2" t="str">
        <v>Cake</v>
      </c>
      <c r="AR1809" s="2" t="str">
        <v/>
      </c>
      <c r="AS1809" s="2" t="str">
        <v/>
      </c>
      <c r="AT1809" s="2" t="str">
        <v/>
      </c>
      <c r="AU1809" s="2" t="str">
        <v/>
      </c>
      <c r="AV1809" s="2" t="str" cm="1">
        <f t="array" ref="AV1809:AW1809">_xlfn.UNIQUE(AQ1809:AU1809,TRUE)</f>
        <v>Cake</v>
      </c>
      <c r="AW1809" s="2" t="str">
        <v/>
      </c>
      <c r="AX1809" s="2"/>
      <c r="AY1809" s="2"/>
      <c r="AZ1809" s="2"/>
      <c r="BA1809" s="2" t="b">
        <f t="shared" si="152"/>
        <v>0</v>
      </c>
      <c r="BB1809" s="2" t="b">
        <f t="shared" si="153"/>
        <v>0</v>
      </c>
      <c r="BC1809" s="2">
        <f t="shared" si="155"/>
        <v>0</v>
      </c>
    </row>
    <row r="1810" spans="2:55" x14ac:dyDescent="0.2">
      <c r="B1810" s="12">
        <v>1807</v>
      </c>
      <c r="C1810" s="335">
        <v>42695</v>
      </c>
      <c r="D1810" s="336">
        <v>0.64134259259259263</v>
      </c>
      <c r="E1810" s="12" t="s">
        <v>5934</v>
      </c>
      <c r="F1810" s="12" t="s">
        <v>5914</v>
      </c>
      <c r="G1810" s="12" t="s">
        <v>5914</v>
      </c>
      <c r="H1810" s="12" t="s">
        <v>5914</v>
      </c>
      <c r="I1810" s="12" t="s">
        <v>5914</v>
      </c>
      <c r="J1810" s="2" t="s">
        <v>5934</v>
      </c>
      <c r="K1810" s="2" t="s">
        <v>5914</v>
      </c>
      <c r="O1810" s="7">
        <f t="shared" si="156"/>
        <v>3.4833700556080156E-2</v>
      </c>
      <c r="P1810" s="7" t="str">
        <f t="shared" si="156"/>
        <v>-</v>
      </c>
      <c r="Q1810" s="7" t="str">
        <f t="shared" si="156"/>
        <v>-</v>
      </c>
      <c r="R1810" s="7" t="str">
        <f t="shared" si="156"/>
        <v>-</v>
      </c>
      <c r="S1810" s="7" t="str">
        <f t="shared" si="156"/>
        <v>-</v>
      </c>
      <c r="T1810" s="286">
        <f t="shared" si="154"/>
        <v>3.4833700556080156E-2</v>
      </c>
      <c r="AN1810" s="2">
        <v>3317</v>
      </c>
      <c r="AO1810" s="2">
        <v>42721</v>
      </c>
      <c r="AP1810" s="2">
        <v>0.69478009259259255</v>
      </c>
      <c r="AQ1810" s="2" t="str">
        <v>Coffee</v>
      </c>
      <c r="AR1810" s="2" t="str">
        <v>Coffee</v>
      </c>
      <c r="AS1810" s="2" t="str">
        <v/>
      </c>
      <c r="AT1810" s="2" t="str">
        <v/>
      </c>
      <c r="AU1810" s="2" t="str">
        <v/>
      </c>
      <c r="AV1810" s="2" t="str" cm="1">
        <f t="array" ref="AV1810:AW1810">_xlfn.UNIQUE(AQ1810:AU1810,TRUE)</f>
        <v>Coffee</v>
      </c>
      <c r="AW1810" s="2" t="str">
        <v/>
      </c>
      <c r="AX1810" s="2"/>
      <c r="AY1810" s="2"/>
      <c r="AZ1810" s="2"/>
      <c r="BA1810" s="2" t="b">
        <f t="shared" si="152"/>
        <v>1</v>
      </c>
      <c r="BB1810" s="2" t="b">
        <f t="shared" si="153"/>
        <v>0</v>
      </c>
      <c r="BC1810" s="2">
        <f t="shared" si="155"/>
        <v>0</v>
      </c>
    </row>
    <row r="1811" spans="2:55" x14ac:dyDescent="0.2">
      <c r="B1811" s="12">
        <v>1808</v>
      </c>
      <c r="C1811" s="335">
        <v>42695</v>
      </c>
      <c r="D1811" s="336">
        <v>0.64230324074074074</v>
      </c>
      <c r="E1811" s="12" t="s">
        <v>5915</v>
      </c>
      <c r="F1811" s="12" t="s">
        <v>5915</v>
      </c>
      <c r="G1811" s="12" t="s">
        <v>5914</v>
      </c>
      <c r="H1811" s="12" t="s">
        <v>5914</v>
      </c>
      <c r="I1811" s="12" t="s">
        <v>5914</v>
      </c>
      <c r="J1811" s="2" t="s">
        <v>5915</v>
      </c>
      <c r="K1811" s="2" t="s">
        <v>5914</v>
      </c>
      <c r="O1811" s="7">
        <f t="shared" si="156"/>
        <v>0.4937572133039555</v>
      </c>
      <c r="P1811" s="7">
        <f t="shared" si="156"/>
        <v>0.4937572133039555</v>
      </c>
      <c r="Q1811" s="7" t="str">
        <f t="shared" si="156"/>
        <v>-</v>
      </c>
      <c r="R1811" s="7" t="str">
        <f t="shared" si="156"/>
        <v>-</v>
      </c>
      <c r="S1811" s="7" t="str">
        <f t="shared" si="156"/>
        <v>-</v>
      </c>
      <c r="T1811" s="286">
        <f t="shared" si="154"/>
        <v>0.4937572133039555</v>
      </c>
      <c r="AN1811" s="2">
        <v>3329</v>
      </c>
      <c r="AO1811" s="2">
        <v>42721</v>
      </c>
      <c r="AP1811" s="2">
        <v>0.90431712962962962</v>
      </c>
      <c r="AQ1811" s="2" t="str">
        <v>Hot chocolate</v>
      </c>
      <c r="AR1811" s="2" t="str">
        <v>Hot chocolate</v>
      </c>
      <c r="AS1811" s="2" t="str">
        <v/>
      </c>
      <c r="AT1811" s="2" t="str">
        <v/>
      </c>
      <c r="AU1811" s="2" t="str">
        <v/>
      </c>
      <c r="AV1811" s="2" t="str" cm="1">
        <f t="array" ref="AV1811:AW1811">_xlfn.UNIQUE(AQ1811:AU1811,TRUE)</f>
        <v>Hot chocolate</v>
      </c>
      <c r="AW1811" s="2" t="str">
        <v/>
      </c>
      <c r="AX1811" s="2"/>
      <c r="AY1811" s="2"/>
      <c r="AZ1811" s="2"/>
      <c r="BA1811" s="2" t="b">
        <f t="shared" si="152"/>
        <v>0</v>
      </c>
      <c r="BB1811" s="2" t="b">
        <f t="shared" si="153"/>
        <v>0</v>
      </c>
      <c r="BC1811" s="2">
        <f t="shared" si="155"/>
        <v>0</v>
      </c>
    </row>
    <row r="1812" spans="2:55" x14ac:dyDescent="0.2">
      <c r="B1812" s="12">
        <v>1809</v>
      </c>
      <c r="C1812" s="335">
        <v>42695</v>
      </c>
      <c r="D1812" s="336">
        <v>0.64976851851851858</v>
      </c>
      <c r="E1812" s="12" t="s">
        <v>5920</v>
      </c>
      <c r="F1812" s="12" t="s">
        <v>5962</v>
      </c>
      <c r="G1812" s="12" t="s">
        <v>5915</v>
      </c>
      <c r="H1812" s="12" t="s">
        <v>5951</v>
      </c>
      <c r="I1812" s="12" t="s">
        <v>5914</v>
      </c>
      <c r="J1812" s="2" t="s">
        <v>5920</v>
      </c>
      <c r="K1812" s="2" t="s">
        <v>5962</v>
      </c>
      <c r="L1812" s="2" t="s">
        <v>5915</v>
      </c>
      <c r="M1812" s="2" t="s">
        <v>5951</v>
      </c>
      <c r="N1812" s="2" t="s">
        <v>5914</v>
      </c>
      <c r="O1812" s="7">
        <f t="shared" si="156"/>
        <v>5.277515475815759E-2</v>
      </c>
      <c r="P1812" s="7">
        <f t="shared" si="156"/>
        <v>1.8885741265344666E-3</v>
      </c>
      <c r="Q1812" s="7">
        <f t="shared" si="156"/>
        <v>0.4937572133039555</v>
      </c>
      <c r="R1812" s="7">
        <f t="shared" si="156"/>
        <v>6.6100094428706326E-3</v>
      </c>
      <c r="S1812" s="7" t="str">
        <f t="shared" si="156"/>
        <v>-</v>
      </c>
      <c r="T1812" s="286">
        <f t="shared" si="154"/>
        <v>1.8885741265344666E-3</v>
      </c>
      <c r="AN1812" s="2">
        <v>3330</v>
      </c>
      <c r="AO1812" s="2">
        <v>42722</v>
      </c>
      <c r="AP1812" s="2">
        <v>0.37907407407407406</v>
      </c>
      <c r="AQ1812" s="2" t="str">
        <v>Coffee</v>
      </c>
      <c r="AR1812" s="2" t="str">
        <v>Medialuna</v>
      </c>
      <c r="AS1812" s="2" t="str">
        <v/>
      </c>
      <c r="AT1812" s="2" t="str">
        <v/>
      </c>
      <c r="AU1812" s="2" t="str">
        <v/>
      </c>
      <c r="AV1812" s="2" t="str" cm="1">
        <f t="array" ref="AV1812:AX1812">_xlfn.UNIQUE(AQ1812:AU1812,TRUE)</f>
        <v>Coffee</v>
      </c>
      <c r="AW1812" s="2" t="str">
        <v>Medialuna</v>
      </c>
      <c r="AX1812" s="2" t="str">
        <v/>
      </c>
      <c r="AY1812" s="2"/>
      <c r="AZ1812" s="2"/>
      <c r="BA1812" s="2" t="b">
        <f t="shared" si="152"/>
        <v>1</v>
      </c>
      <c r="BB1812" s="2" t="b">
        <f t="shared" si="153"/>
        <v>0</v>
      </c>
      <c r="BC1812" s="2">
        <f t="shared" si="155"/>
        <v>0</v>
      </c>
    </row>
    <row r="1813" spans="2:55" x14ac:dyDescent="0.2">
      <c r="B1813" s="12">
        <v>1810</v>
      </c>
      <c r="C1813" s="335">
        <v>42695</v>
      </c>
      <c r="D1813" s="336">
        <v>0.65789351851851852</v>
      </c>
      <c r="E1813" s="12" t="s">
        <v>5918</v>
      </c>
      <c r="F1813" s="12" t="s">
        <v>5918</v>
      </c>
      <c r="G1813" s="12" t="s">
        <v>5913</v>
      </c>
      <c r="H1813" s="12" t="s">
        <v>5934</v>
      </c>
      <c r="I1813" s="12" t="s">
        <v>5914</v>
      </c>
      <c r="J1813" s="2" t="s">
        <v>5918</v>
      </c>
      <c r="K1813" s="2" t="s">
        <v>5913</v>
      </c>
      <c r="L1813" s="2" t="s">
        <v>5934</v>
      </c>
      <c r="M1813" s="2" t="s">
        <v>5914</v>
      </c>
      <c r="O1813" s="7">
        <f t="shared" si="156"/>
        <v>5.7391669289686288E-2</v>
      </c>
      <c r="P1813" s="7">
        <f t="shared" si="156"/>
        <v>5.7391669289686288E-2</v>
      </c>
      <c r="Q1813" s="7">
        <f t="shared" si="156"/>
        <v>0.32357570034623861</v>
      </c>
      <c r="R1813" s="7">
        <f t="shared" si="156"/>
        <v>3.4833700556080156E-2</v>
      </c>
      <c r="S1813" s="7" t="str">
        <f t="shared" si="156"/>
        <v>-</v>
      </c>
      <c r="T1813" s="286">
        <f t="shared" si="154"/>
        <v>3.4833700556080156E-2</v>
      </c>
      <c r="AN1813" s="2">
        <v>3331</v>
      </c>
      <c r="AO1813" s="2">
        <v>42722</v>
      </c>
      <c r="AP1813" s="2">
        <v>0.41593750000000002</v>
      </c>
      <c r="AQ1813" s="2" t="str">
        <v>Coffee</v>
      </c>
      <c r="AR1813" s="2" t="str">
        <v/>
      </c>
      <c r="AS1813" s="2" t="str">
        <v/>
      </c>
      <c r="AT1813" s="2" t="str">
        <v/>
      </c>
      <c r="AU1813" s="2" t="str">
        <v/>
      </c>
      <c r="AV1813" s="2" t="str" cm="1">
        <f t="array" ref="AV1813:AW1813">_xlfn.UNIQUE(AQ1813:AU1813,TRUE)</f>
        <v>Coffee</v>
      </c>
      <c r="AW1813" s="2" t="str">
        <v/>
      </c>
      <c r="AX1813" s="2"/>
      <c r="AY1813" s="2"/>
      <c r="AZ1813" s="2"/>
      <c r="BA1813" s="2" t="b">
        <f t="shared" si="152"/>
        <v>1</v>
      </c>
      <c r="BB1813" s="2" t="b">
        <f t="shared" si="153"/>
        <v>0</v>
      </c>
      <c r="BC1813" s="2">
        <f t="shared" si="155"/>
        <v>0</v>
      </c>
    </row>
    <row r="1814" spans="2:55" x14ac:dyDescent="0.2">
      <c r="B1814" s="12">
        <v>1811</v>
      </c>
      <c r="C1814" s="335">
        <v>42695</v>
      </c>
      <c r="D1814" s="336">
        <v>0.66706018518518517</v>
      </c>
      <c r="E1814" s="12" t="s">
        <v>5913</v>
      </c>
      <c r="F1814" s="12" t="s">
        <v>5914</v>
      </c>
      <c r="G1814" s="12" t="s">
        <v>5914</v>
      </c>
      <c r="H1814" s="12" t="s">
        <v>5914</v>
      </c>
      <c r="I1814" s="12" t="s">
        <v>5914</v>
      </c>
      <c r="J1814" s="2" t="s">
        <v>5913</v>
      </c>
      <c r="K1814" s="2" t="s">
        <v>5914</v>
      </c>
      <c r="O1814" s="7">
        <f t="shared" si="156"/>
        <v>0.32357570034623861</v>
      </c>
      <c r="P1814" s="7" t="str">
        <f t="shared" si="156"/>
        <v>-</v>
      </c>
      <c r="Q1814" s="7" t="str">
        <f t="shared" si="156"/>
        <v>-</v>
      </c>
      <c r="R1814" s="7" t="str">
        <f t="shared" si="156"/>
        <v>-</v>
      </c>
      <c r="S1814" s="7" t="str">
        <f t="shared" si="156"/>
        <v>-</v>
      </c>
      <c r="T1814" s="286">
        <f t="shared" si="154"/>
        <v>0.32357570034623861</v>
      </c>
      <c r="AN1814" s="2">
        <v>3332</v>
      </c>
      <c r="AO1814" s="2">
        <v>42722</v>
      </c>
      <c r="AP1814" s="2">
        <v>0.41875000000000001</v>
      </c>
      <c r="AQ1814" s="2" t="str">
        <v>Coffee</v>
      </c>
      <c r="AR1814" s="2" t="str">
        <v>Bread</v>
      </c>
      <c r="AS1814" s="2" t="str">
        <v/>
      </c>
      <c r="AT1814" s="2" t="str">
        <v/>
      </c>
      <c r="AU1814" s="2" t="str">
        <v/>
      </c>
      <c r="AV1814" s="2" t="str" cm="1">
        <f t="array" ref="AV1814:AX1814">_xlfn.UNIQUE(AQ1814:AU1814,TRUE)</f>
        <v>Coffee</v>
      </c>
      <c r="AW1814" s="2" t="str">
        <v>Bread</v>
      </c>
      <c r="AX1814" s="2" t="str">
        <v/>
      </c>
      <c r="AY1814" s="2"/>
      <c r="AZ1814" s="2"/>
      <c r="BA1814" s="2" t="b">
        <f t="shared" si="152"/>
        <v>1</v>
      </c>
      <c r="BB1814" s="2" t="b">
        <f t="shared" si="153"/>
        <v>0</v>
      </c>
      <c r="BC1814" s="2">
        <f t="shared" si="155"/>
        <v>0</v>
      </c>
    </row>
    <row r="1815" spans="2:55" x14ac:dyDescent="0.2">
      <c r="B1815" s="12">
        <v>1812</v>
      </c>
      <c r="C1815" s="335">
        <v>42695</v>
      </c>
      <c r="D1815" s="336">
        <v>0.67436342592592602</v>
      </c>
      <c r="E1815" s="12" t="s">
        <v>5930</v>
      </c>
      <c r="F1815" s="12" t="s">
        <v>5914</v>
      </c>
      <c r="G1815" s="12" t="s">
        <v>5914</v>
      </c>
      <c r="H1815" s="12" t="s">
        <v>5914</v>
      </c>
      <c r="I1815" s="12" t="s">
        <v>5914</v>
      </c>
      <c r="J1815" s="2" t="s">
        <v>5930</v>
      </c>
      <c r="K1815" s="2" t="s">
        <v>5914</v>
      </c>
      <c r="O1815" s="7">
        <f t="shared" si="156"/>
        <v>3.8505928024341621E-2</v>
      </c>
      <c r="P1815" s="7" t="str">
        <f t="shared" si="156"/>
        <v>-</v>
      </c>
      <c r="Q1815" s="7" t="str">
        <f t="shared" si="156"/>
        <v>-</v>
      </c>
      <c r="R1815" s="7" t="str">
        <f t="shared" si="156"/>
        <v>-</v>
      </c>
      <c r="S1815" s="7" t="str">
        <f t="shared" si="156"/>
        <v>-</v>
      </c>
      <c r="T1815" s="286">
        <f t="shared" si="154"/>
        <v>3.8505928024341621E-2</v>
      </c>
      <c r="AN1815" s="2">
        <v>3333</v>
      </c>
      <c r="AO1815" s="2">
        <v>42722</v>
      </c>
      <c r="AP1815" s="2">
        <v>0.42849537037037039</v>
      </c>
      <c r="AQ1815" s="2" t="str">
        <v>Coffee</v>
      </c>
      <c r="AR1815" s="2" t="str">
        <v/>
      </c>
      <c r="AS1815" s="2" t="str">
        <v/>
      </c>
      <c r="AT1815" s="2" t="str">
        <v/>
      </c>
      <c r="AU1815" s="2" t="str">
        <v/>
      </c>
      <c r="AV1815" s="2" t="str" cm="1">
        <f t="array" ref="AV1815:AW1815">_xlfn.UNIQUE(AQ1815:AU1815,TRUE)</f>
        <v>Coffee</v>
      </c>
      <c r="AW1815" s="2" t="str">
        <v/>
      </c>
      <c r="AX1815" s="2"/>
      <c r="AY1815" s="2"/>
      <c r="AZ1815" s="2"/>
      <c r="BA1815" s="2" t="b">
        <f t="shared" si="152"/>
        <v>1</v>
      </c>
      <c r="BB1815" s="2" t="b">
        <f t="shared" si="153"/>
        <v>0</v>
      </c>
      <c r="BC1815" s="2">
        <f t="shared" si="155"/>
        <v>0</v>
      </c>
    </row>
    <row r="1816" spans="2:55" x14ac:dyDescent="0.2">
      <c r="B1816" s="12">
        <v>1813</v>
      </c>
      <c r="C1816" s="335">
        <v>42695</v>
      </c>
      <c r="D1816" s="336">
        <v>0.6796875</v>
      </c>
      <c r="E1816" s="12" t="s">
        <v>5915</v>
      </c>
      <c r="F1816" s="12" t="s">
        <v>5932</v>
      </c>
      <c r="G1816" s="12" t="s">
        <v>5924</v>
      </c>
      <c r="H1816" s="12" t="s">
        <v>5914</v>
      </c>
      <c r="I1816" s="12" t="s">
        <v>5914</v>
      </c>
      <c r="J1816" s="2" t="s">
        <v>5915</v>
      </c>
      <c r="K1816" s="2" t="s">
        <v>5932</v>
      </c>
      <c r="L1816" s="2" t="s">
        <v>5924</v>
      </c>
      <c r="M1816" s="2" t="s">
        <v>5914</v>
      </c>
      <c r="O1816" s="7">
        <f t="shared" si="156"/>
        <v>0.4937572133039555</v>
      </c>
      <c r="P1816" s="7">
        <f t="shared" si="156"/>
        <v>3.7981324100304269E-2</v>
      </c>
      <c r="Q1816" s="7">
        <f t="shared" si="156"/>
        <v>8.4775994124436052E-2</v>
      </c>
      <c r="R1816" s="7" t="str">
        <f t="shared" si="156"/>
        <v>-</v>
      </c>
      <c r="S1816" s="7" t="str">
        <f t="shared" si="156"/>
        <v>-</v>
      </c>
      <c r="T1816" s="286">
        <f t="shared" si="154"/>
        <v>3.7981324100304269E-2</v>
      </c>
      <c r="AN1816" s="2">
        <v>3334</v>
      </c>
      <c r="AO1816" s="2">
        <v>42722</v>
      </c>
      <c r="AP1816" s="2">
        <v>0.43505787037037041</v>
      </c>
      <c r="AQ1816" s="2" t="str">
        <v>Bread</v>
      </c>
      <c r="AR1816" s="2" t="str">
        <v/>
      </c>
      <c r="AS1816" s="2" t="str">
        <v/>
      </c>
      <c r="AT1816" s="2" t="str">
        <v/>
      </c>
      <c r="AU1816" s="2" t="str">
        <v/>
      </c>
      <c r="AV1816" s="2" t="str" cm="1">
        <f t="array" ref="AV1816:AW1816">_xlfn.UNIQUE(AQ1816:AU1816,TRUE)</f>
        <v>Bread</v>
      </c>
      <c r="AW1816" s="2" t="str">
        <v/>
      </c>
      <c r="AX1816" s="2"/>
      <c r="AY1816" s="2"/>
      <c r="AZ1816" s="2"/>
      <c r="BA1816" s="2" t="b">
        <f t="shared" si="152"/>
        <v>0</v>
      </c>
      <c r="BB1816" s="2" t="b">
        <f t="shared" si="153"/>
        <v>0</v>
      </c>
      <c r="BC1816" s="2">
        <f t="shared" si="155"/>
        <v>0</v>
      </c>
    </row>
    <row r="1817" spans="2:55" x14ac:dyDescent="0.2">
      <c r="B1817" s="12">
        <v>1814</v>
      </c>
      <c r="C1817" s="335">
        <v>42695</v>
      </c>
      <c r="D1817" s="336">
        <v>0.68513888888888896</v>
      </c>
      <c r="E1817" s="12" t="s">
        <v>5920</v>
      </c>
      <c r="F1817" s="12" t="s">
        <v>5914</v>
      </c>
      <c r="G1817" s="12" t="s">
        <v>5914</v>
      </c>
      <c r="H1817" s="12" t="s">
        <v>5914</v>
      </c>
      <c r="I1817" s="12" t="s">
        <v>5914</v>
      </c>
      <c r="J1817" s="2" t="s">
        <v>5920</v>
      </c>
      <c r="K1817" s="2" t="s">
        <v>5914</v>
      </c>
      <c r="O1817" s="7">
        <f t="shared" si="156"/>
        <v>5.277515475815759E-2</v>
      </c>
      <c r="P1817" s="7" t="str">
        <f t="shared" si="156"/>
        <v>-</v>
      </c>
      <c r="Q1817" s="7" t="str">
        <f t="shared" si="156"/>
        <v>-</v>
      </c>
      <c r="R1817" s="7" t="str">
        <f t="shared" si="156"/>
        <v>-</v>
      </c>
      <c r="S1817" s="7" t="str">
        <f t="shared" si="156"/>
        <v>-</v>
      </c>
      <c r="T1817" s="286">
        <f t="shared" si="154"/>
        <v>5.277515475815759E-2</v>
      </c>
      <c r="AN1817" s="2">
        <v>3338</v>
      </c>
      <c r="AO1817" s="2">
        <v>42722</v>
      </c>
      <c r="AP1817" s="2">
        <v>0.46380787037037036</v>
      </c>
      <c r="AQ1817" s="2" t="str">
        <v>Tea</v>
      </c>
      <c r="AR1817" s="2" t="str">
        <v>Hot chocolate</v>
      </c>
      <c r="AS1817" s="2" t="str">
        <v/>
      </c>
      <c r="AT1817" s="2" t="str">
        <v/>
      </c>
      <c r="AU1817" s="2" t="str">
        <v/>
      </c>
      <c r="AV1817" s="2" t="str" cm="1">
        <f t="array" ref="AV1817:AX1817">_xlfn.UNIQUE(AQ1817:AU1817,TRUE)</f>
        <v>Tea</v>
      </c>
      <c r="AW1817" s="2" t="str">
        <v>Hot chocolate</v>
      </c>
      <c r="AX1817" s="2" t="str">
        <v/>
      </c>
      <c r="AY1817" s="2"/>
      <c r="AZ1817" s="2"/>
      <c r="BA1817" s="2" t="b">
        <f t="shared" si="152"/>
        <v>0</v>
      </c>
      <c r="BB1817" s="2" t="b">
        <f t="shared" si="153"/>
        <v>1</v>
      </c>
      <c r="BC1817" s="2">
        <f t="shared" si="155"/>
        <v>0</v>
      </c>
    </row>
    <row r="1818" spans="2:55" x14ac:dyDescent="0.2">
      <c r="B1818" s="12">
        <v>1815</v>
      </c>
      <c r="C1818" s="335">
        <v>42695</v>
      </c>
      <c r="D1818" s="336">
        <v>0.6855902777777777</v>
      </c>
      <c r="E1818" s="12" t="s">
        <v>5929</v>
      </c>
      <c r="F1818" s="12" t="s">
        <v>5914</v>
      </c>
      <c r="G1818" s="12" t="s">
        <v>5914</v>
      </c>
      <c r="H1818" s="12" t="s">
        <v>5914</v>
      </c>
      <c r="I1818" s="12" t="s">
        <v>5914</v>
      </c>
      <c r="J1818" s="2" t="s">
        <v>5929</v>
      </c>
      <c r="K1818" s="2" t="s">
        <v>5914</v>
      </c>
      <c r="O1818" s="7">
        <f t="shared" si="156"/>
        <v>3.8820690378764032E-2</v>
      </c>
      <c r="P1818" s="7" t="str">
        <f t="shared" si="156"/>
        <v>-</v>
      </c>
      <c r="Q1818" s="7" t="str">
        <f t="shared" si="156"/>
        <v>-</v>
      </c>
      <c r="R1818" s="7" t="str">
        <f t="shared" si="156"/>
        <v>-</v>
      </c>
      <c r="S1818" s="7" t="str">
        <f t="shared" si="156"/>
        <v>-</v>
      </c>
      <c r="T1818" s="286">
        <f t="shared" si="154"/>
        <v>3.8820690378764032E-2</v>
      </c>
      <c r="AN1818" s="2">
        <v>3340</v>
      </c>
      <c r="AO1818" s="2">
        <v>42722</v>
      </c>
      <c r="AP1818" s="2">
        <v>0.46665509259259258</v>
      </c>
      <c r="AQ1818" s="2" t="str">
        <v>Medialuna</v>
      </c>
      <c r="AR1818" s="2" t="str">
        <v>Coffee</v>
      </c>
      <c r="AS1818" s="2" t="str">
        <v>Coffee</v>
      </c>
      <c r="AT1818" s="2" t="str">
        <v/>
      </c>
      <c r="AU1818" s="2" t="str">
        <v/>
      </c>
      <c r="AV1818" s="2" t="str" cm="1">
        <f t="array" ref="AV1818:AX1818">_xlfn.UNIQUE(AQ1818:AU1818,TRUE)</f>
        <v>Medialuna</v>
      </c>
      <c r="AW1818" s="2" t="str">
        <v>Coffee</v>
      </c>
      <c r="AX1818" s="2" t="str">
        <v/>
      </c>
      <c r="AY1818" s="2"/>
      <c r="AZ1818" s="2"/>
      <c r="BA1818" s="2" t="b">
        <f t="shared" si="152"/>
        <v>1</v>
      </c>
      <c r="BB1818" s="2" t="b">
        <f t="shared" si="153"/>
        <v>0</v>
      </c>
      <c r="BC1818" s="2">
        <f t="shared" si="155"/>
        <v>0</v>
      </c>
    </row>
    <row r="1819" spans="2:55" x14ac:dyDescent="0.2">
      <c r="B1819" s="12">
        <v>1816</v>
      </c>
      <c r="C1819" s="335">
        <v>42696</v>
      </c>
      <c r="D1819" s="336">
        <v>0.33760416666666665</v>
      </c>
      <c r="E1819" s="12" t="s">
        <v>5915</v>
      </c>
      <c r="F1819" s="12" t="s">
        <v>5926</v>
      </c>
      <c r="G1819" s="12" t="s">
        <v>5914</v>
      </c>
      <c r="H1819" s="12" t="s">
        <v>5914</v>
      </c>
      <c r="I1819" s="12" t="s">
        <v>5914</v>
      </c>
      <c r="J1819" s="2" t="s">
        <v>5915</v>
      </c>
      <c r="K1819" s="2" t="s">
        <v>5926</v>
      </c>
      <c r="L1819" s="2" t="s">
        <v>5914</v>
      </c>
      <c r="O1819" s="7">
        <f t="shared" si="156"/>
        <v>0.4937572133039555</v>
      </c>
      <c r="P1819" s="7">
        <f t="shared" si="156"/>
        <v>6.1063896757947753E-2</v>
      </c>
      <c r="Q1819" s="7" t="str">
        <f t="shared" si="156"/>
        <v>-</v>
      </c>
      <c r="R1819" s="7" t="str">
        <f t="shared" si="156"/>
        <v>-</v>
      </c>
      <c r="S1819" s="7" t="str">
        <f t="shared" si="156"/>
        <v>-</v>
      </c>
      <c r="T1819" s="286">
        <f t="shared" si="154"/>
        <v>6.1063896757947753E-2</v>
      </c>
      <c r="AN1819" s="2">
        <v>3341</v>
      </c>
      <c r="AO1819" s="2">
        <v>42722</v>
      </c>
      <c r="AP1819" s="2">
        <v>0.47256944444444443</v>
      </c>
      <c r="AQ1819" s="2" t="str">
        <v>Bread</v>
      </c>
      <c r="AR1819" s="2" t="str">
        <v>Coffee</v>
      </c>
      <c r="AS1819" s="2" t="str">
        <v>Hot chocolate</v>
      </c>
      <c r="AT1819" s="2" t="str">
        <v>Coffee</v>
      </c>
      <c r="AU1819" s="2" t="str">
        <v>Pastry</v>
      </c>
      <c r="AV1819" s="2" t="str" cm="1">
        <f t="array" ref="AV1819:AY1819">_xlfn.UNIQUE(AQ1819:AU1819,TRUE)</f>
        <v>Bread</v>
      </c>
      <c r="AW1819" s="2" t="str">
        <v>Coffee</v>
      </c>
      <c r="AX1819" s="2" t="str">
        <v>Hot chocolate</v>
      </c>
      <c r="AY1819" s="2" t="str">
        <v>Pastry</v>
      </c>
      <c r="AZ1819" s="2"/>
      <c r="BA1819" s="2" t="b">
        <f t="shared" si="152"/>
        <v>1</v>
      </c>
      <c r="BB1819" s="2" t="b">
        <f t="shared" si="153"/>
        <v>0</v>
      </c>
      <c r="BC1819" s="2">
        <f t="shared" si="155"/>
        <v>0</v>
      </c>
    </row>
    <row r="1820" spans="2:55" x14ac:dyDescent="0.2">
      <c r="B1820" s="12">
        <v>1817</v>
      </c>
      <c r="C1820" s="335">
        <v>42696</v>
      </c>
      <c r="D1820" s="336">
        <v>0.3805324074074074</v>
      </c>
      <c r="E1820" s="12" t="s">
        <v>5951</v>
      </c>
      <c r="F1820" s="12" t="s">
        <v>5915</v>
      </c>
      <c r="G1820" s="12" t="s">
        <v>5914</v>
      </c>
      <c r="H1820" s="12" t="s">
        <v>5914</v>
      </c>
      <c r="I1820" s="12" t="s">
        <v>5914</v>
      </c>
      <c r="J1820" s="2" t="s">
        <v>5951</v>
      </c>
      <c r="K1820" s="2" t="s">
        <v>5915</v>
      </c>
      <c r="L1820" s="2" t="s">
        <v>5914</v>
      </c>
      <c r="O1820" s="7">
        <f t="shared" si="156"/>
        <v>6.6100094428706326E-3</v>
      </c>
      <c r="P1820" s="7">
        <f t="shared" si="156"/>
        <v>0.4937572133039555</v>
      </c>
      <c r="Q1820" s="7" t="str">
        <f t="shared" si="156"/>
        <v>-</v>
      </c>
      <c r="R1820" s="7" t="str">
        <f t="shared" si="156"/>
        <v>-</v>
      </c>
      <c r="S1820" s="7" t="str">
        <f t="shared" si="156"/>
        <v>-</v>
      </c>
      <c r="T1820" s="286">
        <f t="shared" si="154"/>
        <v>6.6100094428706326E-3</v>
      </c>
      <c r="AN1820" s="2">
        <v>3343</v>
      </c>
      <c r="AO1820" s="2">
        <v>42722</v>
      </c>
      <c r="AP1820" s="2">
        <v>0.4782986111111111</v>
      </c>
      <c r="AQ1820" s="2" t="str">
        <v>Bread</v>
      </c>
      <c r="AR1820" s="2">
        <v>0</v>
      </c>
      <c r="AS1820" s="2" t="str">
        <v/>
      </c>
      <c r="AT1820" s="2" t="str">
        <v/>
      </c>
      <c r="AU1820" s="2" t="str">
        <v/>
      </c>
      <c r="AV1820" s="2" t="str" cm="1">
        <f t="array" ref="AV1820:AX1820">_xlfn.UNIQUE(AQ1820:AU1820,TRUE)</f>
        <v>Bread</v>
      </c>
      <c r="AW1820" s="2">
        <v>0</v>
      </c>
      <c r="AX1820" s="2" t="str">
        <v/>
      </c>
      <c r="AY1820" s="2"/>
      <c r="AZ1820" s="2"/>
      <c r="BA1820" s="2" t="b">
        <f t="shared" si="152"/>
        <v>0</v>
      </c>
      <c r="BB1820" s="2" t="b">
        <f t="shared" si="153"/>
        <v>0</v>
      </c>
      <c r="BC1820" s="2">
        <f t="shared" si="155"/>
        <v>0</v>
      </c>
    </row>
    <row r="1821" spans="2:55" x14ac:dyDescent="0.2">
      <c r="B1821" s="12">
        <v>1818</v>
      </c>
      <c r="C1821" s="335">
        <v>42696</v>
      </c>
      <c r="D1821" s="336">
        <v>0.39858796296296295</v>
      </c>
      <c r="E1821" s="12" t="s">
        <v>5921</v>
      </c>
      <c r="F1821" s="12" t="s">
        <v>5914</v>
      </c>
      <c r="G1821" s="12" t="s">
        <v>5914</v>
      </c>
      <c r="H1821" s="12" t="s">
        <v>5914</v>
      </c>
      <c r="I1821" s="12" t="s">
        <v>5914</v>
      </c>
      <c r="J1821" s="2" t="s">
        <v>5921</v>
      </c>
      <c r="K1821" s="2" t="s">
        <v>5914</v>
      </c>
      <c r="O1821" s="7">
        <f t="shared" si="156"/>
        <v>0.1409086139964327</v>
      </c>
      <c r="P1821" s="7" t="str">
        <f t="shared" si="156"/>
        <v>-</v>
      </c>
      <c r="Q1821" s="7" t="str">
        <f t="shared" si="156"/>
        <v>-</v>
      </c>
      <c r="R1821" s="7" t="str">
        <f t="shared" si="156"/>
        <v>-</v>
      </c>
      <c r="S1821" s="7" t="str">
        <f t="shared" si="156"/>
        <v>-</v>
      </c>
      <c r="T1821" s="286">
        <f t="shared" si="154"/>
        <v>0.1409086139964327</v>
      </c>
      <c r="AN1821" s="2">
        <v>3345</v>
      </c>
      <c r="AO1821" s="2">
        <v>42722</v>
      </c>
      <c r="AP1821" s="2">
        <v>0.49350694444444443</v>
      </c>
      <c r="AQ1821" s="2" t="str">
        <v>Bread</v>
      </c>
      <c r="AR1821" s="2" t="str">
        <v/>
      </c>
      <c r="AS1821" s="2" t="str">
        <v/>
      </c>
      <c r="AT1821" s="2" t="str">
        <v/>
      </c>
      <c r="AU1821" s="2" t="str">
        <v/>
      </c>
      <c r="AV1821" s="2" t="str" cm="1">
        <f t="array" ref="AV1821:AW1821">_xlfn.UNIQUE(AQ1821:AU1821,TRUE)</f>
        <v>Bread</v>
      </c>
      <c r="AW1821" s="2" t="str">
        <v/>
      </c>
      <c r="AX1821" s="2"/>
      <c r="AY1821" s="2"/>
      <c r="AZ1821" s="2"/>
      <c r="BA1821" s="2" t="b">
        <f t="shared" si="152"/>
        <v>0</v>
      </c>
      <c r="BB1821" s="2" t="b">
        <f t="shared" si="153"/>
        <v>0</v>
      </c>
      <c r="BC1821" s="2">
        <f t="shared" si="155"/>
        <v>0</v>
      </c>
    </row>
    <row r="1822" spans="2:55" x14ac:dyDescent="0.2">
      <c r="B1822" s="12">
        <v>1819</v>
      </c>
      <c r="C1822" s="335">
        <v>42696</v>
      </c>
      <c r="D1822" s="336">
        <v>0.40436342592592589</v>
      </c>
      <c r="E1822" s="12" t="s">
        <v>5921</v>
      </c>
      <c r="F1822" s="12" t="s">
        <v>5926</v>
      </c>
      <c r="G1822" s="12" t="s">
        <v>5914</v>
      </c>
      <c r="H1822" s="12" t="s">
        <v>5914</v>
      </c>
      <c r="I1822" s="12" t="s">
        <v>5914</v>
      </c>
      <c r="J1822" s="2" t="s">
        <v>5921</v>
      </c>
      <c r="K1822" s="2" t="s">
        <v>5926</v>
      </c>
      <c r="L1822" s="2" t="s">
        <v>5914</v>
      </c>
      <c r="O1822" s="7">
        <f t="shared" si="156"/>
        <v>0.1409086139964327</v>
      </c>
      <c r="P1822" s="7">
        <f t="shared" si="156"/>
        <v>6.1063896757947753E-2</v>
      </c>
      <c r="Q1822" s="7" t="str">
        <f t="shared" si="156"/>
        <v>-</v>
      </c>
      <c r="R1822" s="7" t="str">
        <f t="shared" si="156"/>
        <v>-</v>
      </c>
      <c r="S1822" s="7" t="str">
        <f t="shared" si="156"/>
        <v>-</v>
      </c>
      <c r="T1822" s="286">
        <f t="shared" si="154"/>
        <v>6.1063896757947753E-2</v>
      </c>
      <c r="AN1822" s="2">
        <v>3346</v>
      </c>
      <c r="AO1822" s="2">
        <v>42722</v>
      </c>
      <c r="AP1822" s="2">
        <v>0.49524305555555559</v>
      </c>
      <c r="AQ1822" s="2" t="str">
        <v>Coffee</v>
      </c>
      <c r="AR1822" s="2" t="str">
        <v>Coffee</v>
      </c>
      <c r="AS1822" s="2" t="str">
        <v/>
      </c>
      <c r="AT1822" s="2" t="str">
        <v/>
      </c>
      <c r="AU1822" s="2" t="str">
        <v/>
      </c>
      <c r="AV1822" s="2" t="str" cm="1">
        <f t="array" ref="AV1822:AW1822">_xlfn.UNIQUE(AQ1822:AU1822,TRUE)</f>
        <v>Coffee</v>
      </c>
      <c r="AW1822" s="2" t="str">
        <v/>
      </c>
      <c r="AX1822" s="2"/>
      <c r="AY1822" s="2"/>
      <c r="AZ1822" s="2"/>
      <c r="BA1822" s="2" t="b">
        <f t="shared" si="152"/>
        <v>1</v>
      </c>
      <c r="BB1822" s="2" t="b">
        <f t="shared" si="153"/>
        <v>0</v>
      </c>
      <c r="BC1822" s="2">
        <f t="shared" si="155"/>
        <v>0</v>
      </c>
    </row>
    <row r="1823" spans="2:55" x14ac:dyDescent="0.2">
      <c r="B1823" s="12">
        <v>1820</v>
      </c>
      <c r="C1823" s="335">
        <v>42696</v>
      </c>
      <c r="D1823" s="336">
        <v>0.41659722222222223</v>
      </c>
      <c r="E1823" s="12" t="s">
        <v>5917</v>
      </c>
      <c r="F1823" s="12" t="s">
        <v>5913</v>
      </c>
      <c r="G1823" s="12" t="s">
        <v>5914</v>
      </c>
      <c r="H1823" s="12" t="s">
        <v>5914</v>
      </c>
      <c r="I1823" s="12" t="s">
        <v>5914</v>
      </c>
      <c r="J1823" s="2" t="s">
        <v>5917</v>
      </c>
      <c r="K1823" s="2" t="s">
        <v>5913</v>
      </c>
      <c r="L1823" s="2" t="s">
        <v>5914</v>
      </c>
      <c r="O1823" s="7">
        <f t="shared" si="156"/>
        <v>2.885321582205435E-2</v>
      </c>
      <c r="P1823" s="7">
        <f t="shared" si="156"/>
        <v>0.32357570034623861</v>
      </c>
      <c r="Q1823" s="7" t="str">
        <f t="shared" si="156"/>
        <v>-</v>
      </c>
      <c r="R1823" s="7" t="str">
        <f t="shared" si="156"/>
        <v>-</v>
      </c>
      <c r="S1823" s="7" t="str">
        <f t="shared" si="156"/>
        <v>-</v>
      </c>
      <c r="T1823" s="286">
        <f t="shared" si="154"/>
        <v>2.885321582205435E-2</v>
      </c>
      <c r="AN1823" s="2">
        <v>3347</v>
      </c>
      <c r="AO1823" s="2">
        <v>42722</v>
      </c>
      <c r="AP1823" s="2">
        <v>0.50479166666666664</v>
      </c>
      <c r="AQ1823" s="2" t="str">
        <v>Bread</v>
      </c>
      <c r="AR1823" s="2" t="str">
        <v/>
      </c>
      <c r="AS1823" s="2" t="str">
        <v/>
      </c>
      <c r="AT1823" s="2" t="str">
        <v/>
      </c>
      <c r="AU1823" s="2" t="str">
        <v/>
      </c>
      <c r="AV1823" s="2" t="str" cm="1">
        <f t="array" ref="AV1823:AW1823">_xlfn.UNIQUE(AQ1823:AU1823,TRUE)</f>
        <v>Bread</v>
      </c>
      <c r="AW1823" s="2" t="str">
        <v/>
      </c>
      <c r="AX1823" s="2"/>
      <c r="AY1823" s="2"/>
      <c r="AZ1823" s="2"/>
      <c r="BA1823" s="2" t="b">
        <f t="shared" si="152"/>
        <v>0</v>
      </c>
      <c r="BB1823" s="2" t="b">
        <f t="shared" si="153"/>
        <v>0</v>
      </c>
      <c r="BC1823" s="2">
        <f t="shared" si="155"/>
        <v>0</v>
      </c>
    </row>
    <row r="1824" spans="2:55" x14ac:dyDescent="0.2">
      <c r="B1824" s="12">
        <v>1821</v>
      </c>
      <c r="C1824" s="335">
        <v>42696</v>
      </c>
      <c r="D1824" s="336">
        <v>0.41748842592592594</v>
      </c>
      <c r="E1824" s="12" t="s">
        <v>5917</v>
      </c>
      <c r="F1824" s="12" t="s">
        <v>5913</v>
      </c>
      <c r="G1824" s="12" t="s">
        <v>5914</v>
      </c>
      <c r="H1824" s="12" t="s">
        <v>5914</v>
      </c>
      <c r="I1824" s="12" t="s">
        <v>5914</v>
      </c>
      <c r="J1824" s="2" t="s">
        <v>5917</v>
      </c>
      <c r="K1824" s="2" t="s">
        <v>5913</v>
      </c>
      <c r="L1824" s="2" t="s">
        <v>5914</v>
      </c>
      <c r="O1824" s="7">
        <f t="shared" si="156"/>
        <v>2.885321582205435E-2</v>
      </c>
      <c r="P1824" s="7">
        <f t="shared" si="156"/>
        <v>0.32357570034623861</v>
      </c>
      <c r="Q1824" s="7" t="str">
        <f t="shared" si="156"/>
        <v>-</v>
      </c>
      <c r="R1824" s="7" t="str">
        <f t="shared" si="156"/>
        <v>-</v>
      </c>
      <c r="S1824" s="7" t="str">
        <f t="shared" si="156"/>
        <v>-</v>
      </c>
      <c r="T1824" s="286">
        <f t="shared" si="154"/>
        <v>2.885321582205435E-2</v>
      </c>
      <c r="AN1824" s="2">
        <v>3348</v>
      </c>
      <c r="AO1824" s="2">
        <v>42722</v>
      </c>
      <c r="AP1824" s="2">
        <v>0.51442129629629629</v>
      </c>
      <c r="AQ1824" s="2" t="str">
        <v>Bread</v>
      </c>
      <c r="AR1824" s="2" t="str">
        <v/>
      </c>
      <c r="AS1824" s="2" t="str">
        <v/>
      </c>
      <c r="AT1824" s="2" t="str">
        <v/>
      </c>
      <c r="AU1824" s="2" t="str">
        <v/>
      </c>
      <c r="AV1824" s="2" t="str" cm="1">
        <f t="array" ref="AV1824:AW1824">_xlfn.UNIQUE(AQ1824:AU1824,TRUE)</f>
        <v>Bread</v>
      </c>
      <c r="AW1824" s="2" t="str">
        <v/>
      </c>
      <c r="AX1824" s="2"/>
      <c r="AY1824" s="2"/>
      <c r="AZ1824" s="2"/>
      <c r="BA1824" s="2" t="b">
        <f t="shared" si="152"/>
        <v>0</v>
      </c>
      <c r="BB1824" s="2" t="b">
        <f t="shared" si="153"/>
        <v>0</v>
      </c>
      <c r="BC1824" s="2">
        <f t="shared" si="155"/>
        <v>0</v>
      </c>
    </row>
    <row r="1825" spans="2:55" x14ac:dyDescent="0.2">
      <c r="B1825" s="12">
        <v>1822</v>
      </c>
      <c r="C1825" s="335">
        <v>42696</v>
      </c>
      <c r="D1825" s="336">
        <v>0.42255787037037035</v>
      </c>
      <c r="E1825" s="12" t="s">
        <v>5924</v>
      </c>
      <c r="F1825" s="12" t="s">
        <v>5951</v>
      </c>
      <c r="G1825" s="12" t="s">
        <v>5915</v>
      </c>
      <c r="H1825" s="12" t="s">
        <v>5918</v>
      </c>
      <c r="I1825" s="12" t="s">
        <v>5914</v>
      </c>
      <c r="J1825" s="2" t="s">
        <v>5924</v>
      </c>
      <c r="K1825" s="2" t="s">
        <v>5951</v>
      </c>
      <c r="L1825" s="2" t="s">
        <v>5915</v>
      </c>
      <c r="M1825" s="2" t="s">
        <v>5918</v>
      </c>
      <c r="N1825" s="2" t="s">
        <v>5914</v>
      </c>
      <c r="O1825" s="7">
        <f t="shared" si="156"/>
        <v>8.4775994124436052E-2</v>
      </c>
      <c r="P1825" s="7">
        <f t="shared" si="156"/>
        <v>6.6100094428706326E-3</v>
      </c>
      <c r="Q1825" s="7">
        <f t="shared" si="156"/>
        <v>0.4937572133039555</v>
      </c>
      <c r="R1825" s="7">
        <f t="shared" si="156"/>
        <v>5.7391669289686288E-2</v>
      </c>
      <c r="S1825" s="7" t="str">
        <f t="shared" si="156"/>
        <v>-</v>
      </c>
      <c r="T1825" s="286">
        <f t="shared" si="154"/>
        <v>6.6100094428706326E-3</v>
      </c>
      <c r="AN1825" s="2">
        <v>3351</v>
      </c>
      <c r="AO1825" s="2">
        <v>42722</v>
      </c>
      <c r="AP1825" s="2">
        <v>0.52035879629629633</v>
      </c>
      <c r="AQ1825" s="2" t="str">
        <v>Coffee</v>
      </c>
      <c r="AR1825" s="2" t="str">
        <v>Coffee</v>
      </c>
      <c r="AS1825" s="2" t="str">
        <v/>
      </c>
      <c r="AT1825" s="2" t="str">
        <v/>
      </c>
      <c r="AU1825" s="2" t="str">
        <v/>
      </c>
      <c r="AV1825" s="2" t="str" cm="1">
        <f t="array" ref="AV1825:AW1825">_xlfn.UNIQUE(AQ1825:AU1825,TRUE)</f>
        <v>Coffee</v>
      </c>
      <c r="AW1825" s="2" t="str">
        <v/>
      </c>
      <c r="AX1825" s="2"/>
      <c r="AY1825" s="2"/>
      <c r="AZ1825" s="2"/>
      <c r="BA1825" s="2" t="b">
        <f t="shared" si="152"/>
        <v>1</v>
      </c>
      <c r="BB1825" s="2" t="b">
        <f t="shared" si="153"/>
        <v>0</v>
      </c>
      <c r="BC1825" s="2">
        <f t="shared" si="155"/>
        <v>0</v>
      </c>
    </row>
    <row r="1826" spans="2:55" x14ac:dyDescent="0.2">
      <c r="B1826" s="12">
        <v>1823</v>
      </c>
      <c r="C1826" s="335">
        <v>42696</v>
      </c>
      <c r="D1826" s="336">
        <v>0.43124999999999997</v>
      </c>
      <c r="E1826" s="12" t="s">
        <v>5913</v>
      </c>
      <c r="F1826" s="12" t="s">
        <v>5914</v>
      </c>
      <c r="G1826" s="12" t="s">
        <v>5914</v>
      </c>
      <c r="H1826" s="12" t="s">
        <v>5914</v>
      </c>
      <c r="I1826" s="12" t="s">
        <v>5914</v>
      </c>
      <c r="J1826" s="2" t="s">
        <v>5913</v>
      </c>
      <c r="K1826" s="2" t="s">
        <v>5914</v>
      </c>
      <c r="O1826" s="7">
        <f t="shared" si="156"/>
        <v>0.32357570034623861</v>
      </c>
      <c r="P1826" s="7" t="str">
        <f t="shared" si="156"/>
        <v>-</v>
      </c>
      <c r="Q1826" s="7" t="str">
        <f t="shared" si="156"/>
        <v>-</v>
      </c>
      <c r="R1826" s="7" t="str">
        <f t="shared" si="156"/>
        <v>-</v>
      </c>
      <c r="S1826" s="7" t="str">
        <f t="shared" si="156"/>
        <v>-</v>
      </c>
      <c r="T1826" s="286">
        <f t="shared" si="154"/>
        <v>0.32357570034623861</v>
      </c>
      <c r="AN1826" s="2">
        <v>3352</v>
      </c>
      <c r="AO1826" s="2">
        <v>42722</v>
      </c>
      <c r="AP1826" s="2">
        <v>0.52105324074074078</v>
      </c>
      <c r="AQ1826" s="2" t="str">
        <v>Coffee</v>
      </c>
      <c r="AR1826" s="2" t="str">
        <v/>
      </c>
      <c r="AS1826" s="2" t="str">
        <v/>
      </c>
      <c r="AT1826" s="2" t="str">
        <v/>
      </c>
      <c r="AU1826" s="2" t="str">
        <v/>
      </c>
      <c r="AV1826" s="2" t="str" cm="1">
        <f t="array" ref="AV1826:AW1826">_xlfn.UNIQUE(AQ1826:AU1826,TRUE)</f>
        <v>Coffee</v>
      </c>
      <c r="AW1826" s="2" t="str">
        <v/>
      </c>
      <c r="AX1826" s="2"/>
      <c r="AY1826" s="2"/>
      <c r="AZ1826" s="2"/>
      <c r="BA1826" s="2" t="b">
        <f t="shared" si="152"/>
        <v>1</v>
      </c>
      <c r="BB1826" s="2" t="b">
        <f t="shared" si="153"/>
        <v>0</v>
      </c>
      <c r="BC1826" s="2">
        <f t="shared" si="155"/>
        <v>0</v>
      </c>
    </row>
    <row r="1827" spans="2:55" x14ac:dyDescent="0.2">
      <c r="B1827" s="12">
        <v>1824</v>
      </c>
      <c r="C1827" s="335">
        <v>42696</v>
      </c>
      <c r="D1827" s="336">
        <v>0.43456018518518519</v>
      </c>
      <c r="E1827" s="12" t="s">
        <v>5915</v>
      </c>
      <c r="F1827" s="12" t="s">
        <v>5914</v>
      </c>
      <c r="G1827" s="12" t="s">
        <v>5914</v>
      </c>
      <c r="H1827" s="12" t="s">
        <v>5914</v>
      </c>
      <c r="I1827" s="12" t="s">
        <v>5914</v>
      </c>
      <c r="J1827" s="2" t="s">
        <v>5915</v>
      </c>
      <c r="K1827" s="2" t="s">
        <v>5914</v>
      </c>
      <c r="O1827" s="7">
        <f t="shared" si="156"/>
        <v>0.4937572133039555</v>
      </c>
      <c r="P1827" s="7" t="str">
        <f t="shared" si="156"/>
        <v>-</v>
      </c>
      <c r="Q1827" s="7" t="str">
        <f t="shared" si="156"/>
        <v>-</v>
      </c>
      <c r="R1827" s="7" t="str">
        <f t="shared" si="156"/>
        <v>-</v>
      </c>
      <c r="S1827" s="7" t="str">
        <f t="shared" si="156"/>
        <v>-</v>
      </c>
      <c r="T1827" s="286">
        <f t="shared" si="154"/>
        <v>0.4937572133039555</v>
      </c>
      <c r="AN1827" s="2">
        <v>3354</v>
      </c>
      <c r="AO1827" s="2">
        <v>42722</v>
      </c>
      <c r="AP1827" s="2">
        <v>0.53371527777777772</v>
      </c>
      <c r="AQ1827" s="2" t="str">
        <v>Coffee</v>
      </c>
      <c r="AR1827" s="2">
        <v>0</v>
      </c>
      <c r="AS1827" s="2" t="str">
        <v>Coffee</v>
      </c>
      <c r="AT1827" s="2" t="str">
        <v/>
      </c>
      <c r="AU1827" s="2" t="str">
        <v/>
      </c>
      <c r="AV1827" s="2" t="str" cm="1">
        <f t="array" ref="AV1827:AX1827">_xlfn.UNIQUE(AQ1827:AU1827,TRUE)</f>
        <v>Coffee</v>
      </c>
      <c r="AW1827" s="2">
        <v>0</v>
      </c>
      <c r="AX1827" s="2" t="str">
        <v/>
      </c>
      <c r="AY1827" s="2"/>
      <c r="AZ1827" s="2"/>
      <c r="BA1827" s="2" t="b">
        <f t="shared" si="152"/>
        <v>1</v>
      </c>
      <c r="BB1827" s="2" t="b">
        <f t="shared" si="153"/>
        <v>0</v>
      </c>
      <c r="BC1827" s="2">
        <f t="shared" si="155"/>
        <v>0</v>
      </c>
    </row>
    <row r="1828" spans="2:55" x14ac:dyDescent="0.2">
      <c r="B1828" s="12">
        <v>1825</v>
      </c>
      <c r="C1828" s="335">
        <v>42696</v>
      </c>
      <c r="D1828" s="336">
        <v>0.43667824074074074</v>
      </c>
      <c r="E1828" s="12" t="s">
        <v>5913</v>
      </c>
      <c r="F1828" s="12" t="s">
        <v>5914</v>
      </c>
      <c r="G1828" s="12" t="s">
        <v>5914</v>
      </c>
      <c r="H1828" s="12" t="s">
        <v>5914</v>
      </c>
      <c r="I1828" s="12" t="s">
        <v>5914</v>
      </c>
      <c r="J1828" s="2" t="s">
        <v>5913</v>
      </c>
      <c r="K1828" s="2" t="s">
        <v>5914</v>
      </c>
      <c r="O1828" s="7">
        <f t="shared" si="156"/>
        <v>0.32357570034623861</v>
      </c>
      <c r="P1828" s="7" t="str">
        <f t="shared" si="156"/>
        <v>-</v>
      </c>
      <c r="Q1828" s="7" t="str">
        <f t="shared" si="156"/>
        <v>-</v>
      </c>
      <c r="R1828" s="7" t="str">
        <f t="shared" si="156"/>
        <v>-</v>
      </c>
      <c r="S1828" s="7" t="str">
        <f t="shared" si="156"/>
        <v>-</v>
      </c>
      <c r="T1828" s="286">
        <f t="shared" si="154"/>
        <v>0.32357570034623861</v>
      </c>
      <c r="AN1828" s="2">
        <v>3356</v>
      </c>
      <c r="AO1828" s="2">
        <v>42722</v>
      </c>
      <c r="AP1828" s="2">
        <v>0.54554398148148142</v>
      </c>
      <c r="AQ1828" s="2" t="str">
        <v>Coffee</v>
      </c>
      <c r="AR1828" s="2" t="str">
        <v/>
      </c>
      <c r="AS1828" s="2" t="str">
        <v/>
      </c>
      <c r="AT1828" s="2" t="str">
        <v/>
      </c>
      <c r="AU1828" s="2" t="str">
        <v/>
      </c>
      <c r="AV1828" s="2" t="str" cm="1">
        <f t="array" ref="AV1828:AW1828">_xlfn.UNIQUE(AQ1828:AU1828,TRUE)</f>
        <v>Coffee</v>
      </c>
      <c r="AW1828" s="2" t="str">
        <v/>
      </c>
      <c r="AX1828" s="2"/>
      <c r="AY1828" s="2"/>
      <c r="AZ1828" s="2"/>
      <c r="BA1828" s="2" t="b">
        <f t="shared" si="152"/>
        <v>1</v>
      </c>
      <c r="BB1828" s="2" t="b">
        <f t="shared" si="153"/>
        <v>0</v>
      </c>
      <c r="BC1828" s="2">
        <f t="shared" si="155"/>
        <v>0</v>
      </c>
    </row>
    <row r="1829" spans="2:55" x14ac:dyDescent="0.2">
      <c r="B1829" s="12">
        <v>1826</v>
      </c>
      <c r="C1829" s="335">
        <v>42696</v>
      </c>
      <c r="D1829" s="336">
        <v>0.43732638888888892</v>
      </c>
      <c r="E1829" s="12" t="s">
        <v>5915</v>
      </c>
      <c r="F1829" s="12" t="s">
        <v>5920</v>
      </c>
      <c r="G1829" s="12" t="s">
        <v>5914</v>
      </c>
      <c r="H1829" s="12" t="s">
        <v>5914</v>
      </c>
      <c r="I1829" s="12" t="s">
        <v>5914</v>
      </c>
      <c r="J1829" s="2" t="s">
        <v>5915</v>
      </c>
      <c r="K1829" s="2" t="s">
        <v>5920</v>
      </c>
      <c r="L1829" s="2" t="s">
        <v>5914</v>
      </c>
      <c r="O1829" s="7">
        <f t="shared" si="156"/>
        <v>0.4937572133039555</v>
      </c>
      <c r="P1829" s="7">
        <f t="shared" si="156"/>
        <v>5.277515475815759E-2</v>
      </c>
      <c r="Q1829" s="7" t="str">
        <f t="shared" si="156"/>
        <v>-</v>
      </c>
      <c r="R1829" s="7" t="str">
        <f t="shared" si="156"/>
        <v>-</v>
      </c>
      <c r="S1829" s="7" t="str">
        <f t="shared" si="156"/>
        <v>-</v>
      </c>
      <c r="T1829" s="286">
        <f t="shared" si="154"/>
        <v>5.277515475815759E-2</v>
      </c>
      <c r="AN1829" s="2">
        <v>3358</v>
      </c>
      <c r="AO1829" s="2">
        <v>42722</v>
      </c>
      <c r="AP1829" s="2">
        <v>0.54885416666666664</v>
      </c>
      <c r="AQ1829" s="2" t="str">
        <v>Coffee</v>
      </c>
      <c r="AR1829" s="2">
        <v>0</v>
      </c>
      <c r="AS1829" s="2" t="str">
        <v>Bread</v>
      </c>
      <c r="AT1829" s="2" t="str">
        <v/>
      </c>
      <c r="AU1829" s="2" t="str">
        <v/>
      </c>
      <c r="AV1829" s="2" t="str" cm="1">
        <f t="array" ref="AV1829:AY1829">_xlfn.UNIQUE(AQ1829:AU1829,TRUE)</f>
        <v>Coffee</v>
      </c>
      <c r="AW1829" s="2">
        <v>0</v>
      </c>
      <c r="AX1829" s="2" t="str">
        <v>Bread</v>
      </c>
      <c r="AY1829" s="2" t="str">
        <v/>
      </c>
      <c r="AZ1829" s="2"/>
      <c r="BA1829" s="2" t="b">
        <f t="shared" si="152"/>
        <v>1</v>
      </c>
      <c r="BB1829" s="2" t="b">
        <f t="shared" si="153"/>
        <v>0</v>
      </c>
      <c r="BC1829" s="2">
        <f t="shared" si="155"/>
        <v>0</v>
      </c>
    </row>
    <row r="1830" spans="2:55" x14ac:dyDescent="0.2">
      <c r="B1830" s="12">
        <v>1827</v>
      </c>
      <c r="C1830" s="335">
        <v>42696</v>
      </c>
      <c r="D1830" s="336">
        <v>0.4408217592592592</v>
      </c>
      <c r="E1830" s="12" t="s">
        <v>5915</v>
      </c>
      <c r="F1830" s="12" t="s">
        <v>5915</v>
      </c>
      <c r="G1830" s="12" t="s">
        <v>5924</v>
      </c>
      <c r="H1830" s="12" t="s">
        <v>5914</v>
      </c>
      <c r="I1830" s="12" t="s">
        <v>5914</v>
      </c>
      <c r="J1830" s="2" t="s">
        <v>5915</v>
      </c>
      <c r="K1830" s="2" t="s">
        <v>5924</v>
      </c>
      <c r="L1830" s="2" t="s">
        <v>5914</v>
      </c>
      <c r="O1830" s="7">
        <f t="shared" si="156"/>
        <v>0.4937572133039555</v>
      </c>
      <c r="P1830" s="7">
        <f t="shared" si="156"/>
        <v>0.4937572133039555</v>
      </c>
      <c r="Q1830" s="7">
        <f t="shared" si="156"/>
        <v>8.4775994124436052E-2</v>
      </c>
      <c r="R1830" s="7" t="str">
        <f t="shared" si="156"/>
        <v>-</v>
      </c>
      <c r="S1830" s="7" t="str">
        <f t="shared" si="156"/>
        <v>-</v>
      </c>
      <c r="T1830" s="286">
        <f t="shared" si="154"/>
        <v>8.4775994124436052E-2</v>
      </c>
      <c r="AN1830" s="2">
        <v>3360</v>
      </c>
      <c r="AO1830" s="2">
        <v>42722</v>
      </c>
      <c r="AP1830" s="2">
        <v>0.56562499999999993</v>
      </c>
      <c r="AQ1830" s="2" t="str">
        <v>Medialuna</v>
      </c>
      <c r="AR1830" s="2" t="str">
        <v>Coffee</v>
      </c>
      <c r="AS1830" s="2" t="str">
        <v/>
      </c>
      <c r="AT1830" s="2" t="str">
        <v/>
      </c>
      <c r="AU1830" s="2" t="str">
        <v/>
      </c>
      <c r="AV1830" s="2" t="str" cm="1">
        <f t="array" ref="AV1830:AX1830">_xlfn.UNIQUE(AQ1830:AU1830,TRUE)</f>
        <v>Medialuna</v>
      </c>
      <c r="AW1830" s="2" t="str">
        <v>Coffee</v>
      </c>
      <c r="AX1830" s="2" t="str">
        <v/>
      </c>
      <c r="AY1830" s="2"/>
      <c r="AZ1830" s="2"/>
      <c r="BA1830" s="2" t="b">
        <f t="shared" si="152"/>
        <v>1</v>
      </c>
      <c r="BB1830" s="2" t="b">
        <f t="shared" si="153"/>
        <v>0</v>
      </c>
      <c r="BC1830" s="2">
        <f t="shared" si="155"/>
        <v>0</v>
      </c>
    </row>
    <row r="1831" spans="2:55" x14ac:dyDescent="0.2">
      <c r="B1831" s="12">
        <v>1828</v>
      </c>
      <c r="C1831" s="335">
        <v>42696</v>
      </c>
      <c r="D1831" s="336">
        <v>0.46222222222222226</v>
      </c>
      <c r="E1831" s="12" t="s">
        <v>5921</v>
      </c>
      <c r="F1831" s="12" t="s">
        <v>5914</v>
      </c>
      <c r="G1831" s="12" t="s">
        <v>5914</v>
      </c>
      <c r="H1831" s="12" t="s">
        <v>5914</v>
      </c>
      <c r="I1831" s="12" t="s">
        <v>5914</v>
      </c>
      <c r="J1831" s="2" t="s">
        <v>5921</v>
      </c>
      <c r="K1831" s="2" t="s">
        <v>5914</v>
      </c>
      <c r="O1831" s="7">
        <f t="shared" si="156"/>
        <v>0.1409086139964327</v>
      </c>
      <c r="P1831" s="7" t="str">
        <f t="shared" si="156"/>
        <v>-</v>
      </c>
      <c r="Q1831" s="7" t="str">
        <f t="shared" si="156"/>
        <v>-</v>
      </c>
      <c r="R1831" s="7" t="str">
        <f t="shared" si="156"/>
        <v>-</v>
      </c>
      <c r="S1831" s="7" t="str">
        <f t="shared" si="156"/>
        <v>-</v>
      </c>
      <c r="T1831" s="286">
        <f t="shared" si="154"/>
        <v>0.1409086139964327</v>
      </c>
      <c r="AN1831" s="2">
        <v>3362</v>
      </c>
      <c r="AO1831" s="2">
        <v>42722</v>
      </c>
      <c r="AP1831" s="2">
        <v>0.57460648148148141</v>
      </c>
      <c r="AQ1831" s="2" t="str">
        <v>Coffee</v>
      </c>
      <c r="AR1831" s="2" t="str">
        <v/>
      </c>
      <c r="AS1831" s="2" t="str">
        <v/>
      </c>
      <c r="AT1831" s="2" t="str">
        <v/>
      </c>
      <c r="AU1831" s="2" t="str">
        <v/>
      </c>
      <c r="AV1831" s="2" t="str" cm="1">
        <f t="array" ref="AV1831:AW1831">_xlfn.UNIQUE(AQ1831:AU1831,TRUE)</f>
        <v>Coffee</v>
      </c>
      <c r="AW1831" s="2" t="str">
        <v/>
      </c>
      <c r="AX1831" s="2"/>
      <c r="AY1831" s="2"/>
      <c r="AZ1831" s="2"/>
      <c r="BA1831" s="2" t="b">
        <f t="shared" si="152"/>
        <v>1</v>
      </c>
      <c r="BB1831" s="2" t="b">
        <f t="shared" si="153"/>
        <v>0</v>
      </c>
      <c r="BC1831" s="2">
        <f t="shared" si="155"/>
        <v>0</v>
      </c>
    </row>
    <row r="1832" spans="2:55" x14ac:dyDescent="0.2">
      <c r="B1832" s="12">
        <v>1829</v>
      </c>
      <c r="C1832" s="335">
        <v>42696</v>
      </c>
      <c r="D1832" s="336">
        <v>0.49829861111111112</v>
      </c>
      <c r="E1832" s="12" t="s">
        <v>5915</v>
      </c>
      <c r="F1832" s="12" t="s">
        <v>5929</v>
      </c>
      <c r="G1832" s="12" t="s">
        <v>5913</v>
      </c>
      <c r="H1832" s="12" t="s">
        <v>5914</v>
      </c>
      <c r="I1832" s="12" t="s">
        <v>5914</v>
      </c>
      <c r="J1832" s="2" t="s">
        <v>5915</v>
      </c>
      <c r="K1832" s="2" t="s">
        <v>5929</v>
      </c>
      <c r="L1832" s="2" t="s">
        <v>5913</v>
      </c>
      <c r="M1832" s="2" t="s">
        <v>5914</v>
      </c>
      <c r="O1832" s="7">
        <f t="shared" si="156"/>
        <v>0.4937572133039555</v>
      </c>
      <c r="P1832" s="7">
        <f t="shared" si="156"/>
        <v>3.8820690378764032E-2</v>
      </c>
      <c r="Q1832" s="7">
        <f t="shared" si="156"/>
        <v>0.32357570034623861</v>
      </c>
      <c r="R1832" s="7" t="str">
        <f t="shared" si="156"/>
        <v>-</v>
      </c>
      <c r="S1832" s="7" t="str">
        <f t="shared" si="156"/>
        <v>-</v>
      </c>
      <c r="T1832" s="286">
        <f t="shared" si="154"/>
        <v>3.8820690378764032E-2</v>
      </c>
      <c r="AN1832" s="2">
        <v>3363</v>
      </c>
      <c r="AO1832" s="2">
        <v>42722</v>
      </c>
      <c r="AP1832" s="2">
        <v>0.58765046296296297</v>
      </c>
      <c r="AQ1832" s="2" t="str">
        <v>Coffee</v>
      </c>
      <c r="AR1832" s="2">
        <v>0</v>
      </c>
      <c r="AS1832" s="2" t="str">
        <v>Cookies</v>
      </c>
      <c r="AT1832" s="2" t="str">
        <v/>
      </c>
      <c r="AU1832" s="2" t="str">
        <v/>
      </c>
      <c r="AV1832" s="2" t="str" cm="1">
        <f t="array" ref="AV1832:AY1832">_xlfn.UNIQUE(AQ1832:AU1832,TRUE)</f>
        <v>Coffee</v>
      </c>
      <c r="AW1832" s="2">
        <v>0</v>
      </c>
      <c r="AX1832" s="2" t="str">
        <v>Cookies</v>
      </c>
      <c r="AY1832" s="2" t="str">
        <v/>
      </c>
      <c r="AZ1832" s="2"/>
      <c r="BA1832" s="2" t="b">
        <f t="shared" si="152"/>
        <v>1</v>
      </c>
      <c r="BB1832" s="2" t="b">
        <f t="shared" si="153"/>
        <v>0</v>
      </c>
      <c r="BC1832" s="2">
        <f t="shared" si="155"/>
        <v>0</v>
      </c>
    </row>
    <row r="1833" spans="2:55" x14ac:dyDescent="0.2">
      <c r="B1833" s="12">
        <v>1830</v>
      </c>
      <c r="C1833" s="335">
        <v>42696</v>
      </c>
      <c r="D1833" s="336">
        <v>0.51082175925925932</v>
      </c>
      <c r="E1833" s="12" t="s">
        <v>5927</v>
      </c>
      <c r="F1833" s="12" t="s">
        <v>5940</v>
      </c>
      <c r="G1833" s="12" t="s">
        <v>5914</v>
      </c>
      <c r="H1833" s="12" t="s">
        <v>5914</v>
      </c>
      <c r="I1833" s="12" t="s">
        <v>5914</v>
      </c>
      <c r="J1833" s="2" t="s">
        <v>5927</v>
      </c>
      <c r="K1833" s="2" t="s">
        <v>5940</v>
      </c>
      <c r="L1833" s="2" t="s">
        <v>5914</v>
      </c>
      <c r="O1833" s="7">
        <f t="shared" si="156"/>
        <v>7.0401846605812612E-2</v>
      </c>
      <c r="P1833" s="7">
        <f t="shared" si="156"/>
        <v>1.8990662050152134E-2</v>
      </c>
      <c r="Q1833" s="7" t="str">
        <f t="shared" si="156"/>
        <v>-</v>
      </c>
      <c r="R1833" s="7" t="str">
        <f t="shared" si="156"/>
        <v>-</v>
      </c>
      <c r="S1833" s="7" t="str">
        <f t="shared" si="156"/>
        <v>-</v>
      </c>
      <c r="T1833" s="286">
        <f t="shared" si="154"/>
        <v>1.8990662050152134E-2</v>
      </c>
      <c r="AN1833" s="2">
        <v>3364</v>
      </c>
      <c r="AO1833" s="2">
        <v>42722</v>
      </c>
      <c r="AP1833" s="2">
        <v>0.58793981481481483</v>
      </c>
      <c r="AQ1833" s="2" t="str">
        <v>Bread</v>
      </c>
      <c r="AR1833" s="2" t="str">
        <v/>
      </c>
      <c r="AS1833" s="2" t="str">
        <v/>
      </c>
      <c r="AT1833" s="2" t="str">
        <v/>
      </c>
      <c r="AU1833" s="2" t="str">
        <v/>
      </c>
      <c r="AV1833" s="2" t="str" cm="1">
        <f t="array" ref="AV1833:AW1833">_xlfn.UNIQUE(AQ1833:AU1833,TRUE)</f>
        <v>Bread</v>
      </c>
      <c r="AW1833" s="2" t="str">
        <v/>
      </c>
      <c r="AX1833" s="2"/>
      <c r="AY1833" s="2"/>
      <c r="AZ1833" s="2"/>
      <c r="BA1833" s="2" t="b">
        <f t="shared" si="152"/>
        <v>0</v>
      </c>
      <c r="BB1833" s="2" t="b">
        <f t="shared" si="153"/>
        <v>0</v>
      </c>
      <c r="BC1833" s="2">
        <f t="shared" si="155"/>
        <v>0</v>
      </c>
    </row>
    <row r="1834" spans="2:55" x14ac:dyDescent="0.2">
      <c r="B1834" s="12">
        <v>1831</v>
      </c>
      <c r="C1834" s="335">
        <v>42696</v>
      </c>
      <c r="D1834" s="336">
        <v>0.52388888888888896</v>
      </c>
      <c r="E1834" s="12" t="s">
        <v>5923</v>
      </c>
      <c r="F1834" s="12" t="s">
        <v>5913</v>
      </c>
      <c r="G1834" s="12" t="s">
        <v>5921</v>
      </c>
      <c r="H1834" s="12" t="s">
        <v>5926</v>
      </c>
      <c r="I1834" s="12" t="s">
        <v>5914</v>
      </c>
      <c r="J1834" s="2" t="s">
        <v>5923</v>
      </c>
      <c r="K1834" s="2" t="s">
        <v>5913</v>
      </c>
      <c r="L1834" s="2" t="s">
        <v>5921</v>
      </c>
      <c r="M1834" s="2" t="s">
        <v>5926</v>
      </c>
      <c r="N1834" s="2" t="s">
        <v>5914</v>
      </c>
      <c r="O1834" s="7">
        <f t="shared" si="156"/>
        <v>0.10145839890882384</v>
      </c>
      <c r="P1834" s="7">
        <f t="shared" si="156"/>
        <v>0.32357570034623861</v>
      </c>
      <c r="Q1834" s="7">
        <f t="shared" si="156"/>
        <v>0.1409086139964327</v>
      </c>
      <c r="R1834" s="7">
        <f t="shared" si="156"/>
        <v>6.1063896757947753E-2</v>
      </c>
      <c r="S1834" s="7" t="str">
        <f t="shared" si="156"/>
        <v>-</v>
      </c>
      <c r="T1834" s="286">
        <f t="shared" si="154"/>
        <v>6.1063896757947753E-2</v>
      </c>
      <c r="AN1834" s="2">
        <v>3365</v>
      </c>
      <c r="AO1834" s="2">
        <v>42722</v>
      </c>
      <c r="AP1834" s="2">
        <v>0.58853009259259259</v>
      </c>
      <c r="AQ1834" s="2" t="str">
        <v>Bread</v>
      </c>
      <c r="AR1834" s="2" t="str">
        <v/>
      </c>
      <c r="AS1834" s="2" t="str">
        <v/>
      </c>
      <c r="AT1834" s="2" t="str">
        <v/>
      </c>
      <c r="AU1834" s="2" t="str">
        <v/>
      </c>
      <c r="AV1834" s="2" t="str" cm="1">
        <f t="array" ref="AV1834:AW1834">_xlfn.UNIQUE(AQ1834:AU1834,TRUE)</f>
        <v>Bread</v>
      </c>
      <c r="AW1834" s="2" t="str">
        <v/>
      </c>
      <c r="AX1834" s="2"/>
      <c r="AY1834" s="2"/>
      <c r="AZ1834" s="2"/>
      <c r="BA1834" s="2" t="b">
        <f t="shared" si="152"/>
        <v>0</v>
      </c>
      <c r="BB1834" s="2" t="b">
        <f t="shared" si="153"/>
        <v>0</v>
      </c>
      <c r="BC1834" s="2">
        <f t="shared" si="155"/>
        <v>0</v>
      </c>
    </row>
    <row r="1835" spans="2:55" x14ac:dyDescent="0.2">
      <c r="B1835" s="12">
        <v>1832</v>
      </c>
      <c r="C1835" s="335">
        <v>42696</v>
      </c>
      <c r="D1835" s="336">
        <v>0.52444444444444438</v>
      </c>
      <c r="E1835" s="12" t="s">
        <v>5913</v>
      </c>
      <c r="F1835" s="12" t="s">
        <v>5914</v>
      </c>
      <c r="G1835" s="12" t="s">
        <v>5914</v>
      </c>
      <c r="H1835" s="12" t="s">
        <v>5914</v>
      </c>
      <c r="I1835" s="12" t="s">
        <v>5914</v>
      </c>
      <c r="J1835" s="2" t="s">
        <v>5913</v>
      </c>
      <c r="K1835" s="2" t="s">
        <v>5914</v>
      </c>
      <c r="O1835" s="7">
        <f t="shared" si="156"/>
        <v>0.32357570034623861</v>
      </c>
      <c r="P1835" s="7" t="str">
        <f t="shared" si="156"/>
        <v>-</v>
      </c>
      <c r="Q1835" s="7" t="str">
        <f t="shared" si="156"/>
        <v>-</v>
      </c>
      <c r="R1835" s="7" t="str">
        <f t="shared" si="156"/>
        <v>-</v>
      </c>
      <c r="S1835" s="7" t="str">
        <f t="shared" si="156"/>
        <v>-</v>
      </c>
      <c r="T1835" s="286">
        <f t="shared" si="154"/>
        <v>0.32357570034623861</v>
      </c>
      <c r="AN1835" s="2">
        <v>3367</v>
      </c>
      <c r="AO1835" s="2">
        <v>42722</v>
      </c>
      <c r="AP1835" s="2">
        <v>0.59135416666666674</v>
      </c>
      <c r="AQ1835" s="2" t="str">
        <v>Coffee</v>
      </c>
      <c r="AR1835" s="2" t="str">
        <v>Hot chocolate</v>
      </c>
      <c r="AS1835" s="2" t="str">
        <v>Bread</v>
      </c>
      <c r="AT1835" s="2" t="str">
        <v/>
      </c>
      <c r="AU1835" s="2" t="str">
        <v/>
      </c>
      <c r="AV1835" s="2" t="str" cm="1">
        <f t="array" ref="AV1835:AY1835">_xlfn.UNIQUE(AQ1835:AU1835,TRUE)</f>
        <v>Coffee</v>
      </c>
      <c r="AW1835" s="2" t="str">
        <v>Hot chocolate</v>
      </c>
      <c r="AX1835" s="2" t="str">
        <v>Bread</v>
      </c>
      <c r="AY1835" s="2" t="str">
        <v/>
      </c>
      <c r="AZ1835" s="2"/>
      <c r="BA1835" s="2" t="b">
        <f t="shared" si="152"/>
        <v>1</v>
      </c>
      <c r="BB1835" s="2" t="b">
        <f t="shared" si="153"/>
        <v>0</v>
      </c>
      <c r="BC1835" s="2">
        <f t="shared" si="155"/>
        <v>0</v>
      </c>
    </row>
    <row r="1836" spans="2:55" x14ac:dyDescent="0.2">
      <c r="B1836" s="12">
        <v>1833</v>
      </c>
      <c r="C1836" s="335">
        <v>42696</v>
      </c>
      <c r="D1836" s="336">
        <v>0.52840277777777778</v>
      </c>
      <c r="E1836" s="12" t="s">
        <v>5915</v>
      </c>
      <c r="F1836" s="12" t="s">
        <v>5926</v>
      </c>
      <c r="G1836" s="12" t="s">
        <v>5929</v>
      </c>
      <c r="H1836" s="12" t="s">
        <v>5914</v>
      </c>
      <c r="I1836" s="12" t="s">
        <v>5914</v>
      </c>
      <c r="J1836" s="2" t="s">
        <v>5915</v>
      </c>
      <c r="K1836" s="2" t="s">
        <v>5926</v>
      </c>
      <c r="L1836" s="2" t="s">
        <v>5929</v>
      </c>
      <c r="M1836" s="2" t="s">
        <v>5914</v>
      </c>
      <c r="O1836" s="7">
        <f t="shared" si="156"/>
        <v>0.4937572133039555</v>
      </c>
      <c r="P1836" s="7">
        <f t="shared" si="156"/>
        <v>6.1063896757947753E-2</v>
      </c>
      <c r="Q1836" s="7">
        <f t="shared" si="156"/>
        <v>3.8820690378764032E-2</v>
      </c>
      <c r="R1836" s="7" t="str">
        <f t="shared" si="156"/>
        <v>-</v>
      </c>
      <c r="S1836" s="7" t="str">
        <f t="shared" si="156"/>
        <v>-</v>
      </c>
      <c r="T1836" s="286">
        <f t="shared" si="154"/>
        <v>3.8820690378764032E-2</v>
      </c>
      <c r="AN1836" s="2">
        <v>3373</v>
      </c>
      <c r="AO1836" s="2">
        <v>42722</v>
      </c>
      <c r="AP1836" s="2">
        <v>0.62858796296296293</v>
      </c>
      <c r="AQ1836" s="2" t="str">
        <v>Coffee</v>
      </c>
      <c r="AR1836" s="2" t="str">
        <v/>
      </c>
      <c r="AS1836" s="2" t="str">
        <v/>
      </c>
      <c r="AT1836" s="2" t="str">
        <v/>
      </c>
      <c r="AU1836" s="2" t="str">
        <v/>
      </c>
      <c r="AV1836" s="2" t="str" cm="1">
        <f t="array" ref="AV1836:AW1836">_xlfn.UNIQUE(AQ1836:AU1836,TRUE)</f>
        <v>Coffee</v>
      </c>
      <c r="AW1836" s="2" t="str">
        <v/>
      </c>
      <c r="AX1836" s="2"/>
      <c r="AY1836" s="2"/>
      <c r="AZ1836" s="2"/>
      <c r="BA1836" s="2" t="b">
        <f t="shared" si="152"/>
        <v>1</v>
      </c>
      <c r="BB1836" s="2" t="b">
        <f t="shared" si="153"/>
        <v>0</v>
      </c>
      <c r="BC1836" s="2">
        <f t="shared" si="155"/>
        <v>0</v>
      </c>
    </row>
    <row r="1837" spans="2:55" x14ac:dyDescent="0.2">
      <c r="B1837" s="12">
        <v>1834</v>
      </c>
      <c r="C1837" s="335">
        <v>42696</v>
      </c>
      <c r="D1837" s="336">
        <v>0.52862268518518518</v>
      </c>
      <c r="E1837" s="12" t="s">
        <v>5913</v>
      </c>
      <c r="F1837" s="12" t="s">
        <v>5914</v>
      </c>
      <c r="G1837" s="12" t="s">
        <v>5914</v>
      </c>
      <c r="H1837" s="12" t="s">
        <v>5914</v>
      </c>
      <c r="I1837" s="12" t="s">
        <v>5914</v>
      </c>
      <c r="J1837" s="2" t="s">
        <v>5913</v>
      </c>
      <c r="K1837" s="2" t="s">
        <v>5914</v>
      </c>
      <c r="O1837" s="7">
        <f t="shared" si="156"/>
        <v>0.32357570034623861</v>
      </c>
      <c r="P1837" s="7" t="str">
        <f t="shared" si="156"/>
        <v>-</v>
      </c>
      <c r="Q1837" s="7" t="str">
        <f t="shared" si="156"/>
        <v>-</v>
      </c>
      <c r="R1837" s="7" t="str">
        <f t="shared" si="156"/>
        <v>-</v>
      </c>
      <c r="S1837" s="7" t="str">
        <f t="shared" si="156"/>
        <v>-</v>
      </c>
      <c r="T1837" s="286">
        <f t="shared" si="154"/>
        <v>0.32357570034623861</v>
      </c>
      <c r="AN1837" s="2">
        <v>3374</v>
      </c>
      <c r="AO1837" s="2">
        <v>42722</v>
      </c>
      <c r="AP1837" s="2">
        <v>0.63074074074074071</v>
      </c>
      <c r="AQ1837" s="2" t="str">
        <v>Bread</v>
      </c>
      <c r="AR1837" s="2" t="str">
        <v/>
      </c>
      <c r="AS1837" s="2" t="str">
        <v/>
      </c>
      <c r="AT1837" s="2" t="str">
        <v/>
      </c>
      <c r="AU1837" s="2" t="str">
        <v/>
      </c>
      <c r="AV1837" s="2" t="str" cm="1">
        <f t="array" ref="AV1837:AW1837">_xlfn.UNIQUE(AQ1837:AU1837,TRUE)</f>
        <v>Bread</v>
      </c>
      <c r="AW1837" s="2" t="str">
        <v/>
      </c>
      <c r="AX1837" s="2"/>
      <c r="AY1837" s="2"/>
      <c r="AZ1837" s="2"/>
      <c r="BA1837" s="2" t="b">
        <f t="shared" si="152"/>
        <v>0</v>
      </c>
      <c r="BB1837" s="2" t="b">
        <f t="shared" si="153"/>
        <v>0</v>
      </c>
      <c r="BC1837" s="2">
        <f t="shared" si="155"/>
        <v>0</v>
      </c>
    </row>
    <row r="1838" spans="2:55" x14ac:dyDescent="0.2">
      <c r="B1838" s="12">
        <v>1835</v>
      </c>
      <c r="C1838" s="335">
        <v>42696</v>
      </c>
      <c r="D1838" s="336">
        <v>0.54548611111111112</v>
      </c>
      <c r="E1838" s="12" t="s">
        <v>5915</v>
      </c>
      <c r="F1838" s="12" t="s">
        <v>5914</v>
      </c>
      <c r="G1838" s="12" t="s">
        <v>5914</v>
      </c>
      <c r="H1838" s="12" t="s">
        <v>5914</v>
      </c>
      <c r="I1838" s="12" t="s">
        <v>5914</v>
      </c>
      <c r="J1838" s="2" t="s">
        <v>5915</v>
      </c>
      <c r="K1838" s="2" t="s">
        <v>5914</v>
      </c>
      <c r="O1838" s="7">
        <f t="shared" si="156"/>
        <v>0.4937572133039555</v>
      </c>
      <c r="P1838" s="7" t="str">
        <f t="shared" si="156"/>
        <v>-</v>
      </c>
      <c r="Q1838" s="7" t="str">
        <f t="shared" si="156"/>
        <v>-</v>
      </c>
      <c r="R1838" s="7" t="str">
        <f t="shared" si="156"/>
        <v>-</v>
      </c>
      <c r="S1838" s="7" t="str">
        <f t="shared" si="156"/>
        <v>-</v>
      </c>
      <c r="T1838" s="286">
        <f t="shared" si="154"/>
        <v>0.4937572133039555</v>
      </c>
      <c r="AN1838" s="2">
        <v>3375</v>
      </c>
      <c r="AO1838" s="2">
        <v>42722</v>
      </c>
      <c r="AP1838" s="2">
        <v>0.63434027777777779</v>
      </c>
      <c r="AQ1838" s="2" t="str">
        <v>Coffee</v>
      </c>
      <c r="AR1838" s="2" t="str">
        <v>Bread</v>
      </c>
      <c r="AS1838" s="2" t="str">
        <v/>
      </c>
      <c r="AT1838" s="2" t="str">
        <v/>
      </c>
      <c r="AU1838" s="2" t="str">
        <v/>
      </c>
      <c r="AV1838" s="2" t="str" cm="1">
        <f t="array" ref="AV1838:AX1838">_xlfn.UNIQUE(AQ1838:AU1838,TRUE)</f>
        <v>Coffee</v>
      </c>
      <c r="AW1838" s="2" t="str">
        <v>Bread</v>
      </c>
      <c r="AX1838" s="2" t="str">
        <v/>
      </c>
      <c r="AY1838" s="2"/>
      <c r="AZ1838" s="2"/>
      <c r="BA1838" s="2" t="b">
        <f t="shared" si="152"/>
        <v>1</v>
      </c>
      <c r="BB1838" s="2" t="b">
        <f t="shared" si="153"/>
        <v>0</v>
      </c>
      <c r="BC1838" s="2">
        <f t="shared" si="155"/>
        <v>0</v>
      </c>
    </row>
    <row r="1839" spans="2:55" x14ac:dyDescent="0.2">
      <c r="B1839" s="12">
        <v>1836</v>
      </c>
      <c r="C1839" s="335">
        <v>42696</v>
      </c>
      <c r="D1839" s="336">
        <v>0.54693287037037031</v>
      </c>
      <c r="E1839" s="12" t="s">
        <v>5926</v>
      </c>
      <c r="F1839" s="12" t="s">
        <v>5914</v>
      </c>
      <c r="G1839" s="12" t="s">
        <v>5914</v>
      </c>
      <c r="H1839" s="12" t="s">
        <v>5914</v>
      </c>
      <c r="I1839" s="12" t="s">
        <v>5914</v>
      </c>
      <c r="J1839" s="2" t="s">
        <v>5926</v>
      </c>
      <c r="K1839" s="2" t="s">
        <v>5914</v>
      </c>
      <c r="O1839" s="7">
        <f t="shared" si="156"/>
        <v>6.1063896757947753E-2</v>
      </c>
      <c r="P1839" s="7" t="str">
        <f t="shared" si="156"/>
        <v>-</v>
      </c>
      <c r="Q1839" s="7" t="str">
        <f t="shared" si="156"/>
        <v>-</v>
      </c>
      <c r="R1839" s="7" t="str">
        <f t="shared" si="156"/>
        <v>-</v>
      </c>
      <c r="S1839" s="7" t="str">
        <f t="shared" si="156"/>
        <v>-</v>
      </c>
      <c r="T1839" s="286">
        <f t="shared" si="154"/>
        <v>6.1063896757947753E-2</v>
      </c>
      <c r="AN1839" s="2">
        <v>3377</v>
      </c>
      <c r="AO1839" s="2">
        <v>42723</v>
      </c>
      <c r="AP1839" s="2">
        <v>0.34385416666666663</v>
      </c>
      <c r="AQ1839" s="2" t="str">
        <v>Coffee</v>
      </c>
      <c r="AR1839" s="2" t="str">
        <v>Medialuna</v>
      </c>
      <c r="AS1839" s="2" t="str">
        <v/>
      </c>
      <c r="AT1839" s="2" t="str">
        <v/>
      </c>
      <c r="AU1839" s="2" t="str">
        <v/>
      </c>
      <c r="AV1839" s="2" t="str" cm="1">
        <f t="array" ref="AV1839:AX1839">_xlfn.UNIQUE(AQ1839:AU1839,TRUE)</f>
        <v>Coffee</v>
      </c>
      <c r="AW1839" s="2" t="str">
        <v>Medialuna</v>
      </c>
      <c r="AX1839" s="2" t="str">
        <v/>
      </c>
      <c r="AY1839" s="2"/>
      <c r="AZ1839" s="2"/>
      <c r="BA1839" s="2" t="b">
        <f t="shared" si="152"/>
        <v>1</v>
      </c>
      <c r="BB1839" s="2" t="b">
        <f t="shared" si="153"/>
        <v>0</v>
      </c>
      <c r="BC1839" s="2">
        <f t="shared" si="155"/>
        <v>0</v>
      </c>
    </row>
    <row r="1840" spans="2:55" x14ac:dyDescent="0.2">
      <c r="B1840" s="12">
        <v>1837</v>
      </c>
      <c r="C1840" s="335">
        <v>42696</v>
      </c>
      <c r="D1840" s="336">
        <v>0.55384259259259261</v>
      </c>
      <c r="E1840" s="12" t="s">
        <v>5915</v>
      </c>
      <c r="F1840" s="12" t="s">
        <v>5917</v>
      </c>
      <c r="G1840" s="12" t="s">
        <v>5926</v>
      </c>
      <c r="H1840" s="12" t="s">
        <v>5914</v>
      </c>
      <c r="I1840" s="12" t="s">
        <v>5914</v>
      </c>
      <c r="J1840" s="2" t="s">
        <v>5915</v>
      </c>
      <c r="K1840" s="2" t="s">
        <v>5917</v>
      </c>
      <c r="L1840" s="2" t="s">
        <v>5926</v>
      </c>
      <c r="M1840" s="2" t="s">
        <v>5914</v>
      </c>
      <c r="O1840" s="7">
        <f t="shared" si="156"/>
        <v>0.4937572133039555</v>
      </c>
      <c r="P1840" s="7">
        <f t="shared" si="156"/>
        <v>2.885321582205435E-2</v>
      </c>
      <c r="Q1840" s="7">
        <f t="shared" si="156"/>
        <v>6.1063896757947753E-2</v>
      </c>
      <c r="R1840" s="7" t="str">
        <f t="shared" si="156"/>
        <v>-</v>
      </c>
      <c r="S1840" s="7" t="str">
        <f t="shared" si="156"/>
        <v>-</v>
      </c>
      <c r="T1840" s="286">
        <f t="shared" si="154"/>
        <v>2.885321582205435E-2</v>
      </c>
      <c r="AN1840" s="2">
        <v>3378</v>
      </c>
      <c r="AO1840" s="2">
        <v>42723</v>
      </c>
      <c r="AP1840" s="2">
        <v>0.35020833333333329</v>
      </c>
      <c r="AQ1840" s="2" t="str">
        <v>Cookies</v>
      </c>
      <c r="AR1840" s="2" t="str">
        <v>Hot chocolate</v>
      </c>
      <c r="AS1840" s="2">
        <v>0</v>
      </c>
      <c r="AT1840" s="2" t="str">
        <v/>
      </c>
      <c r="AU1840" s="2" t="str">
        <v/>
      </c>
      <c r="AV1840" s="2" t="str" cm="1">
        <f t="array" ref="AV1840:AY1840">_xlfn.UNIQUE(AQ1840:AU1840,TRUE)</f>
        <v>Cookies</v>
      </c>
      <c r="AW1840" s="2" t="str">
        <v>Hot chocolate</v>
      </c>
      <c r="AX1840" s="2">
        <v>0</v>
      </c>
      <c r="AY1840" s="2" t="str">
        <v/>
      </c>
      <c r="AZ1840" s="2"/>
      <c r="BA1840" s="2" t="b">
        <f t="shared" si="152"/>
        <v>0</v>
      </c>
      <c r="BB1840" s="2" t="b">
        <f t="shared" si="153"/>
        <v>0</v>
      </c>
      <c r="BC1840" s="2">
        <f t="shared" si="155"/>
        <v>0</v>
      </c>
    </row>
    <row r="1841" spans="2:55" x14ac:dyDescent="0.2">
      <c r="B1841" s="12">
        <v>1838</v>
      </c>
      <c r="C1841" s="335">
        <v>42696</v>
      </c>
      <c r="D1841" s="336">
        <v>0.56031249999999999</v>
      </c>
      <c r="E1841" s="12" t="s">
        <v>5921</v>
      </c>
      <c r="F1841" s="12" t="s">
        <v>5929</v>
      </c>
      <c r="G1841" s="12"/>
      <c r="H1841" s="12" t="s">
        <v>5914</v>
      </c>
      <c r="I1841" s="12" t="s">
        <v>5914</v>
      </c>
      <c r="J1841" s="2" t="s">
        <v>5921</v>
      </c>
      <c r="K1841" s="2" t="s">
        <v>5929</v>
      </c>
      <c r="M1841" s="2" t="s">
        <v>5914</v>
      </c>
      <c r="O1841" s="7">
        <f t="shared" si="156"/>
        <v>0.1409086139964327</v>
      </c>
      <c r="P1841" s="7">
        <f t="shared" si="156"/>
        <v>3.8820690378764032E-2</v>
      </c>
      <c r="Q1841" s="7" t="str">
        <f t="shared" si="156"/>
        <v>-</v>
      </c>
      <c r="R1841" s="7" t="str">
        <f t="shared" si="156"/>
        <v>-</v>
      </c>
      <c r="S1841" s="7" t="str">
        <f t="shared" si="156"/>
        <v>-</v>
      </c>
      <c r="T1841" s="286">
        <f t="shared" si="154"/>
        <v>3.8820690378764032E-2</v>
      </c>
      <c r="AN1841" s="2">
        <v>3379</v>
      </c>
      <c r="AO1841" s="2">
        <v>42723</v>
      </c>
      <c r="AP1841" s="2">
        <v>0.35288194444444443</v>
      </c>
      <c r="AQ1841" s="2" t="str">
        <v>Coffee</v>
      </c>
      <c r="AR1841" s="2" t="str">
        <v>Coffee</v>
      </c>
      <c r="AS1841" s="2" t="str">
        <v/>
      </c>
      <c r="AT1841" s="2" t="str">
        <v/>
      </c>
      <c r="AU1841" s="2" t="str">
        <v/>
      </c>
      <c r="AV1841" s="2" t="str" cm="1">
        <f t="array" ref="AV1841:AW1841">_xlfn.UNIQUE(AQ1841:AU1841,TRUE)</f>
        <v>Coffee</v>
      </c>
      <c r="AW1841" s="2" t="str">
        <v/>
      </c>
      <c r="AX1841" s="2"/>
      <c r="AY1841" s="2"/>
      <c r="AZ1841" s="2"/>
      <c r="BA1841" s="2" t="b">
        <f t="shared" si="152"/>
        <v>1</v>
      </c>
      <c r="BB1841" s="2" t="b">
        <f t="shared" si="153"/>
        <v>0</v>
      </c>
      <c r="BC1841" s="2">
        <f t="shared" si="155"/>
        <v>0</v>
      </c>
    </row>
    <row r="1842" spans="2:55" x14ac:dyDescent="0.2">
      <c r="B1842" s="12">
        <v>1839</v>
      </c>
      <c r="C1842" s="335">
        <v>42696</v>
      </c>
      <c r="D1842" s="336">
        <v>0.56528935185185192</v>
      </c>
      <c r="E1842" s="12" t="s">
        <v>5915</v>
      </c>
      <c r="F1842" s="12" t="s">
        <v>5924</v>
      </c>
      <c r="G1842" s="12" t="s">
        <v>5914</v>
      </c>
      <c r="H1842" s="12" t="s">
        <v>5914</v>
      </c>
      <c r="I1842" s="12" t="s">
        <v>5914</v>
      </c>
      <c r="J1842" s="2" t="s">
        <v>5915</v>
      </c>
      <c r="K1842" s="2" t="s">
        <v>5924</v>
      </c>
      <c r="L1842" s="2" t="s">
        <v>5914</v>
      </c>
      <c r="O1842" s="7">
        <f t="shared" si="156"/>
        <v>0.4937572133039555</v>
      </c>
      <c r="P1842" s="7">
        <f t="shared" si="156"/>
        <v>8.4775994124436052E-2</v>
      </c>
      <c r="Q1842" s="7" t="str">
        <f t="shared" si="156"/>
        <v>-</v>
      </c>
      <c r="R1842" s="7" t="str">
        <f t="shared" si="156"/>
        <v>-</v>
      </c>
      <c r="S1842" s="7" t="str">
        <f t="shared" si="156"/>
        <v>-</v>
      </c>
      <c r="T1842" s="286">
        <f t="shared" si="154"/>
        <v>8.4775994124436052E-2</v>
      </c>
      <c r="AN1842" s="2">
        <v>3380</v>
      </c>
      <c r="AO1842" s="2">
        <v>42723</v>
      </c>
      <c r="AP1842" s="2">
        <v>0.3662731481481481</v>
      </c>
      <c r="AQ1842" s="2" t="str">
        <v>Coffee</v>
      </c>
      <c r="AR1842" s="2" t="str">
        <v/>
      </c>
      <c r="AS1842" s="2" t="str">
        <v/>
      </c>
      <c r="AT1842" s="2" t="str">
        <v/>
      </c>
      <c r="AU1842" s="2" t="str">
        <v/>
      </c>
      <c r="AV1842" s="2" t="str" cm="1">
        <f t="array" ref="AV1842:AW1842">_xlfn.UNIQUE(AQ1842:AU1842,TRUE)</f>
        <v>Coffee</v>
      </c>
      <c r="AW1842" s="2" t="str">
        <v/>
      </c>
      <c r="AX1842" s="2"/>
      <c r="AY1842" s="2"/>
      <c r="AZ1842" s="2"/>
      <c r="BA1842" s="2" t="b">
        <f t="shared" si="152"/>
        <v>1</v>
      </c>
      <c r="BB1842" s="2" t="b">
        <f t="shared" si="153"/>
        <v>0</v>
      </c>
      <c r="BC1842" s="2">
        <f t="shared" si="155"/>
        <v>0</v>
      </c>
    </row>
    <row r="1843" spans="2:55" x14ac:dyDescent="0.2">
      <c r="B1843" s="12">
        <v>1840</v>
      </c>
      <c r="C1843" s="335">
        <v>42696</v>
      </c>
      <c r="D1843" s="336">
        <v>0.57459490740740737</v>
      </c>
      <c r="E1843" s="12" t="s">
        <v>5915</v>
      </c>
      <c r="F1843" s="12" t="s">
        <v>5914</v>
      </c>
      <c r="G1843" s="12" t="s">
        <v>5914</v>
      </c>
      <c r="H1843" s="12" t="s">
        <v>5914</v>
      </c>
      <c r="I1843" s="12" t="s">
        <v>5914</v>
      </c>
      <c r="J1843" s="2" t="s">
        <v>5915</v>
      </c>
      <c r="K1843" s="2" t="s">
        <v>5914</v>
      </c>
      <c r="O1843" s="7">
        <f t="shared" si="156"/>
        <v>0.4937572133039555</v>
      </c>
      <c r="P1843" s="7" t="str">
        <f t="shared" si="156"/>
        <v>-</v>
      </c>
      <c r="Q1843" s="7" t="str">
        <f t="shared" si="156"/>
        <v>-</v>
      </c>
      <c r="R1843" s="7" t="str">
        <f t="shared" si="156"/>
        <v>-</v>
      </c>
      <c r="S1843" s="7" t="str">
        <f t="shared" si="156"/>
        <v>-</v>
      </c>
      <c r="T1843" s="286">
        <f t="shared" si="154"/>
        <v>0.4937572133039555</v>
      </c>
      <c r="AN1843" s="2">
        <v>3381</v>
      </c>
      <c r="AO1843" s="2">
        <v>42723</v>
      </c>
      <c r="AP1843" s="2">
        <v>0.37773148148148145</v>
      </c>
      <c r="AQ1843" s="2" t="str">
        <v>Tea</v>
      </c>
      <c r="AR1843" s="2" t="str">
        <v/>
      </c>
      <c r="AS1843" s="2" t="str">
        <v/>
      </c>
      <c r="AT1843" s="2" t="str">
        <v/>
      </c>
      <c r="AU1843" s="2" t="str">
        <v/>
      </c>
      <c r="AV1843" s="2" t="str" cm="1">
        <f t="array" ref="AV1843:AW1843">_xlfn.UNIQUE(AQ1843:AU1843,TRUE)</f>
        <v>Tea</v>
      </c>
      <c r="AW1843" s="2" t="str">
        <v/>
      </c>
      <c r="AX1843" s="2"/>
      <c r="AY1843" s="2"/>
      <c r="AZ1843" s="2"/>
      <c r="BA1843" s="2" t="b">
        <f t="shared" si="152"/>
        <v>0</v>
      </c>
      <c r="BB1843" s="2" t="b">
        <f t="shared" si="153"/>
        <v>1</v>
      </c>
      <c r="BC1843" s="2">
        <f t="shared" si="155"/>
        <v>0</v>
      </c>
    </row>
    <row r="1844" spans="2:55" x14ac:dyDescent="0.2">
      <c r="B1844" s="12">
        <v>1841</v>
      </c>
      <c r="C1844" s="335">
        <v>42696</v>
      </c>
      <c r="D1844" s="336">
        <v>0.58270833333333327</v>
      </c>
      <c r="E1844" s="12" t="s">
        <v>5944</v>
      </c>
      <c r="F1844" s="12" t="s">
        <v>5923</v>
      </c>
      <c r="G1844" s="12" t="s">
        <v>5915</v>
      </c>
      <c r="H1844" s="12" t="s">
        <v>5921</v>
      </c>
      <c r="I1844" s="12" t="s">
        <v>5914</v>
      </c>
      <c r="J1844" s="2" t="s">
        <v>5944</v>
      </c>
      <c r="K1844" s="2" t="s">
        <v>5923</v>
      </c>
      <c r="L1844" s="2" t="s">
        <v>5915</v>
      </c>
      <c r="M1844" s="2" t="s">
        <v>5921</v>
      </c>
      <c r="N1844" s="2" t="s">
        <v>5914</v>
      </c>
      <c r="O1844" s="7">
        <f t="shared" si="156"/>
        <v>1.458398908823838E-2</v>
      </c>
      <c r="P1844" s="7">
        <f t="shared" si="156"/>
        <v>0.10145839890882384</v>
      </c>
      <c r="Q1844" s="7">
        <f t="shared" si="156"/>
        <v>0.4937572133039555</v>
      </c>
      <c r="R1844" s="7">
        <f t="shared" si="156"/>
        <v>0.1409086139964327</v>
      </c>
      <c r="S1844" s="7" t="str">
        <f t="shared" si="156"/>
        <v>-</v>
      </c>
      <c r="T1844" s="286">
        <f t="shared" si="154"/>
        <v>1.458398908823838E-2</v>
      </c>
      <c r="AN1844" s="2">
        <v>3382</v>
      </c>
      <c r="AO1844" s="2">
        <v>42723</v>
      </c>
      <c r="AP1844" s="2">
        <v>0.3794907407407408</v>
      </c>
      <c r="AQ1844" s="2" t="str">
        <v>Coffee</v>
      </c>
      <c r="AR1844" s="2" t="str">
        <v>Bread</v>
      </c>
      <c r="AS1844" s="2" t="str">
        <v/>
      </c>
      <c r="AT1844" s="2" t="str">
        <v/>
      </c>
      <c r="AU1844" s="2" t="str">
        <v/>
      </c>
      <c r="AV1844" s="2" t="str" cm="1">
        <f t="array" ref="AV1844:AX1844">_xlfn.UNIQUE(AQ1844:AU1844,TRUE)</f>
        <v>Coffee</v>
      </c>
      <c r="AW1844" s="2" t="str">
        <v>Bread</v>
      </c>
      <c r="AX1844" s="2" t="str">
        <v/>
      </c>
      <c r="AY1844" s="2"/>
      <c r="AZ1844" s="2"/>
      <c r="BA1844" s="2" t="b">
        <f t="shared" si="152"/>
        <v>1</v>
      </c>
      <c r="BB1844" s="2" t="b">
        <f t="shared" si="153"/>
        <v>0</v>
      </c>
      <c r="BC1844" s="2">
        <f t="shared" si="155"/>
        <v>0</v>
      </c>
    </row>
    <row r="1845" spans="2:55" x14ac:dyDescent="0.2">
      <c r="B1845" s="12">
        <v>1842</v>
      </c>
      <c r="C1845" s="335">
        <v>42696</v>
      </c>
      <c r="D1845" s="336">
        <v>0.59180555555555558</v>
      </c>
      <c r="E1845" s="12" t="s">
        <v>5913</v>
      </c>
      <c r="F1845" s="12" t="s">
        <v>5914</v>
      </c>
      <c r="G1845" s="12" t="s">
        <v>5914</v>
      </c>
      <c r="H1845" s="12" t="s">
        <v>5914</v>
      </c>
      <c r="I1845" s="12" t="s">
        <v>5914</v>
      </c>
      <c r="J1845" s="2" t="s">
        <v>5913</v>
      </c>
      <c r="K1845" s="2" t="s">
        <v>5914</v>
      </c>
      <c r="O1845" s="7">
        <f t="shared" si="156"/>
        <v>0.32357570034623861</v>
      </c>
      <c r="P1845" s="7" t="str">
        <f t="shared" si="156"/>
        <v>-</v>
      </c>
      <c r="Q1845" s="7" t="str">
        <f t="shared" si="156"/>
        <v>-</v>
      </c>
      <c r="R1845" s="7" t="str">
        <f t="shared" si="156"/>
        <v>-</v>
      </c>
      <c r="S1845" s="7" t="str">
        <f t="shared" si="156"/>
        <v>-</v>
      </c>
      <c r="T1845" s="286">
        <f t="shared" si="154"/>
        <v>0.32357570034623861</v>
      </c>
      <c r="AN1845" s="2">
        <v>3383</v>
      </c>
      <c r="AO1845" s="2">
        <v>42723</v>
      </c>
      <c r="AP1845" s="2">
        <v>0.38600694444444444</v>
      </c>
      <c r="AQ1845" s="2" t="str">
        <v>Hot chocolate</v>
      </c>
      <c r="AR1845" s="2" t="str">
        <v/>
      </c>
      <c r="AS1845" s="2" t="str">
        <v/>
      </c>
      <c r="AT1845" s="2" t="str">
        <v/>
      </c>
      <c r="AU1845" s="2" t="str">
        <v/>
      </c>
      <c r="AV1845" s="2" t="str" cm="1">
        <f t="array" ref="AV1845:AW1845">_xlfn.UNIQUE(AQ1845:AU1845,TRUE)</f>
        <v>Hot chocolate</v>
      </c>
      <c r="AW1845" s="2" t="str">
        <v/>
      </c>
      <c r="AX1845" s="2"/>
      <c r="AY1845" s="2"/>
      <c r="AZ1845" s="2"/>
      <c r="BA1845" s="2" t="b">
        <f t="shared" si="152"/>
        <v>0</v>
      </c>
      <c r="BB1845" s="2" t="b">
        <f t="shared" si="153"/>
        <v>0</v>
      </c>
      <c r="BC1845" s="2">
        <f t="shared" si="155"/>
        <v>0</v>
      </c>
    </row>
    <row r="1846" spans="2:55" x14ac:dyDescent="0.2">
      <c r="B1846" s="12">
        <v>1843</v>
      </c>
      <c r="C1846" s="335">
        <v>42696</v>
      </c>
      <c r="D1846" s="336">
        <v>0.59928240740740735</v>
      </c>
      <c r="E1846" s="12" t="s">
        <v>5915</v>
      </c>
      <c r="F1846" s="12" t="s">
        <v>5923</v>
      </c>
      <c r="G1846" s="12" t="s">
        <v>5914</v>
      </c>
      <c r="H1846" s="12" t="s">
        <v>5914</v>
      </c>
      <c r="I1846" s="12" t="s">
        <v>5914</v>
      </c>
      <c r="J1846" s="2" t="s">
        <v>5915</v>
      </c>
      <c r="K1846" s="2" t="s">
        <v>5923</v>
      </c>
      <c r="L1846" s="2" t="s">
        <v>5914</v>
      </c>
      <c r="O1846" s="7">
        <f t="shared" si="156"/>
        <v>0.4937572133039555</v>
      </c>
      <c r="P1846" s="7">
        <f t="shared" si="156"/>
        <v>0.10145839890882384</v>
      </c>
      <c r="Q1846" s="7" t="str">
        <f t="shared" si="156"/>
        <v>-</v>
      </c>
      <c r="R1846" s="7" t="str">
        <f t="shared" si="156"/>
        <v>-</v>
      </c>
      <c r="S1846" s="7" t="str">
        <f t="shared" si="156"/>
        <v>-</v>
      </c>
      <c r="T1846" s="286">
        <f t="shared" si="154"/>
        <v>0.10145839890882384</v>
      </c>
      <c r="AN1846" s="2">
        <v>3384</v>
      </c>
      <c r="AO1846" s="2">
        <v>42723</v>
      </c>
      <c r="AP1846" s="2">
        <v>0.39064814814814813</v>
      </c>
      <c r="AQ1846" s="2" t="str">
        <v>Coffee</v>
      </c>
      <c r="AR1846" s="2" t="str">
        <v/>
      </c>
      <c r="AS1846" s="2" t="str">
        <v/>
      </c>
      <c r="AT1846" s="2" t="str">
        <v/>
      </c>
      <c r="AU1846" s="2" t="str">
        <v/>
      </c>
      <c r="AV1846" s="2" t="str" cm="1">
        <f t="array" ref="AV1846:AW1846">_xlfn.UNIQUE(AQ1846:AU1846,TRUE)</f>
        <v>Coffee</v>
      </c>
      <c r="AW1846" s="2" t="str">
        <v/>
      </c>
      <c r="AX1846" s="2"/>
      <c r="AY1846" s="2"/>
      <c r="AZ1846" s="2"/>
      <c r="BA1846" s="2" t="b">
        <f t="shared" si="152"/>
        <v>1</v>
      </c>
      <c r="BB1846" s="2" t="b">
        <f t="shared" si="153"/>
        <v>0</v>
      </c>
      <c r="BC1846" s="2">
        <f t="shared" si="155"/>
        <v>0</v>
      </c>
    </row>
    <row r="1847" spans="2:55" x14ac:dyDescent="0.2">
      <c r="B1847" s="12">
        <v>1844</v>
      </c>
      <c r="C1847" s="335">
        <v>42696</v>
      </c>
      <c r="D1847" s="336">
        <v>0.61269675925925926</v>
      </c>
      <c r="E1847" s="12" t="s">
        <v>5927</v>
      </c>
      <c r="F1847" s="12" t="s">
        <v>5915</v>
      </c>
      <c r="G1847" s="12" t="s">
        <v>5915</v>
      </c>
      <c r="H1847" s="12" t="s">
        <v>5921</v>
      </c>
      <c r="I1847" s="12" t="s">
        <v>5929</v>
      </c>
      <c r="J1847" s="2" t="s">
        <v>5927</v>
      </c>
      <c r="K1847" s="2" t="s">
        <v>5915</v>
      </c>
      <c r="L1847" s="2" t="s">
        <v>5921</v>
      </c>
      <c r="M1847" s="2" t="s">
        <v>5929</v>
      </c>
      <c r="N1847" s="2" t="s">
        <v>5923</v>
      </c>
      <c r="O1847" s="7">
        <f t="shared" si="156"/>
        <v>7.0401846605812612E-2</v>
      </c>
      <c r="P1847" s="7">
        <f t="shared" si="156"/>
        <v>0.4937572133039555</v>
      </c>
      <c r="Q1847" s="7">
        <f t="shared" si="156"/>
        <v>0.4937572133039555</v>
      </c>
      <c r="R1847" s="7">
        <f t="shared" si="156"/>
        <v>0.1409086139964327</v>
      </c>
      <c r="S1847" s="7">
        <f t="shared" si="156"/>
        <v>3.8820690378764032E-2</v>
      </c>
      <c r="T1847" s="286">
        <f t="shared" si="154"/>
        <v>3.8820690378764032E-2</v>
      </c>
      <c r="AN1847" s="2">
        <v>3385</v>
      </c>
      <c r="AO1847" s="2">
        <v>42723</v>
      </c>
      <c r="AP1847" s="2">
        <v>0.39387731481481486</v>
      </c>
      <c r="AQ1847" s="2" t="str">
        <v>Bread</v>
      </c>
      <c r="AR1847" s="2" t="str">
        <v>Medialuna</v>
      </c>
      <c r="AS1847" s="2" t="str">
        <v/>
      </c>
      <c r="AT1847" s="2" t="str">
        <v/>
      </c>
      <c r="AU1847" s="2" t="str">
        <v/>
      </c>
      <c r="AV1847" s="2" t="str" cm="1">
        <f t="array" ref="AV1847:AX1847">_xlfn.UNIQUE(AQ1847:AU1847,TRUE)</f>
        <v>Bread</v>
      </c>
      <c r="AW1847" s="2" t="str">
        <v>Medialuna</v>
      </c>
      <c r="AX1847" s="2" t="str">
        <v/>
      </c>
      <c r="AY1847" s="2"/>
      <c r="AZ1847" s="2"/>
      <c r="BA1847" s="2" t="b">
        <f t="shared" si="152"/>
        <v>0</v>
      </c>
      <c r="BB1847" s="2" t="b">
        <f t="shared" si="153"/>
        <v>0</v>
      </c>
      <c r="BC1847" s="2">
        <f t="shared" si="155"/>
        <v>0</v>
      </c>
    </row>
    <row r="1848" spans="2:55" x14ac:dyDescent="0.2">
      <c r="B1848" s="12">
        <v>1845</v>
      </c>
      <c r="C1848" s="335">
        <v>42696</v>
      </c>
      <c r="D1848" s="336">
        <v>0.62678240740740743</v>
      </c>
      <c r="E1848" s="12" t="s">
        <v>5915</v>
      </c>
      <c r="F1848" s="12" t="s">
        <v>5934</v>
      </c>
      <c r="G1848" s="12" t="s">
        <v>5915</v>
      </c>
      <c r="H1848" s="12" t="s">
        <v>5923</v>
      </c>
      <c r="I1848" s="12" t="s">
        <v>5914</v>
      </c>
      <c r="J1848" s="2" t="s">
        <v>5915</v>
      </c>
      <c r="K1848" s="2" t="s">
        <v>5934</v>
      </c>
      <c r="L1848" s="2" t="s">
        <v>5923</v>
      </c>
      <c r="M1848" s="2" t="s">
        <v>5914</v>
      </c>
      <c r="O1848" s="7">
        <f t="shared" si="156"/>
        <v>0.4937572133039555</v>
      </c>
      <c r="P1848" s="7">
        <f t="shared" si="156"/>
        <v>3.4833700556080156E-2</v>
      </c>
      <c r="Q1848" s="7">
        <f t="shared" si="156"/>
        <v>0.4937572133039555</v>
      </c>
      <c r="R1848" s="7">
        <f t="shared" si="156"/>
        <v>0.10145839890882384</v>
      </c>
      <c r="S1848" s="7" t="str">
        <f t="shared" si="156"/>
        <v>-</v>
      </c>
      <c r="T1848" s="286">
        <f t="shared" si="154"/>
        <v>3.4833700556080156E-2</v>
      </c>
      <c r="AN1848" s="2">
        <v>3386</v>
      </c>
      <c r="AO1848" s="2">
        <v>42723</v>
      </c>
      <c r="AP1848" s="2">
        <v>0.39678240740740739</v>
      </c>
      <c r="AQ1848" s="2" t="str">
        <v>Coffee</v>
      </c>
      <c r="AR1848" s="2" t="str">
        <v/>
      </c>
      <c r="AS1848" s="2" t="str">
        <v/>
      </c>
      <c r="AT1848" s="2" t="str">
        <v/>
      </c>
      <c r="AU1848" s="2" t="str">
        <v/>
      </c>
      <c r="AV1848" s="2" t="str" cm="1">
        <f t="array" ref="AV1848:AW1848">_xlfn.UNIQUE(AQ1848:AU1848,TRUE)</f>
        <v>Coffee</v>
      </c>
      <c r="AW1848" s="2" t="str">
        <v/>
      </c>
      <c r="AX1848" s="2"/>
      <c r="AY1848" s="2"/>
      <c r="AZ1848" s="2"/>
      <c r="BA1848" s="2" t="b">
        <f t="shared" si="152"/>
        <v>1</v>
      </c>
      <c r="BB1848" s="2" t="b">
        <f t="shared" si="153"/>
        <v>0</v>
      </c>
      <c r="BC1848" s="2">
        <f t="shared" si="155"/>
        <v>0</v>
      </c>
    </row>
    <row r="1849" spans="2:55" x14ac:dyDescent="0.2">
      <c r="B1849" s="12">
        <v>1846</v>
      </c>
      <c r="C1849" s="335">
        <v>42696</v>
      </c>
      <c r="D1849" s="336">
        <v>0.6306018518518518</v>
      </c>
      <c r="E1849" s="12" t="s">
        <v>5915</v>
      </c>
      <c r="F1849" s="12" t="s">
        <v>5915</v>
      </c>
      <c r="G1849" s="12" t="s">
        <v>5914</v>
      </c>
      <c r="H1849" s="12" t="s">
        <v>5914</v>
      </c>
      <c r="I1849" s="12" t="s">
        <v>5914</v>
      </c>
      <c r="J1849" s="2" t="s">
        <v>5915</v>
      </c>
      <c r="K1849" s="2" t="s">
        <v>5914</v>
      </c>
      <c r="O1849" s="7">
        <f t="shared" si="156"/>
        <v>0.4937572133039555</v>
      </c>
      <c r="P1849" s="7">
        <f t="shared" si="156"/>
        <v>0.4937572133039555</v>
      </c>
      <c r="Q1849" s="7" t="str">
        <f t="shared" si="156"/>
        <v>-</v>
      </c>
      <c r="R1849" s="7" t="str">
        <f t="shared" si="156"/>
        <v>-</v>
      </c>
      <c r="S1849" s="7" t="str">
        <f t="shared" si="156"/>
        <v>-</v>
      </c>
      <c r="T1849" s="286">
        <f t="shared" si="154"/>
        <v>0.4937572133039555</v>
      </c>
      <c r="AN1849" s="2">
        <v>3387</v>
      </c>
      <c r="AO1849" s="2">
        <v>42723</v>
      </c>
      <c r="AP1849" s="2">
        <v>0.39765046296296297</v>
      </c>
      <c r="AQ1849" s="2" t="str">
        <v>Bread</v>
      </c>
      <c r="AR1849" s="2" t="str">
        <v/>
      </c>
      <c r="AS1849" s="2" t="str">
        <v/>
      </c>
      <c r="AT1849" s="2" t="str">
        <v/>
      </c>
      <c r="AU1849" s="2" t="str">
        <v/>
      </c>
      <c r="AV1849" s="2" t="str" cm="1">
        <f t="array" ref="AV1849:AW1849">_xlfn.UNIQUE(AQ1849:AU1849,TRUE)</f>
        <v>Bread</v>
      </c>
      <c r="AW1849" s="2" t="str">
        <v/>
      </c>
      <c r="AX1849" s="2"/>
      <c r="AY1849" s="2"/>
      <c r="AZ1849" s="2"/>
      <c r="BA1849" s="2" t="b">
        <f t="shared" si="152"/>
        <v>0</v>
      </c>
      <c r="BB1849" s="2" t="b">
        <f t="shared" si="153"/>
        <v>0</v>
      </c>
      <c r="BC1849" s="2">
        <f t="shared" si="155"/>
        <v>0</v>
      </c>
    </row>
    <row r="1850" spans="2:55" x14ac:dyDescent="0.2">
      <c r="B1850" s="12">
        <v>1847</v>
      </c>
      <c r="C1850" s="335">
        <v>42696</v>
      </c>
      <c r="D1850" s="336">
        <v>0.63721064814814821</v>
      </c>
      <c r="E1850" s="12" t="s">
        <v>5935</v>
      </c>
      <c r="F1850" s="12" t="s">
        <v>5914</v>
      </c>
      <c r="G1850" s="12" t="s">
        <v>5914</v>
      </c>
      <c r="H1850" s="12" t="s">
        <v>5914</v>
      </c>
      <c r="I1850" s="12" t="s">
        <v>5914</v>
      </c>
      <c r="J1850" s="2" t="s">
        <v>5935</v>
      </c>
      <c r="K1850" s="2" t="s">
        <v>5914</v>
      </c>
      <c r="O1850" s="7">
        <f t="shared" si="156"/>
        <v>1.3639702024971147E-2</v>
      </c>
      <c r="P1850" s="7" t="str">
        <f t="shared" si="156"/>
        <v>-</v>
      </c>
      <c r="Q1850" s="7" t="str">
        <f t="shared" si="156"/>
        <v>-</v>
      </c>
      <c r="R1850" s="7" t="str">
        <f t="shared" si="156"/>
        <v>-</v>
      </c>
      <c r="S1850" s="7" t="str">
        <f t="shared" si="156"/>
        <v>-</v>
      </c>
      <c r="T1850" s="286">
        <f t="shared" si="154"/>
        <v>1.3639702024971147E-2</v>
      </c>
      <c r="AN1850" s="2">
        <v>3388</v>
      </c>
      <c r="AO1850" s="2">
        <v>42723</v>
      </c>
      <c r="AP1850" s="2">
        <v>0.40099537037037036</v>
      </c>
      <c r="AQ1850" s="2" t="str">
        <v>Coffee</v>
      </c>
      <c r="AR1850" s="2" t="str">
        <v>Tea</v>
      </c>
      <c r="AS1850" s="2" t="str">
        <v>Pastry</v>
      </c>
      <c r="AT1850" s="2" t="str">
        <v/>
      </c>
      <c r="AU1850" s="2" t="str">
        <v/>
      </c>
      <c r="AV1850" s="2" t="str" cm="1">
        <f t="array" ref="AV1850:AY1850">_xlfn.UNIQUE(AQ1850:AU1850,TRUE)</f>
        <v>Coffee</v>
      </c>
      <c r="AW1850" s="2" t="str">
        <v>Tea</v>
      </c>
      <c r="AX1850" s="2" t="str">
        <v>Pastry</v>
      </c>
      <c r="AY1850" s="2" t="str">
        <v/>
      </c>
      <c r="AZ1850" s="2"/>
      <c r="BA1850" s="2" t="b">
        <f t="shared" si="152"/>
        <v>1</v>
      </c>
      <c r="BB1850" s="2" t="b">
        <f t="shared" si="153"/>
        <v>1</v>
      </c>
      <c r="BC1850" s="2">
        <f t="shared" si="155"/>
        <v>1</v>
      </c>
    </row>
    <row r="1851" spans="2:55" x14ac:dyDescent="0.2">
      <c r="B1851" s="12">
        <v>1848</v>
      </c>
      <c r="C1851" s="335">
        <v>42696</v>
      </c>
      <c r="D1851" s="336">
        <v>0.64246527777777784</v>
      </c>
      <c r="E1851" s="12" t="s">
        <v>5915</v>
      </c>
      <c r="F1851" s="12" t="s">
        <v>5920</v>
      </c>
      <c r="G1851" s="12" t="s">
        <v>5914</v>
      </c>
      <c r="H1851" s="12" t="s">
        <v>5914</v>
      </c>
      <c r="I1851" s="12" t="s">
        <v>5914</v>
      </c>
      <c r="J1851" s="2" t="s">
        <v>5915</v>
      </c>
      <c r="K1851" s="2" t="s">
        <v>5920</v>
      </c>
      <c r="L1851" s="2" t="s">
        <v>5914</v>
      </c>
      <c r="O1851" s="7">
        <f t="shared" si="156"/>
        <v>0.4937572133039555</v>
      </c>
      <c r="P1851" s="7">
        <f t="shared" si="156"/>
        <v>5.277515475815759E-2</v>
      </c>
      <c r="Q1851" s="7" t="str">
        <f t="shared" si="156"/>
        <v>-</v>
      </c>
      <c r="R1851" s="7" t="str">
        <f t="shared" si="156"/>
        <v>-</v>
      </c>
      <c r="S1851" s="7" t="str">
        <f t="shared" si="156"/>
        <v>-</v>
      </c>
      <c r="T1851" s="286">
        <f t="shared" si="154"/>
        <v>5.277515475815759E-2</v>
      </c>
      <c r="AN1851" s="2">
        <v>3389</v>
      </c>
      <c r="AO1851" s="2">
        <v>42723</v>
      </c>
      <c r="AP1851" s="2">
        <v>0.4054976851851852</v>
      </c>
      <c r="AQ1851" s="2" t="str">
        <v>Medialuna</v>
      </c>
      <c r="AR1851" s="2" t="str">
        <v>Coffee</v>
      </c>
      <c r="AS1851" s="2" t="str">
        <v>Coffee</v>
      </c>
      <c r="AT1851" s="2" t="str">
        <v/>
      </c>
      <c r="AU1851" s="2" t="str">
        <v/>
      </c>
      <c r="AV1851" s="2" t="str" cm="1">
        <f t="array" ref="AV1851:AX1851">_xlfn.UNIQUE(AQ1851:AU1851,TRUE)</f>
        <v>Medialuna</v>
      </c>
      <c r="AW1851" s="2" t="str">
        <v>Coffee</v>
      </c>
      <c r="AX1851" s="2" t="str">
        <v/>
      </c>
      <c r="AY1851" s="2"/>
      <c r="AZ1851" s="2"/>
      <c r="BA1851" s="2" t="b">
        <f t="shared" si="152"/>
        <v>1</v>
      </c>
      <c r="BB1851" s="2" t="b">
        <f t="shared" si="153"/>
        <v>0</v>
      </c>
      <c r="BC1851" s="2">
        <f t="shared" si="155"/>
        <v>0</v>
      </c>
    </row>
    <row r="1852" spans="2:55" x14ac:dyDescent="0.2">
      <c r="B1852" s="12">
        <v>1849</v>
      </c>
      <c r="C1852" s="335">
        <v>42696</v>
      </c>
      <c r="D1852" s="336">
        <v>0.64560185185185182</v>
      </c>
      <c r="E1852" s="12" t="s">
        <v>5913</v>
      </c>
      <c r="F1852" s="12" t="s">
        <v>5923</v>
      </c>
      <c r="G1852" s="12" t="s">
        <v>5914</v>
      </c>
      <c r="H1852" s="12" t="s">
        <v>5914</v>
      </c>
      <c r="I1852" s="12" t="s">
        <v>5914</v>
      </c>
      <c r="J1852" s="2" t="s">
        <v>5913</v>
      </c>
      <c r="K1852" s="2" t="s">
        <v>5923</v>
      </c>
      <c r="L1852" s="2" t="s">
        <v>5914</v>
      </c>
      <c r="O1852" s="7">
        <f t="shared" si="156"/>
        <v>0.32357570034623861</v>
      </c>
      <c r="P1852" s="7">
        <f t="shared" si="156"/>
        <v>0.10145839890882384</v>
      </c>
      <c r="Q1852" s="7" t="str">
        <f t="shared" si="156"/>
        <v>-</v>
      </c>
      <c r="R1852" s="7" t="str">
        <f t="shared" si="156"/>
        <v>-</v>
      </c>
      <c r="S1852" s="7" t="str">
        <f t="shared" si="156"/>
        <v>-</v>
      </c>
      <c r="T1852" s="286">
        <f t="shared" si="154"/>
        <v>0.10145839890882384</v>
      </c>
      <c r="AN1852" s="2">
        <v>3390</v>
      </c>
      <c r="AO1852" s="2">
        <v>42723</v>
      </c>
      <c r="AP1852" s="2">
        <v>0.40834490740740742</v>
      </c>
      <c r="AQ1852" s="2" t="str">
        <v>Coffee</v>
      </c>
      <c r="AR1852" s="2" t="str">
        <v>Hot chocolate</v>
      </c>
      <c r="AS1852" s="2" t="str">
        <v/>
      </c>
      <c r="AT1852" s="2" t="str">
        <v/>
      </c>
      <c r="AU1852" s="2" t="str">
        <v/>
      </c>
      <c r="AV1852" s="2" t="str" cm="1">
        <f t="array" ref="AV1852:AX1852">_xlfn.UNIQUE(AQ1852:AU1852,TRUE)</f>
        <v>Coffee</v>
      </c>
      <c r="AW1852" s="2" t="str">
        <v>Hot chocolate</v>
      </c>
      <c r="AX1852" s="2" t="str">
        <v/>
      </c>
      <c r="AY1852" s="2"/>
      <c r="AZ1852" s="2"/>
      <c r="BA1852" s="2" t="b">
        <f t="shared" si="152"/>
        <v>1</v>
      </c>
      <c r="BB1852" s="2" t="b">
        <f t="shared" si="153"/>
        <v>0</v>
      </c>
      <c r="BC1852" s="2">
        <f t="shared" si="155"/>
        <v>0</v>
      </c>
    </row>
    <row r="1853" spans="2:55" x14ac:dyDescent="0.2">
      <c r="B1853" s="12">
        <v>1850</v>
      </c>
      <c r="C1853" s="335">
        <v>42696</v>
      </c>
      <c r="D1853" s="336">
        <v>0.6527546296296296</v>
      </c>
      <c r="E1853" s="12" t="s">
        <v>5913</v>
      </c>
      <c r="F1853" s="12" t="s">
        <v>5914</v>
      </c>
      <c r="G1853" s="12" t="s">
        <v>5914</v>
      </c>
      <c r="H1853" s="12" t="s">
        <v>5914</v>
      </c>
      <c r="I1853" s="12" t="s">
        <v>5914</v>
      </c>
      <c r="J1853" s="2" t="s">
        <v>5913</v>
      </c>
      <c r="K1853" s="2" t="s">
        <v>5914</v>
      </c>
      <c r="O1853" s="7">
        <f t="shared" si="156"/>
        <v>0.32357570034623861</v>
      </c>
      <c r="P1853" s="7" t="str">
        <f t="shared" si="156"/>
        <v>-</v>
      </c>
      <c r="Q1853" s="7" t="str">
        <f t="shared" si="156"/>
        <v>-</v>
      </c>
      <c r="R1853" s="7" t="str">
        <f t="shared" si="156"/>
        <v>-</v>
      </c>
      <c r="S1853" s="7" t="str">
        <f t="shared" si="156"/>
        <v>-</v>
      </c>
      <c r="T1853" s="286">
        <f t="shared" si="154"/>
        <v>0.32357570034623861</v>
      </c>
      <c r="AN1853" s="2">
        <v>3394</v>
      </c>
      <c r="AO1853" s="2">
        <v>42723</v>
      </c>
      <c r="AP1853" s="2">
        <v>0.43356481481481479</v>
      </c>
      <c r="AQ1853" s="2" t="str">
        <v>Coffee</v>
      </c>
      <c r="AR1853" s="2" t="str">
        <v>Coffee</v>
      </c>
      <c r="AS1853" s="2" t="str">
        <v/>
      </c>
      <c r="AT1853" s="2" t="str">
        <v/>
      </c>
      <c r="AU1853" s="2" t="str">
        <v/>
      </c>
      <c r="AV1853" s="2" t="str" cm="1">
        <f t="array" ref="AV1853:AW1853">_xlfn.UNIQUE(AQ1853:AU1853,TRUE)</f>
        <v>Coffee</v>
      </c>
      <c r="AW1853" s="2" t="str">
        <v/>
      </c>
      <c r="AX1853" s="2"/>
      <c r="AY1853" s="2"/>
      <c r="AZ1853" s="2"/>
      <c r="BA1853" s="2" t="b">
        <f t="shared" si="152"/>
        <v>1</v>
      </c>
      <c r="BB1853" s="2" t="b">
        <f t="shared" si="153"/>
        <v>0</v>
      </c>
      <c r="BC1853" s="2">
        <f t="shared" si="155"/>
        <v>0</v>
      </c>
    </row>
    <row r="1854" spans="2:55" x14ac:dyDescent="0.2">
      <c r="B1854" s="12">
        <v>1851</v>
      </c>
      <c r="C1854" s="335">
        <v>42696</v>
      </c>
      <c r="D1854" s="336">
        <v>0.65300925925925923</v>
      </c>
      <c r="E1854" s="12" t="s">
        <v>5915</v>
      </c>
      <c r="F1854" s="12" t="s">
        <v>5914</v>
      </c>
      <c r="G1854" s="12" t="s">
        <v>5914</v>
      </c>
      <c r="H1854" s="12" t="s">
        <v>5914</v>
      </c>
      <c r="I1854" s="12" t="s">
        <v>5914</v>
      </c>
      <c r="J1854" s="2" t="s">
        <v>5915</v>
      </c>
      <c r="K1854" s="2" t="s">
        <v>5914</v>
      </c>
      <c r="O1854" s="7">
        <f t="shared" si="156"/>
        <v>0.4937572133039555</v>
      </c>
      <c r="P1854" s="7" t="str">
        <f t="shared" si="156"/>
        <v>-</v>
      </c>
      <c r="Q1854" s="7" t="str">
        <f t="shared" si="156"/>
        <v>-</v>
      </c>
      <c r="R1854" s="7" t="str">
        <f t="shared" si="156"/>
        <v>-</v>
      </c>
      <c r="S1854" s="7" t="str">
        <f t="shared" si="156"/>
        <v>-</v>
      </c>
      <c r="T1854" s="286">
        <f t="shared" si="154"/>
        <v>0.4937572133039555</v>
      </c>
      <c r="AN1854" s="2">
        <v>3395</v>
      </c>
      <c r="AO1854" s="2">
        <v>42723</v>
      </c>
      <c r="AP1854" s="2">
        <v>0.44390046296296298</v>
      </c>
      <c r="AQ1854" s="2" t="str">
        <v>Coffee</v>
      </c>
      <c r="AR1854" s="2" t="str">
        <v/>
      </c>
      <c r="AS1854" s="2" t="str">
        <v/>
      </c>
      <c r="AT1854" s="2" t="str">
        <v/>
      </c>
      <c r="AU1854" s="2" t="str">
        <v/>
      </c>
      <c r="AV1854" s="2" t="str" cm="1">
        <f t="array" ref="AV1854:AW1854">_xlfn.UNIQUE(AQ1854:AU1854,TRUE)</f>
        <v>Coffee</v>
      </c>
      <c r="AW1854" s="2" t="str">
        <v/>
      </c>
      <c r="AX1854" s="2"/>
      <c r="AY1854" s="2"/>
      <c r="AZ1854" s="2"/>
      <c r="BA1854" s="2" t="b">
        <f t="shared" si="152"/>
        <v>1</v>
      </c>
      <c r="BB1854" s="2" t="b">
        <f t="shared" si="153"/>
        <v>0</v>
      </c>
      <c r="BC1854" s="2">
        <f t="shared" si="155"/>
        <v>0</v>
      </c>
    </row>
    <row r="1855" spans="2:55" x14ac:dyDescent="0.2">
      <c r="B1855" s="12">
        <v>1852</v>
      </c>
      <c r="C1855" s="335">
        <v>42696</v>
      </c>
      <c r="D1855" s="336">
        <v>0.68998842592592602</v>
      </c>
      <c r="E1855" s="12" t="s">
        <v>5915</v>
      </c>
      <c r="F1855" s="12" t="s">
        <v>5914</v>
      </c>
      <c r="G1855" s="12" t="s">
        <v>5914</v>
      </c>
      <c r="H1855" s="12" t="s">
        <v>5914</v>
      </c>
      <c r="I1855" s="12" t="s">
        <v>5914</v>
      </c>
      <c r="J1855" s="2" t="s">
        <v>5915</v>
      </c>
      <c r="K1855" s="2" t="s">
        <v>5914</v>
      </c>
      <c r="O1855" s="7">
        <f t="shared" si="156"/>
        <v>0.4937572133039555</v>
      </c>
      <c r="P1855" s="7" t="str">
        <f t="shared" si="156"/>
        <v>-</v>
      </c>
      <c r="Q1855" s="7" t="str">
        <f t="shared" si="156"/>
        <v>-</v>
      </c>
      <c r="R1855" s="7" t="str">
        <f t="shared" si="156"/>
        <v>-</v>
      </c>
      <c r="S1855" s="7" t="str">
        <f t="shared" si="156"/>
        <v>-</v>
      </c>
      <c r="T1855" s="286">
        <f t="shared" si="154"/>
        <v>0.4937572133039555</v>
      </c>
      <c r="AN1855" s="2">
        <v>3397</v>
      </c>
      <c r="AO1855" s="2">
        <v>42723</v>
      </c>
      <c r="AP1855" s="2">
        <v>0.46908564814814818</v>
      </c>
      <c r="AQ1855" s="2" t="str">
        <v>Tea</v>
      </c>
      <c r="AR1855" s="2">
        <v>0</v>
      </c>
      <c r="AS1855" s="2" t="str">
        <v/>
      </c>
      <c r="AT1855" s="2" t="str">
        <v/>
      </c>
      <c r="AU1855" s="2" t="str">
        <v/>
      </c>
      <c r="AV1855" s="2" t="str" cm="1">
        <f t="array" ref="AV1855:AX1855">_xlfn.UNIQUE(AQ1855:AU1855,TRUE)</f>
        <v>Tea</v>
      </c>
      <c r="AW1855" s="2">
        <v>0</v>
      </c>
      <c r="AX1855" s="2" t="str">
        <v/>
      </c>
      <c r="AY1855" s="2"/>
      <c r="AZ1855" s="2"/>
      <c r="BA1855" s="2" t="b">
        <f t="shared" si="152"/>
        <v>0</v>
      </c>
      <c r="BB1855" s="2" t="b">
        <f t="shared" si="153"/>
        <v>1</v>
      </c>
      <c r="BC1855" s="2">
        <f t="shared" si="155"/>
        <v>0</v>
      </c>
    </row>
    <row r="1856" spans="2:55" x14ac:dyDescent="0.2">
      <c r="B1856" s="12">
        <v>1853</v>
      </c>
      <c r="C1856" s="335">
        <v>42696</v>
      </c>
      <c r="D1856" s="336">
        <v>0.69193287037037043</v>
      </c>
      <c r="E1856" s="12" t="s">
        <v>5921</v>
      </c>
      <c r="F1856" s="12" t="s">
        <v>5929</v>
      </c>
      <c r="G1856" s="12" t="s">
        <v>5923</v>
      </c>
      <c r="H1856" s="12" t="s">
        <v>5914</v>
      </c>
      <c r="I1856" s="12" t="s">
        <v>5914</v>
      </c>
      <c r="J1856" s="2" t="s">
        <v>5921</v>
      </c>
      <c r="K1856" s="2" t="s">
        <v>5929</v>
      </c>
      <c r="L1856" s="2" t="s">
        <v>5923</v>
      </c>
      <c r="M1856" s="2" t="s">
        <v>5914</v>
      </c>
      <c r="O1856" s="7">
        <f t="shared" si="156"/>
        <v>0.1409086139964327</v>
      </c>
      <c r="P1856" s="7">
        <f t="shared" si="156"/>
        <v>3.8820690378764032E-2</v>
      </c>
      <c r="Q1856" s="7">
        <f t="shared" si="156"/>
        <v>0.10145839890882384</v>
      </c>
      <c r="R1856" s="7" t="str">
        <f t="shared" si="156"/>
        <v>-</v>
      </c>
      <c r="S1856" s="7" t="str">
        <f t="shared" si="156"/>
        <v>-</v>
      </c>
      <c r="T1856" s="286">
        <f t="shared" si="154"/>
        <v>3.8820690378764032E-2</v>
      </c>
      <c r="AN1856" s="2">
        <v>3398</v>
      </c>
      <c r="AO1856" s="2">
        <v>42723</v>
      </c>
      <c r="AP1856" s="2">
        <v>0.46960648148148149</v>
      </c>
      <c r="AQ1856" s="2" t="str">
        <v>Bread</v>
      </c>
      <c r="AR1856" s="2" t="str">
        <v/>
      </c>
      <c r="AS1856" s="2" t="str">
        <v/>
      </c>
      <c r="AT1856" s="2" t="str">
        <v/>
      </c>
      <c r="AU1856" s="2" t="str">
        <v/>
      </c>
      <c r="AV1856" s="2" t="str" cm="1">
        <f t="array" ref="AV1856:AW1856">_xlfn.UNIQUE(AQ1856:AU1856,TRUE)</f>
        <v>Bread</v>
      </c>
      <c r="AW1856" s="2" t="str">
        <v/>
      </c>
      <c r="AX1856" s="2"/>
      <c r="AY1856" s="2"/>
      <c r="AZ1856" s="2"/>
      <c r="BA1856" s="2" t="b">
        <f t="shared" si="152"/>
        <v>0</v>
      </c>
      <c r="BB1856" s="2" t="b">
        <f t="shared" si="153"/>
        <v>0</v>
      </c>
      <c r="BC1856" s="2">
        <f t="shared" si="155"/>
        <v>0</v>
      </c>
    </row>
    <row r="1857" spans="2:55" x14ac:dyDescent="0.2">
      <c r="B1857" s="12">
        <v>1854</v>
      </c>
      <c r="C1857" s="335">
        <v>42696</v>
      </c>
      <c r="D1857" s="336">
        <v>0.69384259259259251</v>
      </c>
      <c r="E1857" s="12" t="s">
        <v>5918</v>
      </c>
      <c r="F1857" s="12" t="s">
        <v>5918</v>
      </c>
      <c r="G1857" s="12" t="s">
        <v>5926</v>
      </c>
      <c r="H1857" s="12" t="s">
        <v>5914</v>
      </c>
      <c r="I1857" s="12" t="s">
        <v>5914</v>
      </c>
      <c r="J1857" s="2" t="s">
        <v>5918</v>
      </c>
      <c r="K1857" s="2" t="s">
        <v>5926</v>
      </c>
      <c r="L1857" s="2" t="s">
        <v>5914</v>
      </c>
      <c r="O1857" s="7">
        <f t="shared" ref="O1857:S1907" si="157">IFERROR(VLOOKUP(E1857,$V$4:$X$97,3,0),"-")</f>
        <v>5.7391669289686288E-2</v>
      </c>
      <c r="P1857" s="7">
        <f t="shared" si="157"/>
        <v>5.7391669289686288E-2</v>
      </c>
      <c r="Q1857" s="7">
        <f t="shared" si="157"/>
        <v>6.1063896757947753E-2</v>
      </c>
      <c r="R1857" s="7" t="str">
        <f t="shared" si="157"/>
        <v>-</v>
      </c>
      <c r="S1857" s="7" t="str">
        <f t="shared" si="157"/>
        <v>-</v>
      </c>
      <c r="T1857" s="286">
        <f t="shared" si="154"/>
        <v>5.7391669289686288E-2</v>
      </c>
      <c r="AN1857" s="2">
        <v>3399</v>
      </c>
      <c r="AO1857" s="2">
        <v>42723</v>
      </c>
      <c r="AP1857" s="2">
        <v>0.47202546296296299</v>
      </c>
      <c r="AQ1857" s="2" t="str">
        <v>Bread</v>
      </c>
      <c r="AR1857" s="2" t="str">
        <v>Coffee</v>
      </c>
      <c r="AS1857" s="2" t="str">
        <v>Coffee</v>
      </c>
      <c r="AT1857" s="2" t="str">
        <v>Bread</v>
      </c>
      <c r="AU1857" s="2" t="str">
        <v/>
      </c>
      <c r="AV1857" s="2" t="str" cm="1">
        <f t="array" ref="AV1857:AX1857">_xlfn.UNIQUE(AQ1857:AU1857,TRUE)</f>
        <v>Bread</v>
      </c>
      <c r="AW1857" s="2" t="str">
        <v>Coffee</v>
      </c>
      <c r="AX1857" s="2" t="str">
        <v/>
      </c>
      <c r="AY1857" s="2"/>
      <c r="AZ1857" s="2"/>
      <c r="BA1857" s="2" t="b">
        <f t="shared" si="152"/>
        <v>1</v>
      </c>
      <c r="BB1857" s="2" t="b">
        <f t="shared" si="153"/>
        <v>0</v>
      </c>
      <c r="BC1857" s="2">
        <f t="shared" si="155"/>
        <v>0</v>
      </c>
    </row>
    <row r="1858" spans="2:55" x14ac:dyDescent="0.2">
      <c r="B1858" s="12">
        <v>1855</v>
      </c>
      <c r="C1858" s="335">
        <v>42696</v>
      </c>
      <c r="D1858" s="336">
        <v>0.69440972222222219</v>
      </c>
      <c r="E1858" s="12" t="s">
        <v>5918</v>
      </c>
      <c r="F1858" s="12" t="s">
        <v>5914</v>
      </c>
      <c r="G1858" s="12" t="s">
        <v>5914</v>
      </c>
      <c r="H1858" s="12" t="s">
        <v>5914</v>
      </c>
      <c r="I1858" s="12" t="s">
        <v>5914</v>
      </c>
      <c r="J1858" s="2" t="s">
        <v>5918</v>
      </c>
      <c r="K1858" s="2" t="s">
        <v>5914</v>
      </c>
      <c r="O1858" s="7">
        <f t="shared" si="157"/>
        <v>5.7391669289686288E-2</v>
      </c>
      <c r="P1858" s="7" t="str">
        <f t="shared" si="157"/>
        <v>-</v>
      </c>
      <c r="Q1858" s="7" t="str">
        <f t="shared" si="157"/>
        <v>-</v>
      </c>
      <c r="R1858" s="7" t="str">
        <f t="shared" si="157"/>
        <v>-</v>
      </c>
      <c r="S1858" s="7" t="str">
        <f t="shared" si="157"/>
        <v>-</v>
      </c>
      <c r="T1858" s="286">
        <f t="shared" si="154"/>
        <v>5.7391669289686288E-2</v>
      </c>
      <c r="AN1858" s="2">
        <v>3400</v>
      </c>
      <c r="AO1858" s="2">
        <v>42723</v>
      </c>
      <c r="AP1858" s="2">
        <v>0.48321759259259256</v>
      </c>
      <c r="AQ1858" s="2" t="str">
        <v>Coffee</v>
      </c>
      <c r="AR1858" s="2" t="str">
        <v>Tea</v>
      </c>
      <c r="AS1858" s="2" t="str">
        <v/>
      </c>
      <c r="AT1858" s="2" t="str">
        <v/>
      </c>
      <c r="AU1858" s="2" t="str">
        <v/>
      </c>
      <c r="AV1858" s="2" t="str" cm="1">
        <f t="array" ref="AV1858:AX1858">_xlfn.UNIQUE(AQ1858:AU1858,TRUE)</f>
        <v>Coffee</v>
      </c>
      <c r="AW1858" s="2" t="str">
        <v>Tea</v>
      </c>
      <c r="AX1858" s="2" t="str">
        <v/>
      </c>
      <c r="AY1858" s="2"/>
      <c r="AZ1858" s="2"/>
      <c r="BA1858" s="2" t="b">
        <f t="shared" si="152"/>
        <v>1</v>
      </c>
      <c r="BB1858" s="2" t="b">
        <f t="shared" si="153"/>
        <v>1</v>
      </c>
      <c r="BC1858" s="2">
        <f t="shared" si="155"/>
        <v>1</v>
      </c>
    </row>
    <row r="1859" spans="2:55" x14ac:dyDescent="0.2">
      <c r="B1859" s="12">
        <v>1856</v>
      </c>
      <c r="C1859" s="335">
        <v>42696</v>
      </c>
      <c r="D1859" s="336">
        <v>0.71542824074074074</v>
      </c>
      <c r="E1859" s="12" t="s">
        <v>5915</v>
      </c>
      <c r="F1859" s="12" t="s">
        <v>5913</v>
      </c>
      <c r="G1859" s="12" t="s">
        <v>5914</v>
      </c>
      <c r="H1859" s="12" t="s">
        <v>5914</v>
      </c>
      <c r="I1859" s="12" t="s">
        <v>5914</v>
      </c>
      <c r="J1859" s="2" t="s">
        <v>5915</v>
      </c>
      <c r="K1859" s="2" t="s">
        <v>5913</v>
      </c>
      <c r="L1859" s="2" t="s">
        <v>5914</v>
      </c>
      <c r="O1859" s="7">
        <f t="shared" si="157"/>
        <v>0.4937572133039555</v>
      </c>
      <c r="P1859" s="7">
        <f t="shared" si="157"/>
        <v>0.32357570034623861</v>
      </c>
      <c r="Q1859" s="7" t="str">
        <f t="shared" si="157"/>
        <v>-</v>
      </c>
      <c r="R1859" s="7" t="str">
        <f t="shared" si="157"/>
        <v>-</v>
      </c>
      <c r="S1859" s="7" t="str">
        <f t="shared" si="157"/>
        <v>-</v>
      </c>
      <c r="T1859" s="286">
        <f t="shared" si="154"/>
        <v>0.32357570034623861</v>
      </c>
      <c r="AN1859" s="2">
        <v>3401</v>
      </c>
      <c r="AO1859" s="2">
        <v>42723</v>
      </c>
      <c r="AP1859" s="2">
        <v>0.49406250000000002</v>
      </c>
      <c r="AQ1859" s="2" t="str">
        <v>Coffee</v>
      </c>
      <c r="AR1859" s="2" t="str">
        <v/>
      </c>
      <c r="AS1859" s="2" t="str">
        <v/>
      </c>
      <c r="AT1859" s="2" t="str">
        <v/>
      </c>
      <c r="AU1859" s="2" t="str">
        <v/>
      </c>
      <c r="AV1859" s="2" t="str" cm="1">
        <f t="array" ref="AV1859:AW1859">_xlfn.UNIQUE(AQ1859:AU1859,TRUE)</f>
        <v>Coffee</v>
      </c>
      <c r="AW1859" s="2" t="str">
        <v/>
      </c>
      <c r="AX1859" s="2"/>
      <c r="AY1859" s="2"/>
      <c r="AZ1859" s="2"/>
      <c r="BA1859" s="2" t="b">
        <f t="shared" si="152"/>
        <v>1</v>
      </c>
      <c r="BB1859" s="2" t="b">
        <f t="shared" si="153"/>
        <v>0</v>
      </c>
      <c r="BC1859" s="2">
        <f t="shared" si="155"/>
        <v>0</v>
      </c>
    </row>
    <row r="1860" spans="2:55" x14ac:dyDescent="0.2">
      <c r="B1860" s="12">
        <v>1857</v>
      </c>
      <c r="C1860" s="335">
        <v>42696</v>
      </c>
      <c r="D1860" s="336">
        <v>0.72142361111111108</v>
      </c>
      <c r="E1860" s="12" t="s">
        <v>5923</v>
      </c>
      <c r="F1860" s="12" t="s">
        <v>5915</v>
      </c>
      <c r="G1860" s="12" t="s">
        <v>5914</v>
      </c>
      <c r="H1860" s="12" t="s">
        <v>5914</v>
      </c>
      <c r="I1860" s="12" t="s">
        <v>5914</v>
      </c>
      <c r="J1860" s="2" t="s">
        <v>5923</v>
      </c>
      <c r="K1860" s="2" t="s">
        <v>5915</v>
      </c>
      <c r="L1860" s="2" t="s">
        <v>5914</v>
      </c>
      <c r="O1860" s="7">
        <f t="shared" si="157"/>
        <v>0.10145839890882384</v>
      </c>
      <c r="P1860" s="7">
        <f t="shared" si="157"/>
        <v>0.4937572133039555</v>
      </c>
      <c r="Q1860" s="7" t="str">
        <f t="shared" si="157"/>
        <v>-</v>
      </c>
      <c r="R1860" s="7" t="str">
        <f t="shared" si="157"/>
        <v>-</v>
      </c>
      <c r="S1860" s="7" t="str">
        <f t="shared" si="157"/>
        <v>-</v>
      </c>
      <c r="T1860" s="286">
        <f t="shared" si="154"/>
        <v>0.10145839890882384</v>
      </c>
      <c r="AN1860" s="2">
        <v>3403</v>
      </c>
      <c r="AO1860" s="2">
        <v>42723</v>
      </c>
      <c r="AP1860" s="2">
        <v>0.50766203703703705</v>
      </c>
      <c r="AQ1860" s="2" t="str">
        <v>Coffee</v>
      </c>
      <c r="AR1860" s="2" t="str">
        <v/>
      </c>
      <c r="AS1860" s="2" t="str">
        <v/>
      </c>
      <c r="AT1860" s="2" t="str">
        <v/>
      </c>
      <c r="AU1860" s="2" t="str">
        <v/>
      </c>
      <c r="AV1860" s="2" t="str" cm="1">
        <f t="array" ref="AV1860:AW1860">_xlfn.UNIQUE(AQ1860:AU1860,TRUE)</f>
        <v>Coffee</v>
      </c>
      <c r="AW1860" s="2" t="str">
        <v/>
      </c>
      <c r="AX1860" s="2"/>
      <c r="AY1860" s="2"/>
      <c r="AZ1860" s="2"/>
      <c r="BA1860" s="2" t="b">
        <f t="shared" ref="BA1860:BA1923" si="158">OR($AE$9=$AV1860,$AE$9=$AW1860,$AE$9=$AX1860,$AE$9=$AY1860,$AE$9=$AZ1860)</f>
        <v>1</v>
      </c>
      <c r="BB1860" s="2" t="b">
        <f t="shared" ref="BB1860:BB1923" si="159">OR($AE$12=$AV1860,$AE$12=$AW1860,$AE$12=$AX1860,$AE$12=$AY1860,$AE$12=$AZ1860)</f>
        <v>0</v>
      </c>
      <c r="BC1860" s="2">
        <f t="shared" si="155"/>
        <v>0</v>
      </c>
    </row>
    <row r="1861" spans="2:55" x14ac:dyDescent="0.2">
      <c r="B1861" s="12">
        <v>1858</v>
      </c>
      <c r="C1861" s="335">
        <v>42697</v>
      </c>
      <c r="D1861" s="336">
        <v>0.34129629629629626</v>
      </c>
      <c r="E1861" s="12" t="s">
        <v>5915</v>
      </c>
      <c r="F1861" s="12" t="s">
        <v>5923</v>
      </c>
      <c r="G1861" s="12" t="s">
        <v>5914</v>
      </c>
      <c r="H1861" s="12" t="s">
        <v>5914</v>
      </c>
      <c r="I1861" s="12" t="s">
        <v>5914</v>
      </c>
      <c r="J1861" s="2" t="s">
        <v>5915</v>
      </c>
      <c r="K1861" s="2" t="s">
        <v>5923</v>
      </c>
      <c r="L1861" s="2" t="s">
        <v>5914</v>
      </c>
      <c r="O1861" s="7">
        <f t="shared" si="157"/>
        <v>0.4937572133039555</v>
      </c>
      <c r="P1861" s="7">
        <f t="shared" si="157"/>
        <v>0.10145839890882384</v>
      </c>
      <c r="Q1861" s="7" t="str">
        <f t="shared" si="157"/>
        <v>-</v>
      </c>
      <c r="R1861" s="7" t="str">
        <f t="shared" si="157"/>
        <v>-</v>
      </c>
      <c r="S1861" s="7" t="str">
        <f t="shared" si="157"/>
        <v>-</v>
      </c>
      <c r="T1861" s="286">
        <f t="shared" ref="T1861:T1924" si="160">MIN(O1861:S1861)</f>
        <v>0.10145839890882384</v>
      </c>
      <c r="AN1861" s="2">
        <v>3404</v>
      </c>
      <c r="AO1861" s="2">
        <v>42723</v>
      </c>
      <c r="AP1861" s="2">
        <v>0.50895833333333329</v>
      </c>
      <c r="AQ1861" s="2" t="str">
        <v>Coffee</v>
      </c>
      <c r="AR1861" s="2" t="str">
        <v>Bread</v>
      </c>
      <c r="AS1861" s="2" t="str">
        <v/>
      </c>
      <c r="AT1861" s="2" t="str">
        <v/>
      </c>
      <c r="AU1861" s="2" t="str">
        <v/>
      </c>
      <c r="AV1861" s="2" t="str" cm="1">
        <f t="array" ref="AV1861:AX1861">_xlfn.UNIQUE(AQ1861:AU1861,TRUE)</f>
        <v>Coffee</v>
      </c>
      <c r="AW1861" s="2" t="str">
        <v>Bread</v>
      </c>
      <c r="AX1861" s="2" t="str">
        <v/>
      </c>
      <c r="AY1861" s="2"/>
      <c r="AZ1861" s="2"/>
      <c r="BA1861" s="2" t="b">
        <f t="shared" si="158"/>
        <v>1</v>
      </c>
      <c r="BB1861" s="2" t="b">
        <f t="shared" si="159"/>
        <v>0</v>
      </c>
      <c r="BC1861" s="2">
        <f t="shared" ref="BC1861:BC1924" si="161">BA1861*BB1861</f>
        <v>0</v>
      </c>
    </row>
    <row r="1862" spans="2:55" x14ac:dyDescent="0.2">
      <c r="B1862" s="12">
        <v>1859</v>
      </c>
      <c r="C1862" s="335">
        <v>42697</v>
      </c>
      <c r="D1862" s="336">
        <v>0.37870370370370371</v>
      </c>
      <c r="E1862" s="12" t="s">
        <v>5918</v>
      </c>
      <c r="F1862" s="12" t="s">
        <v>5926</v>
      </c>
      <c r="G1862" s="12"/>
      <c r="H1862" s="12" t="s">
        <v>5915</v>
      </c>
      <c r="I1862" s="12" t="s">
        <v>5914</v>
      </c>
      <c r="J1862" s="2" t="s">
        <v>5918</v>
      </c>
      <c r="K1862" s="2" t="s">
        <v>5926</v>
      </c>
      <c r="M1862" s="2" t="s">
        <v>5915</v>
      </c>
      <c r="N1862" s="2" t="s">
        <v>5914</v>
      </c>
      <c r="O1862" s="7">
        <f t="shared" si="157"/>
        <v>5.7391669289686288E-2</v>
      </c>
      <c r="P1862" s="7">
        <f t="shared" si="157"/>
        <v>6.1063896757947753E-2</v>
      </c>
      <c r="Q1862" s="7" t="str">
        <f t="shared" si="157"/>
        <v>-</v>
      </c>
      <c r="R1862" s="7">
        <f t="shared" si="157"/>
        <v>0.4937572133039555</v>
      </c>
      <c r="S1862" s="7" t="str">
        <f t="shared" si="157"/>
        <v>-</v>
      </c>
      <c r="T1862" s="286">
        <f t="shared" si="160"/>
        <v>5.7391669289686288E-2</v>
      </c>
      <c r="AN1862" s="2">
        <v>3405</v>
      </c>
      <c r="AO1862" s="2">
        <v>42723</v>
      </c>
      <c r="AP1862" s="2">
        <v>0.50984953703703706</v>
      </c>
      <c r="AQ1862" s="2" t="str">
        <v>Coffee</v>
      </c>
      <c r="AR1862" s="2" t="str">
        <v>Medialuna</v>
      </c>
      <c r="AS1862" s="2" t="str">
        <v/>
      </c>
      <c r="AT1862" s="2" t="str">
        <v/>
      </c>
      <c r="AU1862" s="2" t="str">
        <v/>
      </c>
      <c r="AV1862" s="2" t="str" cm="1">
        <f t="array" ref="AV1862:AX1862">_xlfn.UNIQUE(AQ1862:AU1862,TRUE)</f>
        <v>Coffee</v>
      </c>
      <c r="AW1862" s="2" t="str">
        <v>Medialuna</v>
      </c>
      <c r="AX1862" s="2" t="str">
        <v/>
      </c>
      <c r="AY1862" s="2"/>
      <c r="AZ1862" s="2"/>
      <c r="BA1862" s="2" t="b">
        <f t="shared" si="158"/>
        <v>1</v>
      </c>
      <c r="BB1862" s="2" t="b">
        <f t="shared" si="159"/>
        <v>0</v>
      </c>
      <c r="BC1862" s="2">
        <f t="shared" si="161"/>
        <v>0</v>
      </c>
    </row>
    <row r="1863" spans="2:55" x14ac:dyDescent="0.2">
      <c r="B1863" s="12">
        <v>1860</v>
      </c>
      <c r="C1863" s="335">
        <v>42697</v>
      </c>
      <c r="D1863" s="336">
        <v>0.37964120370370374</v>
      </c>
      <c r="E1863" s="12" t="s">
        <v>5918</v>
      </c>
      <c r="F1863" s="12" t="s">
        <v>5926</v>
      </c>
      <c r="G1863" s="12"/>
      <c r="H1863" s="12" t="s">
        <v>5915</v>
      </c>
      <c r="I1863" s="12" t="s">
        <v>5914</v>
      </c>
      <c r="J1863" s="2" t="s">
        <v>5918</v>
      </c>
      <c r="K1863" s="2" t="s">
        <v>5926</v>
      </c>
      <c r="M1863" s="2" t="s">
        <v>5915</v>
      </c>
      <c r="N1863" s="2" t="s">
        <v>5914</v>
      </c>
      <c r="O1863" s="7">
        <f t="shared" si="157"/>
        <v>5.7391669289686288E-2</v>
      </c>
      <c r="P1863" s="7">
        <f t="shared" si="157"/>
        <v>6.1063896757947753E-2</v>
      </c>
      <c r="Q1863" s="7" t="str">
        <f t="shared" si="157"/>
        <v>-</v>
      </c>
      <c r="R1863" s="7">
        <f t="shared" si="157"/>
        <v>0.4937572133039555</v>
      </c>
      <c r="S1863" s="7" t="str">
        <f t="shared" si="157"/>
        <v>-</v>
      </c>
      <c r="T1863" s="286">
        <f t="shared" si="160"/>
        <v>5.7391669289686288E-2</v>
      </c>
      <c r="AN1863" s="2">
        <v>3409</v>
      </c>
      <c r="AO1863" s="2">
        <v>42723</v>
      </c>
      <c r="AP1863" s="2">
        <v>0.51762731481481483</v>
      </c>
      <c r="AQ1863" s="2" t="str">
        <v>Sandwich</v>
      </c>
      <c r="AR1863" s="2" t="str">
        <v>Coffee</v>
      </c>
      <c r="AS1863" s="2" t="str">
        <v>Bread</v>
      </c>
      <c r="AT1863" s="2" t="str">
        <v/>
      </c>
      <c r="AU1863" s="2" t="str">
        <v/>
      </c>
      <c r="AV1863" s="2" t="str" cm="1">
        <f t="array" ref="AV1863:AY1863">_xlfn.UNIQUE(AQ1863:AU1863,TRUE)</f>
        <v>Sandwich</v>
      </c>
      <c r="AW1863" s="2" t="str">
        <v>Coffee</v>
      </c>
      <c r="AX1863" s="2" t="str">
        <v>Bread</v>
      </c>
      <c r="AY1863" s="2" t="str">
        <v/>
      </c>
      <c r="AZ1863" s="2"/>
      <c r="BA1863" s="2" t="b">
        <f t="shared" si="158"/>
        <v>1</v>
      </c>
      <c r="BB1863" s="2" t="b">
        <f t="shared" si="159"/>
        <v>0</v>
      </c>
      <c r="BC1863" s="2">
        <f t="shared" si="161"/>
        <v>0</v>
      </c>
    </row>
    <row r="1864" spans="2:55" x14ac:dyDescent="0.2">
      <c r="B1864" s="12">
        <v>1861</v>
      </c>
      <c r="C1864" s="335">
        <v>42697</v>
      </c>
      <c r="D1864" s="336">
        <v>0.38010416666666669</v>
      </c>
      <c r="E1864" s="12" t="s">
        <v>5915</v>
      </c>
      <c r="F1864" s="12" t="s">
        <v>5918</v>
      </c>
      <c r="G1864" s="12" t="s">
        <v>5926</v>
      </c>
      <c r="H1864" s="12"/>
      <c r="I1864" s="12" t="s">
        <v>5914</v>
      </c>
      <c r="J1864" s="2" t="s">
        <v>5915</v>
      </c>
      <c r="K1864" s="2" t="s">
        <v>5918</v>
      </c>
      <c r="L1864" s="2" t="s">
        <v>5926</v>
      </c>
      <c r="N1864" s="2" t="s">
        <v>5914</v>
      </c>
      <c r="O1864" s="7">
        <f t="shared" si="157"/>
        <v>0.4937572133039555</v>
      </c>
      <c r="P1864" s="7">
        <f t="shared" si="157"/>
        <v>5.7391669289686288E-2</v>
      </c>
      <c r="Q1864" s="7">
        <f t="shared" si="157"/>
        <v>6.1063896757947753E-2</v>
      </c>
      <c r="R1864" s="7" t="str">
        <f t="shared" si="157"/>
        <v>-</v>
      </c>
      <c r="S1864" s="7" t="str">
        <f t="shared" si="157"/>
        <v>-</v>
      </c>
      <c r="T1864" s="286">
        <f t="shared" si="160"/>
        <v>5.7391669289686288E-2</v>
      </c>
      <c r="AN1864" s="2">
        <v>3412</v>
      </c>
      <c r="AO1864" s="2">
        <v>42723</v>
      </c>
      <c r="AP1864" s="2">
        <v>0.52262731481481484</v>
      </c>
      <c r="AQ1864" s="2" t="str">
        <v>Coffee</v>
      </c>
      <c r="AR1864" s="2" t="str">
        <v>Coffee</v>
      </c>
      <c r="AS1864" s="2" t="str">
        <v/>
      </c>
      <c r="AT1864" s="2" t="str">
        <v/>
      </c>
      <c r="AU1864" s="2" t="str">
        <v/>
      </c>
      <c r="AV1864" s="2" t="str" cm="1">
        <f t="array" ref="AV1864:AW1864">_xlfn.UNIQUE(AQ1864:AU1864,TRUE)</f>
        <v>Coffee</v>
      </c>
      <c r="AW1864" s="2" t="str">
        <v/>
      </c>
      <c r="AX1864" s="2"/>
      <c r="AY1864" s="2"/>
      <c r="AZ1864" s="2"/>
      <c r="BA1864" s="2" t="b">
        <f t="shared" si="158"/>
        <v>1</v>
      </c>
      <c r="BB1864" s="2" t="b">
        <f t="shared" si="159"/>
        <v>0</v>
      </c>
      <c r="BC1864" s="2">
        <f t="shared" si="161"/>
        <v>0</v>
      </c>
    </row>
    <row r="1865" spans="2:55" x14ac:dyDescent="0.2">
      <c r="B1865" s="12">
        <v>1862</v>
      </c>
      <c r="C1865" s="335">
        <v>42697</v>
      </c>
      <c r="D1865" s="336">
        <v>0.41285879629629635</v>
      </c>
      <c r="E1865" s="12" t="s">
        <v>5915</v>
      </c>
      <c r="F1865" s="12" t="s">
        <v>5951</v>
      </c>
      <c r="G1865" s="12" t="s">
        <v>5913</v>
      </c>
      <c r="H1865" s="12" t="s">
        <v>5914</v>
      </c>
      <c r="I1865" s="12" t="s">
        <v>5914</v>
      </c>
      <c r="J1865" s="2" t="s">
        <v>5915</v>
      </c>
      <c r="K1865" s="2" t="s">
        <v>5951</v>
      </c>
      <c r="L1865" s="2" t="s">
        <v>5913</v>
      </c>
      <c r="M1865" s="2" t="s">
        <v>5914</v>
      </c>
      <c r="O1865" s="7">
        <f t="shared" si="157"/>
        <v>0.4937572133039555</v>
      </c>
      <c r="P1865" s="7">
        <f t="shared" si="157"/>
        <v>6.6100094428706326E-3</v>
      </c>
      <c r="Q1865" s="7">
        <f t="shared" si="157"/>
        <v>0.32357570034623861</v>
      </c>
      <c r="R1865" s="7" t="str">
        <f t="shared" si="157"/>
        <v>-</v>
      </c>
      <c r="S1865" s="7" t="str">
        <f t="shared" si="157"/>
        <v>-</v>
      </c>
      <c r="T1865" s="286">
        <f t="shared" si="160"/>
        <v>6.6100094428706326E-3</v>
      </c>
      <c r="AN1865" s="2">
        <v>3413</v>
      </c>
      <c r="AO1865" s="2">
        <v>42723</v>
      </c>
      <c r="AP1865" s="2">
        <v>0.52609953703703705</v>
      </c>
      <c r="AQ1865" s="2" t="str">
        <v>Sandwich</v>
      </c>
      <c r="AR1865" s="2" t="str">
        <v>Sandwich</v>
      </c>
      <c r="AS1865" s="2" t="str">
        <v/>
      </c>
      <c r="AT1865" s="2" t="str">
        <v/>
      </c>
      <c r="AU1865" s="2" t="str">
        <v/>
      </c>
      <c r="AV1865" s="2" t="str" cm="1">
        <f t="array" ref="AV1865:AW1865">_xlfn.UNIQUE(AQ1865:AU1865,TRUE)</f>
        <v>Sandwich</v>
      </c>
      <c r="AW1865" s="2" t="str">
        <v/>
      </c>
      <c r="AX1865" s="2"/>
      <c r="AY1865" s="2"/>
      <c r="AZ1865" s="2"/>
      <c r="BA1865" s="2" t="b">
        <f t="shared" si="158"/>
        <v>0</v>
      </c>
      <c r="BB1865" s="2" t="b">
        <f t="shared" si="159"/>
        <v>0</v>
      </c>
      <c r="BC1865" s="2">
        <f t="shared" si="161"/>
        <v>0</v>
      </c>
    </row>
    <row r="1866" spans="2:55" x14ac:dyDescent="0.2">
      <c r="B1866" s="12">
        <v>1863</v>
      </c>
      <c r="C1866" s="335">
        <v>42697</v>
      </c>
      <c r="D1866" s="336">
        <v>0.42089120370370375</v>
      </c>
      <c r="E1866" s="12" t="s">
        <v>5915</v>
      </c>
      <c r="F1866" s="12" t="s">
        <v>5914</v>
      </c>
      <c r="G1866" s="12" t="s">
        <v>5914</v>
      </c>
      <c r="H1866" s="12" t="s">
        <v>5914</v>
      </c>
      <c r="I1866" s="12" t="s">
        <v>5914</v>
      </c>
      <c r="J1866" s="2" t="s">
        <v>5915</v>
      </c>
      <c r="K1866" s="2" t="s">
        <v>5914</v>
      </c>
      <c r="O1866" s="7">
        <f t="shared" si="157"/>
        <v>0.4937572133039555</v>
      </c>
      <c r="P1866" s="7" t="str">
        <f t="shared" si="157"/>
        <v>-</v>
      </c>
      <c r="Q1866" s="7" t="str">
        <f t="shared" si="157"/>
        <v>-</v>
      </c>
      <c r="R1866" s="7" t="str">
        <f t="shared" si="157"/>
        <v>-</v>
      </c>
      <c r="S1866" s="7" t="str">
        <f t="shared" si="157"/>
        <v>-</v>
      </c>
      <c r="T1866" s="286">
        <f t="shared" si="160"/>
        <v>0.4937572133039555</v>
      </c>
      <c r="AN1866" s="2">
        <v>3415</v>
      </c>
      <c r="AO1866" s="2">
        <v>42723</v>
      </c>
      <c r="AP1866" s="2">
        <v>0.53180555555555553</v>
      </c>
      <c r="AQ1866" s="2" t="str">
        <v>Bread</v>
      </c>
      <c r="AR1866" s="2" t="str">
        <v>Cake</v>
      </c>
      <c r="AS1866" s="2" t="str">
        <v/>
      </c>
      <c r="AT1866" s="2" t="str">
        <v/>
      </c>
      <c r="AU1866" s="2" t="str">
        <v/>
      </c>
      <c r="AV1866" s="2" t="str" cm="1">
        <f t="array" ref="AV1866:AX1866">_xlfn.UNIQUE(AQ1866:AU1866,TRUE)</f>
        <v>Bread</v>
      </c>
      <c r="AW1866" s="2" t="str">
        <v>Cake</v>
      </c>
      <c r="AX1866" s="2" t="str">
        <v/>
      </c>
      <c r="AY1866" s="2"/>
      <c r="AZ1866" s="2"/>
      <c r="BA1866" s="2" t="b">
        <f t="shared" si="158"/>
        <v>0</v>
      </c>
      <c r="BB1866" s="2" t="b">
        <f t="shared" si="159"/>
        <v>0</v>
      </c>
      <c r="BC1866" s="2">
        <f t="shared" si="161"/>
        <v>0</v>
      </c>
    </row>
    <row r="1867" spans="2:55" x14ac:dyDescent="0.2">
      <c r="B1867" s="12">
        <v>1864</v>
      </c>
      <c r="C1867" s="335">
        <v>42697</v>
      </c>
      <c r="D1867" s="336">
        <v>0.42451388888888886</v>
      </c>
      <c r="E1867" s="12" t="s">
        <v>5915</v>
      </c>
      <c r="F1867" s="12" t="s">
        <v>5915</v>
      </c>
      <c r="G1867" s="12" t="s">
        <v>5914</v>
      </c>
      <c r="H1867" s="12" t="s">
        <v>5914</v>
      </c>
      <c r="I1867" s="12" t="s">
        <v>5914</v>
      </c>
      <c r="J1867" s="2" t="s">
        <v>5915</v>
      </c>
      <c r="K1867" s="2" t="s">
        <v>5914</v>
      </c>
      <c r="O1867" s="7">
        <f t="shared" si="157"/>
        <v>0.4937572133039555</v>
      </c>
      <c r="P1867" s="7">
        <f t="shared" si="157"/>
        <v>0.4937572133039555</v>
      </c>
      <c r="Q1867" s="7" t="str">
        <f t="shared" si="157"/>
        <v>-</v>
      </c>
      <c r="R1867" s="7" t="str">
        <f t="shared" si="157"/>
        <v>-</v>
      </c>
      <c r="S1867" s="7" t="str">
        <f t="shared" si="157"/>
        <v>-</v>
      </c>
      <c r="T1867" s="286">
        <f t="shared" si="160"/>
        <v>0.4937572133039555</v>
      </c>
      <c r="AN1867" s="2">
        <v>3416</v>
      </c>
      <c r="AO1867" s="2">
        <v>42723</v>
      </c>
      <c r="AP1867" s="2">
        <v>0.53873842592592591</v>
      </c>
      <c r="AQ1867" s="2" t="str">
        <v>Tea</v>
      </c>
      <c r="AR1867" s="2" t="str">
        <v>Bread</v>
      </c>
      <c r="AS1867" s="2" t="str">
        <v/>
      </c>
      <c r="AT1867" s="2" t="str">
        <v/>
      </c>
      <c r="AU1867" s="2" t="str">
        <v/>
      </c>
      <c r="AV1867" s="2" t="str" cm="1">
        <f t="array" ref="AV1867:AX1867">_xlfn.UNIQUE(AQ1867:AU1867,TRUE)</f>
        <v>Tea</v>
      </c>
      <c r="AW1867" s="2" t="str">
        <v>Bread</v>
      </c>
      <c r="AX1867" s="2" t="str">
        <v/>
      </c>
      <c r="AY1867" s="2"/>
      <c r="AZ1867" s="2"/>
      <c r="BA1867" s="2" t="b">
        <f t="shared" si="158"/>
        <v>0</v>
      </c>
      <c r="BB1867" s="2" t="b">
        <f t="shared" si="159"/>
        <v>1</v>
      </c>
      <c r="BC1867" s="2">
        <f t="shared" si="161"/>
        <v>0</v>
      </c>
    </row>
    <row r="1868" spans="2:55" x14ac:dyDescent="0.2">
      <c r="B1868" s="12">
        <v>1865</v>
      </c>
      <c r="C1868" s="335">
        <v>42697</v>
      </c>
      <c r="D1868" s="336">
        <v>0.42765046296296294</v>
      </c>
      <c r="E1868" s="12" t="s">
        <v>5915</v>
      </c>
      <c r="F1868" s="12" t="s">
        <v>5914</v>
      </c>
      <c r="G1868" s="12" t="s">
        <v>5914</v>
      </c>
      <c r="H1868" s="12" t="s">
        <v>5914</v>
      </c>
      <c r="I1868" s="12" t="s">
        <v>5914</v>
      </c>
      <c r="J1868" s="2" t="s">
        <v>5915</v>
      </c>
      <c r="K1868" s="2" t="s">
        <v>5914</v>
      </c>
      <c r="O1868" s="7">
        <f t="shared" si="157"/>
        <v>0.4937572133039555</v>
      </c>
      <c r="P1868" s="7" t="str">
        <f t="shared" si="157"/>
        <v>-</v>
      </c>
      <c r="Q1868" s="7" t="str">
        <f t="shared" si="157"/>
        <v>-</v>
      </c>
      <c r="R1868" s="7" t="str">
        <f t="shared" si="157"/>
        <v>-</v>
      </c>
      <c r="S1868" s="7" t="str">
        <f t="shared" si="157"/>
        <v>-</v>
      </c>
      <c r="T1868" s="286">
        <f t="shared" si="160"/>
        <v>0.4937572133039555</v>
      </c>
      <c r="AN1868" s="2">
        <v>3417</v>
      </c>
      <c r="AO1868" s="2">
        <v>42723</v>
      </c>
      <c r="AP1868" s="2">
        <v>0.5406481481481481</v>
      </c>
      <c r="AQ1868" s="2" t="str">
        <v>Bread</v>
      </c>
      <c r="AR1868" s="2" t="str">
        <v/>
      </c>
      <c r="AS1868" s="2" t="str">
        <v/>
      </c>
      <c r="AT1868" s="2" t="str">
        <v/>
      </c>
      <c r="AU1868" s="2" t="str">
        <v/>
      </c>
      <c r="AV1868" s="2" t="str" cm="1">
        <f t="array" ref="AV1868:AW1868">_xlfn.UNIQUE(AQ1868:AU1868,TRUE)</f>
        <v>Bread</v>
      </c>
      <c r="AW1868" s="2" t="str">
        <v/>
      </c>
      <c r="AX1868" s="2"/>
      <c r="AY1868" s="2"/>
      <c r="AZ1868" s="2"/>
      <c r="BA1868" s="2" t="b">
        <f t="shared" si="158"/>
        <v>0</v>
      </c>
      <c r="BB1868" s="2" t="b">
        <f t="shared" si="159"/>
        <v>0</v>
      </c>
      <c r="BC1868" s="2">
        <f t="shared" si="161"/>
        <v>0</v>
      </c>
    </row>
    <row r="1869" spans="2:55" x14ac:dyDescent="0.2">
      <c r="B1869" s="12">
        <v>1866</v>
      </c>
      <c r="C1869" s="335">
        <v>42697</v>
      </c>
      <c r="D1869" s="336">
        <v>0.43032407407407408</v>
      </c>
      <c r="E1869" s="12" t="s">
        <v>5915</v>
      </c>
      <c r="F1869" s="12" t="s">
        <v>5913</v>
      </c>
      <c r="G1869" s="12" t="s">
        <v>5914</v>
      </c>
      <c r="H1869" s="12" t="s">
        <v>5914</v>
      </c>
      <c r="I1869" s="12" t="s">
        <v>5914</v>
      </c>
      <c r="J1869" s="2" t="s">
        <v>5915</v>
      </c>
      <c r="K1869" s="2" t="s">
        <v>5913</v>
      </c>
      <c r="L1869" s="2" t="s">
        <v>5914</v>
      </c>
      <c r="O1869" s="7">
        <f t="shared" si="157"/>
        <v>0.4937572133039555</v>
      </c>
      <c r="P1869" s="7">
        <f t="shared" si="157"/>
        <v>0.32357570034623861</v>
      </c>
      <c r="Q1869" s="7" t="str">
        <f t="shared" si="157"/>
        <v>-</v>
      </c>
      <c r="R1869" s="7" t="str">
        <f t="shared" si="157"/>
        <v>-</v>
      </c>
      <c r="S1869" s="7" t="str">
        <f t="shared" si="157"/>
        <v>-</v>
      </c>
      <c r="T1869" s="286">
        <f t="shared" si="160"/>
        <v>0.32357570034623861</v>
      </c>
      <c r="AN1869" s="2">
        <v>3418</v>
      </c>
      <c r="AO1869" s="2">
        <v>42723</v>
      </c>
      <c r="AP1869" s="2">
        <v>0.54228009259259258</v>
      </c>
      <c r="AQ1869" s="2" t="str">
        <v>Cookies</v>
      </c>
      <c r="AR1869" s="2" t="str">
        <v>Bread</v>
      </c>
      <c r="AS1869" s="2" t="str">
        <v/>
      </c>
      <c r="AT1869" s="2" t="str">
        <v/>
      </c>
      <c r="AU1869" s="2" t="str">
        <v/>
      </c>
      <c r="AV1869" s="2" t="str" cm="1">
        <f t="array" ref="AV1869:AX1869">_xlfn.UNIQUE(AQ1869:AU1869,TRUE)</f>
        <v>Cookies</v>
      </c>
      <c r="AW1869" s="2" t="str">
        <v>Bread</v>
      </c>
      <c r="AX1869" s="2" t="str">
        <v/>
      </c>
      <c r="AY1869" s="2"/>
      <c r="AZ1869" s="2"/>
      <c r="BA1869" s="2" t="b">
        <f t="shared" si="158"/>
        <v>0</v>
      </c>
      <c r="BB1869" s="2" t="b">
        <f t="shared" si="159"/>
        <v>0</v>
      </c>
      <c r="BC1869" s="2">
        <f t="shared" si="161"/>
        <v>0</v>
      </c>
    </row>
    <row r="1870" spans="2:55" x14ac:dyDescent="0.2">
      <c r="B1870" s="12">
        <v>1867</v>
      </c>
      <c r="C1870" s="335">
        <v>42697</v>
      </c>
      <c r="D1870" s="336">
        <v>0.43221064814814819</v>
      </c>
      <c r="E1870" s="12" t="s">
        <v>5915</v>
      </c>
      <c r="F1870" s="12" t="s">
        <v>5927</v>
      </c>
      <c r="G1870" s="12" t="s">
        <v>5914</v>
      </c>
      <c r="H1870" s="12" t="s">
        <v>5914</v>
      </c>
      <c r="I1870" s="12" t="s">
        <v>5914</v>
      </c>
      <c r="J1870" s="2" t="s">
        <v>5915</v>
      </c>
      <c r="K1870" s="2" t="s">
        <v>5927</v>
      </c>
      <c r="L1870" s="2" t="s">
        <v>5914</v>
      </c>
      <c r="O1870" s="7">
        <f t="shared" si="157"/>
        <v>0.4937572133039555</v>
      </c>
      <c r="P1870" s="7">
        <f t="shared" si="157"/>
        <v>7.0401846605812612E-2</v>
      </c>
      <c r="Q1870" s="7" t="str">
        <f t="shared" si="157"/>
        <v>-</v>
      </c>
      <c r="R1870" s="7" t="str">
        <f t="shared" si="157"/>
        <v>-</v>
      </c>
      <c r="S1870" s="7" t="str">
        <f t="shared" si="157"/>
        <v>-</v>
      </c>
      <c r="T1870" s="286">
        <f t="shared" si="160"/>
        <v>7.0401846605812612E-2</v>
      </c>
      <c r="AN1870" s="2">
        <v>3419</v>
      </c>
      <c r="AO1870" s="2">
        <v>42723</v>
      </c>
      <c r="AP1870" s="2">
        <v>0.55276620370370366</v>
      </c>
      <c r="AQ1870" s="2" t="str">
        <v>Coffee</v>
      </c>
      <c r="AR1870" s="2" t="str">
        <v/>
      </c>
      <c r="AS1870" s="2" t="str">
        <v/>
      </c>
      <c r="AT1870" s="2" t="str">
        <v/>
      </c>
      <c r="AU1870" s="2" t="str">
        <v/>
      </c>
      <c r="AV1870" s="2" t="str" cm="1">
        <f t="array" ref="AV1870:AW1870">_xlfn.UNIQUE(AQ1870:AU1870,TRUE)</f>
        <v>Coffee</v>
      </c>
      <c r="AW1870" s="2" t="str">
        <v/>
      </c>
      <c r="AX1870" s="2"/>
      <c r="AY1870" s="2"/>
      <c r="AZ1870" s="2"/>
      <c r="BA1870" s="2" t="b">
        <f t="shared" si="158"/>
        <v>1</v>
      </c>
      <c r="BB1870" s="2" t="b">
        <f t="shared" si="159"/>
        <v>0</v>
      </c>
      <c r="BC1870" s="2">
        <f t="shared" si="161"/>
        <v>0</v>
      </c>
    </row>
    <row r="1871" spans="2:55" x14ac:dyDescent="0.2">
      <c r="B1871" s="12">
        <v>1868</v>
      </c>
      <c r="C1871" s="335">
        <v>42697</v>
      </c>
      <c r="D1871" s="336">
        <v>0.44015046296296295</v>
      </c>
      <c r="E1871" s="12" t="s">
        <v>5913</v>
      </c>
      <c r="F1871" s="12" t="s">
        <v>5951</v>
      </c>
      <c r="G1871" s="12" t="s">
        <v>5923</v>
      </c>
      <c r="H1871" s="12" t="s">
        <v>5914</v>
      </c>
      <c r="I1871" s="12" t="s">
        <v>5914</v>
      </c>
      <c r="J1871" s="2" t="s">
        <v>5913</v>
      </c>
      <c r="K1871" s="2" t="s">
        <v>5951</v>
      </c>
      <c r="L1871" s="2" t="s">
        <v>5923</v>
      </c>
      <c r="M1871" s="2" t="s">
        <v>5914</v>
      </c>
      <c r="O1871" s="7">
        <f t="shared" si="157"/>
        <v>0.32357570034623861</v>
      </c>
      <c r="P1871" s="7">
        <f t="shared" si="157"/>
        <v>6.6100094428706326E-3</v>
      </c>
      <c r="Q1871" s="7">
        <f t="shared" si="157"/>
        <v>0.10145839890882384</v>
      </c>
      <c r="R1871" s="7" t="str">
        <f t="shared" si="157"/>
        <v>-</v>
      </c>
      <c r="S1871" s="7" t="str">
        <f t="shared" si="157"/>
        <v>-</v>
      </c>
      <c r="T1871" s="286">
        <f t="shared" si="160"/>
        <v>6.6100094428706326E-3</v>
      </c>
      <c r="AN1871" s="2">
        <v>3420</v>
      </c>
      <c r="AO1871" s="2">
        <v>42723</v>
      </c>
      <c r="AP1871" s="2">
        <v>0.56346064814814811</v>
      </c>
      <c r="AQ1871" s="2" t="str">
        <v>Coffee</v>
      </c>
      <c r="AR1871" s="2" t="str">
        <v>Coffee</v>
      </c>
      <c r="AS1871" s="2" t="str">
        <v/>
      </c>
      <c r="AT1871" s="2" t="str">
        <v/>
      </c>
      <c r="AU1871" s="2" t="str">
        <v/>
      </c>
      <c r="AV1871" s="2" t="str" cm="1">
        <f t="array" ref="AV1871:AW1871">_xlfn.UNIQUE(AQ1871:AU1871,TRUE)</f>
        <v>Coffee</v>
      </c>
      <c r="AW1871" s="2" t="str">
        <v/>
      </c>
      <c r="AX1871" s="2"/>
      <c r="AY1871" s="2"/>
      <c r="AZ1871" s="2"/>
      <c r="BA1871" s="2" t="b">
        <f t="shared" si="158"/>
        <v>1</v>
      </c>
      <c r="BB1871" s="2" t="b">
        <f t="shared" si="159"/>
        <v>0</v>
      </c>
      <c r="BC1871" s="2">
        <f t="shared" si="161"/>
        <v>0</v>
      </c>
    </row>
    <row r="1872" spans="2:55" x14ac:dyDescent="0.2">
      <c r="B1872" s="12">
        <v>1869</v>
      </c>
      <c r="C1872" s="335">
        <v>42697</v>
      </c>
      <c r="D1872" s="336">
        <v>0.45155092592592588</v>
      </c>
      <c r="E1872" s="12" t="s">
        <v>5915</v>
      </c>
      <c r="F1872" s="12" t="s">
        <v>5914</v>
      </c>
      <c r="G1872" s="12" t="s">
        <v>5914</v>
      </c>
      <c r="H1872" s="12" t="s">
        <v>5914</v>
      </c>
      <c r="I1872" s="12" t="s">
        <v>5914</v>
      </c>
      <c r="J1872" s="2" t="s">
        <v>5915</v>
      </c>
      <c r="K1872" s="2" t="s">
        <v>5914</v>
      </c>
      <c r="O1872" s="7">
        <f t="shared" si="157"/>
        <v>0.4937572133039555</v>
      </c>
      <c r="P1872" s="7" t="str">
        <f t="shared" si="157"/>
        <v>-</v>
      </c>
      <c r="Q1872" s="7" t="str">
        <f t="shared" si="157"/>
        <v>-</v>
      </c>
      <c r="R1872" s="7" t="str">
        <f t="shared" si="157"/>
        <v>-</v>
      </c>
      <c r="S1872" s="7" t="str">
        <f t="shared" si="157"/>
        <v>-</v>
      </c>
      <c r="T1872" s="286">
        <f t="shared" si="160"/>
        <v>0.4937572133039555</v>
      </c>
      <c r="AN1872" s="2">
        <v>3421</v>
      </c>
      <c r="AO1872" s="2">
        <v>42723</v>
      </c>
      <c r="AP1872" s="2">
        <v>0.56763888888888892</v>
      </c>
      <c r="AQ1872" s="2" t="str">
        <v>Tea</v>
      </c>
      <c r="AR1872" s="2" t="str">
        <v>Sandwich</v>
      </c>
      <c r="AS1872" s="2" t="str">
        <v/>
      </c>
      <c r="AT1872" s="2" t="str">
        <v/>
      </c>
      <c r="AU1872" s="2" t="str">
        <v/>
      </c>
      <c r="AV1872" s="2" t="str" cm="1">
        <f t="array" ref="AV1872:AX1872">_xlfn.UNIQUE(AQ1872:AU1872,TRUE)</f>
        <v>Tea</v>
      </c>
      <c r="AW1872" s="2" t="str">
        <v>Sandwich</v>
      </c>
      <c r="AX1872" s="2" t="str">
        <v/>
      </c>
      <c r="AY1872" s="2"/>
      <c r="AZ1872" s="2"/>
      <c r="BA1872" s="2" t="b">
        <f t="shared" si="158"/>
        <v>0</v>
      </c>
      <c r="BB1872" s="2" t="b">
        <f t="shared" si="159"/>
        <v>1</v>
      </c>
      <c r="BC1872" s="2">
        <f t="shared" si="161"/>
        <v>0</v>
      </c>
    </row>
    <row r="1873" spans="2:55" x14ac:dyDescent="0.2">
      <c r="B1873" s="12">
        <v>1870</v>
      </c>
      <c r="C1873" s="335">
        <v>42697</v>
      </c>
      <c r="D1873" s="336">
        <v>0.46715277777777775</v>
      </c>
      <c r="E1873" s="12" t="s">
        <v>5929</v>
      </c>
      <c r="F1873" s="12" t="s">
        <v>5920</v>
      </c>
      <c r="G1873" s="12" t="s">
        <v>5914</v>
      </c>
      <c r="H1873" s="12" t="s">
        <v>5914</v>
      </c>
      <c r="I1873" s="12" t="s">
        <v>5914</v>
      </c>
      <c r="J1873" s="2" t="s">
        <v>5929</v>
      </c>
      <c r="K1873" s="2" t="s">
        <v>5920</v>
      </c>
      <c r="L1873" s="2" t="s">
        <v>5914</v>
      </c>
      <c r="O1873" s="7">
        <f t="shared" si="157"/>
        <v>3.8820690378764032E-2</v>
      </c>
      <c r="P1873" s="7">
        <f t="shared" si="157"/>
        <v>5.277515475815759E-2</v>
      </c>
      <c r="Q1873" s="7" t="str">
        <f t="shared" si="157"/>
        <v>-</v>
      </c>
      <c r="R1873" s="7" t="str">
        <f t="shared" si="157"/>
        <v>-</v>
      </c>
      <c r="S1873" s="7" t="str">
        <f t="shared" si="157"/>
        <v>-</v>
      </c>
      <c r="T1873" s="286">
        <f t="shared" si="160"/>
        <v>3.8820690378764032E-2</v>
      </c>
      <c r="AN1873" s="2">
        <v>3423</v>
      </c>
      <c r="AO1873" s="2">
        <v>42723</v>
      </c>
      <c r="AP1873" s="2">
        <v>0.57290509259259259</v>
      </c>
      <c r="AQ1873" s="2" t="str">
        <v>Coffee</v>
      </c>
      <c r="AR1873" s="2" t="str">
        <v>Tea</v>
      </c>
      <c r="AS1873" s="2" t="str">
        <v>Coffee</v>
      </c>
      <c r="AT1873" s="2" t="str">
        <v/>
      </c>
      <c r="AU1873" s="2" t="str">
        <v/>
      </c>
      <c r="AV1873" s="2" t="str" cm="1">
        <f t="array" ref="AV1873:AX1873">_xlfn.UNIQUE(AQ1873:AU1873,TRUE)</f>
        <v>Coffee</v>
      </c>
      <c r="AW1873" s="2" t="str">
        <v>Tea</v>
      </c>
      <c r="AX1873" s="2" t="str">
        <v/>
      </c>
      <c r="AY1873" s="2"/>
      <c r="AZ1873" s="2"/>
      <c r="BA1873" s="2" t="b">
        <f t="shared" si="158"/>
        <v>1</v>
      </c>
      <c r="BB1873" s="2" t="b">
        <f t="shared" si="159"/>
        <v>1</v>
      </c>
      <c r="BC1873" s="2">
        <f t="shared" si="161"/>
        <v>1</v>
      </c>
    </row>
    <row r="1874" spans="2:55" x14ac:dyDescent="0.2">
      <c r="B1874" s="12">
        <v>1871</v>
      </c>
      <c r="C1874" s="335">
        <v>42697</v>
      </c>
      <c r="D1874" s="336">
        <v>0.48222222222222227</v>
      </c>
      <c r="E1874" s="12" t="s">
        <v>5913</v>
      </c>
      <c r="F1874" s="12" t="s">
        <v>5914</v>
      </c>
      <c r="G1874" s="12" t="s">
        <v>5914</v>
      </c>
      <c r="H1874" s="12" t="s">
        <v>5914</v>
      </c>
      <c r="I1874" s="12" t="s">
        <v>5914</v>
      </c>
      <c r="J1874" s="2" t="s">
        <v>5913</v>
      </c>
      <c r="K1874" s="2" t="s">
        <v>5914</v>
      </c>
      <c r="O1874" s="7">
        <f t="shared" si="157"/>
        <v>0.32357570034623861</v>
      </c>
      <c r="P1874" s="7" t="str">
        <f t="shared" si="157"/>
        <v>-</v>
      </c>
      <c r="Q1874" s="7" t="str">
        <f t="shared" si="157"/>
        <v>-</v>
      </c>
      <c r="R1874" s="7" t="str">
        <f t="shared" si="157"/>
        <v>-</v>
      </c>
      <c r="S1874" s="7" t="str">
        <f t="shared" si="157"/>
        <v>-</v>
      </c>
      <c r="T1874" s="286">
        <f t="shared" si="160"/>
        <v>0.32357570034623861</v>
      </c>
      <c r="AN1874" s="2">
        <v>3424</v>
      </c>
      <c r="AO1874" s="2">
        <v>42723</v>
      </c>
      <c r="AP1874" s="2">
        <v>0.57362268518518522</v>
      </c>
      <c r="AQ1874" s="2" t="str">
        <v>Coffee</v>
      </c>
      <c r="AR1874" s="2" t="str">
        <v/>
      </c>
      <c r="AS1874" s="2" t="str">
        <v/>
      </c>
      <c r="AT1874" s="2" t="str">
        <v/>
      </c>
      <c r="AU1874" s="2" t="str">
        <v/>
      </c>
      <c r="AV1874" s="2" t="str" cm="1">
        <f t="array" ref="AV1874:AW1874">_xlfn.UNIQUE(AQ1874:AU1874,TRUE)</f>
        <v>Coffee</v>
      </c>
      <c r="AW1874" s="2" t="str">
        <v/>
      </c>
      <c r="AX1874" s="2"/>
      <c r="AY1874" s="2"/>
      <c r="AZ1874" s="2"/>
      <c r="BA1874" s="2" t="b">
        <f t="shared" si="158"/>
        <v>1</v>
      </c>
      <c r="BB1874" s="2" t="b">
        <f t="shared" si="159"/>
        <v>0</v>
      </c>
      <c r="BC1874" s="2">
        <f t="shared" si="161"/>
        <v>0</v>
      </c>
    </row>
    <row r="1875" spans="2:55" x14ac:dyDescent="0.2">
      <c r="B1875" s="12">
        <v>1872</v>
      </c>
      <c r="C1875" s="335">
        <v>42697</v>
      </c>
      <c r="D1875" s="336">
        <v>0.48749999999999999</v>
      </c>
      <c r="E1875" s="12" t="s">
        <v>5915</v>
      </c>
      <c r="F1875" s="12" t="s">
        <v>5932</v>
      </c>
      <c r="G1875" s="12" t="s">
        <v>5913</v>
      </c>
      <c r="H1875" s="12" t="s">
        <v>5914</v>
      </c>
      <c r="I1875" s="12" t="s">
        <v>5914</v>
      </c>
      <c r="J1875" s="2" t="s">
        <v>5915</v>
      </c>
      <c r="K1875" s="2" t="s">
        <v>5932</v>
      </c>
      <c r="L1875" s="2" t="s">
        <v>5913</v>
      </c>
      <c r="M1875" s="2" t="s">
        <v>5914</v>
      </c>
      <c r="O1875" s="7">
        <f t="shared" si="157"/>
        <v>0.4937572133039555</v>
      </c>
      <c r="P1875" s="7">
        <f t="shared" si="157"/>
        <v>3.7981324100304269E-2</v>
      </c>
      <c r="Q1875" s="7">
        <f t="shared" si="157"/>
        <v>0.32357570034623861</v>
      </c>
      <c r="R1875" s="7" t="str">
        <f t="shared" si="157"/>
        <v>-</v>
      </c>
      <c r="S1875" s="7" t="str">
        <f t="shared" si="157"/>
        <v>-</v>
      </c>
      <c r="T1875" s="286">
        <f t="shared" si="160"/>
        <v>3.7981324100304269E-2</v>
      </c>
      <c r="AN1875" s="2">
        <v>3425</v>
      </c>
      <c r="AO1875" s="2">
        <v>42723</v>
      </c>
      <c r="AP1875" s="2">
        <v>0.5739467592592592</v>
      </c>
      <c r="AQ1875" s="2" t="str">
        <v>Coffee</v>
      </c>
      <c r="AR1875" s="2" t="str">
        <v>Cookies</v>
      </c>
      <c r="AS1875" s="2" t="str">
        <v/>
      </c>
      <c r="AT1875" s="2" t="str">
        <v/>
      </c>
      <c r="AU1875" s="2" t="str">
        <v/>
      </c>
      <c r="AV1875" s="2" t="str" cm="1">
        <f t="array" ref="AV1875:AX1875">_xlfn.UNIQUE(AQ1875:AU1875,TRUE)</f>
        <v>Coffee</v>
      </c>
      <c r="AW1875" s="2" t="str">
        <v>Cookies</v>
      </c>
      <c r="AX1875" s="2" t="str">
        <v/>
      </c>
      <c r="AY1875" s="2"/>
      <c r="AZ1875" s="2"/>
      <c r="BA1875" s="2" t="b">
        <f t="shared" si="158"/>
        <v>1</v>
      </c>
      <c r="BB1875" s="2" t="b">
        <f t="shared" si="159"/>
        <v>0</v>
      </c>
      <c r="BC1875" s="2">
        <f t="shared" si="161"/>
        <v>0</v>
      </c>
    </row>
    <row r="1876" spans="2:55" x14ac:dyDescent="0.2">
      <c r="B1876" s="12">
        <v>1873</v>
      </c>
      <c r="C1876" s="335">
        <v>42697</v>
      </c>
      <c r="D1876" s="336">
        <v>0.4934837962962963</v>
      </c>
      <c r="E1876" s="12" t="s">
        <v>5915</v>
      </c>
      <c r="F1876" s="12" t="s">
        <v>5920</v>
      </c>
      <c r="G1876" s="12" t="s">
        <v>5914</v>
      </c>
      <c r="H1876" s="12" t="s">
        <v>5914</v>
      </c>
      <c r="I1876" s="12" t="s">
        <v>5914</v>
      </c>
      <c r="J1876" s="2" t="s">
        <v>5915</v>
      </c>
      <c r="K1876" s="2" t="s">
        <v>5920</v>
      </c>
      <c r="L1876" s="2" t="s">
        <v>5914</v>
      </c>
      <c r="O1876" s="7">
        <f t="shared" si="157"/>
        <v>0.4937572133039555</v>
      </c>
      <c r="P1876" s="7">
        <f t="shared" si="157"/>
        <v>5.277515475815759E-2</v>
      </c>
      <c r="Q1876" s="7" t="str">
        <f t="shared" si="157"/>
        <v>-</v>
      </c>
      <c r="R1876" s="7" t="str">
        <f t="shared" si="157"/>
        <v>-</v>
      </c>
      <c r="S1876" s="7" t="str">
        <f t="shared" si="157"/>
        <v>-</v>
      </c>
      <c r="T1876" s="286">
        <f t="shared" si="160"/>
        <v>5.277515475815759E-2</v>
      </c>
      <c r="AN1876" s="2">
        <v>3426</v>
      </c>
      <c r="AO1876" s="2">
        <v>42723</v>
      </c>
      <c r="AP1876" s="2">
        <v>0.57724537037037038</v>
      </c>
      <c r="AQ1876" s="2" t="str">
        <v>Cake</v>
      </c>
      <c r="AR1876" s="2" t="str">
        <v>Bread</v>
      </c>
      <c r="AS1876" s="2" t="str">
        <v/>
      </c>
      <c r="AT1876" s="2" t="str">
        <v/>
      </c>
      <c r="AU1876" s="2" t="str">
        <v/>
      </c>
      <c r="AV1876" s="2" t="str" cm="1">
        <f t="array" ref="AV1876:AX1876">_xlfn.UNIQUE(AQ1876:AU1876,TRUE)</f>
        <v>Cake</v>
      </c>
      <c r="AW1876" s="2" t="str">
        <v>Bread</v>
      </c>
      <c r="AX1876" s="2" t="str">
        <v/>
      </c>
      <c r="AY1876" s="2"/>
      <c r="AZ1876" s="2"/>
      <c r="BA1876" s="2" t="b">
        <f t="shared" si="158"/>
        <v>0</v>
      </c>
      <c r="BB1876" s="2" t="b">
        <f t="shared" si="159"/>
        <v>0</v>
      </c>
      <c r="BC1876" s="2">
        <f t="shared" si="161"/>
        <v>0</v>
      </c>
    </row>
    <row r="1877" spans="2:55" x14ac:dyDescent="0.2">
      <c r="B1877" s="12">
        <v>1874</v>
      </c>
      <c r="C1877" s="335">
        <v>42697</v>
      </c>
      <c r="D1877" s="336">
        <v>0.4937037037037037</v>
      </c>
      <c r="E1877" s="12" t="s">
        <v>5915</v>
      </c>
      <c r="F1877" s="12" t="s">
        <v>5914</v>
      </c>
      <c r="G1877" s="12" t="s">
        <v>5914</v>
      </c>
      <c r="H1877" s="12" t="s">
        <v>5914</v>
      </c>
      <c r="I1877" s="12" t="s">
        <v>5914</v>
      </c>
      <c r="J1877" s="2" t="s">
        <v>5915</v>
      </c>
      <c r="K1877" s="2" t="s">
        <v>5914</v>
      </c>
      <c r="O1877" s="7">
        <f t="shared" si="157"/>
        <v>0.4937572133039555</v>
      </c>
      <c r="P1877" s="7" t="str">
        <f t="shared" si="157"/>
        <v>-</v>
      </c>
      <c r="Q1877" s="7" t="str">
        <f t="shared" si="157"/>
        <v>-</v>
      </c>
      <c r="R1877" s="7" t="str">
        <f t="shared" si="157"/>
        <v>-</v>
      </c>
      <c r="S1877" s="7" t="str">
        <f t="shared" si="157"/>
        <v>-</v>
      </c>
      <c r="T1877" s="286">
        <f t="shared" si="160"/>
        <v>0.4937572133039555</v>
      </c>
      <c r="AN1877" s="2">
        <v>3427</v>
      </c>
      <c r="AO1877" s="2">
        <v>42723</v>
      </c>
      <c r="AP1877" s="2">
        <v>0.57841435185185186</v>
      </c>
      <c r="AQ1877" s="2" t="str">
        <v>Coffee</v>
      </c>
      <c r="AR1877" s="2" t="str">
        <v/>
      </c>
      <c r="AS1877" s="2" t="str">
        <v/>
      </c>
      <c r="AT1877" s="2" t="str">
        <v/>
      </c>
      <c r="AU1877" s="2" t="str">
        <v/>
      </c>
      <c r="AV1877" s="2" t="str" cm="1">
        <f t="array" ref="AV1877:AW1877">_xlfn.UNIQUE(AQ1877:AU1877,TRUE)</f>
        <v>Coffee</v>
      </c>
      <c r="AW1877" s="2" t="str">
        <v/>
      </c>
      <c r="AX1877" s="2"/>
      <c r="AY1877" s="2"/>
      <c r="AZ1877" s="2"/>
      <c r="BA1877" s="2" t="b">
        <f t="shared" si="158"/>
        <v>1</v>
      </c>
      <c r="BB1877" s="2" t="b">
        <f t="shared" si="159"/>
        <v>0</v>
      </c>
      <c r="BC1877" s="2">
        <f t="shared" si="161"/>
        <v>0</v>
      </c>
    </row>
    <row r="1878" spans="2:55" x14ac:dyDescent="0.2">
      <c r="B1878" s="12">
        <v>1875</v>
      </c>
      <c r="C1878" s="335">
        <v>42697</v>
      </c>
      <c r="D1878" s="336">
        <v>0.51680555555555552</v>
      </c>
      <c r="E1878" s="12" t="s">
        <v>5915</v>
      </c>
      <c r="F1878" s="12" t="s">
        <v>5926</v>
      </c>
      <c r="G1878" s="12" t="s">
        <v>5920</v>
      </c>
      <c r="H1878" s="12" t="s">
        <v>5921</v>
      </c>
      <c r="I1878" s="12" t="s">
        <v>5914</v>
      </c>
      <c r="J1878" s="2" t="s">
        <v>5915</v>
      </c>
      <c r="K1878" s="2" t="s">
        <v>5926</v>
      </c>
      <c r="L1878" s="2" t="s">
        <v>5920</v>
      </c>
      <c r="M1878" s="2" t="s">
        <v>5921</v>
      </c>
      <c r="N1878" s="2" t="s">
        <v>5914</v>
      </c>
      <c r="O1878" s="7">
        <f t="shared" si="157"/>
        <v>0.4937572133039555</v>
      </c>
      <c r="P1878" s="7">
        <f t="shared" si="157"/>
        <v>6.1063896757947753E-2</v>
      </c>
      <c r="Q1878" s="7">
        <f t="shared" si="157"/>
        <v>5.277515475815759E-2</v>
      </c>
      <c r="R1878" s="7">
        <f t="shared" si="157"/>
        <v>0.1409086139964327</v>
      </c>
      <c r="S1878" s="7" t="str">
        <f t="shared" si="157"/>
        <v>-</v>
      </c>
      <c r="T1878" s="286">
        <f t="shared" si="160"/>
        <v>5.277515475815759E-2</v>
      </c>
      <c r="AN1878" s="2">
        <v>3430</v>
      </c>
      <c r="AO1878" s="2">
        <v>42723</v>
      </c>
      <c r="AP1878" s="2">
        <v>0.59820601851851851</v>
      </c>
      <c r="AQ1878" s="2" t="str">
        <v>Coffee</v>
      </c>
      <c r="AR1878" s="2" t="str">
        <v/>
      </c>
      <c r="AS1878" s="2" t="str">
        <v/>
      </c>
      <c r="AT1878" s="2" t="str">
        <v/>
      </c>
      <c r="AU1878" s="2" t="str">
        <v/>
      </c>
      <c r="AV1878" s="2" t="str" cm="1">
        <f t="array" ref="AV1878:AW1878">_xlfn.UNIQUE(AQ1878:AU1878,TRUE)</f>
        <v>Coffee</v>
      </c>
      <c r="AW1878" s="2" t="str">
        <v/>
      </c>
      <c r="AX1878" s="2"/>
      <c r="AY1878" s="2"/>
      <c r="AZ1878" s="2"/>
      <c r="BA1878" s="2" t="b">
        <f t="shared" si="158"/>
        <v>1</v>
      </c>
      <c r="BB1878" s="2" t="b">
        <f t="shared" si="159"/>
        <v>0</v>
      </c>
      <c r="BC1878" s="2">
        <f t="shared" si="161"/>
        <v>0</v>
      </c>
    </row>
    <row r="1879" spans="2:55" x14ac:dyDescent="0.2">
      <c r="B1879" s="12">
        <v>1876</v>
      </c>
      <c r="C1879" s="335">
        <v>42697</v>
      </c>
      <c r="D1879" s="336">
        <v>0.52432870370370377</v>
      </c>
      <c r="E1879" s="12" t="s">
        <v>5921</v>
      </c>
      <c r="F1879" s="12" t="s">
        <v>5920</v>
      </c>
      <c r="G1879" s="12" t="s">
        <v>5914</v>
      </c>
      <c r="H1879" s="12" t="s">
        <v>5914</v>
      </c>
      <c r="I1879" s="12" t="s">
        <v>5914</v>
      </c>
      <c r="J1879" s="2" t="s">
        <v>5921</v>
      </c>
      <c r="K1879" s="2" t="s">
        <v>5920</v>
      </c>
      <c r="L1879" s="2" t="s">
        <v>5914</v>
      </c>
      <c r="O1879" s="7">
        <f t="shared" si="157"/>
        <v>0.1409086139964327</v>
      </c>
      <c r="P1879" s="7">
        <f t="shared" si="157"/>
        <v>5.277515475815759E-2</v>
      </c>
      <c r="Q1879" s="7" t="str">
        <f t="shared" si="157"/>
        <v>-</v>
      </c>
      <c r="R1879" s="7" t="str">
        <f t="shared" si="157"/>
        <v>-</v>
      </c>
      <c r="S1879" s="7" t="str">
        <f t="shared" si="157"/>
        <v>-</v>
      </c>
      <c r="T1879" s="286">
        <f t="shared" si="160"/>
        <v>5.277515475815759E-2</v>
      </c>
      <c r="AN1879" s="2">
        <v>3433</v>
      </c>
      <c r="AO1879" s="2">
        <v>42723</v>
      </c>
      <c r="AP1879" s="2">
        <v>0.61515046296296294</v>
      </c>
      <c r="AQ1879" s="2" t="str">
        <v>Tea</v>
      </c>
      <c r="AR1879" s="2" t="str">
        <v/>
      </c>
      <c r="AS1879" s="2" t="str">
        <v/>
      </c>
      <c r="AT1879" s="2" t="str">
        <v/>
      </c>
      <c r="AU1879" s="2" t="str">
        <v/>
      </c>
      <c r="AV1879" s="2" t="str" cm="1">
        <f t="array" ref="AV1879:AW1879">_xlfn.UNIQUE(AQ1879:AU1879,TRUE)</f>
        <v>Tea</v>
      </c>
      <c r="AW1879" s="2" t="str">
        <v/>
      </c>
      <c r="AX1879" s="2"/>
      <c r="AY1879" s="2"/>
      <c r="AZ1879" s="2"/>
      <c r="BA1879" s="2" t="b">
        <f t="shared" si="158"/>
        <v>0</v>
      </c>
      <c r="BB1879" s="2" t="b">
        <f t="shared" si="159"/>
        <v>1</v>
      </c>
      <c r="BC1879" s="2">
        <f t="shared" si="161"/>
        <v>0</v>
      </c>
    </row>
    <row r="1880" spans="2:55" x14ac:dyDescent="0.2">
      <c r="B1880" s="12">
        <v>1877</v>
      </c>
      <c r="C1880" s="335">
        <v>42697</v>
      </c>
      <c r="D1880" s="336">
        <v>0.52954861111111107</v>
      </c>
      <c r="E1880" s="12" t="s">
        <v>5915</v>
      </c>
      <c r="F1880" s="12" t="s">
        <v>5935</v>
      </c>
      <c r="G1880" s="12" t="s">
        <v>5914</v>
      </c>
      <c r="H1880" s="12" t="s">
        <v>5914</v>
      </c>
      <c r="I1880" s="12" t="s">
        <v>5914</v>
      </c>
      <c r="J1880" s="2" t="s">
        <v>5915</v>
      </c>
      <c r="K1880" s="2" t="s">
        <v>5935</v>
      </c>
      <c r="L1880" s="2" t="s">
        <v>5914</v>
      </c>
      <c r="O1880" s="7">
        <f t="shared" si="157"/>
        <v>0.4937572133039555</v>
      </c>
      <c r="P1880" s="7">
        <f t="shared" si="157"/>
        <v>1.3639702024971147E-2</v>
      </c>
      <c r="Q1880" s="7" t="str">
        <f t="shared" si="157"/>
        <v>-</v>
      </c>
      <c r="R1880" s="7" t="str">
        <f t="shared" si="157"/>
        <v>-</v>
      </c>
      <c r="S1880" s="7" t="str">
        <f t="shared" si="157"/>
        <v>-</v>
      </c>
      <c r="T1880" s="286">
        <f t="shared" si="160"/>
        <v>1.3639702024971147E-2</v>
      </c>
      <c r="AN1880" s="2">
        <v>3435</v>
      </c>
      <c r="AO1880" s="2">
        <v>42723</v>
      </c>
      <c r="AP1880" s="2">
        <v>0.61622685185185189</v>
      </c>
      <c r="AQ1880" s="2" t="str">
        <v>Coffee</v>
      </c>
      <c r="AR1880" s="2" t="str">
        <v/>
      </c>
      <c r="AS1880" s="2" t="str">
        <v/>
      </c>
      <c r="AT1880" s="2" t="str">
        <v/>
      </c>
      <c r="AU1880" s="2" t="str">
        <v/>
      </c>
      <c r="AV1880" s="2" t="str" cm="1">
        <f t="array" ref="AV1880:AW1880">_xlfn.UNIQUE(AQ1880:AU1880,TRUE)</f>
        <v>Coffee</v>
      </c>
      <c r="AW1880" s="2" t="str">
        <v/>
      </c>
      <c r="AX1880" s="2"/>
      <c r="AY1880" s="2"/>
      <c r="AZ1880" s="2"/>
      <c r="BA1880" s="2" t="b">
        <f t="shared" si="158"/>
        <v>1</v>
      </c>
      <c r="BB1880" s="2" t="b">
        <f t="shared" si="159"/>
        <v>0</v>
      </c>
      <c r="BC1880" s="2">
        <f t="shared" si="161"/>
        <v>0</v>
      </c>
    </row>
    <row r="1881" spans="2:55" x14ac:dyDescent="0.2">
      <c r="B1881" s="12">
        <v>1878</v>
      </c>
      <c r="C1881" s="335">
        <v>42697</v>
      </c>
      <c r="D1881" s="336">
        <v>0.53446759259259258</v>
      </c>
      <c r="E1881" s="12" t="s">
        <v>5915</v>
      </c>
      <c r="F1881" s="12" t="s">
        <v>5913</v>
      </c>
      <c r="G1881" s="12" t="s">
        <v>5921</v>
      </c>
      <c r="H1881" s="12" t="s">
        <v>5924</v>
      </c>
      <c r="I1881" s="12" t="s">
        <v>5943</v>
      </c>
      <c r="J1881" s="2" t="s">
        <v>5915</v>
      </c>
      <c r="K1881" s="2" t="s">
        <v>5913</v>
      </c>
      <c r="L1881" s="2" t="s">
        <v>5921</v>
      </c>
      <c r="M1881" s="2" t="s">
        <v>5924</v>
      </c>
      <c r="N1881" s="2" t="s">
        <v>5943</v>
      </c>
      <c r="O1881" s="7">
        <f t="shared" si="157"/>
        <v>0.4937572133039555</v>
      </c>
      <c r="P1881" s="7">
        <f t="shared" si="157"/>
        <v>0.32357570034623861</v>
      </c>
      <c r="Q1881" s="7">
        <f t="shared" si="157"/>
        <v>0.1409086139964327</v>
      </c>
      <c r="R1881" s="7">
        <f t="shared" si="157"/>
        <v>8.4775994124436052E-2</v>
      </c>
      <c r="S1881" s="7">
        <f t="shared" si="157"/>
        <v>1.5003672227468262E-2</v>
      </c>
      <c r="T1881" s="286">
        <f t="shared" si="160"/>
        <v>1.5003672227468262E-2</v>
      </c>
      <c r="AN1881" s="2">
        <v>3436</v>
      </c>
      <c r="AO1881" s="2">
        <v>42723</v>
      </c>
      <c r="AP1881" s="2">
        <v>0.62258101851851855</v>
      </c>
      <c r="AQ1881" s="2" t="str">
        <v>Cake</v>
      </c>
      <c r="AR1881" s="2" t="str">
        <v>Sandwich</v>
      </c>
      <c r="AS1881" s="2" t="str">
        <v>Sandwich</v>
      </c>
      <c r="AT1881" s="2" t="str">
        <v>Bread</v>
      </c>
      <c r="AU1881" s="2" t="str">
        <v/>
      </c>
      <c r="AV1881" s="2" t="str" cm="1">
        <f t="array" ref="AV1881:AY1881">_xlfn.UNIQUE(AQ1881:AU1881,TRUE)</f>
        <v>Cake</v>
      </c>
      <c r="AW1881" s="2" t="str">
        <v>Sandwich</v>
      </c>
      <c r="AX1881" s="2" t="str">
        <v>Bread</v>
      </c>
      <c r="AY1881" s="2" t="str">
        <v/>
      </c>
      <c r="AZ1881" s="2"/>
      <c r="BA1881" s="2" t="b">
        <f t="shared" si="158"/>
        <v>0</v>
      </c>
      <c r="BB1881" s="2" t="b">
        <f t="shared" si="159"/>
        <v>0</v>
      </c>
      <c r="BC1881" s="2">
        <f t="shared" si="161"/>
        <v>0</v>
      </c>
    </row>
    <row r="1882" spans="2:55" x14ac:dyDescent="0.2">
      <c r="B1882" s="12">
        <v>1879</v>
      </c>
      <c r="C1882" s="335">
        <v>42697</v>
      </c>
      <c r="D1882" s="336">
        <v>0.54497685185185185</v>
      </c>
      <c r="E1882" s="12" t="s">
        <v>5915</v>
      </c>
      <c r="F1882" s="12" t="s">
        <v>5914</v>
      </c>
      <c r="G1882" s="12" t="s">
        <v>5914</v>
      </c>
      <c r="H1882" s="12" t="s">
        <v>5914</v>
      </c>
      <c r="I1882" s="12" t="s">
        <v>5914</v>
      </c>
      <c r="J1882" s="2" t="s">
        <v>5915</v>
      </c>
      <c r="K1882" s="2" t="s">
        <v>5914</v>
      </c>
      <c r="O1882" s="7">
        <f t="shared" si="157"/>
        <v>0.4937572133039555</v>
      </c>
      <c r="P1882" s="7" t="str">
        <f t="shared" si="157"/>
        <v>-</v>
      </c>
      <c r="Q1882" s="7" t="str">
        <f t="shared" si="157"/>
        <v>-</v>
      </c>
      <c r="R1882" s="7" t="str">
        <f t="shared" si="157"/>
        <v>-</v>
      </c>
      <c r="S1882" s="7" t="str">
        <f t="shared" si="157"/>
        <v>-</v>
      </c>
      <c r="T1882" s="286">
        <f t="shared" si="160"/>
        <v>0.4937572133039555</v>
      </c>
      <c r="AN1882" s="2">
        <v>3437</v>
      </c>
      <c r="AO1882" s="2">
        <v>42723</v>
      </c>
      <c r="AP1882" s="2">
        <v>0.62750000000000006</v>
      </c>
      <c r="AQ1882" s="2" t="str">
        <v>Coffee</v>
      </c>
      <c r="AR1882" s="2" t="str">
        <v>Coffee</v>
      </c>
      <c r="AS1882" s="2" t="str">
        <v/>
      </c>
      <c r="AT1882" s="2" t="str">
        <v/>
      </c>
      <c r="AU1882" s="2" t="str">
        <v/>
      </c>
      <c r="AV1882" s="2" t="str" cm="1">
        <f t="array" ref="AV1882:AW1882">_xlfn.UNIQUE(AQ1882:AU1882,TRUE)</f>
        <v>Coffee</v>
      </c>
      <c r="AW1882" s="2" t="str">
        <v/>
      </c>
      <c r="AX1882" s="2"/>
      <c r="AY1882" s="2"/>
      <c r="AZ1882" s="2"/>
      <c r="BA1882" s="2" t="b">
        <f t="shared" si="158"/>
        <v>1</v>
      </c>
      <c r="BB1882" s="2" t="b">
        <f t="shared" si="159"/>
        <v>0</v>
      </c>
      <c r="BC1882" s="2">
        <f t="shared" si="161"/>
        <v>0</v>
      </c>
    </row>
    <row r="1883" spans="2:55" x14ac:dyDescent="0.2">
      <c r="B1883" s="12">
        <v>1880</v>
      </c>
      <c r="C1883" s="335">
        <v>42697</v>
      </c>
      <c r="D1883" s="336">
        <v>0.55131944444444447</v>
      </c>
      <c r="E1883" s="12" t="s">
        <v>5920</v>
      </c>
      <c r="F1883" s="12" t="s">
        <v>5914</v>
      </c>
      <c r="G1883" s="12" t="s">
        <v>5914</v>
      </c>
      <c r="H1883" s="12" t="s">
        <v>5914</v>
      </c>
      <c r="I1883" s="12" t="s">
        <v>5914</v>
      </c>
      <c r="J1883" s="2" t="s">
        <v>5920</v>
      </c>
      <c r="K1883" s="2" t="s">
        <v>5914</v>
      </c>
      <c r="O1883" s="7">
        <f t="shared" si="157"/>
        <v>5.277515475815759E-2</v>
      </c>
      <c r="P1883" s="7" t="str">
        <f t="shared" si="157"/>
        <v>-</v>
      </c>
      <c r="Q1883" s="7" t="str">
        <f t="shared" si="157"/>
        <v>-</v>
      </c>
      <c r="R1883" s="7" t="str">
        <f t="shared" si="157"/>
        <v>-</v>
      </c>
      <c r="S1883" s="7" t="str">
        <f t="shared" si="157"/>
        <v>-</v>
      </c>
      <c r="T1883" s="286">
        <f t="shared" si="160"/>
        <v>5.277515475815759E-2</v>
      </c>
      <c r="AN1883" s="2">
        <v>3438</v>
      </c>
      <c r="AO1883" s="2">
        <v>42723</v>
      </c>
      <c r="AP1883" s="2">
        <v>0.62877314814814811</v>
      </c>
      <c r="AQ1883" s="2" t="str">
        <v>Sandwich</v>
      </c>
      <c r="AR1883" s="2" t="str">
        <v>Coffee</v>
      </c>
      <c r="AS1883" s="2" t="str">
        <v/>
      </c>
      <c r="AT1883" s="2" t="str">
        <v/>
      </c>
      <c r="AU1883" s="2" t="str">
        <v/>
      </c>
      <c r="AV1883" s="2" t="str" cm="1">
        <f t="array" ref="AV1883:AX1883">_xlfn.UNIQUE(AQ1883:AU1883,TRUE)</f>
        <v>Sandwich</v>
      </c>
      <c r="AW1883" s="2" t="str">
        <v>Coffee</v>
      </c>
      <c r="AX1883" s="2" t="str">
        <v/>
      </c>
      <c r="AY1883" s="2"/>
      <c r="AZ1883" s="2"/>
      <c r="BA1883" s="2" t="b">
        <f t="shared" si="158"/>
        <v>1</v>
      </c>
      <c r="BB1883" s="2" t="b">
        <f t="shared" si="159"/>
        <v>0</v>
      </c>
      <c r="BC1883" s="2">
        <f t="shared" si="161"/>
        <v>0</v>
      </c>
    </row>
    <row r="1884" spans="2:55" x14ac:dyDescent="0.2">
      <c r="B1884" s="12">
        <v>1881</v>
      </c>
      <c r="C1884" s="335">
        <v>42697</v>
      </c>
      <c r="D1884" s="336">
        <v>0.55931712962962965</v>
      </c>
      <c r="E1884" s="12" t="s">
        <v>5927</v>
      </c>
      <c r="F1884" s="12" t="s">
        <v>5914</v>
      </c>
      <c r="G1884" s="12" t="s">
        <v>5914</v>
      </c>
      <c r="H1884" s="12" t="s">
        <v>5914</v>
      </c>
      <c r="I1884" s="12" t="s">
        <v>5914</v>
      </c>
      <c r="J1884" s="2" t="s">
        <v>5927</v>
      </c>
      <c r="K1884" s="2" t="s">
        <v>5914</v>
      </c>
      <c r="O1884" s="7">
        <f t="shared" si="157"/>
        <v>7.0401846605812612E-2</v>
      </c>
      <c r="P1884" s="7" t="str">
        <f t="shared" si="157"/>
        <v>-</v>
      </c>
      <c r="Q1884" s="7" t="str">
        <f t="shared" si="157"/>
        <v>-</v>
      </c>
      <c r="R1884" s="7" t="str">
        <f t="shared" si="157"/>
        <v>-</v>
      </c>
      <c r="S1884" s="7" t="str">
        <f t="shared" si="157"/>
        <v>-</v>
      </c>
      <c r="T1884" s="286">
        <f t="shared" si="160"/>
        <v>7.0401846605812612E-2</v>
      </c>
      <c r="AN1884" s="2">
        <v>3442</v>
      </c>
      <c r="AO1884" s="2">
        <v>42723</v>
      </c>
      <c r="AP1884" s="2">
        <v>0.64229166666666659</v>
      </c>
      <c r="AQ1884" s="2" t="str">
        <v>Tea</v>
      </c>
      <c r="AR1884" s="2" t="str">
        <v/>
      </c>
      <c r="AS1884" s="2" t="str">
        <v/>
      </c>
      <c r="AT1884" s="2" t="str">
        <v/>
      </c>
      <c r="AU1884" s="2" t="str">
        <v/>
      </c>
      <c r="AV1884" s="2" t="str" cm="1">
        <f t="array" ref="AV1884:AW1884">_xlfn.UNIQUE(AQ1884:AU1884,TRUE)</f>
        <v>Tea</v>
      </c>
      <c r="AW1884" s="2" t="str">
        <v/>
      </c>
      <c r="AX1884" s="2"/>
      <c r="AY1884" s="2"/>
      <c r="AZ1884" s="2"/>
      <c r="BA1884" s="2" t="b">
        <f t="shared" si="158"/>
        <v>0</v>
      </c>
      <c r="BB1884" s="2" t="b">
        <f t="shared" si="159"/>
        <v>1</v>
      </c>
      <c r="BC1884" s="2">
        <f t="shared" si="161"/>
        <v>0</v>
      </c>
    </row>
    <row r="1885" spans="2:55" x14ac:dyDescent="0.2">
      <c r="B1885" s="12">
        <v>1882</v>
      </c>
      <c r="C1885" s="335">
        <v>42697</v>
      </c>
      <c r="D1885" s="336">
        <v>0.56016203703703704</v>
      </c>
      <c r="E1885" s="12" t="s">
        <v>5915</v>
      </c>
      <c r="F1885" s="12" t="s">
        <v>5914</v>
      </c>
      <c r="G1885" s="12" t="s">
        <v>5914</v>
      </c>
      <c r="H1885" s="12" t="s">
        <v>5914</v>
      </c>
      <c r="I1885" s="12" t="s">
        <v>5914</v>
      </c>
      <c r="J1885" s="2" t="s">
        <v>5915</v>
      </c>
      <c r="K1885" s="2" t="s">
        <v>5914</v>
      </c>
      <c r="O1885" s="7">
        <f t="shared" si="157"/>
        <v>0.4937572133039555</v>
      </c>
      <c r="P1885" s="7" t="str">
        <f t="shared" si="157"/>
        <v>-</v>
      </c>
      <c r="Q1885" s="7" t="str">
        <f t="shared" si="157"/>
        <v>-</v>
      </c>
      <c r="R1885" s="7" t="str">
        <f t="shared" si="157"/>
        <v>-</v>
      </c>
      <c r="S1885" s="7" t="str">
        <f t="shared" si="157"/>
        <v>-</v>
      </c>
      <c r="T1885" s="286">
        <f t="shared" si="160"/>
        <v>0.4937572133039555</v>
      </c>
      <c r="AN1885" s="2">
        <v>3443</v>
      </c>
      <c r="AO1885" s="2">
        <v>42723</v>
      </c>
      <c r="AP1885" s="2">
        <v>0.64692129629629636</v>
      </c>
      <c r="AQ1885" s="2" t="str">
        <v>Tea</v>
      </c>
      <c r="AR1885" s="2" t="str">
        <v/>
      </c>
      <c r="AS1885" s="2" t="str">
        <v/>
      </c>
      <c r="AT1885" s="2" t="str">
        <v/>
      </c>
      <c r="AU1885" s="2" t="str">
        <v/>
      </c>
      <c r="AV1885" s="2" t="str" cm="1">
        <f t="array" ref="AV1885:AW1885">_xlfn.UNIQUE(AQ1885:AU1885,TRUE)</f>
        <v>Tea</v>
      </c>
      <c r="AW1885" s="2" t="str">
        <v/>
      </c>
      <c r="AX1885" s="2"/>
      <c r="AY1885" s="2"/>
      <c r="AZ1885" s="2"/>
      <c r="BA1885" s="2" t="b">
        <f t="shared" si="158"/>
        <v>0</v>
      </c>
      <c r="BB1885" s="2" t="b">
        <f t="shared" si="159"/>
        <v>1</v>
      </c>
      <c r="BC1885" s="2">
        <f t="shared" si="161"/>
        <v>0</v>
      </c>
    </row>
    <row r="1886" spans="2:55" x14ac:dyDescent="0.2">
      <c r="B1886" s="12">
        <v>1883</v>
      </c>
      <c r="C1886" s="335">
        <v>42697</v>
      </c>
      <c r="D1886" s="336">
        <v>0.56980324074074074</v>
      </c>
      <c r="E1886" s="12" t="s">
        <v>5921</v>
      </c>
      <c r="F1886" s="12" t="s">
        <v>5927</v>
      </c>
      <c r="G1886" s="12" t="s">
        <v>5914</v>
      </c>
      <c r="H1886" s="12" t="s">
        <v>5914</v>
      </c>
      <c r="I1886" s="12" t="s">
        <v>5914</v>
      </c>
      <c r="J1886" s="2" t="s">
        <v>5921</v>
      </c>
      <c r="K1886" s="2" t="s">
        <v>5927</v>
      </c>
      <c r="L1886" s="2" t="s">
        <v>5914</v>
      </c>
      <c r="O1886" s="7">
        <f t="shared" si="157"/>
        <v>0.1409086139964327</v>
      </c>
      <c r="P1886" s="7">
        <f t="shared" si="157"/>
        <v>7.0401846605812612E-2</v>
      </c>
      <c r="Q1886" s="7" t="str">
        <f t="shared" si="157"/>
        <v>-</v>
      </c>
      <c r="R1886" s="7" t="str">
        <f t="shared" si="157"/>
        <v>-</v>
      </c>
      <c r="S1886" s="7" t="str">
        <f t="shared" si="157"/>
        <v>-</v>
      </c>
      <c r="T1886" s="286">
        <f t="shared" si="160"/>
        <v>7.0401846605812612E-2</v>
      </c>
      <c r="AN1886" s="2">
        <v>3445</v>
      </c>
      <c r="AO1886" s="2">
        <v>42723</v>
      </c>
      <c r="AP1886" s="2">
        <v>0.65238425925925925</v>
      </c>
      <c r="AQ1886" s="2" t="str">
        <v>Medialuna</v>
      </c>
      <c r="AR1886" s="2" t="str">
        <v>Hot chocolate</v>
      </c>
      <c r="AS1886" s="2" t="str">
        <v>Bread</v>
      </c>
      <c r="AT1886" s="2" t="str">
        <v>Coffee</v>
      </c>
      <c r="AU1886" s="2" t="str">
        <v/>
      </c>
      <c r="AV1886" s="2" t="str" cm="1">
        <f t="array" ref="AV1886:AZ1886">_xlfn.UNIQUE(AQ1886:AU1886,TRUE)</f>
        <v>Medialuna</v>
      </c>
      <c r="AW1886" s="2" t="str">
        <v>Hot chocolate</v>
      </c>
      <c r="AX1886" s="2" t="str">
        <v>Bread</v>
      </c>
      <c r="AY1886" s="2" t="str">
        <v>Coffee</v>
      </c>
      <c r="AZ1886" s="2" t="str">
        <v/>
      </c>
      <c r="BA1886" s="2" t="b">
        <f t="shared" si="158"/>
        <v>1</v>
      </c>
      <c r="BB1886" s="2" t="b">
        <f t="shared" si="159"/>
        <v>0</v>
      </c>
      <c r="BC1886" s="2">
        <f t="shared" si="161"/>
        <v>0</v>
      </c>
    </row>
    <row r="1887" spans="2:55" x14ac:dyDescent="0.2">
      <c r="B1887" s="12">
        <v>1884</v>
      </c>
      <c r="C1887" s="335">
        <v>42697</v>
      </c>
      <c r="D1887" s="336">
        <v>0.57729166666666665</v>
      </c>
      <c r="E1887" s="12" t="s">
        <v>5919</v>
      </c>
      <c r="F1887" s="12" t="s">
        <v>5914</v>
      </c>
      <c r="G1887" s="12" t="s">
        <v>5914</v>
      </c>
      <c r="H1887" s="12" t="s">
        <v>5914</v>
      </c>
      <c r="I1887" s="12" t="s">
        <v>5914</v>
      </c>
      <c r="J1887" s="2" t="s">
        <v>5919</v>
      </c>
      <c r="K1887" s="2" t="s">
        <v>5914</v>
      </c>
      <c r="O1887" s="7">
        <f t="shared" si="157"/>
        <v>1.4688909873045851E-2</v>
      </c>
      <c r="P1887" s="7" t="str">
        <f t="shared" si="157"/>
        <v>-</v>
      </c>
      <c r="Q1887" s="7" t="str">
        <f t="shared" si="157"/>
        <v>-</v>
      </c>
      <c r="R1887" s="7" t="str">
        <f t="shared" si="157"/>
        <v>-</v>
      </c>
      <c r="S1887" s="7" t="str">
        <f t="shared" si="157"/>
        <v>-</v>
      </c>
      <c r="T1887" s="286">
        <f t="shared" si="160"/>
        <v>1.4688909873045851E-2</v>
      </c>
      <c r="AN1887" s="2">
        <v>3446</v>
      </c>
      <c r="AO1887" s="2">
        <v>42723</v>
      </c>
      <c r="AP1887" s="2">
        <v>0.6535185185185185</v>
      </c>
      <c r="AQ1887" s="2" t="str">
        <v>Medialuna</v>
      </c>
      <c r="AR1887" s="2" t="str">
        <v/>
      </c>
      <c r="AS1887" s="2" t="str">
        <v/>
      </c>
      <c r="AT1887" s="2" t="str">
        <v/>
      </c>
      <c r="AU1887" s="2" t="str">
        <v/>
      </c>
      <c r="AV1887" s="2" t="str" cm="1">
        <f t="array" ref="AV1887:AW1887">_xlfn.UNIQUE(AQ1887:AU1887,TRUE)</f>
        <v>Medialuna</v>
      </c>
      <c r="AW1887" s="2" t="str">
        <v/>
      </c>
      <c r="AX1887" s="2"/>
      <c r="AY1887" s="2"/>
      <c r="AZ1887" s="2"/>
      <c r="BA1887" s="2" t="b">
        <f t="shared" si="158"/>
        <v>0</v>
      </c>
      <c r="BB1887" s="2" t="b">
        <f t="shared" si="159"/>
        <v>0</v>
      </c>
      <c r="BC1887" s="2">
        <f t="shared" si="161"/>
        <v>0</v>
      </c>
    </row>
    <row r="1888" spans="2:55" x14ac:dyDescent="0.2">
      <c r="B1888" s="12">
        <v>1885</v>
      </c>
      <c r="C1888" s="335">
        <v>42697</v>
      </c>
      <c r="D1888" s="336">
        <v>0.58053240740740741</v>
      </c>
      <c r="E1888" s="12" t="s">
        <v>5915</v>
      </c>
      <c r="F1888" s="12" t="s">
        <v>5929</v>
      </c>
      <c r="G1888" s="12" t="s">
        <v>5921</v>
      </c>
      <c r="H1888" s="12" t="s">
        <v>5914</v>
      </c>
      <c r="I1888" s="12" t="s">
        <v>5914</v>
      </c>
      <c r="J1888" s="2" t="s">
        <v>5915</v>
      </c>
      <c r="K1888" s="2" t="s">
        <v>5929</v>
      </c>
      <c r="L1888" s="2" t="s">
        <v>5921</v>
      </c>
      <c r="M1888" s="2" t="s">
        <v>5914</v>
      </c>
      <c r="O1888" s="7">
        <f t="shared" si="157"/>
        <v>0.4937572133039555</v>
      </c>
      <c r="P1888" s="7">
        <f t="shared" si="157"/>
        <v>3.8820690378764032E-2</v>
      </c>
      <c r="Q1888" s="7">
        <f t="shared" si="157"/>
        <v>0.1409086139964327</v>
      </c>
      <c r="R1888" s="7" t="str">
        <f t="shared" si="157"/>
        <v>-</v>
      </c>
      <c r="S1888" s="7" t="str">
        <f t="shared" si="157"/>
        <v>-</v>
      </c>
      <c r="T1888" s="286">
        <f t="shared" si="160"/>
        <v>3.8820690378764032E-2</v>
      </c>
      <c r="AN1888" s="2">
        <v>3447</v>
      </c>
      <c r="AO1888" s="2">
        <v>42723</v>
      </c>
      <c r="AP1888" s="2">
        <v>0.65793981481481478</v>
      </c>
      <c r="AQ1888" s="2" t="str">
        <v>Coffee</v>
      </c>
      <c r="AR1888" s="2" t="str">
        <v>Coffee</v>
      </c>
      <c r="AS1888" s="2" t="str">
        <v/>
      </c>
      <c r="AT1888" s="2" t="str">
        <v/>
      </c>
      <c r="AU1888" s="2" t="str">
        <v/>
      </c>
      <c r="AV1888" s="2" t="str" cm="1">
        <f t="array" ref="AV1888:AW1888">_xlfn.UNIQUE(AQ1888:AU1888,TRUE)</f>
        <v>Coffee</v>
      </c>
      <c r="AW1888" s="2" t="str">
        <v/>
      </c>
      <c r="AX1888" s="2"/>
      <c r="AY1888" s="2"/>
      <c r="AZ1888" s="2"/>
      <c r="BA1888" s="2" t="b">
        <f t="shared" si="158"/>
        <v>1</v>
      </c>
      <c r="BB1888" s="2" t="b">
        <f t="shared" si="159"/>
        <v>0</v>
      </c>
      <c r="BC1888" s="2">
        <f t="shared" si="161"/>
        <v>0</v>
      </c>
    </row>
    <row r="1889" spans="2:55" x14ac:dyDescent="0.2">
      <c r="B1889" s="12">
        <v>1886</v>
      </c>
      <c r="C1889" s="335">
        <v>42697</v>
      </c>
      <c r="D1889" s="336">
        <v>0.58862268518518512</v>
      </c>
      <c r="E1889" s="12" t="s">
        <v>5913</v>
      </c>
      <c r="F1889" s="12" t="s">
        <v>5914</v>
      </c>
      <c r="G1889" s="12" t="s">
        <v>5914</v>
      </c>
      <c r="H1889" s="12" t="s">
        <v>5914</v>
      </c>
      <c r="I1889" s="12" t="s">
        <v>5914</v>
      </c>
      <c r="J1889" s="2" t="s">
        <v>5913</v>
      </c>
      <c r="K1889" s="2" t="s">
        <v>5914</v>
      </c>
      <c r="O1889" s="7">
        <f t="shared" si="157"/>
        <v>0.32357570034623861</v>
      </c>
      <c r="P1889" s="7" t="str">
        <f t="shared" si="157"/>
        <v>-</v>
      </c>
      <c r="Q1889" s="7" t="str">
        <f t="shared" si="157"/>
        <v>-</v>
      </c>
      <c r="R1889" s="7" t="str">
        <f t="shared" si="157"/>
        <v>-</v>
      </c>
      <c r="S1889" s="7" t="str">
        <f t="shared" si="157"/>
        <v>-</v>
      </c>
      <c r="T1889" s="286">
        <f t="shared" si="160"/>
        <v>0.32357570034623861</v>
      </c>
      <c r="AN1889" s="2">
        <v>3448</v>
      </c>
      <c r="AO1889" s="2">
        <v>42723</v>
      </c>
      <c r="AP1889" s="2">
        <v>0.66240740740740744</v>
      </c>
      <c r="AQ1889" s="2" t="str">
        <v>Coffee</v>
      </c>
      <c r="AR1889" s="2" t="str">
        <v/>
      </c>
      <c r="AS1889" s="2" t="str">
        <v/>
      </c>
      <c r="AT1889" s="2" t="str">
        <v/>
      </c>
      <c r="AU1889" s="2" t="str">
        <v/>
      </c>
      <c r="AV1889" s="2" t="str" cm="1">
        <f t="array" ref="AV1889:AW1889">_xlfn.UNIQUE(AQ1889:AU1889,TRUE)</f>
        <v>Coffee</v>
      </c>
      <c r="AW1889" s="2" t="str">
        <v/>
      </c>
      <c r="AX1889" s="2"/>
      <c r="AY1889" s="2"/>
      <c r="AZ1889" s="2"/>
      <c r="BA1889" s="2" t="b">
        <f t="shared" si="158"/>
        <v>1</v>
      </c>
      <c r="BB1889" s="2" t="b">
        <f t="shared" si="159"/>
        <v>0</v>
      </c>
      <c r="BC1889" s="2">
        <f t="shared" si="161"/>
        <v>0</v>
      </c>
    </row>
    <row r="1890" spans="2:55" x14ac:dyDescent="0.2">
      <c r="B1890" s="12">
        <v>1887</v>
      </c>
      <c r="C1890" s="335">
        <v>42697</v>
      </c>
      <c r="D1890" s="336">
        <v>0.59892361111111114</v>
      </c>
      <c r="E1890" s="12" t="s">
        <v>5913</v>
      </c>
      <c r="F1890" s="12" t="s">
        <v>6007</v>
      </c>
      <c r="G1890" s="12" t="s">
        <v>5914</v>
      </c>
      <c r="H1890" s="12" t="s">
        <v>5914</v>
      </c>
      <c r="I1890" s="12" t="s">
        <v>5914</v>
      </c>
      <c r="J1890" s="2" t="s">
        <v>5913</v>
      </c>
      <c r="K1890" s="2" t="s">
        <v>6007</v>
      </c>
      <c r="L1890" s="2" t="s">
        <v>5914</v>
      </c>
      <c r="O1890" s="7">
        <f t="shared" si="157"/>
        <v>0.32357570034623861</v>
      </c>
      <c r="P1890" s="7">
        <f t="shared" si="157"/>
        <v>1.0492078480747036E-4</v>
      </c>
      <c r="Q1890" s="7" t="str">
        <f t="shared" si="157"/>
        <v>-</v>
      </c>
      <c r="R1890" s="7" t="str">
        <f t="shared" si="157"/>
        <v>-</v>
      </c>
      <c r="S1890" s="7" t="str">
        <f t="shared" si="157"/>
        <v>-</v>
      </c>
      <c r="T1890" s="286">
        <f t="shared" si="160"/>
        <v>1.0492078480747036E-4</v>
      </c>
      <c r="AN1890" s="2">
        <v>3449</v>
      </c>
      <c r="AO1890" s="2">
        <v>42723</v>
      </c>
      <c r="AP1890" s="2">
        <v>0.66255787037037039</v>
      </c>
      <c r="AQ1890" s="2" t="str">
        <v>Tea</v>
      </c>
      <c r="AR1890" s="2" t="str">
        <v/>
      </c>
      <c r="AS1890" s="2" t="str">
        <v/>
      </c>
      <c r="AT1890" s="2" t="str">
        <v/>
      </c>
      <c r="AU1890" s="2" t="str">
        <v/>
      </c>
      <c r="AV1890" s="2" t="str" cm="1">
        <f t="array" ref="AV1890:AW1890">_xlfn.UNIQUE(AQ1890:AU1890,TRUE)</f>
        <v>Tea</v>
      </c>
      <c r="AW1890" s="2" t="str">
        <v/>
      </c>
      <c r="AX1890" s="2"/>
      <c r="AY1890" s="2"/>
      <c r="AZ1890" s="2"/>
      <c r="BA1890" s="2" t="b">
        <f t="shared" si="158"/>
        <v>0</v>
      </c>
      <c r="BB1890" s="2" t="b">
        <f t="shared" si="159"/>
        <v>1</v>
      </c>
      <c r="BC1890" s="2">
        <f t="shared" si="161"/>
        <v>0</v>
      </c>
    </row>
    <row r="1891" spans="2:55" x14ac:dyDescent="0.2">
      <c r="B1891" s="12">
        <v>1888</v>
      </c>
      <c r="C1891" s="335">
        <v>42697</v>
      </c>
      <c r="D1891" s="336">
        <v>0.61947916666666669</v>
      </c>
      <c r="E1891" s="12" t="s">
        <v>5913</v>
      </c>
      <c r="F1891" s="12" t="s">
        <v>5914</v>
      </c>
      <c r="G1891" s="12" t="s">
        <v>5914</v>
      </c>
      <c r="H1891" s="12" t="s">
        <v>5914</v>
      </c>
      <c r="I1891" s="12" t="s">
        <v>5914</v>
      </c>
      <c r="J1891" s="2" t="s">
        <v>5913</v>
      </c>
      <c r="K1891" s="2" t="s">
        <v>5914</v>
      </c>
      <c r="O1891" s="7">
        <f t="shared" si="157"/>
        <v>0.32357570034623861</v>
      </c>
      <c r="P1891" s="7" t="str">
        <f t="shared" si="157"/>
        <v>-</v>
      </c>
      <c r="Q1891" s="7" t="str">
        <f t="shared" si="157"/>
        <v>-</v>
      </c>
      <c r="R1891" s="7" t="str">
        <f t="shared" si="157"/>
        <v>-</v>
      </c>
      <c r="S1891" s="7" t="str">
        <f t="shared" si="157"/>
        <v>-</v>
      </c>
      <c r="T1891" s="286">
        <f t="shared" si="160"/>
        <v>0.32357570034623861</v>
      </c>
      <c r="AN1891" s="2">
        <v>3450</v>
      </c>
      <c r="AO1891" s="2">
        <v>42723</v>
      </c>
      <c r="AP1891" s="2">
        <v>0.67380787037037038</v>
      </c>
      <c r="AQ1891" s="2" t="str">
        <v>Bread</v>
      </c>
      <c r="AR1891" s="2" t="str">
        <v/>
      </c>
      <c r="AS1891" s="2" t="str">
        <v/>
      </c>
      <c r="AT1891" s="2" t="str">
        <v/>
      </c>
      <c r="AU1891" s="2" t="str">
        <v/>
      </c>
      <c r="AV1891" s="2" t="str" cm="1">
        <f t="array" ref="AV1891:AW1891">_xlfn.UNIQUE(AQ1891:AU1891,TRUE)</f>
        <v>Bread</v>
      </c>
      <c r="AW1891" s="2" t="str">
        <v/>
      </c>
      <c r="AX1891" s="2"/>
      <c r="AY1891" s="2"/>
      <c r="AZ1891" s="2"/>
      <c r="BA1891" s="2" t="b">
        <f t="shared" si="158"/>
        <v>0</v>
      </c>
      <c r="BB1891" s="2" t="b">
        <f t="shared" si="159"/>
        <v>0</v>
      </c>
      <c r="BC1891" s="2">
        <f t="shared" si="161"/>
        <v>0</v>
      </c>
    </row>
    <row r="1892" spans="2:55" x14ac:dyDescent="0.2">
      <c r="B1892" s="12">
        <v>1889</v>
      </c>
      <c r="C1892" s="335">
        <v>42697</v>
      </c>
      <c r="D1892" s="336">
        <v>0.6205208333333333</v>
      </c>
      <c r="E1892" s="12" t="s">
        <v>6008</v>
      </c>
      <c r="F1892" s="12" t="s">
        <v>5921</v>
      </c>
      <c r="G1892" s="12" t="s">
        <v>5914</v>
      </c>
      <c r="H1892" s="12" t="s">
        <v>5914</v>
      </c>
      <c r="I1892" s="12" t="s">
        <v>5914</v>
      </c>
      <c r="J1892" s="2" t="s">
        <v>6008</v>
      </c>
      <c r="K1892" s="2" t="s">
        <v>5921</v>
      </c>
      <c r="L1892" s="2" t="s">
        <v>5914</v>
      </c>
      <c r="O1892" s="7">
        <f t="shared" si="157"/>
        <v>1.0492078480747036E-4</v>
      </c>
      <c r="P1892" s="7">
        <f t="shared" si="157"/>
        <v>0.1409086139964327</v>
      </c>
      <c r="Q1892" s="7" t="str">
        <f t="shared" si="157"/>
        <v>-</v>
      </c>
      <c r="R1892" s="7" t="str">
        <f t="shared" si="157"/>
        <v>-</v>
      </c>
      <c r="S1892" s="7" t="str">
        <f t="shared" si="157"/>
        <v>-</v>
      </c>
      <c r="T1892" s="286">
        <f t="shared" si="160"/>
        <v>1.0492078480747036E-4</v>
      </c>
      <c r="AN1892" s="2">
        <v>3451</v>
      </c>
      <c r="AO1892" s="2">
        <v>42723</v>
      </c>
      <c r="AP1892" s="2">
        <v>0.68142361111111116</v>
      </c>
      <c r="AQ1892" s="2" t="str">
        <v>Bread</v>
      </c>
      <c r="AR1892" s="2" t="str">
        <v/>
      </c>
      <c r="AS1892" s="2" t="str">
        <v/>
      </c>
      <c r="AT1892" s="2" t="str">
        <v/>
      </c>
      <c r="AU1892" s="2" t="str">
        <v/>
      </c>
      <c r="AV1892" s="2" t="str" cm="1">
        <f t="array" ref="AV1892:AW1892">_xlfn.UNIQUE(AQ1892:AU1892,TRUE)</f>
        <v>Bread</v>
      </c>
      <c r="AW1892" s="2" t="str">
        <v/>
      </c>
      <c r="AX1892" s="2"/>
      <c r="AY1892" s="2"/>
      <c r="AZ1892" s="2"/>
      <c r="BA1892" s="2" t="b">
        <f t="shared" si="158"/>
        <v>0</v>
      </c>
      <c r="BB1892" s="2" t="b">
        <f t="shared" si="159"/>
        <v>0</v>
      </c>
      <c r="BC1892" s="2">
        <f t="shared" si="161"/>
        <v>0</v>
      </c>
    </row>
    <row r="1893" spans="2:55" x14ac:dyDescent="0.2">
      <c r="B1893" s="12">
        <v>1890</v>
      </c>
      <c r="C1893" s="335">
        <v>42697</v>
      </c>
      <c r="D1893" s="336">
        <v>0.62486111111111109</v>
      </c>
      <c r="E1893" s="12" t="s">
        <v>5915</v>
      </c>
      <c r="F1893" s="12" t="s">
        <v>5927</v>
      </c>
      <c r="G1893" s="12" t="s">
        <v>5914</v>
      </c>
      <c r="H1893" s="12" t="s">
        <v>5914</v>
      </c>
      <c r="I1893" s="12" t="s">
        <v>5914</v>
      </c>
      <c r="J1893" s="2" t="s">
        <v>5915</v>
      </c>
      <c r="K1893" s="2" t="s">
        <v>5927</v>
      </c>
      <c r="L1893" s="2" t="s">
        <v>5914</v>
      </c>
      <c r="O1893" s="7">
        <f t="shared" si="157"/>
        <v>0.4937572133039555</v>
      </c>
      <c r="P1893" s="7">
        <f t="shared" si="157"/>
        <v>7.0401846605812612E-2</v>
      </c>
      <c r="Q1893" s="7" t="str">
        <f t="shared" si="157"/>
        <v>-</v>
      </c>
      <c r="R1893" s="7" t="str">
        <f t="shared" si="157"/>
        <v>-</v>
      </c>
      <c r="S1893" s="7" t="str">
        <f t="shared" si="157"/>
        <v>-</v>
      </c>
      <c r="T1893" s="286">
        <f t="shared" si="160"/>
        <v>7.0401846605812612E-2</v>
      </c>
      <c r="AN1893" s="2">
        <v>3453</v>
      </c>
      <c r="AO1893" s="2">
        <v>42724</v>
      </c>
      <c r="AP1893" s="2">
        <v>0.36255787037037041</v>
      </c>
      <c r="AQ1893" s="2" t="str">
        <v>Bread</v>
      </c>
      <c r="AR1893" s="2" t="str">
        <v/>
      </c>
      <c r="AS1893" s="2" t="str">
        <v/>
      </c>
      <c r="AT1893" s="2" t="str">
        <v/>
      </c>
      <c r="AU1893" s="2" t="str">
        <v/>
      </c>
      <c r="AV1893" s="2" t="str" cm="1">
        <f t="array" ref="AV1893:AW1893">_xlfn.UNIQUE(AQ1893:AU1893,TRUE)</f>
        <v>Bread</v>
      </c>
      <c r="AW1893" s="2" t="str">
        <v/>
      </c>
      <c r="AX1893" s="2"/>
      <c r="AY1893" s="2"/>
      <c r="AZ1893" s="2"/>
      <c r="BA1893" s="2" t="b">
        <f t="shared" si="158"/>
        <v>0</v>
      </c>
      <c r="BB1893" s="2" t="b">
        <f t="shared" si="159"/>
        <v>0</v>
      </c>
      <c r="BC1893" s="2">
        <f t="shared" si="161"/>
        <v>0</v>
      </c>
    </row>
    <row r="1894" spans="2:55" x14ac:dyDescent="0.2">
      <c r="B1894" s="12">
        <v>1891</v>
      </c>
      <c r="C1894" s="335">
        <v>42697</v>
      </c>
      <c r="D1894" s="336">
        <v>0.62539351851851854</v>
      </c>
      <c r="E1894" s="12" t="s">
        <v>5915</v>
      </c>
      <c r="F1894" s="12" t="s">
        <v>5914</v>
      </c>
      <c r="G1894" s="12" t="s">
        <v>5914</v>
      </c>
      <c r="H1894" s="12" t="s">
        <v>5914</v>
      </c>
      <c r="I1894" s="12" t="s">
        <v>5914</v>
      </c>
      <c r="J1894" s="2" t="s">
        <v>5915</v>
      </c>
      <c r="K1894" s="2" t="s">
        <v>5914</v>
      </c>
      <c r="O1894" s="7">
        <f t="shared" si="157"/>
        <v>0.4937572133039555</v>
      </c>
      <c r="P1894" s="7" t="str">
        <f t="shared" si="157"/>
        <v>-</v>
      </c>
      <c r="Q1894" s="7" t="str">
        <f t="shared" si="157"/>
        <v>-</v>
      </c>
      <c r="R1894" s="7" t="str">
        <f t="shared" si="157"/>
        <v>-</v>
      </c>
      <c r="S1894" s="7" t="str">
        <f t="shared" si="157"/>
        <v>-</v>
      </c>
      <c r="T1894" s="286">
        <f t="shared" si="160"/>
        <v>0.4937572133039555</v>
      </c>
      <c r="AN1894" s="2">
        <v>3454</v>
      </c>
      <c r="AO1894" s="2">
        <v>42724</v>
      </c>
      <c r="AP1894" s="2">
        <v>0.37013888888888885</v>
      </c>
      <c r="AQ1894" s="2" t="str">
        <v>Tea</v>
      </c>
      <c r="AR1894" s="2" t="str">
        <v>Tea</v>
      </c>
      <c r="AS1894" s="2" t="str">
        <v>Medialuna</v>
      </c>
      <c r="AT1894" s="2" t="str">
        <v>Cookies</v>
      </c>
      <c r="AU1894" s="2" t="str">
        <v>Bread</v>
      </c>
      <c r="AV1894" s="2" t="str" cm="1">
        <f t="array" ref="AV1894:AY1894">_xlfn.UNIQUE(AQ1894:AU1894,TRUE)</f>
        <v>Tea</v>
      </c>
      <c r="AW1894" s="2" t="str">
        <v>Medialuna</v>
      </c>
      <c r="AX1894" s="2" t="str">
        <v>Cookies</v>
      </c>
      <c r="AY1894" s="2" t="str">
        <v>Bread</v>
      </c>
      <c r="AZ1894" s="2"/>
      <c r="BA1894" s="2" t="b">
        <f t="shared" si="158"/>
        <v>0</v>
      </c>
      <c r="BB1894" s="2" t="b">
        <f t="shared" si="159"/>
        <v>1</v>
      </c>
      <c r="BC1894" s="2">
        <f t="shared" si="161"/>
        <v>0</v>
      </c>
    </row>
    <row r="1895" spans="2:55" x14ac:dyDescent="0.2">
      <c r="B1895" s="12">
        <v>1892</v>
      </c>
      <c r="C1895" s="335">
        <v>42697</v>
      </c>
      <c r="D1895" s="336">
        <v>0.6284953703703704</v>
      </c>
      <c r="E1895" s="12" t="s">
        <v>5915</v>
      </c>
      <c r="F1895" s="12" t="s">
        <v>5923</v>
      </c>
      <c r="G1895" s="12" t="s">
        <v>5914</v>
      </c>
      <c r="H1895" s="12" t="s">
        <v>5914</v>
      </c>
      <c r="I1895" s="12" t="s">
        <v>5914</v>
      </c>
      <c r="J1895" s="2" t="s">
        <v>5915</v>
      </c>
      <c r="K1895" s="2" t="s">
        <v>5923</v>
      </c>
      <c r="L1895" s="2" t="s">
        <v>5914</v>
      </c>
      <c r="O1895" s="7">
        <f t="shared" si="157"/>
        <v>0.4937572133039555</v>
      </c>
      <c r="P1895" s="7">
        <f t="shared" si="157"/>
        <v>0.10145839890882384</v>
      </c>
      <c r="Q1895" s="7" t="str">
        <f t="shared" si="157"/>
        <v>-</v>
      </c>
      <c r="R1895" s="7" t="str">
        <f t="shared" si="157"/>
        <v>-</v>
      </c>
      <c r="S1895" s="7" t="str">
        <f t="shared" si="157"/>
        <v>-</v>
      </c>
      <c r="T1895" s="286">
        <f t="shared" si="160"/>
        <v>0.10145839890882384</v>
      </c>
      <c r="AN1895" s="2">
        <v>3455</v>
      </c>
      <c r="AO1895" s="2">
        <v>42724</v>
      </c>
      <c r="AP1895" s="2">
        <v>0.37366898148148148</v>
      </c>
      <c r="AQ1895" s="2" t="str">
        <v>Coffee</v>
      </c>
      <c r="AR1895" s="2" t="str">
        <v/>
      </c>
      <c r="AS1895" s="2" t="str">
        <v/>
      </c>
      <c r="AT1895" s="2" t="str">
        <v/>
      </c>
      <c r="AU1895" s="2" t="str">
        <v/>
      </c>
      <c r="AV1895" s="2" t="str" cm="1">
        <f t="array" ref="AV1895:AW1895">_xlfn.UNIQUE(AQ1895:AU1895,TRUE)</f>
        <v>Coffee</v>
      </c>
      <c r="AW1895" s="2" t="str">
        <v/>
      </c>
      <c r="AX1895" s="2"/>
      <c r="AY1895" s="2"/>
      <c r="AZ1895" s="2"/>
      <c r="BA1895" s="2" t="b">
        <f t="shared" si="158"/>
        <v>1</v>
      </c>
      <c r="BB1895" s="2" t="b">
        <f t="shared" si="159"/>
        <v>0</v>
      </c>
      <c r="BC1895" s="2">
        <f t="shared" si="161"/>
        <v>0</v>
      </c>
    </row>
    <row r="1896" spans="2:55" x14ac:dyDescent="0.2">
      <c r="B1896" s="12">
        <v>1893</v>
      </c>
      <c r="C1896" s="335">
        <v>42697</v>
      </c>
      <c r="D1896" s="336">
        <v>0.63145833333333334</v>
      </c>
      <c r="E1896" s="12" t="s">
        <v>5921</v>
      </c>
      <c r="F1896" s="12" t="s">
        <v>5915</v>
      </c>
      <c r="G1896" s="12" t="s">
        <v>5934</v>
      </c>
      <c r="H1896" s="12" t="s">
        <v>5914</v>
      </c>
      <c r="I1896" s="12" t="s">
        <v>5914</v>
      </c>
      <c r="J1896" s="2" t="s">
        <v>5921</v>
      </c>
      <c r="K1896" s="2" t="s">
        <v>5915</v>
      </c>
      <c r="L1896" s="2" t="s">
        <v>5934</v>
      </c>
      <c r="M1896" s="2" t="s">
        <v>5914</v>
      </c>
      <c r="O1896" s="7">
        <f t="shared" si="157"/>
        <v>0.1409086139964327</v>
      </c>
      <c r="P1896" s="7">
        <f t="shared" si="157"/>
        <v>0.4937572133039555</v>
      </c>
      <c r="Q1896" s="7">
        <f t="shared" si="157"/>
        <v>3.4833700556080156E-2</v>
      </c>
      <c r="R1896" s="7" t="str">
        <f t="shared" si="157"/>
        <v>-</v>
      </c>
      <c r="S1896" s="7" t="str">
        <f t="shared" si="157"/>
        <v>-</v>
      </c>
      <c r="T1896" s="286">
        <f t="shared" si="160"/>
        <v>3.4833700556080156E-2</v>
      </c>
      <c r="AN1896" s="2">
        <v>3456</v>
      </c>
      <c r="AO1896" s="2">
        <v>42724</v>
      </c>
      <c r="AP1896" s="2">
        <v>0.38268518518518518</v>
      </c>
      <c r="AQ1896" s="2" t="str">
        <v>Sandwich</v>
      </c>
      <c r="AR1896" s="2">
        <v>0</v>
      </c>
      <c r="AS1896" s="2" t="str">
        <v>Bread</v>
      </c>
      <c r="AT1896" s="2" t="str">
        <v>Tea</v>
      </c>
      <c r="AU1896" s="2" t="str">
        <v/>
      </c>
      <c r="AV1896" s="2" t="str" cm="1">
        <f t="array" ref="AV1896:AZ1896">_xlfn.UNIQUE(AQ1896:AU1896,TRUE)</f>
        <v>Sandwich</v>
      </c>
      <c r="AW1896" s="2">
        <v>0</v>
      </c>
      <c r="AX1896" s="2" t="str">
        <v>Bread</v>
      </c>
      <c r="AY1896" s="2" t="str">
        <v>Tea</v>
      </c>
      <c r="AZ1896" s="2" t="str">
        <v/>
      </c>
      <c r="BA1896" s="2" t="b">
        <f t="shared" si="158"/>
        <v>0</v>
      </c>
      <c r="BB1896" s="2" t="b">
        <f t="shared" si="159"/>
        <v>1</v>
      </c>
      <c r="BC1896" s="2">
        <f t="shared" si="161"/>
        <v>0</v>
      </c>
    </row>
    <row r="1897" spans="2:55" x14ac:dyDescent="0.2">
      <c r="B1897" s="12">
        <v>1894</v>
      </c>
      <c r="C1897" s="335">
        <v>42697</v>
      </c>
      <c r="D1897" s="336">
        <v>0.64112268518518511</v>
      </c>
      <c r="E1897" s="12" t="s">
        <v>5940</v>
      </c>
      <c r="F1897" s="12" t="s">
        <v>5914</v>
      </c>
      <c r="G1897" s="12" t="s">
        <v>5914</v>
      </c>
      <c r="H1897" s="12" t="s">
        <v>5914</v>
      </c>
      <c r="I1897" s="12" t="s">
        <v>5914</v>
      </c>
      <c r="J1897" s="2" t="s">
        <v>5940</v>
      </c>
      <c r="K1897" s="2" t="s">
        <v>5914</v>
      </c>
      <c r="O1897" s="7">
        <f t="shared" si="157"/>
        <v>1.8990662050152134E-2</v>
      </c>
      <c r="P1897" s="7" t="str">
        <f t="shared" si="157"/>
        <v>-</v>
      </c>
      <c r="Q1897" s="7" t="str">
        <f t="shared" si="157"/>
        <v>-</v>
      </c>
      <c r="R1897" s="7" t="str">
        <f t="shared" si="157"/>
        <v>-</v>
      </c>
      <c r="S1897" s="7" t="str">
        <f t="shared" si="157"/>
        <v>-</v>
      </c>
      <c r="T1897" s="286">
        <f t="shared" si="160"/>
        <v>1.8990662050152134E-2</v>
      </c>
      <c r="AN1897" s="2">
        <v>3458</v>
      </c>
      <c r="AO1897" s="2">
        <v>42724</v>
      </c>
      <c r="AP1897" s="2">
        <v>0.39775462962962965</v>
      </c>
      <c r="AQ1897" s="2" t="str">
        <v>Pastry</v>
      </c>
      <c r="AR1897" s="2" t="str">
        <v>Medialuna</v>
      </c>
      <c r="AS1897" s="2" t="str">
        <v/>
      </c>
      <c r="AT1897" s="2" t="str">
        <v/>
      </c>
      <c r="AU1897" s="2" t="str">
        <v/>
      </c>
      <c r="AV1897" s="2" t="str" cm="1">
        <f t="array" ref="AV1897:AX1897">_xlfn.UNIQUE(AQ1897:AU1897,TRUE)</f>
        <v>Pastry</v>
      </c>
      <c r="AW1897" s="2" t="str">
        <v>Medialuna</v>
      </c>
      <c r="AX1897" s="2" t="str">
        <v/>
      </c>
      <c r="AY1897" s="2"/>
      <c r="AZ1897" s="2"/>
      <c r="BA1897" s="2" t="b">
        <f t="shared" si="158"/>
        <v>0</v>
      </c>
      <c r="BB1897" s="2" t="b">
        <f t="shared" si="159"/>
        <v>0</v>
      </c>
      <c r="BC1897" s="2">
        <f t="shared" si="161"/>
        <v>0</v>
      </c>
    </row>
    <row r="1898" spans="2:55" x14ac:dyDescent="0.2">
      <c r="B1898" s="12">
        <v>1895</v>
      </c>
      <c r="C1898" s="335">
        <v>42697</v>
      </c>
      <c r="D1898" s="336">
        <v>0.65606481481481482</v>
      </c>
      <c r="E1898" s="12" t="s">
        <v>5915</v>
      </c>
      <c r="F1898" s="12" t="s">
        <v>5914</v>
      </c>
      <c r="G1898" s="12" t="s">
        <v>5914</v>
      </c>
      <c r="H1898" s="12" t="s">
        <v>5914</v>
      </c>
      <c r="I1898" s="12" t="s">
        <v>5914</v>
      </c>
      <c r="J1898" s="2" t="s">
        <v>5915</v>
      </c>
      <c r="K1898" s="2" t="s">
        <v>5914</v>
      </c>
      <c r="O1898" s="7">
        <f t="shared" si="157"/>
        <v>0.4937572133039555</v>
      </c>
      <c r="P1898" s="7" t="str">
        <f t="shared" si="157"/>
        <v>-</v>
      </c>
      <c r="Q1898" s="7" t="str">
        <f t="shared" si="157"/>
        <v>-</v>
      </c>
      <c r="R1898" s="7" t="str">
        <f t="shared" si="157"/>
        <v>-</v>
      </c>
      <c r="S1898" s="7" t="str">
        <f t="shared" si="157"/>
        <v>-</v>
      </c>
      <c r="T1898" s="286">
        <f t="shared" si="160"/>
        <v>0.4937572133039555</v>
      </c>
      <c r="AN1898" s="2">
        <v>3459</v>
      </c>
      <c r="AO1898" s="2">
        <v>42724</v>
      </c>
      <c r="AP1898" s="2">
        <v>0.42820601851851853</v>
      </c>
      <c r="AQ1898" s="2" t="str">
        <v>Coffee</v>
      </c>
      <c r="AR1898" s="2" t="str">
        <v/>
      </c>
      <c r="AS1898" s="2" t="str">
        <v/>
      </c>
      <c r="AT1898" s="2" t="str">
        <v/>
      </c>
      <c r="AU1898" s="2" t="str">
        <v/>
      </c>
      <c r="AV1898" s="2" t="str" cm="1">
        <f t="array" ref="AV1898:AW1898">_xlfn.UNIQUE(AQ1898:AU1898,TRUE)</f>
        <v>Coffee</v>
      </c>
      <c r="AW1898" s="2" t="str">
        <v/>
      </c>
      <c r="AX1898" s="2"/>
      <c r="AY1898" s="2"/>
      <c r="AZ1898" s="2"/>
      <c r="BA1898" s="2" t="b">
        <f t="shared" si="158"/>
        <v>1</v>
      </c>
      <c r="BB1898" s="2" t="b">
        <f t="shared" si="159"/>
        <v>0</v>
      </c>
      <c r="BC1898" s="2">
        <f t="shared" si="161"/>
        <v>0</v>
      </c>
    </row>
    <row r="1899" spans="2:55" x14ac:dyDescent="0.2">
      <c r="B1899" s="12">
        <v>1896</v>
      </c>
      <c r="C1899" s="335">
        <v>42697</v>
      </c>
      <c r="D1899" s="336">
        <v>0.66688657407407403</v>
      </c>
      <c r="E1899" s="12" t="s">
        <v>5915</v>
      </c>
      <c r="F1899" s="12" t="s">
        <v>5914</v>
      </c>
      <c r="G1899" s="12" t="s">
        <v>5914</v>
      </c>
      <c r="H1899" s="12" t="s">
        <v>5914</v>
      </c>
      <c r="I1899" s="12" t="s">
        <v>5914</v>
      </c>
      <c r="J1899" s="2" t="s">
        <v>5915</v>
      </c>
      <c r="K1899" s="2" t="s">
        <v>5914</v>
      </c>
      <c r="O1899" s="7">
        <f t="shared" si="157"/>
        <v>0.4937572133039555</v>
      </c>
      <c r="P1899" s="7" t="str">
        <f t="shared" si="157"/>
        <v>-</v>
      </c>
      <c r="Q1899" s="7" t="str">
        <f t="shared" si="157"/>
        <v>-</v>
      </c>
      <c r="R1899" s="7" t="str">
        <f t="shared" si="157"/>
        <v>-</v>
      </c>
      <c r="S1899" s="7" t="str">
        <f t="shared" si="157"/>
        <v>-</v>
      </c>
      <c r="T1899" s="286">
        <f t="shared" si="160"/>
        <v>0.4937572133039555</v>
      </c>
      <c r="AN1899" s="2">
        <v>3460</v>
      </c>
      <c r="AO1899" s="2">
        <v>42724</v>
      </c>
      <c r="AP1899" s="2">
        <v>0.4309027777777778</v>
      </c>
      <c r="AQ1899" s="2" t="str">
        <v>Coffee</v>
      </c>
      <c r="AR1899" s="2">
        <v>0</v>
      </c>
      <c r="AS1899" s="2" t="str">
        <v/>
      </c>
      <c r="AT1899" s="2" t="str">
        <v/>
      </c>
      <c r="AU1899" s="2" t="str">
        <v/>
      </c>
      <c r="AV1899" s="2" t="str" cm="1">
        <f t="array" ref="AV1899:AX1899">_xlfn.UNIQUE(AQ1899:AU1899,TRUE)</f>
        <v>Coffee</v>
      </c>
      <c r="AW1899" s="2">
        <v>0</v>
      </c>
      <c r="AX1899" s="2" t="str">
        <v/>
      </c>
      <c r="AY1899" s="2"/>
      <c r="AZ1899" s="2"/>
      <c r="BA1899" s="2" t="b">
        <f t="shared" si="158"/>
        <v>1</v>
      </c>
      <c r="BB1899" s="2" t="b">
        <f t="shared" si="159"/>
        <v>0</v>
      </c>
      <c r="BC1899" s="2">
        <f t="shared" si="161"/>
        <v>0</v>
      </c>
    </row>
    <row r="1900" spans="2:55" x14ac:dyDescent="0.2">
      <c r="B1900" s="12">
        <v>1897</v>
      </c>
      <c r="C1900" s="335">
        <v>42697</v>
      </c>
      <c r="D1900" s="336">
        <v>0.67686342592592597</v>
      </c>
      <c r="E1900" s="12" t="s">
        <v>5915</v>
      </c>
      <c r="F1900" s="12" t="s">
        <v>5926</v>
      </c>
      <c r="G1900" s="12" t="s">
        <v>5914</v>
      </c>
      <c r="H1900" s="12" t="s">
        <v>5914</v>
      </c>
      <c r="I1900" s="12" t="s">
        <v>5914</v>
      </c>
      <c r="J1900" s="2" t="s">
        <v>5915</v>
      </c>
      <c r="K1900" s="2" t="s">
        <v>5926</v>
      </c>
      <c r="L1900" s="2" t="s">
        <v>5914</v>
      </c>
      <c r="O1900" s="7">
        <f t="shared" si="157"/>
        <v>0.4937572133039555</v>
      </c>
      <c r="P1900" s="7">
        <f t="shared" si="157"/>
        <v>6.1063896757947753E-2</v>
      </c>
      <c r="Q1900" s="7" t="str">
        <f t="shared" si="157"/>
        <v>-</v>
      </c>
      <c r="R1900" s="7" t="str">
        <f t="shared" si="157"/>
        <v>-</v>
      </c>
      <c r="S1900" s="7" t="str">
        <f t="shared" si="157"/>
        <v>-</v>
      </c>
      <c r="T1900" s="286">
        <f t="shared" si="160"/>
        <v>6.1063896757947753E-2</v>
      </c>
      <c r="AN1900" s="2">
        <v>3461</v>
      </c>
      <c r="AO1900" s="2">
        <v>42724</v>
      </c>
      <c r="AP1900" s="2">
        <v>0.43277777777777776</v>
      </c>
      <c r="AQ1900" s="2" t="str">
        <v>Coffee</v>
      </c>
      <c r="AR1900" s="2" t="str">
        <v>Coffee</v>
      </c>
      <c r="AS1900" s="2" t="str">
        <v>Pastry</v>
      </c>
      <c r="AT1900" s="2" t="str">
        <v/>
      </c>
      <c r="AU1900" s="2" t="str">
        <v/>
      </c>
      <c r="AV1900" s="2" t="str" cm="1">
        <f t="array" ref="AV1900:AX1900">_xlfn.UNIQUE(AQ1900:AU1900,TRUE)</f>
        <v>Coffee</v>
      </c>
      <c r="AW1900" s="2" t="str">
        <v>Pastry</v>
      </c>
      <c r="AX1900" s="2" t="str">
        <v/>
      </c>
      <c r="AY1900" s="2"/>
      <c r="AZ1900" s="2"/>
      <c r="BA1900" s="2" t="b">
        <f t="shared" si="158"/>
        <v>1</v>
      </c>
      <c r="BB1900" s="2" t="b">
        <f t="shared" si="159"/>
        <v>0</v>
      </c>
      <c r="BC1900" s="2">
        <f t="shared" si="161"/>
        <v>0</v>
      </c>
    </row>
    <row r="1901" spans="2:55" x14ac:dyDescent="0.2">
      <c r="B1901" s="12">
        <v>1898</v>
      </c>
      <c r="C1901" s="335">
        <v>42697</v>
      </c>
      <c r="D1901" s="336">
        <v>0.68822916666666656</v>
      </c>
      <c r="E1901" s="12" t="s">
        <v>5920</v>
      </c>
      <c r="F1901" s="12" t="s">
        <v>5913</v>
      </c>
      <c r="G1901" s="12" t="s">
        <v>5914</v>
      </c>
      <c r="H1901" s="12" t="s">
        <v>5914</v>
      </c>
      <c r="I1901" s="12" t="s">
        <v>5914</v>
      </c>
      <c r="J1901" s="2" t="s">
        <v>5920</v>
      </c>
      <c r="K1901" s="2" t="s">
        <v>5913</v>
      </c>
      <c r="L1901" s="2" t="s">
        <v>5914</v>
      </c>
      <c r="O1901" s="7">
        <f t="shared" si="157"/>
        <v>5.277515475815759E-2</v>
      </c>
      <c r="P1901" s="7">
        <f t="shared" si="157"/>
        <v>0.32357570034623861</v>
      </c>
      <c r="Q1901" s="7" t="str">
        <f t="shared" si="157"/>
        <v>-</v>
      </c>
      <c r="R1901" s="7" t="str">
        <f t="shared" si="157"/>
        <v>-</v>
      </c>
      <c r="S1901" s="7" t="str">
        <f t="shared" si="157"/>
        <v>-</v>
      </c>
      <c r="T1901" s="286">
        <f t="shared" si="160"/>
        <v>5.277515475815759E-2</v>
      </c>
      <c r="AN1901" s="2">
        <v>3462</v>
      </c>
      <c r="AO1901" s="2">
        <v>42724</v>
      </c>
      <c r="AP1901" s="2">
        <v>0.43593750000000003</v>
      </c>
      <c r="AQ1901" s="2" t="str">
        <v>Cookies</v>
      </c>
      <c r="AR1901" s="2" t="str">
        <v/>
      </c>
      <c r="AS1901" s="2" t="str">
        <v/>
      </c>
      <c r="AT1901" s="2" t="str">
        <v/>
      </c>
      <c r="AU1901" s="2" t="str">
        <v/>
      </c>
      <c r="AV1901" s="2" t="str" cm="1">
        <f t="array" ref="AV1901:AW1901">_xlfn.UNIQUE(AQ1901:AU1901,TRUE)</f>
        <v>Cookies</v>
      </c>
      <c r="AW1901" s="2" t="str">
        <v/>
      </c>
      <c r="AX1901" s="2"/>
      <c r="AY1901" s="2"/>
      <c r="AZ1901" s="2"/>
      <c r="BA1901" s="2" t="b">
        <f t="shared" si="158"/>
        <v>0</v>
      </c>
      <c r="BB1901" s="2" t="b">
        <f t="shared" si="159"/>
        <v>0</v>
      </c>
      <c r="BC1901" s="2">
        <f t="shared" si="161"/>
        <v>0</v>
      </c>
    </row>
    <row r="1902" spans="2:55" x14ac:dyDescent="0.2">
      <c r="B1902" s="12">
        <v>1899</v>
      </c>
      <c r="C1902" s="335">
        <v>42697</v>
      </c>
      <c r="D1902" s="336">
        <v>0.6922800925925926</v>
      </c>
      <c r="E1902" s="12" t="s">
        <v>5915</v>
      </c>
      <c r="F1902" s="12" t="s">
        <v>5914</v>
      </c>
      <c r="G1902" s="12" t="s">
        <v>5914</v>
      </c>
      <c r="H1902" s="12" t="s">
        <v>5914</v>
      </c>
      <c r="I1902" s="12" t="s">
        <v>5914</v>
      </c>
      <c r="J1902" s="2" t="s">
        <v>5915</v>
      </c>
      <c r="K1902" s="2" t="s">
        <v>5914</v>
      </c>
      <c r="O1902" s="7">
        <f t="shared" si="157"/>
        <v>0.4937572133039555</v>
      </c>
      <c r="P1902" s="7" t="str">
        <f t="shared" si="157"/>
        <v>-</v>
      </c>
      <c r="Q1902" s="7" t="str">
        <f t="shared" si="157"/>
        <v>-</v>
      </c>
      <c r="R1902" s="7" t="str">
        <f t="shared" si="157"/>
        <v>-</v>
      </c>
      <c r="S1902" s="7" t="str">
        <f t="shared" si="157"/>
        <v>-</v>
      </c>
      <c r="T1902" s="286">
        <f t="shared" si="160"/>
        <v>0.4937572133039555</v>
      </c>
      <c r="AN1902" s="2">
        <v>3463</v>
      </c>
      <c r="AO1902" s="2">
        <v>42724</v>
      </c>
      <c r="AP1902" s="2">
        <v>0.43667824074074074</v>
      </c>
      <c r="AQ1902" s="2" t="str">
        <v>Cookies</v>
      </c>
      <c r="AR1902" s="2" t="str">
        <v/>
      </c>
      <c r="AS1902" s="2" t="str">
        <v/>
      </c>
      <c r="AT1902" s="2" t="str">
        <v/>
      </c>
      <c r="AU1902" s="2" t="str">
        <v/>
      </c>
      <c r="AV1902" s="2" t="str" cm="1">
        <f t="array" ref="AV1902:AW1902">_xlfn.UNIQUE(AQ1902:AU1902,TRUE)</f>
        <v>Cookies</v>
      </c>
      <c r="AW1902" s="2" t="str">
        <v/>
      </c>
      <c r="AX1902" s="2"/>
      <c r="AY1902" s="2"/>
      <c r="AZ1902" s="2"/>
      <c r="BA1902" s="2" t="b">
        <f t="shared" si="158"/>
        <v>0</v>
      </c>
      <c r="BB1902" s="2" t="b">
        <f t="shared" si="159"/>
        <v>0</v>
      </c>
      <c r="BC1902" s="2">
        <f t="shared" si="161"/>
        <v>0</v>
      </c>
    </row>
    <row r="1903" spans="2:55" x14ac:dyDescent="0.2">
      <c r="B1903" s="12">
        <v>1900</v>
      </c>
      <c r="C1903" s="335">
        <v>42697</v>
      </c>
      <c r="D1903" s="336">
        <v>0.7088078703703703</v>
      </c>
      <c r="E1903" s="12" t="s">
        <v>5915</v>
      </c>
      <c r="F1903" s="12"/>
      <c r="G1903" s="12" t="s">
        <v>5914</v>
      </c>
      <c r="H1903" s="12" t="s">
        <v>5914</v>
      </c>
      <c r="I1903" s="12" t="s">
        <v>5914</v>
      </c>
      <c r="J1903" s="2" t="s">
        <v>5915</v>
      </c>
      <c r="L1903" s="2" t="s">
        <v>5914</v>
      </c>
      <c r="O1903" s="7">
        <f t="shared" si="157"/>
        <v>0.4937572133039555</v>
      </c>
      <c r="P1903" s="7" t="str">
        <f t="shared" si="157"/>
        <v>-</v>
      </c>
      <c r="Q1903" s="7" t="str">
        <f t="shared" si="157"/>
        <v>-</v>
      </c>
      <c r="R1903" s="7" t="str">
        <f t="shared" si="157"/>
        <v>-</v>
      </c>
      <c r="S1903" s="7" t="str">
        <f t="shared" si="157"/>
        <v>-</v>
      </c>
      <c r="T1903" s="286">
        <f t="shared" si="160"/>
        <v>0.4937572133039555</v>
      </c>
      <c r="AN1903" s="2">
        <v>3464</v>
      </c>
      <c r="AO1903" s="2">
        <v>42724</v>
      </c>
      <c r="AP1903" s="2">
        <v>0.43746527777777783</v>
      </c>
      <c r="AQ1903" s="2" t="str">
        <v>Bread</v>
      </c>
      <c r="AR1903" s="2" t="str">
        <v/>
      </c>
      <c r="AS1903" s="2" t="str">
        <v/>
      </c>
      <c r="AT1903" s="2" t="str">
        <v/>
      </c>
      <c r="AU1903" s="2" t="str">
        <v/>
      </c>
      <c r="AV1903" s="2" t="str" cm="1">
        <f t="array" ref="AV1903:AW1903">_xlfn.UNIQUE(AQ1903:AU1903,TRUE)</f>
        <v>Bread</v>
      </c>
      <c r="AW1903" s="2" t="str">
        <v/>
      </c>
      <c r="AX1903" s="2"/>
      <c r="AY1903" s="2"/>
      <c r="AZ1903" s="2"/>
      <c r="BA1903" s="2" t="b">
        <f t="shared" si="158"/>
        <v>0</v>
      </c>
      <c r="BB1903" s="2" t="b">
        <f t="shared" si="159"/>
        <v>0</v>
      </c>
      <c r="BC1903" s="2">
        <f t="shared" si="161"/>
        <v>0</v>
      </c>
    </row>
    <row r="1904" spans="2:55" x14ac:dyDescent="0.2">
      <c r="B1904" s="12">
        <v>1901</v>
      </c>
      <c r="C1904" s="335">
        <v>42697</v>
      </c>
      <c r="D1904" s="336">
        <v>0.7286921296296297</v>
      </c>
      <c r="E1904" s="12" t="s">
        <v>5913</v>
      </c>
      <c r="F1904" s="12" t="s">
        <v>5914</v>
      </c>
      <c r="G1904" s="12" t="s">
        <v>5914</v>
      </c>
      <c r="H1904" s="12" t="s">
        <v>5914</v>
      </c>
      <c r="I1904" s="12" t="s">
        <v>5914</v>
      </c>
      <c r="J1904" s="2" t="s">
        <v>5913</v>
      </c>
      <c r="K1904" s="2" t="s">
        <v>5914</v>
      </c>
      <c r="O1904" s="7">
        <f t="shared" si="157"/>
        <v>0.32357570034623861</v>
      </c>
      <c r="P1904" s="7" t="str">
        <f t="shared" si="157"/>
        <v>-</v>
      </c>
      <c r="Q1904" s="7" t="str">
        <f t="shared" si="157"/>
        <v>-</v>
      </c>
      <c r="R1904" s="7" t="str">
        <f t="shared" si="157"/>
        <v>-</v>
      </c>
      <c r="S1904" s="7" t="str">
        <f t="shared" si="157"/>
        <v>-</v>
      </c>
      <c r="T1904" s="286">
        <f t="shared" si="160"/>
        <v>0.32357570034623861</v>
      </c>
      <c r="AN1904" s="2">
        <v>3465</v>
      </c>
      <c r="AO1904" s="2">
        <v>42724</v>
      </c>
      <c r="AP1904" s="2">
        <v>0.44209490740740742</v>
      </c>
      <c r="AQ1904" s="2" t="str">
        <v>Coffee</v>
      </c>
      <c r="AR1904" s="2" t="str">
        <v/>
      </c>
      <c r="AS1904" s="2" t="str">
        <v/>
      </c>
      <c r="AT1904" s="2" t="str">
        <v/>
      </c>
      <c r="AU1904" s="2" t="str">
        <v/>
      </c>
      <c r="AV1904" s="2" t="str" cm="1">
        <f t="array" ref="AV1904:AW1904">_xlfn.UNIQUE(AQ1904:AU1904,TRUE)</f>
        <v>Coffee</v>
      </c>
      <c r="AW1904" s="2" t="str">
        <v/>
      </c>
      <c r="AX1904" s="2"/>
      <c r="AY1904" s="2"/>
      <c r="AZ1904" s="2"/>
      <c r="BA1904" s="2" t="b">
        <f t="shared" si="158"/>
        <v>1</v>
      </c>
      <c r="BB1904" s="2" t="b">
        <f t="shared" si="159"/>
        <v>0</v>
      </c>
      <c r="BC1904" s="2">
        <f t="shared" si="161"/>
        <v>0</v>
      </c>
    </row>
    <row r="1905" spans="2:55" x14ac:dyDescent="0.2">
      <c r="B1905" s="12">
        <v>1902</v>
      </c>
      <c r="C1905" s="335">
        <v>42698</v>
      </c>
      <c r="D1905" s="336">
        <v>0.36192129629629632</v>
      </c>
      <c r="E1905" s="12" t="s">
        <v>5913</v>
      </c>
      <c r="F1905" s="12" t="s">
        <v>5914</v>
      </c>
      <c r="G1905" s="12" t="s">
        <v>5914</v>
      </c>
      <c r="H1905" s="12" t="s">
        <v>5914</v>
      </c>
      <c r="I1905" s="12" t="s">
        <v>5914</v>
      </c>
      <c r="J1905" s="2" t="s">
        <v>5913</v>
      </c>
      <c r="K1905" s="2" t="s">
        <v>5914</v>
      </c>
      <c r="O1905" s="7">
        <f t="shared" si="157"/>
        <v>0.32357570034623861</v>
      </c>
      <c r="P1905" s="7" t="str">
        <f t="shared" si="157"/>
        <v>-</v>
      </c>
      <c r="Q1905" s="7" t="str">
        <f t="shared" si="157"/>
        <v>-</v>
      </c>
      <c r="R1905" s="7" t="str">
        <f t="shared" si="157"/>
        <v>-</v>
      </c>
      <c r="S1905" s="7" t="str">
        <f t="shared" si="157"/>
        <v>-</v>
      </c>
      <c r="T1905" s="286">
        <f t="shared" si="160"/>
        <v>0.32357570034623861</v>
      </c>
      <c r="AN1905" s="2">
        <v>3466</v>
      </c>
      <c r="AO1905" s="2">
        <v>42724</v>
      </c>
      <c r="AP1905" s="2">
        <v>0.45111111111111107</v>
      </c>
      <c r="AQ1905" s="2" t="str">
        <v>Coffee</v>
      </c>
      <c r="AR1905" s="2" t="str">
        <v>Coffee</v>
      </c>
      <c r="AS1905" s="2" t="str">
        <v>Pastry</v>
      </c>
      <c r="AT1905" s="2" t="str">
        <v/>
      </c>
      <c r="AU1905" s="2" t="str">
        <v/>
      </c>
      <c r="AV1905" s="2" t="str" cm="1">
        <f t="array" ref="AV1905:AX1905">_xlfn.UNIQUE(AQ1905:AU1905,TRUE)</f>
        <v>Coffee</v>
      </c>
      <c r="AW1905" s="2" t="str">
        <v>Pastry</v>
      </c>
      <c r="AX1905" s="2" t="str">
        <v/>
      </c>
      <c r="AY1905" s="2"/>
      <c r="AZ1905" s="2"/>
      <c r="BA1905" s="2" t="b">
        <f t="shared" si="158"/>
        <v>1</v>
      </c>
      <c r="BB1905" s="2" t="b">
        <f t="shared" si="159"/>
        <v>0</v>
      </c>
      <c r="BC1905" s="2">
        <f t="shared" si="161"/>
        <v>0</v>
      </c>
    </row>
    <row r="1906" spans="2:55" x14ac:dyDescent="0.2">
      <c r="B1906" s="12">
        <v>1903</v>
      </c>
      <c r="C1906" s="335">
        <v>42698</v>
      </c>
      <c r="D1906" s="336">
        <v>0.38069444444444445</v>
      </c>
      <c r="E1906" s="12" t="s">
        <v>5915</v>
      </c>
      <c r="F1906" s="12" t="s">
        <v>5914</v>
      </c>
      <c r="G1906" s="12" t="s">
        <v>5914</v>
      </c>
      <c r="H1906" s="12" t="s">
        <v>5914</v>
      </c>
      <c r="I1906" s="12" t="s">
        <v>5914</v>
      </c>
      <c r="J1906" s="2" t="s">
        <v>5915</v>
      </c>
      <c r="K1906" s="2" t="s">
        <v>5914</v>
      </c>
      <c r="O1906" s="7">
        <f t="shared" si="157"/>
        <v>0.4937572133039555</v>
      </c>
      <c r="P1906" s="7" t="str">
        <f t="shared" si="157"/>
        <v>-</v>
      </c>
      <c r="Q1906" s="7" t="str">
        <f t="shared" si="157"/>
        <v>-</v>
      </c>
      <c r="R1906" s="7" t="str">
        <f t="shared" si="157"/>
        <v>-</v>
      </c>
      <c r="S1906" s="7" t="str">
        <f t="shared" si="157"/>
        <v>-</v>
      </c>
      <c r="T1906" s="286">
        <f t="shared" si="160"/>
        <v>0.4937572133039555</v>
      </c>
      <c r="AN1906" s="2">
        <v>3467</v>
      </c>
      <c r="AO1906" s="2">
        <v>42724</v>
      </c>
      <c r="AP1906" s="2">
        <v>0.46703703703703708</v>
      </c>
      <c r="AQ1906" s="2" t="str">
        <v>Bread</v>
      </c>
      <c r="AR1906" s="2" t="str">
        <v/>
      </c>
      <c r="AS1906" s="2" t="str">
        <v/>
      </c>
      <c r="AT1906" s="2" t="str">
        <v/>
      </c>
      <c r="AU1906" s="2" t="str">
        <v/>
      </c>
      <c r="AV1906" s="2" t="str" cm="1">
        <f t="array" ref="AV1906:AW1906">_xlfn.UNIQUE(AQ1906:AU1906,TRUE)</f>
        <v>Bread</v>
      </c>
      <c r="AW1906" s="2" t="str">
        <v/>
      </c>
      <c r="AX1906" s="2"/>
      <c r="AY1906" s="2"/>
      <c r="AZ1906" s="2"/>
      <c r="BA1906" s="2" t="b">
        <f t="shared" si="158"/>
        <v>0</v>
      </c>
      <c r="BB1906" s="2" t="b">
        <f t="shared" si="159"/>
        <v>0</v>
      </c>
      <c r="BC1906" s="2">
        <f t="shared" si="161"/>
        <v>0</v>
      </c>
    </row>
    <row r="1907" spans="2:55" x14ac:dyDescent="0.2">
      <c r="B1907" s="12">
        <v>1904</v>
      </c>
      <c r="C1907" s="335">
        <v>42698</v>
      </c>
      <c r="D1907" s="336">
        <v>0.38222222222222224</v>
      </c>
      <c r="E1907" s="12" t="s">
        <v>5915</v>
      </c>
      <c r="F1907" s="12" t="s">
        <v>5914</v>
      </c>
      <c r="G1907" s="12" t="s">
        <v>5914</v>
      </c>
      <c r="H1907" s="12" t="s">
        <v>5914</v>
      </c>
      <c r="I1907" s="12" t="s">
        <v>5914</v>
      </c>
      <c r="J1907" s="2" t="s">
        <v>5915</v>
      </c>
      <c r="K1907" s="2" t="s">
        <v>5914</v>
      </c>
      <c r="O1907" s="7">
        <f t="shared" si="157"/>
        <v>0.4937572133039555</v>
      </c>
      <c r="P1907" s="7" t="str">
        <f t="shared" si="157"/>
        <v>-</v>
      </c>
      <c r="Q1907" s="7" t="str">
        <f t="shared" si="157"/>
        <v>-</v>
      </c>
      <c r="R1907" s="7" t="str">
        <f t="shared" si="157"/>
        <v>-</v>
      </c>
      <c r="S1907" s="7" t="str">
        <f t="shared" si="157"/>
        <v>-</v>
      </c>
      <c r="T1907" s="286">
        <f t="shared" si="160"/>
        <v>0.4937572133039555</v>
      </c>
      <c r="AN1907" s="2">
        <v>3468</v>
      </c>
      <c r="AO1907" s="2">
        <v>42724</v>
      </c>
      <c r="AP1907" s="2">
        <v>0.47349537037037037</v>
      </c>
      <c r="AQ1907" s="2" t="str">
        <v>Cookies</v>
      </c>
      <c r="AR1907" s="2" t="str">
        <v>Cake</v>
      </c>
      <c r="AS1907" s="2" t="str">
        <v>Coffee</v>
      </c>
      <c r="AT1907" s="2" t="str">
        <v>Hot chocolate</v>
      </c>
      <c r="AU1907" s="2" t="str">
        <v/>
      </c>
      <c r="AV1907" s="2" t="str" cm="1">
        <f t="array" ref="AV1907:AZ1907">_xlfn.UNIQUE(AQ1907:AU1907,TRUE)</f>
        <v>Cookies</v>
      </c>
      <c r="AW1907" s="2" t="str">
        <v>Cake</v>
      </c>
      <c r="AX1907" s="2" t="str">
        <v>Coffee</v>
      </c>
      <c r="AY1907" s="2" t="str">
        <v>Hot chocolate</v>
      </c>
      <c r="AZ1907" s="2" t="str">
        <v/>
      </c>
      <c r="BA1907" s="2" t="b">
        <f t="shared" si="158"/>
        <v>1</v>
      </c>
      <c r="BB1907" s="2" t="b">
        <f t="shared" si="159"/>
        <v>0</v>
      </c>
      <c r="BC1907" s="2">
        <f t="shared" si="161"/>
        <v>0</v>
      </c>
    </row>
    <row r="1908" spans="2:55" x14ac:dyDescent="0.2">
      <c r="B1908" s="12">
        <v>1905</v>
      </c>
      <c r="C1908" s="335">
        <v>42698</v>
      </c>
      <c r="D1908" s="336">
        <v>0.38276620370370368</v>
      </c>
      <c r="E1908" s="12" t="s">
        <v>5918</v>
      </c>
      <c r="F1908" s="12" t="s">
        <v>5914</v>
      </c>
      <c r="G1908" s="12" t="s">
        <v>5914</v>
      </c>
      <c r="H1908" s="12" t="s">
        <v>5914</v>
      </c>
      <c r="I1908" s="12" t="s">
        <v>5914</v>
      </c>
      <c r="J1908" s="2" t="s">
        <v>5918</v>
      </c>
      <c r="K1908" s="2" t="s">
        <v>5914</v>
      </c>
      <c r="O1908" s="7">
        <f t="shared" ref="O1908:S1958" si="162">IFERROR(VLOOKUP(E1908,$V$4:$X$97,3,0),"-")</f>
        <v>5.7391669289686288E-2</v>
      </c>
      <c r="P1908" s="7" t="str">
        <f t="shared" si="162"/>
        <v>-</v>
      </c>
      <c r="Q1908" s="7" t="str">
        <f t="shared" si="162"/>
        <v>-</v>
      </c>
      <c r="R1908" s="7" t="str">
        <f t="shared" si="162"/>
        <v>-</v>
      </c>
      <c r="S1908" s="7" t="str">
        <f t="shared" si="162"/>
        <v>-</v>
      </c>
      <c r="T1908" s="286">
        <f t="shared" si="160"/>
        <v>5.7391669289686288E-2</v>
      </c>
      <c r="AN1908" s="2">
        <v>3469</v>
      </c>
      <c r="AO1908" s="2">
        <v>42724</v>
      </c>
      <c r="AP1908" s="2">
        <v>0.47509259259259262</v>
      </c>
      <c r="AQ1908" s="2" t="str">
        <v>Coffee</v>
      </c>
      <c r="AR1908" s="2" t="str">
        <v/>
      </c>
      <c r="AS1908" s="2" t="str">
        <v/>
      </c>
      <c r="AT1908" s="2" t="str">
        <v/>
      </c>
      <c r="AU1908" s="2" t="str">
        <v/>
      </c>
      <c r="AV1908" s="2" t="str" cm="1">
        <f t="array" ref="AV1908:AW1908">_xlfn.UNIQUE(AQ1908:AU1908,TRUE)</f>
        <v>Coffee</v>
      </c>
      <c r="AW1908" s="2" t="str">
        <v/>
      </c>
      <c r="AX1908" s="2"/>
      <c r="AY1908" s="2"/>
      <c r="AZ1908" s="2"/>
      <c r="BA1908" s="2" t="b">
        <f t="shared" si="158"/>
        <v>1</v>
      </c>
      <c r="BB1908" s="2" t="b">
        <f t="shared" si="159"/>
        <v>0</v>
      </c>
      <c r="BC1908" s="2">
        <f t="shared" si="161"/>
        <v>0</v>
      </c>
    </row>
    <row r="1909" spans="2:55" x14ac:dyDescent="0.2">
      <c r="B1909" s="12">
        <v>1906</v>
      </c>
      <c r="C1909" s="335">
        <v>42698</v>
      </c>
      <c r="D1909" s="336">
        <v>0.38909722222222221</v>
      </c>
      <c r="E1909" s="12" t="s">
        <v>5924</v>
      </c>
      <c r="F1909" s="12" t="s">
        <v>5914</v>
      </c>
      <c r="G1909" s="12" t="s">
        <v>5914</v>
      </c>
      <c r="H1909" s="12" t="s">
        <v>5914</v>
      </c>
      <c r="I1909" s="12" t="s">
        <v>5914</v>
      </c>
      <c r="J1909" s="2" t="s">
        <v>5924</v>
      </c>
      <c r="K1909" s="2" t="s">
        <v>5914</v>
      </c>
      <c r="O1909" s="7">
        <f t="shared" si="162"/>
        <v>8.4775994124436052E-2</v>
      </c>
      <c r="P1909" s="7" t="str">
        <f t="shared" si="162"/>
        <v>-</v>
      </c>
      <c r="Q1909" s="7" t="str">
        <f t="shared" si="162"/>
        <v>-</v>
      </c>
      <c r="R1909" s="7" t="str">
        <f t="shared" si="162"/>
        <v>-</v>
      </c>
      <c r="S1909" s="7" t="str">
        <f t="shared" si="162"/>
        <v>-</v>
      </c>
      <c r="T1909" s="286">
        <f t="shared" si="160"/>
        <v>8.4775994124436052E-2</v>
      </c>
      <c r="AN1909" s="2">
        <v>3470</v>
      </c>
      <c r="AO1909" s="2">
        <v>42724</v>
      </c>
      <c r="AP1909" s="2">
        <v>0.48115740740740742</v>
      </c>
      <c r="AQ1909" s="2" t="str">
        <v>Pastry</v>
      </c>
      <c r="AR1909" s="2" t="str">
        <v>Medialuna</v>
      </c>
      <c r="AS1909" s="2" t="str">
        <v>Pastry</v>
      </c>
      <c r="AT1909" s="2" t="str">
        <v>Coffee</v>
      </c>
      <c r="AU1909" s="2" t="str">
        <v>Coffee</v>
      </c>
      <c r="AV1909" s="2" t="str" cm="1">
        <f t="array" ref="AV1909:AX1909">_xlfn.UNIQUE(AQ1909:AU1909,TRUE)</f>
        <v>Pastry</v>
      </c>
      <c r="AW1909" s="2" t="str">
        <v>Medialuna</v>
      </c>
      <c r="AX1909" s="2" t="str">
        <v>Coffee</v>
      </c>
      <c r="AY1909" s="2"/>
      <c r="AZ1909" s="2"/>
      <c r="BA1909" s="2" t="b">
        <f t="shared" si="158"/>
        <v>1</v>
      </c>
      <c r="BB1909" s="2" t="b">
        <f t="shared" si="159"/>
        <v>0</v>
      </c>
      <c r="BC1909" s="2">
        <f t="shared" si="161"/>
        <v>0</v>
      </c>
    </row>
    <row r="1910" spans="2:55" x14ac:dyDescent="0.2">
      <c r="B1910" s="12">
        <v>1907</v>
      </c>
      <c r="C1910" s="335">
        <v>42698</v>
      </c>
      <c r="D1910" s="336">
        <v>0.38958333333333334</v>
      </c>
      <c r="E1910" s="12" t="s">
        <v>5915</v>
      </c>
      <c r="F1910" s="12" t="s">
        <v>5951</v>
      </c>
      <c r="G1910" s="12" t="s">
        <v>5914</v>
      </c>
      <c r="H1910" s="12" t="s">
        <v>5914</v>
      </c>
      <c r="I1910" s="12" t="s">
        <v>5914</v>
      </c>
      <c r="J1910" s="2" t="s">
        <v>5915</v>
      </c>
      <c r="K1910" s="2" t="s">
        <v>5951</v>
      </c>
      <c r="L1910" s="2" t="s">
        <v>5914</v>
      </c>
      <c r="O1910" s="7">
        <f t="shared" si="162"/>
        <v>0.4937572133039555</v>
      </c>
      <c r="P1910" s="7">
        <f t="shared" si="162"/>
        <v>6.6100094428706326E-3</v>
      </c>
      <c r="Q1910" s="7" t="str">
        <f t="shared" si="162"/>
        <v>-</v>
      </c>
      <c r="R1910" s="7" t="str">
        <f t="shared" si="162"/>
        <v>-</v>
      </c>
      <c r="S1910" s="7" t="str">
        <f t="shared" si="162"/>
        <v>-</v>
      </c>
      <c r="T1910" s="286">
        <f t="shared" si="160"/>
        <v>6.6100094428706326E-3</v>
      </c>
      <c r="AN1910" s="2">
        <v>3471</v>
      </c>
      <c r="AO1910" s="2">
        <v>42724</v>
      </c>
      <c r="AP1910" s="2">
        <v>0.4884722222222222</v>
      </c>
      <c r="AQ1910" s="2" t="str">
        <v>Coffee</v>
      </c>
      <c r="AR1910" s="2" t="str">
        <v>Cake</v>
      </c>
      <c r="AS1910" s="2" t="str">
        <v>Bread</v>
      </c>
      <c r="AT1910" s="2" t="str">
        <v/>
      </c>
      <c r="AU1910" s="2" t="str">
        <v/>
      </c>
      <c r="AV1910" s="2" t="str" cm="1">
        <f t="array" ref="AV1910:AY1910">_xlfn.UNIQUE(AQ1910:AU1910,TRUE)</f>
        <v>Coffee</v>
      </c>
      <c r="AW1910" s="2" t="str">
        <v>Cake</v>
      </c>
      <c r="AX1910" s="2" t="str">
        <v>Bread</v>
      </c>
      <c r="AY1910" s="2" t="str">
        <v/>
      </c>
      <c r="AZ1910" s="2"/>
      <c r="BA1910" s="2" t="b">
        <f t="shared" si="158"/>
        <v>1</v>
      </c>
      <c r="BB1910" s="2" t="b">
        <f t="shared" si="159"/>
        <v>0</v>
      </c>
      <c r="BC1910" s="2">
        <f t="shared" si="161"/>
        <v>0</v>
      </c>
    </row>
    <row r="1911" spans="2:55" x14ac:dyDescent="0.2">
      <c r="B1911" s="12">
        <v>1908</v>
      </c>
      <c r="C1911" s="335">
        <v>42698</v>
      </c>
      <c r="D1911" s="336">
        <v>0.39207175925925924</v>
      </c>
      <c r="E1911" s="12" t="s">
        <v>5924</v>
      </c>
      <c r="F1911" s="12" t="s">
        <v>5913</v>
      </c>
      <c r="G1911" s="12" t="s">
        <v>5914</v>
      </c>
      <c r="H1911" s="12" t="s">
        <v>5914</v>
      </c>
      <c r="I1911" s="12" t="s">
        <v>5914</v>
      </c>
      <c r="J1911" s="2" t="s">
        <v>5924</v>
      </c>
      <c r="K1911" s="2" t="s">
        <v>5913</v>
      </c>
      <c r="L1911" s="2" t="s">
        <v>5914</v>
      </c>
      <c r="O1911" s="7">
        <f t="shared" si="162"/>
        <v>8.4775994124436052E-2</v>
      </c>
      <c r="P1911" s="7">
        <f t="shared" si="162"/>
        <v>0.32357570034623861</v>
      </c>
      <c r="Q1911" s="7" t="str">
        <f t="shared" si="162"/>
        <v>-</v>
      </c>
      <c r="R1911" s="7" t="str">
        <f t="shared" si="162"/>
        <v>-</v>
      </c>
      <c r="S1911" s="7" t="str">
        <f t="shared" si="162"/>
        <v>-</v>
      </c>
      <c r="T1911" s="286">
        <f t="shared" si="160"/>
        <v>8.4775994124436052E-2</v>
      </c>
      <c r="AN1911" s="2">
        <v>3472</v>
      </c>
      <c r="AO1911" s="2">
        <v>42724</v>
      </c>
      <c r="AP1911" s="2">
        <v>0.48957175925925928</v>
      </c>
      <c r="AQ1911" s="2" t="str">
        <v>Coffee</v>
      </c>
      <c r="AR1911" s="2" t="str">
        <v>Tea</v>
      </c>
      <c r="AS1911" s="2" t="str">
        <v/>
      </c>
      <c r="AT1911" s="2" t="str">
        <v/>
      </c>
      <c r="AU1911" s="2" t="str">
        <v/>
      </c>
      <c r="AV1911" s="2" t="str" cm="1">
        <f t="array" ref="AV1911:AX1911">_xlfn.UNIQUE(AQ1911:AU1911,TRUE)</f>
        <v>Coffee</v>
      </c>
      <c r="AW1911" s="2" t="str">
        <v>Tea</v>
      </c>
      <c r="AX1911" s="2" t="str">
        <v/>
      </c>
      <c r="AY1911" s="2"/>
      <c r="AZ1911" s="2"/>
      <c r="BA1911" s="2" t="b">
        <f t="shared" si="158"/>
        <v>1</v>
      </c>
      <c r="BB1911" s="2" t="b">
        <f t="shared" si="159"/>
        <v>1</v>
      </c>
      <c r="BC1911" s="2">
        <f t="shared" si="161"/>
        <v>1</v>
      </c>
    </row>
    <row r="1912" spans="2:55" x14ac:dyDescent="0.2">
      <c r="B1912" s="12">
        <v>1909</v>
      </c>
      <c r="C1912" s="335">
        <v>42698</v>
      </c>
      <c r="D1912" s="336">
        <v>0.39346064814814818</v>
      </c>
      <c r="E1912" s="12" t="s">
        <v>5913</v>
      </c>
      <c r="F1912" s="12" t="s">
        <v>5951</v>
      </c>
      <c r="G1912" s="12" t="s">
        <v>5914</v>
      </c>
      <c r="H1912" s="12" t="s">
        <v>5914</v>
      </c>
      <c r="I1912" s="12" t="s">
        <v>5914</v>
      </c>
      <c r="J1912" s="2" t="s">
        <v>5913</v>
      </c>
      <c r="K1912" s="2" t="s">
        <v>5951</v>
      </c>
      <c r="L1912" s="2" t="s">
        <v>5914</v>
      </c>
      <c r="O1912" s="7">
        <f t="shared" si="162"/>
        <v>0.32357570034623861</v>
      </c>
      <c r="P1912" s="7">
        <f t="shared" si="162"/>
        <v>6.6100094428706326E-3</v>
      </c>
      <c r="Q1912" s="7" t="str">
        <f t="shared" si="162"/>
        <v>-</v>
      </c>
      <c r="R1912" s="7" t="str">
        <f t="shared" si="162"/>
        <v>-</v>
      </c>
      <c r="S1912" s="7" t="str">
        <f t="shared" si="162"/>
        <v>-</v>
      </c>
      <c r="T1912" s="286">
        <f t="shared" si="160"/>
        <v>6.6100094428706326E-3</v>
      </c>
      <c r="AN1912" s="2">
        <v>3473</v>
      </c>
      <c r="AO1912" s="2">
        <v>42724</v>
      </c>
      <c r="AP1912" s="2">
        <v>0.50103009259259257</v>
      </c>
      <c r="AQ1912" s="2" t="str">
        <v>Coffee</v>
      </c>
      <c r="AR1912" s="2" t="str">
        <v>Cake</v>
      </c>
      <c r="AS1912" s="2" t="str">
        <v/>
      </c>
      <c r="AT1912" s="2" t="str">
        <v/>
      </c>
      <c r="AU1912" s="2" t="str">
        <v/>
      </c>
      <c r="AV1912" s="2" t="str" cm="1">
        <f t="array" ref="AV1912:AX1912">_xlfn.UNIQUE(AQ1912:AU1912,TRUE)</f>
        <v>Coffee</v>
      </c>
      <c r="AW1912" s="2" t="str">
        <v>Cake</v>
      </c>
      <c r="AX1912" s="2" t="str">
        <v/>
      </c>
      <c r="AY1912" s="2"/>
      <c r="AZ1912" s="2"/>
      <c r="BA1912" s="2" t="b">
        <f t="shared" si="158"/>
        <v>1</v>
      </c>
      <c r="BB1912" s="2" t="b">
        <f t="shared" si="159"/>
        <v>0</v>
      </c>
      <c r="BC1912" s="2">
        <f t="shared" si="161"/>
        <v>0</v>
      </c>
    </row>
    <row r="1913" spans="2:55" x14ac:dyDescent="0.2">
      <c r="B1913" s="12">
        <v>1910</v>
      </c>
      <c r="C1913" s="335">
        <v>42698</v>
      </c>
      <c r="D1913" s="336">
        <v>0.39505787037037038</v>
      </c>
      <c r="E1913" s="12" t="s">
        <v>5924</v>
      </c>
      <c r="F1913" s="12"/>
      <c r="G1913" s="12" t="s">
        <v>5914</v>
      </c>
      <c r="H1913" s="12" t="s">
        <v>5914</v>
      </c>
      <c r="I1913" s="12" t="s">
        <v>5914</v>
      </c>
      <c r="J1913" s="2" t="s">
        <v>5924</v>
      </c>
      <c r="L1913" s="2" t="s">
        <v>5914</v>
      </c>
      <c r="O1913" s="7">
        <f t="shared" si="162"/>
        <v>8.4775994124436052E-2</v>
      </c>
      <c r="P1913" s="7" t="str">
        <f t="shared" si="162"/>
        <v>-</v>
      </c>
      <c r="Q1913" s="7" t="str">
        <f t="shared" si="162"/>
        <v>-</v>
      </c>
      <c r="R1913" s="7" t="str">
        <f t="shared" si="162"/>
        <v>-</v>
      </c>
      <c r="S1913" s="7" t="str">
        <f t="shared" si="162"/>
        <v>-</v>
      </c>
      <c r="T1913" s="286">
        <f t="shared" si="160"/>
        <v>8.4775994124436052E-2</v>
      </c>
      <c r="AN1913" s="2">
        <v>3474</v>
      </c>
      <c r="AO1913" s="2">
        <v>42724</v>
      </c>
      <c r="AP1913" s="2">
        <v>0.50581018518518517</v>
      </c>
      <c r="AQ1913" s="2" t="str">
        <v>Coffee</v>
      </c>
      <c r="AR1913" s="2">
        <v>0</v>
      </c>
      <c r="AS1913" s="2" t="str">
        <v/>
      </c>
      <c r="AT1913" s="2" t="str">
        <v/>
      </c>
      <c r="AU1913" s="2" t="str">
        <v/>
      </c>
      <c r="AV1913" s="2" t="str" cm="1">
        <f t="array" ref="AV1913:AX1913">_xlfn.UNIQUE(AQ1913:AU1913,TRUE)</f>
        <v>Coffee</v>
      </c>
      <c r="AW1913" s="2">
        <v>0</v>
      </c>
      <c r="AX1913" s="2" t="str">
        <v/>
      </c>
      <c r="AY1913" s="2"/>
      <c r="AZ1913" s="2"/>
      <c r="BA1913" s="2" t="b">
        <f t="shared" si="158"/>
        <v>1</v>
      </c>
      <c r="BB1913" s="2" t="b">
        <f t="shared" si="159"/>
        <v>0</v>
      </c>
      <c r="BC1913" s="2">
        <f t="shared" si="161"/>
        <v>0</v>
      </c>
    </row>
    <row r="1914" spans="2:55" x14ac:dyDescent="0.2">
      <c r="B1914" s="12">
        <v>1911</v>
      </c>
      <c r="C1914" s="335">
        <v>42698</v>
      </c>
      <c r="D1914" s="336">
        <v>0.39599537037037041</v>
      </c>
      <c r="E1914" s="12" t="s">
        <v>5918</v>
      </c>
      <c r="F1914" s="12" t="s">
        <v>5914</v>
      </c>
      <c r="G1914" s="12" t="s">
        <v>5914</v>
      </c>
      <c r="H1914" s="12" t="s">
        <v>5914</v>
      </c>
      <c r="I1914" s="12" t="s">
        <v>5914</v>
      </c>
      <c r="J1914" s="2" t="s">
        <v>5918</v>
      </c>
      <c r="K1914" s="2" t="s">
        <v>5914</v>
      </c>
      <c r="O1914" s="7">
        <f t="shared" si="162"/>
        <v>5.7391669289686288E-2</v>
      </c>
      <c r="P1914" s="7" t="str">
        <f t="shared" si="162"/>
        <v>-</v>
      </c>
      <c r="Q1914" s="7" t="str">
        <f t="shared" si="162"/>
        <v>-</v>
      </c>
      <c r="R1914" s="7" t="str">
        <f t="shared" si="162"/>
        <v>-</v>
      </c>
      <c r="S1914" s="7" t="str">
        <f t="shared" si="162"/>
        <v>-</v>
      </c>
      <c r="T1914" s="286">
        <f t="shared" si="160"/>
        <v>5.7391669289686288E-2</v>
      </c>
      <c r="AN1914" s="2">
        <v>3475</v>
      </c>
      <c r="AO1914" s="2">
        <v>42724</v>
      </c>
      <c r="AP1914" s="2">
        <v>0.50754629629629633</v>
      </c>
      <c r="AQ1914" s="2" t="str">
        <v>Coffee</v>
      </c>
      <c r="AR1914" s="2" t="str">
        <v>Cake</v>
      </c>
      <c r="AS1914" s="2" t="str">
        <v/>
      </c>
      <c r="AT1914" s="2" t="str">
        <v/>
      </c>
      <c r="AU1914" s="2" t="str">
        <v/>
      </c>
      <c r="AV1914" s="2" t="str" cm="1">
        <f t="array" ref="AV1914:AX1914">_xlfn.UNIQUE(AQ1914:AU1914,TRUE)</f>
        <v>Coffee</v>
      </c>
      <c r="AW1914" s="2" t="str">
        <v>Cake</v>
      </c>
      <c r="AX1914" s="2" t="str">
        <v/>
      </c>
      <c r="AY1914" s="2"/>
      <c r="AZ1914" s="2"/>
      <c r="BA1914" s="2" t="b">
        <f t="shared" si="158"/>
        <v>1</v>
      </c>
      <c r="BB1914" s="2" t="b">
        <f t="shared" si="159"/>
        <v>0</v>
      </c>
      <c r="BC1914" s="2">
        <f t="shared" si="161"/>
        <v>0</v>
      </c>
    </row>
    <row r="1915" spans="2:55" x14ac:dyDescent="0.2">
      <c r="B1915" s="12">
        <v>1912</v>
      </c>
      <c r="C1915" s="335">
        <v>42698</v>
      </c>
      <c r="D1915" s="336">
        <v>0.39686342592592588</v>
      </c>
      <c r="E1915" s="12" t="s">
        <v>5915</v>
      </c>
      <c r="F1915" s="12" t="s">
        <v>5924</v>
      </c>
      <c r="G1915" s="12" t="s">
        <v>5914</v>
      </c>
      <c r="H1915" s="12" t="s">
        <v>5914</v>
      </c>
      <c r="I1915" s="12" t="s">
        <v>5914</v>
      </c>
      <c r="J1915" s="2" t="s">
        <v>5915</v>
      </c>
      <c r="K1915" s="2" t="s">
        <v>5924</v>
      </c>
      <c r="L1915" s="2" t="s">
        <v>5914</v>
      </c>
      <c r="O1915" s="7">
        <f t="shared" si="162"/>
        <v>0.4937572133039555</v>
      </c>
      <c r="P1915" s="7">
        <f t="shared" si="162"/>
        <v>8.4775994124436052E-2</v>
      </c>
      <c r="Q1915" s="7" t="str">
        <f t="shared" si="162"/>
        <v>-</v>
      </c>
      <c r="R1915" s="7" t="str">
        <f t="shared" si="162"/>
        <v>-</v>
      </c>
      <c r="S1915" s="7" t="str">
        <f t="shared" si="162"/>
        <v>-</v>
      </c>
      <c r="T1915" s="286">
        <f t="shared" si="160"/>
        <v>8.4775994124436052E-2</v>
      </c>
      <c r="AN1915" s="2">
        <v>3477</v>
      </c>
      <c r="AO1915" s="2">
        <v>42724</v>
      </c>
      <c r="AP1915" s="2">
        <v>0.51348379629629626</v>
      </c>
      <c r="AQ1915" s="2" t="str">
        <v>Coffee</v>
      </c>
      <c r="AR1915" s="2" t="str">
        <v/>
      </c>
      <c r="AS1915" s="2" t="str">
        <v/>
      </c>
      <c r="AT1915" s="2" t="str">
        <v/>
      </c>
      <c r="AU1915" s="2" t="str">
        <v/>
      </c>
      <c r="AV1915" s="2" t="str" cm="1">
        <f t="array" ref="AV1915:AW1915">_xlfn.UNIQUE(AQ1915:AU1915,TRUE)</f>
        <v>Coffee</v>
      </c>
      <c r="AW1915" s="2" t="str">
        <v/>
      </c>
      <c r="AX1915" s="2"/>
      <c r="AY1915" s="2"/>
      <c r="AZ1915" s="2"/>
      <c r="BA1915" s="2" t="b">
        <f t="shared" si="158"/>
        <v>1</v>
      </c>
      <c r="BB1915" s="2" t="b">
        <f t="shared" si="159"/>
        <v>0</v>
      </c>
      <c r="BC1915" s="2">
        <f t="shared" si="161"/>
        <v>0</v>
      </c>
    </row>
    <row r="1916" spans="2:55" x14ac:dyDescent="0.2">
      <c r="B1916" s="12">
        <v>1913</v>
      </c>
      <c r="C1916" s="335">
        <v>42698</v>
      </c>
      <c r="D1916" s="336">
        <v>0.40509259259259256</v>
      </c>
      <c r="E1916" s="12" t="s">
        <v>5913</v>
      </c>
      <c r="F1916" s="12" t="s">
        <v>5926</v>
      </c>
      <c r="G1916" s="12" t="s">
        <v>5914</v>
      </c>
      <c r="H1916" s="12" t="s">
        <v>5914</v>
      </c>
      <c r="I1916" s="12" t="s">
        <v>5914</v>
      </c>
      <c r="J1916" s="2" t="s">
        <v>5913</v>
      </c>
      <c r="K1916" s="2" t="s">
        <v>5926</v>
      </c>
      <c r="L1916" s="2" t="s">
        <v>5914</v>
      </c>
      <c r="O1916" s="7">
        <f t="shared" si="162"/>
        <v>0.32357570034623861</v>
      </c>
      <c r="P1916" s="7">
        <f t="shared" si="162"/>
        <v>6.1063896757947753E-2</v>
      </c>
      <c r="Q1916" s="7" t="str">
        <f t="shared" si="162"/>
        <v>-</v>
      </c>
      <c r="R1916" s="7" t="str">
        <f t="shared" si="162"/>
        <v>-</v>
      </c>
      <c r="S1916" s="7" t="str">
        <f t="shared" si="162"/>
        <v>-</v>
      </c>
      <c r="T1916" s="286">
        <f t="shared" si="160"/>
        <v>6.1063896757947753E-2</v>
      </c>
      <c r="AN1916" s="2">
        <v>3478</v>
      </c>
      <c r="AO1916" s="2">
        <v>42724</v>
      </c>
      <c r="AP1916" s="2">
        <v>0.5195833333333334</v>
      </c>
      <c r="AQ1916" s="2" t="str">
        <v>Hot chocolate</v>
      </c>
      <c r="AR1916" s="2" t="str">
        <v>Cake</v>
      </c>
      <c r="AS1916" s="2" t="str">
        <v/>
      </c>
      <c r="AT1916" s="2" t="str">
        <v/>
      </c>
      <c r="AU1916" s="2" t="str">
        <v/>
      </c>
      <c r="AV1916" s="2" t="str" cm="1">
        <f t="array" ref="AV1916:AX1916">_xlfn.UNIQUE(AQ1916:AU1916,TRUE)</f>
        <v>Hot chocolate</v>
      </c>
      <c r="AW1916" s="2" t="str">
        <v>Cake</v>
      </c>
      <c r="AX1916" s="2" t="str">
        <v/>
      </c>
      <c r="AY1916" s="2"/>
      <c r="AZ1916" s="2"/>
      <c r="BA1916" s="2" t="b">
        <f t="shared" si="158"/>
        <v>0</v>
      </c>
      <c r="BB1916" s="2" t="b">
        <f t="shared" si="159"/>
        <v>0</v>
      </c>
      <c r="BC1916" s="2">
        <f t="shared" si="161"/>
        <v>0</v>
      </c>
    </row>
    <row r="1917" spans="2:55" x14ac:dyDescent="0.2">
      <c r="B1917" s="12">
        <v>1914</v>
      </c>
      <c r="C1917" s="335">
        <v>42698</v>
      </c>
      <c r="D1917" s="336">
        <v>0.41240740740740739</v>
      </c>
      <c r="E1917" s="12" t="s">
        <v>5926</v>
      </c>
      <c r="F1917" s="12" t="s">
        <v>5926</v>
      </c>
      <c r="G1917" s="12" t="s">
        <v>5924</v>
      </c>
      <c r="H1917" s="12" t="s">
        <v>5934</v>
      </c>
      <c r="I1917" s="12" t="s">
        <v>5914</v>
      </c>
      <c r="J1917" s="2" t="s">
        <v>5926</v>
      </c>
      <c r="K1917" s="2" t="s">
        <v>5924</v>
      </c>
      <c r="L1917" s="2" t="s">
        <v>5934</v>
      </c>
      <c r="M1917" s="2" t="s">
        <v>5914</v>
      </c>
      <c r="O1917" s="7">
        <f t="shared" si="162"/>
        <v>6.1063896757947753E-2</v>
      </c>
      <c r="P1917" s="7">
        <f t="shared" si="162"/>
        <v>6.1063896757947753E-2</v>
      </c>
      <c r="Q1917" s="7">
        <f t="shared" si="162"/>
        <v>8.4775994124436052E-2</v>
      </c>
      <c r="R1917" s="7">
        <f t="shared" si="162"/>
        <v>3.4833700556080156E-2</v>
      </c>
      <c r="S1917" s="7" t="str">
        <f t="shared" si="162"/>
        <v>-</v>
      </c>
      <c r="T1917" s="286">
        <f t="shared" si="160"/>
        <v>3.4833700556080156E-2</v>
      </c>
      <c r="AN1917" s="2">
        <v>3480</v>
      </c>
      <c r="AO1917" s="2">
        <v>42724</v>
      </c>
      <c r="AP1917" s="2">
        <v>0.53307870370370369</v>
      </c>
      <c r="AQ1917" s="2" t="str">
        <v>Coffee</v>
      </c>
      <c r="AR1917" s="2" t="str">
        <v/>
      </c>
      <c r="AS1917" s="2" t="str">
        <v/>
      </c>
      <c r="AT1917" s="2" t="str">
        <v/>
      </c>
      <c r="AU1917" s="2" t="str">
        <v/>
      </c>
      <c r="AV1917" s="2" t="str" cm="1">
        <f t="array" ref="AV1917:AW1917">_xlfn.UNIQUE(AQ1917:AU1917,TRUE)</f>
        <v>Coffee</v>
      </c>
      <c r="AW1917" s="2" t="str">
        <v/>
      </c>
      <c r="AX1917" s="2"/>
      <c r="AY1917" s="2"/>
      <c r="AZ1917" s="2"/>
      <c r="BA1917" s="2" t="b">
        <f t="shared" si="158"/>
        <v>1</v>
      </c>
      <c r="BB1917" s="2" t="b">
        <f t="shared" si="159"/>
        <v>0</v>
      </c>
      <c r="BC1917" s="2">
        <f t="shared" si="161"/>
        <v>0</v>
      </c>
    </row>
    <row r="1918" spans="2:55" x14ac:dyDescent="0.2">
      <c r="B1918" s="12">
        <v>1915</v>
      </c>
      <c r="C1918" s="335">
        <v>42698</v>
      </c>
      <c r="D1918" s="336">
        <v>0.41350694444444441</v>
      </c>
      <c r="E1918" s="12" t="s">
        <v>5915</v>
      </c>
      <c r="F1918" s="12" t="s">
        <v>5914</v>
      </c>
      <c r="G1918" s="12" t="s">
        <v>5914</v>
      </c>
      <c r="H1918" s="12" t="s">
        <v>5914</v>
      </c>
      <c r="I1918" s="12" t="s">
        <v>5914</v>
      </c>
      <c r="J1918" s="2" t="s">
        <v>5915</v>
      </c>
      <c r="K1918" s="2" t="s">
        <v>5914</v>
      </c>
      <c r="O1918" s="7">
        <f t="shared" si="162"/>
        <v>0.4937572133039555</v>
      </c>
      <c r="P1918" s="7" t="str">
        <f t="shared" si="162"/>
        <v>-</v>
      </c>
      <c r="Q1918" s="7" t="str">
        <f t="shared" si="162"/>
        <v>-</v>
      </c>
      <c r="R1918" s="7" t="str">
        <f t="shared" si="162"/>
        <v>-</v>
      </c>
      <c r="S1918" s="7" t="str">
        <f t="shared" si="162"/>
        <v>-</v>
      </c>
      <c r="T1918" s="286">
        <f t="shared" si="160"/>
        <v>0.4937572133039555</v>
      </c>
      <c r="AN1918" s="2">
        <v>3484</v>
      </c>
      <c r="AO1918" s="2">
        <v>42724</v>
      </c>
      <c r="AP1918" s="2">
        <v>0.54459490740740735</v>
      </c>
      <c r="AQ1918" s="2" t="str">
        <v>Sandwich</v>
      </c>
      <c r="AR1918" s="2" t="str">
        <v/>
      </c>
      <c r="AS1918" s="2" t="str">
        <v/>
      </c>
      <c r="AT1918" s="2" t="str">
        <v/>
      </c>
      <c r="AU1918" s="2" t="str">
        <v/>
      </c>
      <c r="AV1918" s="2" t="str" cm="1">
        <f t="array" ref="AV1918:AW1918">_xlfn.UNIQUE(AQ1918:AU1918,TRUE)</f>
        <v>Sandwich</v>
      </c>
      <c r="AW1918" s="2" t="str">
        <v/>
      </c>
      <c r="AX1918" s="2"/>
      <c r="AY1918" s="2"/>
      <c r="AZ1918" s="2"/>
      <c r="BA1918" s="2" t="b">
        <f t="shared" si="158"/>
        <v>0</v>
      </c>
      <c r="BB1918" s="2" t="b">
        <f t="shared" si="159"/>
        <v>0</v>
      </c>
      <c r="BC1918" s="2">
        <f t="shared" si="161"/>
        <v>0</v>
      </c>
    </row>
    <row r="1919" spans="2:55" x14ac:dyDescent="0.2">
      <c r="B1919" s="12">
        <v>1916</v>
      </c>
      <c r="C1919" s="335">
        <v>42698</v>
      </c>
      <c r="D1919" s="336">
        <v>0.41825231481481479</v>
      </c>
      <c r="E1919" s="12" t="s">
        <v>5915</v>
      </c>
      <c r="F1919" s="12" t="s">
        <v>5914</v>
      </c>
      <c r="G1919" s="12" t="s">
        <v>5914</v>
      </c>
      <c r="H1919" s="12" t="s">
        <v>5914</v>
      </c>
      <c r="I1919" s="12" t="s">
        <v>5914</v>
      </c>
      <c r="J1919" s="2" t="s">
        <v>5915</v>
      </c>
      <c r="K1919" s="2" t="s">
        <v>5914</v>
      </c>
      <c r="O1919" s="7">
        <f t="shared" si="162"/>
        <v>0.4937572133039555</v>
      </c>
      <c r="P1919" s="7" t="str">
        <f t="shared" si="162"/>
        <v>-</v>
      </c>
      <c r="Q1919" s="7" t="str">
        <f t="shared" si="162"/>
        <v>-</v>
      </c>
      <c r="R1919" s="7" t="str">
        <f t="shared" si="162"/>
        <v>-</v>
      </c>
      <c r="S1919" s="7" t="str">
        <f t="shared" si="162"/>
        <v>-</v>
      </c>
      <c r="T1919" s="286">
        <f t="shared" si="160"/>
        <v>0.4937572133039555</v>
      </c>
      <c r="AN1919" s="2">
        <v>3485</v>
      </c>
      <c r="AO1919" s="2">
        <v>42724</v>
      </c>
      <c r="AP1919" s="2">
        <v>0.5450694444444445</v>
      </c>
      <c r="AQ1919" s="2" t="str">
        <v>Coffee</v>
      </c>
      <c r="AR1919" s="2" t="str">
        <v/>
      </c>
      <c r="AS1919" s="2" t="str">
        <v/>
      </c>
      <c r="AT1919" s="2" t="str">
        <v/>
      </c>
      <c r="AU1919" s="2" t="str">
        <v/>
      </c>
      <c r="AV1919" s="2" t="str" cm="1">
        <f t="array" ref="AV1919:AW1919">_xlfn.UNIQUE(AQ1919:AU1919,TRUE)</f>
        <v>Coffee</v>
      </c>
      <c r="AW1919" s="2" t="str">
        <v/>
      </c>
      <c r="AX1919" s="2"/>
      <c r="AY1919" s="2"/>
      <c r="AZ1919" s="2"/>
      <c r="BA1919" s="2" t="b">
        <f t="shared" si="158"/>
        <v>1</v>
      </c>
      <c r="BB1919" s="2" t="b">
        <f t="shared" si="159"/>
        <v>0</v>
      </c>
      <c r="BC1919" s="2">
        <f t="shared" si="161"/>
        <v>0</v>
      </c>
    </row>
    <row r="1920" spans="2:55" x14ac:dyDescent="0.2">
      <c r="B1920" s="12">
        <v>1917</v>
      </c>
      <c r="C1920" s="335">
        <v>42698</v>
      </c>
      <c r="D1920" s="336">
        <v>0.42054398148148148</v>
      </c>
      <c r="E1920" s="12" t="s">
        <v>5921</v>
      </c>
      <c r="F1920" s="12" t="s">
        <v>5923</v>
      </c>
      <c r="G1920" s="12" t="s">
        <v>5914</v>
      </c>
      <c r="H1920" s="12" t="s">
        <v>5914</v>
      </c>
      <c r="I1920" s="12" t="s">
        <v>5914</v>
      </c>
      <c r="J1920" s="2" t="s">
        <v>5921</v>
      </c>
      <c r="K1920" s="2" t="s">
        <v>5923</v>
      </c>
      <c r="L1920" s="2" t="s">
        <v>5914</v>
      </c>
      <c r="O1920" s="7">
        <f t="shared" si="162"/>
        <v>0.1409086139964327</v>
      </c>
      <c r="P1920" s="7">
        <f t="shared" si="162"/>
        <v>0.10145839890882384</v>
      </c>
      <c r="Q1920" s="7" t="str">
        <f t="shared" si="162"/>
        <v>-</v>
      </c>
      <c r="R1920" s="7" t="str">
        <f t="shared" si="162"/>
        <v>-</v>
      </c>
      <c r="S1920" s="7" t="str">
        <f t="shared" si="162"/>
        <v>-</v>
      </c>
      <c r="T1920" s="286">
        <f t="shared" si="160"/>
        <v>0.10145839890882384</v>
      </c>
      <c r="AN1920" s="2">
        <v>3486</v>
      </c>
      <c r="AO1920" s="2">
        <v>42724</v>
      </c>
      <c r="AP1920" s="2">
        <v>0.56927083333333328</v>
      </c>
      <c r="AQ1920" s="2" t="str">
        <v>Bread</v>
      </c>
      <c r="AR1920" s="2" t="str">
        <v/>
      </c>
      <c r="AS1920" s="2" t="str">
        <v/>
      </c>
      <c r="AT1920" s="2" t="str">
        <v/>
      </c>
      <c r="AU1920" s="2" t="str">
        <v/>
      </c>
      <c r="AV1920" s="2" t="str" cm="1">
        <f t="array" ref="AV1920:AW1920">_xlfn.UNIQUE(AQ1920:AU1920,TRUE)</f>
        <v>Bread</v>
      </c>
      <c r="AW1920" s="2" t="str">
        <v/>
      </c>
      <c r="AX1920" s="2"/>
      <c r="AY1920" s="2"/>
      <c r="AZ1920" s="2"/>
      <c r="BA1920" s="2" t="b">
        <f t="shared" si="158"/>
        <v>0</v>
      </c>
      <c r="BB1920" s="2" t="b">
        <f t="shared" si="159"/>
        <v>0</v>
      </c>
      <c r="BC1920" s="2">
        <f t="shared" si="161"/>
        <v>0</v>
      </c>
    </row>
    <row r="1921" spans="2:55" x14ac:dyDescent="0.2">
      <c r="B1921" s="12">
        <v>1918</v>
      </c>
      <c r="C1921" s="335">
        <v>42698</v>
      </c>
      <c r="D1921" s="336">
        <v>0.42137731481481483</v>
      </c>
      <c r="E1921" s="12" t="s">
        <v>5915</v>
      </c>
      <c r="F1921" s="12" t="s">
        <v>5913</v>
      </c>
      <c r="G1921" s="12" t="s">
        <v>5914</v>
      </c>
      <c r="H1921" s="12" t="s">
        <v>5914</v>
      </c>
      <c r="I1921" s="12" t="s">
        <v>5914</v>
      </c>
      <c r="J1921" s="2" t="s">
        <v>5915</v>
      </c>
      <c r="K1921" s="2" t="s">
        <v>5913</v>
      </c>
      <c r="L1921" s="2" t="s">
        <v>5914</v>
      </c>
      <c r="O1921" s="7">
        <f t="shared" si="162"/>
        <v>0.4937572133039555</v>
      </c>
      <c r="P1921" s="7">
        <f t="shared" si="162"/>
        <v>0.32357570034623861</v>
      </c>
      <c r="Q1921" s="7" t="str">
        <f t="shared" si="162"/>
        <v>-</v>
      </c>
      <c r="R1921" s="7" t="str">
        <f t="shared" si="162"/>
        <v>-</v>
      </c>
      <c r="S1921" s="7" t="str">
        <f t="shared" si="162"/>
        <v>-</v>
      </c>
      <c r="T1921" s="286">
        <f t="shared" si="160"/>
        <v>0.32357570034623861</v>
      </c>
      <c r="AN1921" s="2">
        <v>3489</v>
      </c>
      <c r="AO1921" s="2">
        <v>42724</v>
      </c>
      <c r="AP1921" s="2">
        <v>0.58116898148148144</v>
      </c>
      <c r="AQ1921" s="2" t="str">
        <v>Coffee</v>
      </c>
      <c r="AR1921" s="2" t="str">
        <v/>
      </c>
      <c r="AS1921" s="2" t="str">
        <v/>
      </c>
      <c r="AT1921" s="2" t="str">
        <v/>
      </c>
      <c r="AU1921" s="2" t="str">
        <v/>
      </c>
      <c r="AV1921" s="2" t="str" cm="1">
        <f t="array" ref="AV1921:AW1921">_xlfn.UNIQUE(AQ1921:AU1921,TRUE)</f>
        <v>Coffee</v>
      </c>
      <c r="AW1921" s="2" t="str">
        <v/>
      </c>
      <c r="AX1921" s="2"/>
      <c r="AY1921" s="2"/>
      <c r="AZ1921" s="2"/>
      <c r="BA1921" s="2" t="b">
        <f t="shared" si="158"/>
        <v>1</v>
      </c>
      <c r="BB1921" s="2" t="b">
        <f t="shared" si="159"/>
        <v>0</v>
      </c>
      <c r="BC1921" s="2">
        <f t="shared" si="161"/>
        <v>0</v>
      </c>
    </row>
    <row r="1922" spans="2:55" x14ac:dyDescent="0.2">
      <c r="B1922" s="12">
        <v>1919</v>
      </c>
      <c r="C1922" s="335">
        <v>42698</v>
      </c>
      <c r="D1922" s="336">
        <v>0.42215277777777777</v>
      </c>
      <c r="E1922" s="12" t="s">
        <v>5915</v>
      </c>
      <c r="F1922" s="12" t="s">
        <v>5914</v>
      </c>
      <c r="G1922" s="12" t="s">
        <v>5914</v>
      </c>
      <c r="H1922" s="12" t="s">
        <v>5914</v>
      </c>
      <c r="I1922" s="12" t="s">
        <v>5914</v>
      </c>
      <c r="J1922" s="2" t="s">
        <v>5915</v>
      </c>
      <c r="K1922" s="2" t="s">
        <v>5914</v>
      </c>
      <c r="O1922" s="7">
        <f t="shared" si="162"/>
        <v>0.4937572133039555</v>
      </c>
      <c r="P1922" s="7" t="str">
        <f t="shared" si="162"/>
        <v>-</v>
      </c>
      <c r="Q1922" s="7" t="str">
        <f t="shared" si="162"/>
        <v>-</v>
      </c>
      <c r="R1922" s="7" t="str">
        <f t="shared" si="162"/>
        <v>-</v>
      </c>
      <c r="S1922" s="7" t="str">
        <f t="shared" si="162"/>
        <v>-</v>
      </c>
      <c r="T1922" s="286">
        <f t="shared" si="160"/>
        <v>0.4937572133039555</v>
      </c>
      <c r="AN1922" s="2">
        <v>3490</v>
      </c>
      <c r="AO1922" s="2">
        <v>42724</v>
      </c>
      <c r="AP1922" s="2">
        <v>0.58482638888888883</v>
      </c>
      <c r="AQ1922" s="2" t="str">
        <v>Coffee</v>
      </c>
      <c r="AR1922" s="2" t="str">
        <v/>
      </c>
      <c r="AS1922" s="2" t="str">
        <v/>
      </c>
      <c r="AT1922" s="2" t="str">
        <v/>
      </c>
      <c r="AU1922" s="2" t="str">
        <v/>
      </c>
      <c r="AV1922" s="2" t="str" cm="1">
        <f t="array" ref="AV1922:AW1922">_xlfn.UNIQUE(AQ1922:AU1922,TRUE)</f>
        <v>Coffee</v>
      </c>
      <c r="AW1922" s="2" t="str">
        <v/>
      </c>
      <c r="AX1922" s="2"/>
      <c r="AY1922" s="2"/>
      <c r="AZ1922" s="2"/>
      <c r="BA1922" s="2" t="b">
        <f t="shared" si="158"/>
        <v>1</v>
      </c>
      <c r="BB1922" s="2" t="b">
        <f t="shared" si="159"/>
        <v>0</v>
      </c>
      <c r="BC1922" s="2">
        <f t="shared" si="161"/>
        <v>0</v>
      </c>
    </row>
    <row r="1923" spans="2:55" x14ac:dyDescent="0.2">
      <c r="B1923" s="12">
        <v>1920</v>
      </c>
      <c r="C1923" s="335">
        <v>42698</v>
      </c>
      <c r="D1923" s="336">
        <v>0.42601851851851852</v>
      </c>
      <c r="E1923" s="12" t="s">
        <v>5913</v>
      </c>
      <c r="F1923" s="12" t="s">
        <v>5921</v>
      </c>
      <c r="G1923" s="12" t="s">
        <v>5923</v>
      </c>
      <c r="H1923" s="12" t="s">
        <v>5914</v>
      </c>
      <c r="I1923" s="12" t="s">
        <v>5914</v>
      </c>
      <c r="J1923" s="2" t="s">
        <v>5913</v>
      </c>
      <c r="K1923" s="2" t="s">
        <v>5921</v>
      </c>
      <c r="L1923" s="2" t="s">
        <v>5923</v>
      </c>
      <c r="M1923" s="2" t="s">
        <v>5914</v>
      </c>
      <c r="O1923" s="7">
        <f t="shared" si="162"/>
        <v>0.32357570034623861</v>
      </c>
      <c r="P1923" s="7">
        <f t="shared" si="162"/>
        <v>0.1409086139964327</v>
      </c>
      <c r="Q1923" s="7">
        <f t="shared" si="162"/>
        <v>0.10145839890882384</v>
      </c>
      <c r="R1923" s="7" t="str">
        <f t="shared" si="162"/>
        <v>-</v>
      </c>
      <c r="S1923" s="7" t="str">
        <f t="shared" si="162"/>
        <v>-</v>
      </c>
      <c r="T1923" s="286">
        <f t="shared" si="160"/>
        <v>0.10145839890882384</v>
      </c>
      <c r="AN1923" s="2">
        <v>3491</v>
      </c>
      <c r="AO1923" s="2">
        <v>42724</v>
      </c>
      <c r="AP1923" s="2">
        <v>0.59237268518518515</v>
      </c>
      <c r="AQ1923" s="2" t="str">
        <v>Tea</v>
      </c>
      <c r="AR1923" s="2" t="str">
        <v/>
      </c>
      <c r="AS1923" s="2" t="str">
        <v/>
      </c>
      <c r="AT1923" s="2" t="str">
        <v/>
      </c>
      <c r="AU1923" s="2" t="str">
        <v/>
      </c>
      <c r="AV1923" s="2" t="str" cm="1">
        <f t="array" ref="AV1923:AW1923">_xlfn.UNIQUE(AQ1923:AU1923,TRUE)</f>
        <v>Tea</v>
      </c>
      <c r="AW1923" s="2" t="str">
        <v/>
      </c>
      <c r="AX1923" s="2"/>
      <c r="AY1923" s="2"/>
      <c r="AZ1923" s="2"/>
      <c r="BA1923" s="2" t="b">
        <f t="shared" si="158"/>
        <v>0</v>
      </c>
      <c r="BB1923" s="2" t="b">
        <f t="shared" si="159"/>
        <v>1</v>
      </c>
      <c r="BC1923" s="2">
        <f t="shared" si="161"/>
        <v>0</v>
      </c>
    </row>
    <row r="1924" spans="2:55" x14ac:dyDescent="0.2">
      <c r="B1924" s="12">
        <v>1921</v>
      </c>
      <c r="C1924" s="335">
        <v>42698</v>
      </c>
      <c r="D1924" s="336">
        <v>0.42944444444444446</v>
      </c>
      <c r="E1924" s="12" t="s">
        <v>5913</v>
      </c>
      <c r="F1924" s="12" t="s">
        <v>5913</v>
      </c>
      <c r="G1924" s="12" t="s">
        <v>5915</v>
      </c>
      <c r="H1924" s="12" t="s">
        <v>5914</v>
      </c>
      <c r="I1924" s="12" t="s">
        <v>5914</v>
      </c>
      <c r="J1924" s="2" t="s">
        <v>5913</v>
      </c>
      <c r="K1924" s="2" t="s">
        <v>5915</v>
      </c>
      <c r="L1924" s="2" t="s">
        <v>5914</v>
      </c>
      <c r="O1924" s="7">
        <f t="shared" si="162"/>
        <v>0.32357570034623861</v>
      </c>
      <c r="P1924" s="7">
        <f t="shared" si="162"/>
        <v>0.32357570034623861</v>
      </c>
      <c r="Q1924" s="7">
        <f t="shared" si="162"/>
        <v>0.4937572133039555</v>
      </c>
      <c r="R1924" s="7" t="str">
        <f t="shared" si="162"/>
        <v>-</v>
      </c>
      <c r="S1924" s="7" t="str">
        <f t="shared" si="162"/>
        <v>-</v>
      </c>
      <c r="T1924" s="286">
        <f t="shared" si="160"/>
        <v>0.32357570034623861</v>
      </c>
      <c r="AN1924" s="2">
        <v>3492</v>
      </c>
      <c r="AO1924" s="2">
        <v>42724</v>
      </c>
      <c r="AP1924" s="2">
        <v>0.59677083333333336</v>
      </c>
      <c r="AQ1924" s="2" t="str">
        <v>Coffee</v>
      </c>
      <c r="AR1924" s="2" t="str">
        <v/>
      </c>
      <c r="AS1924" s="2" t="str">
        <v/>
      </c>
      <c r="AT1924" s="2" t="str">
        <v/>
      </c>
      <c r="AU1924" s="2" t="str">
        <v/>
      </c>
      <c r="AV1924" s="2" t="str" cm="1">
        <f t="array" ref="AV1924:AW1924">_xlfn.UNIQUE(AQ1924:AU1924,TRUE)</f>
        <v>Coffee</v>
      </c>
      <c r="AW1924" s="2" t="str">
        <v/>
      </c>
      <c r="AX1924" s="2"/>
      <c r="AY1924" s="2"/>
      <c r="AZ1924" s="2"/>
      <c r="BA1924" s="2" t="b">
        <f t="shared" ref="BA1924:BA1987" si="163">OR($AE$9=$AV1924,$AE$9=$AW1924,$AE$9=$AX1924,$AE$9=$AY1924,$AE$9=$AZ1924)</f>
        <v>1</v>
      </c>
      <c r="BB1924" s="2" t="b">
        <f t="shared" ref="BB1924:BB1987" si="164">OR($AE$12=$AV1924,$AE$12=$AW1924,$AE$12=$AX1924,$AE$12=$AY1924,$AE$12=$AZ1924)</f>
        <v>0</v>
      </c>
      <c r="BC1924" s="2">
        <f t="shared" si="161"/>
        <v>0</v>
      </c>
    </row>
    <row r="1925" spans="2:55" x14ac:dyDescent="0.2">
      <c r="B1925" s="12">
        <v>1922</v>
      </c>
      <c r="C1925" s="335">
        <v>42698</v>
      </c>
      <c r="D1925" s="336">
        <v>0.43275462962962963</v>
      </c>
      <c r="E1925" s="12" t="s">
        <v>5915</v>
      </c>
      <c r="F1925" s="12" t="s">
        <v>5934</v>
      </c>
      <c r="G1925" s="12" t="s">
        <v>5914</v>
      </c>
      <c r="H1925" s="12" t="s">
        <v>5914</v>
      </c>
      <c r="I1925" s="12" t="s">
        <v>5914</v>
      </c>
      <c r="J1925" s="2" t="s">
        <v>5915</v>
      </c>
      <c r="K1925" s="2" t="s">
        <v>5934</v>
      </c>
      <c r="L1925" s="2" t="s">
        <v>5914</v>
      </c>
      <c r="O1925" s="7">
        <f t="shared" si="162"/>
        <v>0.4937572133039555</v>
      </c>
      <c r="P1925" s="7">
        <f t="shared" si="162"/>
        <v>3.4833700556080156E-2</v>
      </c>
      <c r="Q1925" s="7" t="str">
        <f t="shared" si="162"/>
        <v>-</v>
      </c>
      <c r="R1925" s="7" t="str">
        <f t="shared" si="162"/>
        <v>-</v>
      </c>
      <c r="S1925" s="7" t="str">
        <f t="shared" si="162"/>
        <v>-</v>
      </c>
      <c r="T1925" s="286">
        <f t="shared" ref="T1925:T1988" si="165">MIN(O1925:S1925)</f>
        <v>3.4833700556080156E-2</v>
      </c>
      <c r="AN1925" s="2">
        <v>3493</v>
      </c>
      <c r="AO1925" s="2">
        <v>42724</v>
      </c>
      <c r="AP1925" s="2">
        <v>0.60293981481481485</v>
      </c>
      <c r="AQ1925" s="2" t="str">
        <v>Hot chocolate</v>
      </c>
      <c r="AR1925" s="2" t="str">
        <v/>
      </c>
      <c r="AS1925" s="2" t="str">
        <v/>
      </c>
      <c r="AT1925" s="2" t="str">
        <v/>
      </c>
      <c r="AU1925" s="2" t="str">
        <v/>
      </c>
      <c r="AV1925" s="2" t="str" cm="1">
        <f t="array" ref="AV1925:AW1925">_xlfn.UNIQUE(AQ1925:AU1925,TRUE)</f>
        <v>Hot chocolate</v>
      </c>
      <c r="AW1925" s="2" t="str">
        <v/>
      </c>
      <c r="AX1925" s="2"/>
      <c r="AY1925" s="2"/>
      <c r="AZ1925" s="2"/>
      <c r="BA1925" s="2" t="b">
        <f t="shared" si="163"/>
        <v>0</v>
      </c>
      <c r="BB1925" s="2" t="b">
        <f t="shared" si="164"/>
        <v>0</v>
      </c>
      <c r="BC1925" s="2">
        <f t="shared" ref="BC1925:BC1988" si="166">BA1925*BB1925</f>
        <v>0</v>
      </c>
    </row>
    <row r="1926" spans="2:55" x14ac:dyDescent="0.2">
      <c r="B1926" s="12">
        <v>1923</v>
      </c>
      <c r="C1926" s="335">
        <v>42698</v>
      </c>
      <c r="D1926" s="336">
        <v>0.43442129629629633</v>
      </c>
      <c r="E1926" s="12" t="s">
        <v>5915</v>
      </c>
      <c r="F1926" s="12"/>
      <c r="G1926" s="12" t="s">
        <v>5914</v>
      </c>
      <c r="H1926" s="12" t="s">
        <v>5914</v>
      </c>
      <c r="I1926" s="12" t="s">
        <v>5914</v>
      </c>
      <c r="J1926" s="2" t="s">
        <v>5915</v>
      </c>
      <c r="L1926" s="2" t="s">
        <v>5914</v>
      </c>
      <c r="O1926" s="7">
        <f t="shared" si="162"/>
        <v>0.4937572133039555</v>
      </c>
      <c r="P1926" s="7" t="str">
        <f t="shared" si="162"/>
        <v>-</v>
      </c>
      <c r="Q1926" s="7" t="str">
        <f t="shared" si="162"/>
        <v>-</v>
      </c>
      <c r="R1926" s="7" t="str">
        <f t="shared" si="162"/>
        <v>-</v>
      </c>
      <c r="S1926" s="7" t="str">
        <f t="shared" si="162"/>
        <v>-</v>
      </c>
      <c r="T1926" s="286">
        <f t="shared" si="165"/>
        <v>0.4937572133039555</v>
      </c>
      <c r="AN1926" s="2">
        <v>3494</v>
      </c>
      <c r="AO1926" s="2">
        <v>42724</v>
      </c>
      <c r="AP1926" s="2">
        <v>0.60368055555555555</v>
      </c>
      <c r="AQ1926" s="2" t="str">
        <v>Coffee</v>
      </c>
      <c r="AR1926" s="2" t="str">
        <v/>
      </c>
      <c r="AS1926" s="2" t="str">
        <v/>
      </c>
      <c r="AT1926" s="2" t="str">
        <v/>
      </c>
      <c r="AU1926" s="2" t="str">
        <v/>
      </c>
      <c r="AV1926" s="2" t="str" cm="1">
        <f t="array" ref="AV1926:AW1926">_xlfn.UNIQUE(AQ1926:AU1926,TRUE)</f>
        <v>Coffee</v>
      </c>
      <c r="AW1926" s="2" t="str">
        <v/>
      </c>
      <c r="AX1926" s="2"/>
      <c r="AY1926" s="2"/>
      <c r="AZ1926" s="2"/>
      <c r="BA1926" s="2" t="b">
        <f t="shared" si="163"/>
        <v>1</v>
      </c>
      <c r="BB1926" s="2" t="b">
        <f t="shared" si="164"/>
        <v>0</v>
      </c>
      <c r="BC1926" s="2">
        <f t="shared" si="166"/>
        <v>0</v>
      </c>
    </row>
    <row r="1927" spans="2:55" x14ac:dyDescent="0.2">
      <c r="B1927" s="12">
        <v>1924</v>
      </c>
      <c r="C1927" s="335">
        <v>42698</v>
      </c>
      <c r="D1927" s="336">
        <v>0.44836805555555559</v>
      </c>
      <c r="E1927" s="12" t="s">
        <v>5913</v>
      </c>
      <c r="F1927" s="12" t="s">
        <v>5920</v>
      </c>
      <c r="G1927" s="12" t="s">
        <v>5914</v>
      </c>
      <c r="H1927" s="12" t="s">
        <v>5914</v>
      </c>
      <c r="I1927" s="12" t="s">
        <v>5914</v>
      </c>
      <c r="J1927" s="2" t="s">
        <v>5913</v>
      </c>
      <c r="K1927" s="2" t="s">
        <v>5920</v>
      </c>
      <c r="L1927" s="2" t="s">
        <v>5914</v>
      </c>
      <c r="O1927" s="7">
        <f t="shared" si="162"/>
        <v>0.32357570034623861</v>
      </c>
      <c r="P1927" s="7">
        <f t="shared" si="162"/>
        <v>5.277515475815759E-2</v>
      </c>
      <c r="Q1927" s="7" t="str">
        <f t="shared" si="162"/>
        <v>-</v>
      </c>
      <c r="R1927" s="7" t="str">
        <f t="shared" si="162"/>
        <v>-</v>
      </c>
      <c r="S1927" s="7" t="str">
        <f t="shared" si="162"/>
        <v>-</v>
      </c>
      <c r="T1927" s="286">
        <f t="shared" si="165"/>
        <v>5.277515475815759E-2</v>
      </c>
      <c r="AN1927" s="2">
        <v>3495</v>
      </c>
      <c r="AO1927" s="2">
        <v>42724</v>
      </c>
      <c r="AP1927" s="2">
        <v>0.61884259259259256</v>
      </c>
      <c r="AQ1927" s="2" t="str">
        <v>Cake</v>
      </c>
      <c r="AR1927" s="2" t="str">
        <v>Coffee</v>
      </c>
      <c r="AS1927" s="2" t="str">
        <v/>
      </c>
      <c r="AT1927" s="2" t="str">
        <v/>
      </c>
      <c r="AU1927" s="2" t="str">
        <v/>
      </c>
      <c r="AV1927" s="2" t="str" cm="1">
        <f t="array" ref="AV1927:AX1927">_xlfn.UNIQUE(AQ1927:AU1927,TRUE)</f>
        <v>Cake</v>
      </c>
      <c r="AW1927" s="2" t="str">
        <v>Coffee</v>
      </c>
      <c r="AX1927" s="2" t="str">
        <v/>
      </c>
      <c r="AY1927" s="2"/>
      <c r="AZ1927" s="2"/>
      <c r="BA1927" s="2" t="b">
        <f t="shared" si="163"/>
        <v>1</v>
      </c>
      <c r="BB1927" s="2" t="b">
        <f t="shared" si="164"/>
        <v>0</v>
      </c>
      <c r="BC1927" s="2">
        <f t="shared" si="166"/>
        <v>0</v>
      </c>
    </row>
    <row r="1928" spans="2:55" x14ac:dyDescent="0.2">
      <c r="B1928" s="12">
        <v>1925</v>
      </c>
      <c r="C1928" s="335">
        <v>42698</v>
      </c>
      <c r="D1928" s="336">
        <v>0.45040509259259259</v>
      </c>
      <c r="E1928" s="12" t="s">
        <v>5913</v>
      </c>
      <c r="F1928" s="12"/>
      <c r="G1928" s="12" t="s">
        <v>5927</v>
      </c>
      <c r="H1928" s="12" t="s">
        <v>5921</v>
      </c>
      <c r="I1928" s="12" t="s">
        <v>5914</v>
      </c>
      <c r="J1928" s="2" t="s">
        <v>5913</v>
      </c>
      <c r="L1928" s="2" t="s">
        <v>5927</v>
      </c>
      <c r="M1928" s="2" t="s">
        <v>5921</v>
      </c>
      <c r="N1928" s="2" t="s">
        <v>5914</v>
      </c>
      <c r="O1928" s="7">
        <f t="shared" si="162"/>
        <v>0.32357570034623861</v>
      </c>
      <c r="P1928" s="7" t="str">
        <f t="shared" si="162"/>
        <v>-</v>
      </c>
      <c r="Q1928" s="7">
        <f t="shared" si="162"/>
        <v>7.0401846605812612E-2</v>
      </c>
      <c r="R1928" s="7">
        <f t="shared" si="162"/>
        <v>0.1409086139964327</v>
      </c>
      <c r="S1928" s="7" t="str">
        <f t="shared" si="162"/>
        <v>-</v>
      </c>
      <c r="T1928" s="286">
        <f t="shared" si="165"/>
        <v>7.0401846605812612E-2</v>
      </c>
      <c r="AN1928" s="2">
        <v>3496</v>
      </c>
      <c r="AO1928" s="2">
        <v>42724</v>
      </c>
      <c r="AP1928" s="2">
        <v>0.61958333333333326</v>
      </c>
      <c r="AQ1928" s="2" t="str">
        <v>Bread</v>
      </c>
      <c r="AR1928" s="2" t="str">
        <v/>
      </c>
      <c r="AS1928" s="2" t="str">
        <v/>
      </c>
      <c r="AT1928" s="2" t="str">
        <v/>
      </c>
      <c r="AU1928" s="2" t="str">
        <v/>
      </c>
      <c r="AV1928" s="2" t="str" cm="1">
        <f t="array" ref="AV1928:AW1928">_xlfn.UNIQUE(AQ1928:AU1928,TRUE)</f>
        <v>Bread</v>
      </c>
      <c r="AW1928" s="2" t="str">
        <v/>
      </c>
      <c r="AX1928" s="2"/>
      <c r="AY1928" s="2"/>
      <c r="AZ1928" s="2"/>
      <c r="BA1928" s="2" t="b">
        <f t="shared" si="163"/>
        <v>0</v>
      </c>
      <c r="BB1928" s="2" t="b">
        <f t="shared" si="164"/>
        <v>0</v>
      </c>
      <c r="BC1928" s="2">
        <f t="shared" si="166"/>
        <v>0</v>
      </c>
    </row>
    <row r="1929" spans="2:55" x14ac:dyDescent="0.2">
      <c r="B1929" s="12">
        <v>1926</v>
      </c>
      <c r="C1929" s="335">
        <v>42698</v>
      </c>
      <c r="D1929" s="336">
        <v>0.45239583333333333</v>
      </c>
      <c r="E1929" s="12" t="s">
        <v>5913</v>
      </c>
      <c r="F1929" s="12" t="s">
        <v>5914</v>
      </c>
      <c r="G1929" s="12" t="s">
        <v>5914</v>
      </c>
      <c r="H1929" s="12" t="s">
        <v>5914</v>
      </c>
      <c r="I1929" s="12" t="s">
        <v>5914</v>
      </c>
      <c r="J1929" s="2" t="s">
        <v>5913</v>
      </c>
      <c r="K1929" s="2" t="s">
        <v>5914</v>
      </c>
      <c r="O1929" s="7">
        <f t="shared" si="162"/>
        <v>0.32357570034623861</v>
      </c>
      <c r="P1929" s="7" t="str">
        <f t="shared" si="162"/>
        <v>-</v>
      </c>
      <c r="Q1929" s="7" t="str">
        <f t="shared" si="162"/>
        <v>-</v>
      </c>
      <c r="R1929" s="7" t="str">
        <f t="shared" si="162"/>
        <v>-</v>
      </c>
      <c r="S1929" s="7" t="str">
        <f t="shared" si="162"/>
        <v>-</v>
      </c>
      <c r="T1929" s="286">
        <f t="shared" si="165"/>
        <v>0.32357570034623861</v>
      </c>
      <c r="AN1929" s="2">
        <v>3497</v>
      </c>
      <c r="AO1929" s="2">
        <v>42724</v>
      </c>
      <c r="AP1929" s="2">
        <v>0.62792824074074072</v>
      </c>
      <c r="AQ1929" s="2" t="str">
        <v>Coffee</v>
      </c>
      <c r="AR1929" s="2" t="str">
        <v>Bread</v>
      </c>
      <c r="AS1929" s="2" t="str">
        <v/>
      </c>
      <c r="AT1929" s="2" t="str">
        <v/>
      </c>
      <c r="AU1929" s="2" t="str">
        <v/>
      </c>
      <c r="AV1929" s="2" t="str" cm="1">
        <f t="array" ref="AV1929:AX1929">_xlfn.UNIQUE(AQ1929:AU1929,TRUE)</f>
        <v>Coffee</v>
      </c>
      <c r="AW1929" s="2" t="str">
        <v>Bread</v>
      </c>
      <c r="AX1929" s="2" t="str">
        <v/>
      </c>
      <c r="AY1929" s="2"/>
      <c r="AZ1929" s="2"/>
      <c r="BA1929" s="2" t="b">
        <f t="shared" si="163"/>
        <v>1</v>
      </c>
      <c r="BB1929" s="2" t="b">
        <f t="shared" si="164"/>
        <v>0</v>
      </c>
      <c r="BC1929" s="2">
        <f t="shared" si="166"/>
        <v>0</v>
      </c>
    </row>
    <row r="1930" spans="2:55" x14ac:dyDescent="0.2">
      <c r="B1930" s="12">
        <v>1927</v>
      </c>
      <c r="C1930" s="335">
        <v>42698</v>
      </c>
      <c r="D1930" s="336">
        <v>0.45782407407407405</v>
      </c>
      <c r="E1930" s="12" t="s">
        <v>5921</v>
      </c>
      <c r="F1930" s="12" t="s">
        <v>5915</v>
      </c>
      <c r="G1930" s="12" t="s">
        <v>5923</v>
      </c>
      <c r="H1930" s="12" t="s">
        <v>5914</v>
      </c>
      <c r="I1930" s="12" t="s">
        <v>5914</v>
      </c>
      <c r="J1930" s="2" t="s">
        <v>5921</v>
      </c>
      <c r="K1930" s="2" t="s">
        <v>5915</v>
      </c>
      <c r="L1930" s="2" t="s">
        <v>5923</v>
      </c>
      <c r="M1930" s="2" t="s">
        <v>5914</v>
      </c>
      <c r="O1930" s="7">
        <f t="shared" si="162"/>
        <v>0.1409086139964327</v>
      </c>
      <c r="P1930" s="7">
        <f t="shared" si="162"/>
        <v>0.4937572133039555</v>
      </c>
      <c r="Q1930" s="7">
        <f t="shared" si="162"/>
        <v>0.10145839890882384</v>
      </c>
      <c r="R1930" s="7" t="str">
        <f t="shared" si="162"/>
        <v>-</v>
      </c>
      <c r="S1930" s="7" t="str">
        <f t="shared" si="162"/>
        <v>-</v>
      </c>
      <c r="T1930" s="286">
        <f t="shared" si="165"/>
        <v>0.10145839890882384</v>
      </c>
      <c r="AN1930" s="2">
        <v>3498</v>
      </c>
      <c r="AO1930" s="2">
        <v>42724</v>
      </c>
      <c r="AP1930" s="2">
        <v>0.63097222222222216</v>
      </c>
      <c r="AQ1930" s="2" t="str">
        <v>Coffee</v>
      </c>
      <c r="AR1930" s="2" t="str">
        <v>Hot chocolate</v>
      </c>
      <c r="AS1930" s="2" t="str">
        <v/>
      </c>
      <c r="AT1930" s="2" t="str">
        <v/>
      </c>
      <c r="AU1930" s="2" t="str">
        <v/>
      </c>
      <c r="AV1930" s="2" t="str" cm="1">
        <f t="array" ref="AV1930:AX1930">_xlfn.UNIQUE(AQ1930:AU1930,TRUE)</f>
        <v>Coffee</v>
      </c>
      <c r="AW1930" s="2" t="str">
        <v>Hot chocolate</v>
      </c>
      <c r="AX1930" s="2" t="str">
        <v/>
      </c>
      <c r="AY1930" s="2"/>
      <c r="AZ1930" s="2"/>
      <c r="BA1930" s="2" t="b">
        <f t="shared" si="163"/>
        <v>1</v>
      </c>
      <c r="BB1930" s="2" t="b">
        <f t="shared" si="164"/>
        <v>0</v>
      </c>
      <c r="BC1930" s="2">
        <f t="shared" si="166"/>
        <v>0</v>
      </c>
    </row>
    <row r="1931" spans="2:55" x14ac:dyDescent="0.2">
      <c r="B1931" s="12">
        <v>1928</v>
      </c>
      <c r="C1931" s="335">
        <v>42698</v>
      </c>
      <c r="D1931" s="336">
        <v>0.46094907407407404</v>
      </c>
      <c r="E1931" s="12" t="s">
        <v>5913</v>
      </c>
      <c r="F1931" s="12" t="s">
        <v>5914</v>
      </c>
      <c r="G1931" s="12" t="s">
        <v>5914</v>
      </c>
      <c r="H1931" s="12" t="s">
        <v>5914</v>
      </c>
      <c r="I1931" s="12" t="s">
        <v>5914</v>
      </c>
      <c r="J1931" s="2" t="s">
        <v>5913</v>
      </c>
      <c r="K1931" s="2" t="s">
        <v>5914</v>
      </c>
      <c r="O1931" s="7">
        <f t="shared" si="162"/>
        <v>0.32357570034623861</v>
      </c>
      <c r="P1931" s="7" t="str">
        <f t="shared" si="162"/>
        <v>-</v>
      </c>
      <c r="Q1931" s="7" t="str">
        <f t="shared" si="162"/>
        <v>-</v>
      </c>
      <c r="R1931" s="7" t="str">
        <f t="shared" si="162"/>
        <v>-</v>
      </c>
      <c r="S1931" s="7" t="str">
        <f t="shared" si="162"/>
        <v>-</v>
      </c>
      <c r="T1931" s="286">
        <f t="shared" si="165"/>
        <v>0.32357570034623861</v>
      </c>
      <c r="AN1931" s="2">
        <v>3499</v>
      </c>
      <c r="AO1931" s="2">
        <v>42724</v>
      </c>
      <c r="AP1931" s="2">
        <v>0.63481481481481483</v>
      </c>
      <c r="AQ1931" s="2" t="str">
        <v>Coffee</v>
      </c>
      <c r="AR1931" s="2" t="str">
        <v/>
      </c>
      <c r="AS1931" s="2" t="str">
        <v/>
      </c>
      <c r="AT1931" s="2" t="str">
        <v/>
      </c>
      <c r="AU1931" s="2" t="str">
        <v/>
      </c>
      <c r="AV1931" s="2" t="str" cm="1">
        <f t="array" ref="AV1931:AW1931">_xlfn.UNIQUE(AQ1931:AU1931,TRUE)</f>
        <v>Coffee</v>
      </c>
      <c r="AW1931" s="2" t="str">
        <v/>
      </c>
      <c r="AX1931" s="2"/>
      <c r="AY1931" s="2"/>
      <c r="AZ1931" s="2"/>
      <c r="BA1931" s="2" t="b">
        <f t="shared" si="163"/>
        <v>1</v>
      </c>
      <c r="BB1931" s="2" t="b">
        <f t="shared" si="164"/>
        <v>0</v>
      </c>
      <c r="BC1931" s="2">
        <f t="shared" si="166"/>
        <v>0</v>
      </c>
    </row>
    <row r="1932" spans="2:55" x14ac:dyDescent="0.2">
      <c r="B1932" s="12">
        <v>1929</v>
      </c>
      <c r="C1932" s="335">
        <v>42698</v>
      </c>
      <c r="D1932" s="336">
        <v>0.46246527777777779</v>
      </c>
      <c r="E1932" s="12" t="s">
        <v>5918</v>
      </c>
      <c r="F1932" s="12" t="s">
        <v>5929</v>
      </c>
      <c r="G1932" s="12" t="s">
        <v>5914</v>
      </c>
      <c r="H1932" s="12" t="s">
        <v>5914</v>
      </c>
      <c r="I1932" s="12" t="s">
        <v>5914</v>
      </c>
      <c r="J1932" s="2" t="s">
        <v>5918</v>
      </c>
      <c r="K1932" s="2" t="s">
        <v>5929</v>
      </c>
      <c r="L1932" s="2" t="s">
        <v>5914</v>
      </c>
      <c r="O1932" s="7">
        <f t="shared" si="162"/>
        <v>5.7391669289686288E-2</v>
      </c>
      <c r="P1932" s="7">
        <f t="shared" si="162"/>
        <v>3.8820690378764032E-2</v>
      </c>
      <c r="Q1932" s="7" t="str">
        <f t="shared" si="162"/>
        <v>-</v>
      </c>
      <c r="R1932" s="7" t="str">
        <f t="shared" si="162"/>
        <v>-</v>
      </c>
      <c r="S1932" s="7" t="str">
        <f t="shared" si="162"/>
        <v>-</v>
      </c>
      <c r="T1932" s="286">
        <f t="shared" si="165"/>
        <v>3.8820690378764032E-2</v>
      </c>
      <c r="AN1932" s="2">
        <v>3500</v>
      </c>
      <c r="AO1932" s="2">
        <v>42724</v>
      </c>
      <c r="AP1932" s="2">
        <v>0.64706018518518515</v>
      </c>
      <c r="AQ1932" s="2" t="str">
        <v>Coffee</v>
      </c>
      <c r="AR1932" s="2" t="str">
        <v>Bread</v>
      </c>
      <c r="AS1932" s="2" t="str">
        <v/>
      </c>
      <c r="AT1932" s="2" t="str">
        <v/>
      </c>
      <c r="AU1932" s="2" t="str">
        <v/>
      </c>
      <c r="AV1932" s="2" t="str" cm="1">
        <f t="array" ref="AV1932:AX1932">_xlfn.UNIQUE(AQ1932:AU1932,TRUE)</f>
        <v>Coffee</v>
      </c>
      <c r="AW1932" s="2" t="str">
        <v>Bread</v>
      </c>
      <c r="AX1932" s="2" t="str">
        <v/>
      </c>
      <c r="AY1932" s="2"/>
      <c r="AZ1932" s="2"/>
      <c r="BA1932" s="2" t="b">
        <f t="shared" si="163"/>
        <v>1</v>
      </c>
      <c r="BB1932" s="2" t="b">
        <f t="shared" si="164"/>
        <v>0</v>
      </c>
      <c r="BC1932" s="2">
        <f t="shared" si="166"/>
        <v>0</v>
      </c>
    </row>
    <row r="1933" spans="2:55" x14ac:dyDescent="0.2">
      <c r="B1933" s="12">
        <v>1930</v>
      </c>
      <c r="C1933" s="335">
        <v>42698</v>
      </c>
      <c r="D1933" s="336">
        <v>0.48214120370370367</v>
      </c>
      <c r="E1933" s="12" t="s">
        <v>5913</v>
      </c>
      <c r="F1933" s="12" t="s">
        <v>5914</v>
      </c>
      <c r="G1933" s="12" t="s">
        <v>5914</v>
      </c>
      <c r="H1933" s="12" t="s">
        <v>5914</v>
      </c>
      <c r="I1933" s="12" t="s">
        <v>5914</v>
      </c>
      <c r="J1933" s="2" t="s">
        <v>5913</v>
      </c>
      <c r="K1933" s="2" t="s">
        <v>5914</v>
      </c>
      <c r="O1933" s="7">
        <f t="shared" si="162"/>
        <v>0.32357570034623861</v>
      </c>
      <c r="P1933" s="7" t="str">
        <f t="shared" si="162"/>
        <v>-</v>
      </c>
      <c r="Q1933" s="7" t="str">
        <f t="shared" si="162"/>
        <v>-</v>
      </c>
      <c r="R1933" s="7" t="str">
        <f t="shared" si="162"/>
        <v>-</v>
      </c>
      <c r="S1933" s="7" t="str">
        <f t="shared" si="162"/>
        <v>-</v>
      </c>
      <c r="T1933" s="286">
        <f t="shared" si="165"/>
        <v>0.32357570034623861</v>
      </c>
      <c r="AN1933" s="2">
        <v>3501</v>
      </c>
      <c r="AO1933" s="2">
        <v>42724</v>
      </c>
      <c r="AP1933" s="2">
        <v>0.65644675925925922</v>
      </c>
      <c r="AQ1933" s="2" t="str">
        <v>Coffee</v>
      </c>
      <c r="AR1933" s="2" t="str">
        <v>Cake</v>
      </c>
      <c r="AS1933" s="2" t="str">
        <v/>
      </c>
      <c r="AT1933" s="2" t="str">
        <v/>
      </c>
      <c r="AU1933" s="2" t="str">
        <v/>
      </c>
      <c r="AV1933" s="2" t="str" cm="1">
        <f t="array" ref="AV1933:AX1933">_xlfn.UNIQUE(AQ1933:AU1933,TRUE)</f>
        <v>Coffee</v>
      </c>
      <c r="AW1933" s="2" t="str">
        <v>Cake</v>
      </c>
      <c r="AX1933" s="2" t="str">
        <v/>
      </c>
      <c r="AY1933" s="2"/>
      <c r="AZ1933" s="2"/>
      <c r="BA1933" s="2" t="b">
        <f t="shared" si="163"/>
        <v>1</v>
      </c>
      <c r="BB1933" s="2" t="b">
        <f t="shared" si="164"/>
        <v>0</v>
      </c>
      <c r="BC1933" s="2">
        <f t="shared" si="166"/>
        <v>0</v>
      </c>
    </row>
    <row r="1934" spans="2:55" x14ac:dyDescent="0.2">
      <c r="B1934" s="12">
        <v>1931</v>
      </c>
      <c r="C1934" s="335">
        <v>42698</v>
      </c>
      <c r="D1934" s="336">
        <v>0.48575231481481485</v>
      </c>
      <c r="E1934" s="12" t="s">
        <v>5921</v>
      </c>
      <c r="F1934" s="12" t="s">
        <v>5915</v>
      </c>
      <c r="G1934" s="12" t="s">
        <v>5914</v>
      </c>
      <c r="H1934" s="12" t="s">
        <v>5914</v>
      </c>
      <c r="I1934" s="12" t="s">
        <v>5914</v>
      </c>
      <c r="J1934" s="2" t="s">
        <v>5921</v>
      </c>
      <c r="K1934" s="2" t="s">
        <v>5915</v>
      </c>
      <c r="L1934" s="2" t="s">
        <v>5914</v>
      </c>
      <c r="O1934" s="7">
        <f t="shared" si="162"/>
        <v>0.1409086139964327</v>
      </c>
      <c r="P1934" s="7">
        <f t="shared" si="162"/>
        <v>0.4937572133039555</v>
      </c>
      <c r="Q1934" s="7" t="str">
        <f t="shared" si="162"/>
        <v>-</v>
      </c>
      <c r="R1934" s="7" t="str">
        <f t="shared" si="162"/>
        <v>-</v>
      </c>
      <c r="S1934" s="7" t="str">
        <f t="shared" si="162"/>
        <v>-</v>
      </c>
      <c r="T1934" s="286">
        <f t="shared" si="165"/>
        <v>0.1409086139964327</v>
      </c>
      <c r="AN1934" s="2">
        <v>3502</v>
      </c>
      <c r="AO1934" s="2">
        <v>42724</v>
      </c>
      <c r="AP1934" s="2">
        <v>0.65708333333333335</v>
      </c>
      <c r="AQ1934" s="2" t="str">
        <v>Coffee</v>
      </c>
      <c r="AR1934" s="2" t="str">
        <v/>
      </c>
      <c r="AS1934" s="2" t="str">
        <v/>
      </c>
      <c r="AT1934" s="2" t="str">
        <v/>
      </c>
      <c r="AU1934" s="2" t="str">
        <v/>
      </c>
      <c r="AV1934" s="2" t="str" cm="1">
        <f t="array" ref="AV1934:AW1934">_xlfn.UNIQUE(AQ1934:AU1934,TRUE)</f>
        <v>Coffee</v>
      </c>
      <c r="AW1934" s="2" t="str">
        <v/>
      </c>
      <c r="AX1934" s="2"/>
      <c r="AY1934" s="2"/>
      <c r="AZ1934" s="2"/>
      <c r="BA1934" s="2" t="b">
        <f t="shared" si="163"/>
        <v>1</v>
      </c>
      <c r="BB1934" s="2" t="b">
        <f t="shared" si="164"/>
        <v>0</v>
      </c>
      <c r="BC1934" s="2">
        <f t="shared" si="166"/>
        <v>0</v>
      </c>
    </row>
    <row r="1935" spans="2:55" x14ac:dyDescent="0.2">
      <c r="B1935" s="12">
        <v>1932</v>
      </c>
      <c r="C1935" s="335">
        <v>42698</v>
      </c>
      <c r="D1935" s="336">
        <v>0.49092592592592593</v>
      </c>
      <c r="E1935" s="12" t="s">
        <v>5915</v>
      </c>
      <c r="F1935" s="12" t="s">
        <v>5923</v>
      </c>
      <c r="G1935" s="12" t="s">
        <v>5914</v>
      </c>
      <c r="H1935" s="12" t="s">
        <v>5914</v>
      </c>
      <c r="I1935" s="12" t="s">
        <v>5914</v>
      </c>
      <c r="J1935" s="2" t="s">
        <v>5915</v>
      </c>
      <c r="K1935" s="2" t="s">
        <v>5923</v>
      </c>
      <c r="L1935" s="2" t="s">
        <v>5914</v>
      </c>
      <c r="O1935" s="7">
        <f t="shared" si="162"/>
        <v>0.4937572133039555</v>
      </c>
      <c r="P1935" s="7">
        <f t="shared" si="162"/>
        <v>0.10145839890882384</v>
      </c>
      <c r="Q1935" s="7" t="str">
        <f t="shared" si="162"/>
        <v>-</v>
      </c>
      <c r="R1935" s="7" t="str">
        <f t="shared" si="162"/>
        <v>-</v>
      </c>
      <c r="S1935" s="7" t="str">
        <f t="shared" si="162"/>
        <v>-</v>
      </c>
      <c r="T1935" s="286">
        <f t="shared" si="165"/>
        <v>0.10145839890882384</v>
      </c>
      <c r="AN1935" s="2">
        <v>3504</v>
      </c>
      <c r="AO1935" s="2">
        <v>42724</v>
      </c>
      <c r="AP1935" s="2">
        <v>0.69663194444444443</v>
      </c>
      <c r="AQ1935" s="2" t="str">
        <v>Coffee</v>
      </c>
      <c r="AR1935" s="2" t="str">
        <v/>
      </c>
      <c r="AS1935" s="2" t="str">
        <v/>
      </c>
      <c r="AT1935" s="2" t="str">
        <v/>
      </c>
      <c r="AU1935" s="2" t="str">
        <v/>
      </c>
      <c r="AV1935" s="2" t="str" cm="1">
        <f t="array" ref="AV1935:AW1935">_xlfn.UNIQUE(AQ1935:AU1935,TRUE)</f>
        <v>Coffee</v>
      </c>
      <c r="AW1935" s="2" t="str">
        <v/>
      </c>
      <c r="AX1935" s="2"/>
      <c r="AY1935" s="2"/>
      <c r="AZ1935" s="2"/>
      <c r="BA1935" s="2" t="b">
        <f t="shared" si="163"/>
        <v>1</v>
      </c>
      <c r="BB1935" s="2" t="b">
        <f t="shared" si="164"/>
        <v>0</v>
      </c>
      <c r="BC1935" s="2">
        <f t="shared" si="166"/>
        <v>0</v>
      </c>
    </row>
    <row r="1936" spans="2:55" x14ac:dyDescent="0.2">
      <c r="B1936" s="12">
        <v>1933</v>
      </c>
      <c r="C1936" s="335">
        <v>42698</v>
      </c>
      <c r="D1936" s="336">
        <v>0.49791666666666662</v>
      </c>
      <c r="E1936" s="12" t="s">
        <v>5952</v>
      </c>
      <c r="F1936" s="12" t="s">
        <v>5913</v>
      </c>
      <c r="G1936" s="12" t="s">
        <v>5921</v>
      </c>
      <c r="H1936" s="12" t="s">
        <v>5914</v>
      </c>
      <c r="I1936" s="12" t="s">
        <v>5914</v>
      </c>
      <c r="J1936" s="2" t="s">
        <v>5952</v>
      </c>
      <c r="K1936" s="2" t="s">
        <v>5913</v>
      </c>
      <c r="L1936" s="2" t="s">
        <v>5921</v>
      </c>
      <c r="M1936" s="2" t="s">
        <v>5914</v>
      </c>
      <c r="O1936" s="7">
        <f t="shared" si="162"/>
        <v>6.0854055188332805E-3</v>
      </c>
      <c r="P1936" s="7">
        <f t="shared" si="162"/>
        <v>0.32357570034623861</v>
      </c>
      <c r="Q1936" s="7">
        <f t="shared" si="162"/>
        <v>0.1409086139964327</v>
      </c>
      <c r="R1936" s="7" t="str">
        <f t="shared" si="162"/>
        <v>-</v>
      </c>
      <c r="S1936" s="7" t="str">
        <f t="shared" si="162"/>
        <v>-</v>
      </c>
      <c r="T1936" s="286">
        <f t="shared" si="165"/>
        <v>6.0854055188332805E-3</v>
      </c>
      <c r="AN1936" s="2">
        <v>3505</v>
      </c>
      <c r="AO1936" s="2">
        <v>42724</v>
      </c>
      <c r="AP1936" s="2">
        <v>0.71526620370370375</v>
      </c>
      <c r="AQ1936" s="2" t="str">
        <v>Bread</v>
      </c>
      <c r="AR1936" s="2" t="str">
        <v/>
      </c>
      <c r="AS1936" s="2" t="str">
        <v/>
      </c>
      <c r="AT1936" s="2" t="str">
        <v/>
      </c>
      <c r="AU1936" s="2" t="str">
        <v/>
      </c>
      <c r="AV1936" s="2" t="str" cm="1">
        <f t="array" ref="AV1936:AW1936">_xlfn.UNIQUE(AQ1936:AU1936,TRUE)</f>
        <v>Bread</v>
      </c>
      <c r="AW1936" s="2" t="str">
        <v/>
      </c>
      <c r="AX1936" s="2"/>
      <c r="AY1936" s="2"/>
      <c r="AZ1936" s="2"/>
      <c r="BA1936" s="2" t="b">
        <f t="shared" si="163"/>
        <v>0</v>
      </c>
      <c r="BB1936" s="2" t="b">
        <f t="shared" si="164"/>
        <v>0</v>
      </c>
      <c r="BC1936" s="2">
        <f t="shared" si="166"/>
        <v>0</v>
      </c>
    </row>
    <row r="1937" spans="2:55" x14ac:dyDescent="0.2">
      <c r="B1937" s="12">
        <v>1934</v>
      </c>
      <c r="C1937" s="335">
        <v>42698</v>
      </c>
      <c r="D1937" s="336">
        <v>0.50368055555555558</v>
      </c>
      <c r="E1937" s="12" t="s">
        <v>5915</v>
      </c>
      <c r="F1937" s="12"/>
      <c r="G1937" s="12" t="s">
        <v>5915</v>
      </c>
      <c r="H1937" s="12" t="s">
        <v>5950</v>
      </c>
      <c r="I1937" s="12" t="s">
        <v>5914</v>
      </c>
      <c r="J1937" s="2" t="s">
        <v>5915</v>
      </c>
      <c r="L1937" s="2" t="s">
        <v>5950</v>
      </c>
      <c r="M1937" s="2" t="s">
        <v>5914</v>
      </c>
      <c r="O1937" s="7">
        <f t="shared" si="162"/>
        <v>0.4937572133039555</v>
      </c>
      <c r="P1937" s="7" t="str">
        <f t="shared" si="162"/>
        <v>-</v>
      </c>
      <c r="Q1937" s="7">
        <f t="shared" si="162"/>
        <v>0.4937572133039555</v>
      </c>
      <c r="R1937" s="7">
        <f t="shared" si="162"/>
        <v>7.8690588605602775E-3</v>
      </c>
      <c r="S1937" s="7" t="str">
        <f t="shared" si="162"/>
        <v>-</v>
      </c>
      <c r="T1937" s="286">
        <f t="shared" si="165"/>
        <v>7.8690588605602775E-3</v>
      </c>
      <c r="AN1937" s="2">
        <v>3506</v>
      </c>
      <c r="AO1937" s="2">
        <v>42724</v>
      </c>
      <c r="AP1937" s="2">
        <v>0.72723379629629636</v>
      </c>
      <c r="AQ1937" s="2" t="str">
        <v>Coffee</v>
      </c>
      <c r="AR1937" s="2" t="str">
        <v/>
      </c>
      <c r="AS1937" s="2" t="str">
        <v/>
      </c>
      <c r="AT1937" s="2" t="str">
        <v/>
      </c>
      <c r="AU1937" s="2" t="str">
        <v/>
      </c>
      <c r="AV1937" s="2" t="str" cm="1">
        <f t="array" ref="AV1937:AW1937">_xlfn.UNIQUE(AQ1937:AU1937,TRUE)</f>
        <v>Coffee</v>
      </c>
      <c r="AW1937" s="2" t="str">
        <v/>
      </c>
      <c r="AX1937" s="2"/>
      <c r="AY1937" s="2"/>
      <c r="AZ1937" s="2"/>
      <c r="BA1937" s="2" t="b">
        <f t="shared" si="163"/>
        <v>1</v>
      </c>
      <c r="BB1937" s="2" t="b">
        <f t="shared" si="164"/>
        <v>0</v>
      </c>
      <c r="BC1937" s="2">
        <f t="shared" si="166"/>
        <v>0</v>
      </c>
    </row>
    <row r="1938" spans="2:55" x14ac:dyDescent="0.2">
      <c r="B1938" s="12">
        <v>1935</v>
      </c>
      <c r="C1938" s="335">
        <v>42698</v>
      </c>
      <c r="D1938" s="336">
        <v>0.51287037037037042</v>
      </c>
      <c r="E1938" s="12" t="s">
        <v>5913</v>
      </c>
      <c r="F1938" s="12" t="s">
        <v>5914</v>
      </c>
      <c r="G1938" s="12" t="s">
        <v>5914</v>
      </c>
      <c r="H1938" s="12" t="s">
        <v>5914</v>
      </c>
      <c r="I1938" s="12" t="s">
        <v>5914</v>
      </c>
      <c r="J1938" s="2" t="s">
        <v>5913</v>
      </c>
      <c r="K1938" s="2" t="s">
        <v>5914</v>
      </c>
      <c r="O1938" s="7">
        <f t="shared" si="162"/>
        <v>0.32357570034623861</v>
      </c>
      <c r="P1938" s="7" t="str">
        <f t="shared" si="162"/>
        <v>-</v>
      </c>
      <c r="Q1938" s="7" t="str">
        <f t="shared" si="162"/>
        <v>-</v>
      </c>
      <c r="R1938" s="7" t="str">
        <f t="shared" si="162"/>
        <v>-</v>
      </c>
      <c r="S1938" s="7" t="str">
        <f t="shared" si="162"/>
        <v>-</v>
      </c>
      <c r="T1938" s="286">
        <f t="shared" si="165"/>
        <v>0.32357570034623861</v>
      </c>
      <c r="AN1938" s="2">
        <v>3509</v>
      </c>
      <c r="AO1938" s="2">
        <v>42724</v>
      </c>
      <c r="AP1938" s="2">
        <v>0.81575231481481481</v>
      </c>
      <c r="AQ1938" s="2" t="str">
        <v>Bread</v>
      </c>
      <c r="AR1938" s="2" t="str">
        <v/>
      </c>
      <c r="AS1938" s="2" t="str">
        <v/>
      </c>
      <c r="AT1938" s="2" t="str">
        <v/>
      </c>
      <c r="AU1938" s="2" t="str">
        <v/>
      </c>
      <c r="AV1938" s="2" t="str" cm="1">
        <f t="array" ref="AV1938:AW1938">_xlfn.UNIQUE(AQ1938:AU1938,TRUE)</f>
        <v>Bread</v>
      </c>
      <c r="AW1938" s="2" t="str">
        <v/>
      </c>
      <c r="AX1938" s="2"/>
      <c r="AY1938" s="2"/>
      <c r="AZ1938" s="2"/>
      <c r="BA1938" s="2" t="b">
        <f t="shared" si="163"/>
        <v>0</v>
      </c>
      <c r="BB1938" s="2" t="b">
        <f t="shared" si="164"/>
        <v>0</v>
      </c>
      <c r="BC1938" s="2">
        <f t="shared" si="166"/>
        <v>0</v>
      </c>
    </row>
    <row r="1939" spans="2:55" x14ac:dyDescent="0.2">
      <c r="B1939" s="12">
        <v>1936</v>
      </c>
      <c r="C1939" s="335">
        <v>42698</v>
      </c>
      <c r="D1939" s="336">
        <v>0.5140393518518519</v>
      </c>
      <c r="E1939" s="12" t="s">
        <v>5913</v>
      </c>
      <c r="F1939" s="12" t="s">
        <v>5914</v>
      </c>
      <c r="G1939" s="12" t="s">
        <v>5914</v>
      </c>
      <c r="H1939" s="12" t="s">
        <v>5914</v>
      </c>
      <c r="I1939" s="12" t="s">
        <v>5914</v>
      </c>
      <c r="J1939" s="2" t="s">
        <v>5913</v>
      </c>
      <c r="K1939" s="2" t="s">
        <v>5914</v>
      </c>
      <c r="O1939" s="7">
        <f t="shared" si="162"/>
        <v>0.32357570034623861</v>
      </c>
      <c r="P1939" s="7" t="str">
        <f t="shared" si="162"/>
        <v>-</v>
      </c>
      <c r="Q1939" s="7" t="str">
        <f t="shared" si="162"/>
        <v>-</v>
      </c>
      <c r="R1939" s="7" t="str">
        <f t="shared" si="162"/>
        <v>-</v>
      </c>
      <c r="S1939" s="7" t="str">
        <f t="shared" si="162"/>
        <v>-</v>
      </c>
      <c r="T1939" s="286">
        <f t="shared" si="165"/>
        <v>0.32357570034623861</v>
      </c>
      <c r="AN1939" s="2">
        <v>3510</v>
      </c>
      <c r="AO1939" s="2">
        <v>42725</v>
      </c>
      <c r="AP1939" s="2">
        <v>0.35359953703703706</v>
      </c>
      <c r="AQ1939" s="2" t="str">
        <v>Bread</v>
      </c>
      <c r="AR1939" s="2" t="str">
        <v>Pastry</v>
      </c>
      <c r="AS1939" s="2" t="str">
        <v/>
      </c>
      <c r="AT1939" s="2" t="str">
        <v/>
      </c>
      <c r="AU1939" s="2" t="str">
        <v/>
      </c>
      <c r="AV1939" s="2" t="str" cm="1">
        <f t="array" ref="AV1939:AX1939">_xlfn.UNIQUE(AQ1939:AU1939,TRUE)</f>
        <v>Bread</v>
      </c>
      <c r="AW1939" s="2" t="str">
        <v>Pastry</v>
      </c>
      <c r="AX1939" s="2" t="str">
        <v/>
      </c>
      <c r="AY1939" s="2"/>
      <c r="AZ1939" s="2"/>
      <c r="BA1939" s="2" t="b">
        <f t="shared" si="163"/>
        <v>0</v>
      </c>
      <c r="BB1939" s="2" t="b">
        <f t="shared" si="164"/>
        <v>0</v>
      </c>
      <c r="BC1939" s="2">
        <f t="shared" si="166"/>
        <v>0</v>
      </c>
    </row>
    <row r="1940" spans="2:55" x14ac:dyDescent="0.2">
      <c r="B1940" s="12">
        <v>1937</v>
      </c>
      <c r="C1940" s="335">
        <v>42698</v>
      </c>
      <c r="D1940" s="336">
        <v>0.52467592592592593</v>
      </c>
      <c r="E1940" s="12" t="s">
        <v>5915</v>
      </c>
      <c r="F1940" s="12" t="s">
        <v>5913</v>
      </c>
      <c r="G1940" s="12" t="s">
        <v>5914</v>
      </c>
      <c r="H1940" s="12" t="s">
        <v>5914</v>
      </c>
      <c r="I1940" s="12" t="s">
        <v>5914</v>
      </c>
      <c r="J1940" s="2" t="s">
        <v>5915</v>
      </c>
      <c r="K1940" s="2" t="s">
        <v>5913</v>
      </c>
      <c r="L1940" s="2" t="s">
        <v>5914</v>
      </c>
      <c r="O1940" s="7">
        <f t="shared" si="162"/>
        <v>0.4937572133039555</v>
      </c>
      <c r="P1940" s="7">
        <f t="shared" si="162"/>
        <v>0.32357570034623861</v>
      </c>
      <c r="Q1940" s="7" t="str">
        <f t="shared" si="162"/>
        <v>-</v>
      </c>
      <c r="R1940" s="7" t="str">
        <f t="shared" si="162"/>
        <v>-</v>
      </c>
      <c r="S1940" s="7" t="str">
        <f t="shared" si="162"/>
        <v>-</v>
      </c>
      <c r="T1940" s="286">
        <f t="shared" si="165"/>
        <v>0.32357570034623861</v>
      </c>
      <c r="AN1940" s="2">
        <v>3511</v>
      </c>
      <c r="AO1940" s="2">
        <v>42725</v>
      </c>
      <c r="AP1940" s="2">
        <v>0.35638888888888887</v>
      </c>
      <c r="AQ1940" s="2" t="str">
        <v>Coffee</v>
      </c>
      <c r="AR1940" s="2" t="str">
        <v/>
      </c>
      <c r="AS1940" s="2" t="str">
        <v/>
      </c>
      <c r="AT1940" s="2" t="str">
        <v/>
      </c>
      <c r="AU1940" s="2" t="str">
        <v/>
      </c>
      <c r="AV1940" s="2" t="str" cm="1">
        <f t="array" ref="AV1940:AW1940">_xlfn.UNIQUE(AQ1940:AU1940,TRUE)</f>
        <v>Coffee</v>
      </c>
      <c r="AW1940" s="2" t="str">
        <v/>
      </c>
      <c r="AX1940" s="2"/>
      <c r="AY1940" s="2"/>
      <c r="AZ1940" s="2"/>
      <c r="BA1940" s="2" t="b">
        <f t="shared" si="163"/>
        <v>1</v>
      </c>
      <c r="BB1940" s="2" t="b">
        <f t="shared" si="164"/>
        <v>0</v>
      </c>
      <c r="BC1940" s="2">
        <f t="shared" si="166"/>
        <v>0</v>
      </c>
    </row>
    <row r="1941" spans="2:55" x14ac:dyDescent="0.2">
      <c r="B1941" s="12">
        <v>1938</v>
      </c>
      <c r="C1941" s="335">
        <v>42698</v>
      </c>
      <c r="D1941" s="336">
        <v>0.53766203703703697</v>
      </c>
      <c r="E1941" s="12" t="s">
        <v>5915</v>
      </c>
      <c r="F1941" s="12" t="s">
        <v>5923</v>
      </c>
      <c r="G1941" s="12" t="s">
        <v>5914</v>
      </c>
      <c r="H1941" s="12" t="s">
        <v>5914</v>
      </c>
      <c r="I1941" s="12" t="s">
        <v>5914</v>
      </c>
      <c r="J1941" s="2" t="s">
        <v>5915</v>
      </c>
      <c r="K1941" s="2" t="s">
        <v>5923</v>
      </c>
      <c r="L1941" s="2" t="s">
        <v>5914</v>
      </c>
      <c r="O1941" s="7">
        <f t="shared" si="162"/>
        <v>0.4937572133039555</v>
      </c>
      <c r="P1941" s="7">
        <f t="shared" si="162"/>
        <v>0.10145839890882384</v>
      </c>
      <c r="Q1941" s="7" t="str">
        <f t="shared" si="162"/>
        <v>-</v>
      </c>
      <c r="R1941" s="7" t="str">
        <f t="shared" si="162"/>
        <v>-</v>
      </c>
      <c r="S1941" s="7" t="str">
        <f t="shared" si="162"/>
        <v>-</v>
      </c>
      <c r="T1941" s="286">
        <f t="shared" si="165"/>
        <v>0.10145839890882384</v>
      </c>
      <c r="AN1941" s="2">
        <v>3512</v>
      </c>
      <c r="AO1941" s="2">
        <v>42725</v>
      </c>
      <c r="AP1941" s="2">
        <v>0.36445601851851855</v>
      </c>
      <c r="AQ1941" s="2" t="str">
        <v>Coffee</v>
      </c>
      <c r="AR1941" s="2" t="str">
        <v/>
      </c>
      <c r="AS1941" s="2" t="str">
        <v/>
      </c>
      <c r="AT1941" s="2" t="str">
        <v/>
      </c>
      <c r="AU1941" s="2" t="str">
        <v/>
      </c>
      <c r="AV1941" s="2" t="str" cm="1">
        <f t="array" ref="AV1941:AW1941">_xlfn.UNIQUE(AQ1941:AU1941,TRUE)</f>
        <v>Coffee</v>
      </c>
      <c r="AW1941" s="2" t="str">
        <v/>
      </c>
      <c r="AX1941" s="2"/>
      <c r="AY1941" s="2"/>
      <c r="AZ1941" s="2"/>
      <c r="BA1941" s="2" t="b">
        <f t="shared" si="163"/>
        <v>1</v>
      </c>
      <c r="BB1941" s="2" t="b">
        <f t="shared" si="164"/>
        <v>0</v>
      </c>
      <c r="BC1941" s="2">
        <f t="shared" si="166"/>
        <v>0</v>
      </c>
    </row>
    <row r="1942" spans="2:55" x14ac:dyDescent="0.2">
      <c r="B1942" s="12">
        <v>1939</v>
      </c>
      <c r="C1942" s="335">
        <v>42698</v>
      </c>
      <c r="D1942" s="336">
        <v>0.54010416666666672</v>
      </c>
      <c r="E1942" s="12" t="s">
        <v>5944</v>
      </c>
      <c r="F1942" s="12" t="s">
        <v>5915</v>
      </c>
      <c r="G1942" s="12" t="s">
        <v>5915</v>
      </c>
      <c r="H1942" s="12" t="s">
        <v>5927</v>
      </c>
      <c r="I1942" s="12" t="s">
        <v>5914</v>
      </c>
      <c r="J1942" s="2" t="s">
        <v>5944</v>
      </c>
      <c r="K1942" s="2" t="s">
        <v>5915</v>
      </c>
      <c r="L1942" s="2" t="s">
        <v>5927</v>
      </c>
      <c r="M1942" s="2" t="s">
        <v>5914</v>
      </c>
      <c r="O1942" s="7">
        <f t="shared" si="162"/>
        <v>1.458398908823838E-2</v>
      </c>
      <c r="P1942" s="7">
        <f t="shared" si="162"/>
        <v>0.4937572133039555</v>
      </c>
      <c r="Q1942" s="7">
        <f t="shared" si="162"/>
        <v>0.4937572133039555</v>
      </c>
      <c r="R1942" s="7">
        <f t="shared" si="162"/>
        <v>7.0401846605812612E-2</v>
      </c>
      <c r="S1942" s="7" t="str">
        <f t="shared" si="162"/>
        <v>-</v>
      </c>
      <c r="T1942" s="286">
        <f t="shared" si="165"/>
        <v>1.458398908823838E-2</v>
      </c>
      <c r="AN1942" s="2">
        <v>3513</v>
      </c>
      <c r="AO1942" s="2">
        <v>42725</v>
      </c>
      <c r="AP1942" s="2">
        <v>0.36607638888888888</v>
      </c>
      <c r="AQ1942" s="2" t="str">
        <v>Coffee</v>
      </c>
      <c r="AR1942" s="2" t="str">
        <v>Bread</v>
      </c>
      <c r="AS1942" s="2" t="str">
        <v>Pastry</v>
      </c>
      <c r="AT1942" s="2" t="str">
        <v/>
      </c>
      <c r="AU1942" s="2" t="str">
        <v/>
      </c>
      <c r="AV1942" s="2" t="str" cm="1">
        <f t="array" ref="AV1942:AY1942">_xlfn.UNIQUE(AQ1942:AU1942,TRUE)</f>
        <v>Coffee</v>
      </c>
      <c r="AW1942" s="2" t="str">
        <v>Bread</v>
      </c>
      <c r="AX1942" s="2" t="str">
        <v>Pastry</v>
      </c>
      <c r="AY1942" s="2" t="str">
        <v/>
      </c>
      <c r="AZ1942" s="2"/>
      <c r="BA1942" s="2" t="b">
        <f t="shared" si="163"/>
        <v>1</v>
      </c>
      <c r="BB1942" s="2" t="b">
        <f t="shared" si="164"/>
        <v>0</v>
      </c>
      <c r="BC1942" s="2">
        <f t="shared" si="166"/>
        <v>0</v>
      </c>
    </row>
    <row r="1943" spans="2:55" x14ac:dyDescent="0.2">
      <c r="B1943" s="12">
        <v>1940</v>
      </c>
      <c r="C1943" s="335">
        <v>42698</v>
      </c>
      <c r="D1943" s="336">
        <v>0.55068287037037034</v>
      </c>
      <c r="E1943" s="12" t="s">
        <v>5929</v>
      </c>
      <c r="F1943" s="12" t="s">
        <v>5914</v>
      </c>
      <c r="G1943" s="12" t="s">
        <v>5914</v>
      </c>
      <c r="H1943" s="12" t="s">
        <v>5914</v>
      </c>
      <c r="I1943" s="12" t="s">
        <v>5914</v>
      </c>
      <c r="J1943" s="2" t="s">
        <v>5929</v>
      </c>
      <c r="K1943" s="2" t="s">
        <v>5914</v>
      </c>
      <c r="O1943" s="7">
        <f t="shared" si="162"/>
        <v>3.8820690378764032E-2</v>
      </c>
      <c r="P1943" s="7" t="str">
        <f t="shared" si="162"/>
        <v>-</v>
      </c>
      <c r="Q1943" s="7" t="str">
        <f t="shared" si="162"/>
        <v>-</v>
      </c>
      <c r="R1943" s="7" t="str">
        <f t="shared" si="162"/>
        <v>-</v>
      </c>
      <c r="S1943" s="7" t="str">
        <f t="shared" si="162"/>
        <v>-</v>
      </c>
      <c r="T1943" s="286">
        <f t="shared" si="165"/>
        <v>3.8820690378764032E-2</v>
      </c>
      <c r="AN1943" s="2">
        <v>3514</v>
      </c>
      <c r="AO1943" s="2">
        <v>42725</v>
      </c>
      <c r="AP1943" s="2">
        <v>0.37362268518518515</v>
      </c>
      <c r="AQ1943" s="2" t="str">
        <v>Coffee</v>
      </c>
      <c r="AR1943" s="2" t="str">
        <v>Bread</v>
      </c>
      <c r="AS1943" s="2" t="str">
        <v/>
      </c>
      <c r="AT1943" s="2" t="str">
        <v/>
      </c>
      <c r="AU1943" s="2" t="str">
        <v/>
      </c>
      <c r="AV1943" s="2" t="str" cm="1">
        <f t="array" ref="AV1943:AX1943">_xlfn.UNIQUE(AQ1943:AU1943,TRUE)</f>
        <v>Coffee</v>
      </c>
      <c r="AW1943" s="2" t="str">
        <v>Bread</v>
      </c>
      <c r="AX1943" s="2" t="str">
        <v/>
      </c>
      <c r="AY1943" s="2"/>
      <c r="AZ1943" s="2"/>
      <c r="BA1943" s="2" t="b">
        <f t="shared" si="163"/>
        <v>1</v>
      </c>
      <c r="BB1943" s="2" t="b">
        <f t="shared" si="164"/>
        <v>0</v>
      </c>
      <c r="BC1943" s="2">
        <f t="shared" si="166"/>
        <v>0</v>
      </c>
    </row>
    <row r="1944" spans="2:55" x14ac:dyDescent="0.2">
      <c r="B1944" s="12">
        <v>1941</v>
      </c>
      <c r="C1944" s="335">
        <v>42698</v>
      </c>
      <c r="D1944" s="336">
        <v>0.55775462962962963</v>
      </c>
      <c r="E1944" s="12" t="s">
        <v>5913</v>
      </c>
      <c r="F1944" s="12" t="s">
        <v>5927</v>
      </c>
      <c r="G1944" s="12" t="s">
        <v>5914</v>
      </c>
      <c r="H1944" s="12" t="s">
        <v>5914</v>
      </c>
      <c r="I1944" s="12" t="s">
        <v>5914</v>
      </c>
      <c r="J1944" s="2" t="s">
        <v>5913</v>
      </c>
      <c r="K1944" s="2" t="s">
        <v>5927</v>
      </c>
      <c r="L1944" s="2" t="s">
        <v>5914</v>
      </c>
      <c r="O1944" s="7">
        <f t="shared" si="162"/>
        <v>0.32357570034623861</v>
      </c>
      <c r="P1944" s="7">
        <f t="shared" si="162"/>
        <v>7.0401846605812612E-2</v>
      </c>
      <c r="Q1944" s="7" t="str">
        <f t="shared" si="162"/>
        <v>-</v>
      </c>
      <c r="R1944" s="7" t="str">
        <f t="shared" si="162"/>
        <v>-</v>
      </c>
      <c r="S1944" s="7" t="str">
        <f t="shared" si="162"/>
        <v>-</v>
      </c>
      <c r="T1944" s="286">
        <f t="shared" si="165"/>
        <v>7.0401846605812612E-2</v>
      </c>
      <c r="AN1944" s="2">
        <v>3515</v>
      </c>
      <c r="AO1944" s="2">
        <v>42725</v>
      </c>
      <c r="AP1944" s="2">
        <v>0.37443287037037037</v>
      </c>
      <c r="AQ1944" s="2" t="str">
        <v>Coffee</v>
      </c>
      <c r="AR1944" s="2" t="str">
        <v>Coffee</v>
      </c>
      <c r="AS1944" s="2" t="str">
        <v>Medialuna</v>
      </c>
      <c r="AT1944" s="2" t="str">
        <v/>
      </c>
      <c r="AU1944" s="2" t="str">
        <v/>
      </c>
      <c r="AV1944" s="2" t="str" cm="1">
        <f t="array" ref="AV1944:AX1944">_xlfn.UNIQUE(AQ1944:AU1944,TRUE)</f>
        <v>Coffee</v>
      </c>
      <c r="AW1944" s="2" t="str">
        <v>Medialuna</v>
      </c>
      <c r="AX1944" s="2" t="str">
        <v/>
      </c>
      <c r="AY1944" s="2"/>
      <c r="AZ1944" s="2"/>
      <c r="BA1944" s="2" t="b">
        <f t="shared" si="163"/>
        <v>1</v>
      </c>
      <c r="BB1944" s="2" t="b">
        <f t="shared" si="164"/>
        <v>0</v>
      </c>
      <c r="BC1944" s="2">
        <f t="shared" si="166"/>
        <v>0</v>
      </c>
    </row>
    <row r="1945" spans="2:55" x14ac:dyDescent="0.2">
      <c r="B1945" s="12">
        <v>1942</v>
      </c>
      <c r="C1945" s="335">
        <v>42698</v>
      </c>
      <c r="D1945" s="336">
        <v>0.56159722222222219</v>
      </c>
      <c r="E1945" s="12" t="s">
        <v>5915</v>
      </c>
      <c r="F1945" s="12" t="s">
        <v>5914</v>
      </c>
      <c r="G1945" s="12" t="s">
        <v>5914</v>
      </c>
      <c r="H1945" s="12" t="s">
        <v>5914</v>
      </c>
      <c r="I1945" s="12" t="s">
        <v>5914</v>
      </c>
      <c r="J1945" s="2" t="s">
        <v>5915</v>
      </c>
      <c r="K1945" s="2" t="s">
        <v>5914</v>
      </c>
      <c r="O1945" s="7">
        <f t="shared" si="162"/>
        <v>0.4937572133039555</v>
      </c>
      <c r="P1945" s="7" t="str">
        <f t="shared" si="162"/>
        <v>-</v>
      </c>
      <c r="Q1945" s="7" t="str">
        <f t="shared" si="162"/>
        <v>-</v>
      </c>
      <c r="R1945" s="7" t="str">
        <f t="shared" si="162"/>
        <v>-</v>
      </c>
      <c r="S1945" s="7" t="str">
        <f t="shared" si="162"/>
        <v>-</v>
      </c>
      <c r="T1945" s="286">
        <f t="shared" si="165"/>
        <v>0.4937572133039555</v>
      </c>
      <c r="AN1945" s="2">
        <v>3517</v>
      </c>
      <c r="AO1945" s="2">
        <v>42725</v>
      </c>
      <c r="AP1945" s="2">
        <v>0.38393518518518516</v>
      </c>
      <c r="AQ1945" s="2" t="str">
        <v>Tea</v>
      </c>
      <c r="AR1945" s="2" t="str">
        <v/>
      </c>
      <c r="AS1945" s="2" t="str">
        <v/>
      </c>
      <c r="AT1945" s="2" t="str">
        <v/>
      </c>
      <c r="AU1945" s="2" t="str">
        <v/>
      </c>
      <c r="AV1945" s="2" t="str" cm="1">
        <f t="array" ref="AV1945:AW1945">_xlfn.UNIQUE(AQ1945:AU1945,TRUE)</f>
        <v>Tea</v>
      </c>
      <c r="AW1945" s="2" t="str">
        <v/>
      </c>
      <c r="AX1945" s="2"/>
      <c r="AY1945" s="2"/>
      <c r="AZ1945" s="2"/>
      <c r="BA1945" s="2" t="b">
        <f t="shared" si="163"/>
        <v>0</v>
      </c>
      <c r="BB1945" s="2" t="b">
        <f t="shared" si="164"/>
        <v>1</v>
      </c>
      <c r="BC1945" s="2">
        <f t="shared" si="166"/>
        <v>0</v>
      </c>
    </row>
    <row r="1946" spans="2:55" x14ac:dyDescent="0.2">
      <c r="B1946" s="12">
        <v>1943</v>
      </c>
      <c r="C1946" s="335">
        <v>42698</v>
      </c>
      <c r="D1946" s="336">
        <v>0.56199074074074074</v>
      </c>
      <c r="E1946" s="12" t="s">
        <v>5913</v>
      </c>
      <c r="F1946" s="12" t="s">
        <v>5929</v>
      </c>
      <c r="G1946" s="12" t="s">
        <v>5914</v>
      </c>
      <c r="H1946" s="12" t="s">
        <v>5914</v>
      </c>
      <c r="I1946" s="12" t="s">
        <v>5914</v>
      </c>
      <c r="J1946" s="2" t="s">
        <v>5913</v>
      </c>
      <c r="K1946" s="2" t="s">
        <v>5929</v>
      </c>
      <c r="L1946" s="2" t="s">
        <v>5914</v>
      </c>
      <c r="O1946" s="7">
        <f t="shared" si="162"/>
        <v>0.32357570034623861</v>
      </c>
      <c r="P1946" s="7">
        <f t="shared" si="162"/>
        <v>3.8820690378764032E-2</v>
      </c>
      <c r="Q1946" s="7" t="str">
        <f t="shared" si="162"/>
        <v>-</v>
      </c>
      <c r="R1946" s="7" t="str">
        <f t="shared" si="162"/>
        <v>-</v>
      </c>
      <c r="S1946" s="7" t="str">
        <f t="shared" si="162"/>
        <v>-</v>
      </c>
      <c r="T1946" s="286">
        <f t="shared" si="165"/>
        <v>3.8820690378764032E-2</v>
      </c>
      <c r="AN1946" s="2">
        <v>3518</v>
      </c>
      <c r="AO1946" s="2">
        <v>42725</v>
      </c>
      <c r="AP1946" s="2">
        <v>0.38642361111111106</v>
      </c>
      <c r="AQ1946" s="2" t="str">
        <v>Bread</v>
      </c>
      <c r="AR1946" s="2" t="str">
        <v>Bread</v>
      </c>
      <c r="AS1946" s="2" t="str">
        <v/>
      </c>
      <c r="AT1946" s="2" t="str">
        <v/>
      </c>
      <c r="AU1946" s="2" t="str">
        <v/>
      </c>
      <c r="AV1946" s="2" t="str" cm="1">
        <f t="array" ref="AV1946:AW1946">_xlfn.UNIQUE(AQ1946:AU1946,TRUE)</f>
        <v>Bread</v>
      </c>
      <c r="AW1946" s="2" t="str">
        <v/>
      </c>
      <c r="AX1946" s="2"/>
      <c r="AY1946" s="2"/>
      <c r="AZ1946" s="2"/>
      <c r="BA1946" s="2" t="b">
        <f t="shared" si="163"/>
        <v>0</v>
      </c>
      <c r="BB1946" s="2" t="b">
        <f t="shared" si="164"/>
        <v>0</v>
      </c>
      <c r="BC1946" s="2">
        <f t="shared" si="166"/>
        <v>0</v>
      </c>
    </row>
    <row r="1947" spans="2:55" x14ac:dyDescent="0.2">
      <c r="B1947" s="12">
        <v>1944</v>
      </c>
      <c r="C1947" s="335">
        <v>42698</v>
      </c>
      <c r="D1947" s="336">
        <v>0.56363425925925925</v>
      </c>
      <c r="E1947" s="12" t="s">
        <v>5927</v>
      </c>
      <c r="F1947" s="12" t="s">
        <v>5914</v>
      </c>
      <c r="G1947" s="12" t="s">
        <v>5914</v>
      </c>
      <c r="H1947" s="12" t="s">
        <v>5914</v>
      </c>
      <c r="I1947" s="12" t="s">
        <v>5914</v>
      </c>
      <c r="J1947" s="2" t="s">
        <v>5927</v>
      </c>
      <c r="K1947" s="2" t="s">
        <v>5914</v>
      </c>
      <c r="O1947" s="7">
        <f t="shared" si="162"/>
        <v>7.0401846605812612E-2</v>
      </c>
      <c r="P1947" s="7" t="str">
        <f t="shared" si="162"/>
        <v>-</v>
      </c>
      <c r="Q1947" s="7" t="str">
        <f t="shared" si="162"/>
        <v>-</v>
      </c>
      <c r="R1947" s="7" t="str">
        <f t="shared" si="162"/>
        <v>-</v>
      </c>
      <c r="S1947" s="7" t="str">
        <f t="shared" si="162"/>
        <v>-</v>
      </c>
      <c r="T1947" s="286">
        <f t="shared" si="165"/>
        <v>7.0401846605812612E-2</v>
      </c>
      <c r="AN1947" s="2">
        <v>3519</v>
      </c>
      <c r="AO1947" s="2">
        <v>42725</v>
      </c>
      <c r="AP1947" s="2">
        <v>0.39631944444444445</v>
      </c>
      <c r="AQ1947" s="2" t="str">
        <v>Bread</v>
      </c>
      <c r="AR1947" s="2" t="str">
        <v/>
      </c>
      <c r="AS1947" s="2" t="str">
        <v/>
      </c>
      <c r="AT1947" s="2" t="str">
        <v/>
      </c>
      <c r="AU1947" s="2" t="str">
        <v/>
      </c>
      <c r="AV1947" s="2" t="str" cm="1">
        <f t="array" ref="AV1947:AW1947">_xlfn.UNIQUE(AQ1947:AU1947,TRUE)</f>
        <v>Bread</v>
      </c>
      <c r="AW1947" s="2" t="str">
        <v/>
      </c>
      <c r="AX1947" s="2"/>
      <c r="AY1947" s="2"/>
      <c r="AZ1947" s="2"/>
      <c r="BA1947" s="2" t="b">
        <f t="shared" si="163"/>
        <v>0</v>
      </c>
      <c r="BB1947" s="2" t="b">
        <f t="shared" si="164"/>
        <v>0</v>
      </c>
      <c r="BC1947" s="2">
        <f t="shared" si="166"/>
        <v>0</v>
      </c>
    </row>
    <row r="1948" spans="2:55" x14ac:dyDescent="0.2">
      <c r="B1948" s="12">
        <v>1945</v>
      </c>
      <c r="C1948" s="335">
        <v>42698</v>
      </c>
      <c r="D1948" s="336">
        <v>0.56922453703703701</v>
      </c>
      <c r="E1948" s="12" t="s">
        <v>5915</v>
      </c>
      <c r="F1948" s="12" t="s">
        <v>5927</v>
      </c>
      <c r="G1948" s="12" t="s">
        <v>5947</v>
      </c>
      <c r="H1948" s="12" t="s">
        <v>5914</v>
      </c>
      <c r="I1948" s="12" t="s">
        <v>5914</v>
      </c>
      <c r="J1948" s="2" t="s">
        <v>5915</v>
      </c>
      <c r="K1948" s="2" t="s">
        <v>5927</v>
      </c>
      <c r="L1948" s="2" t="s">
        <v>5947</v>
      </c>
      <c r="M1948" s="2" t="s">
        <v>5914</v>
      </c>
      <c r="O1948" s="7">
        <f t="shared" si="162"/>
        <v>0.4937572133039555</v>
      </c>
      <c r="P1948" s="7">
        <f t="shared" si="162"/>
        <v>7.0401846605812612E-2</v>
      </c>
      <c r="Q1948" s="7">
        <f t="shared" si="162"/>
        <v>1.0387157695939566E-2</v>
      </c>
      <c r="R1948" s="7" t="str">
        <f t="shared" si="162"/>
        <v>-</v>
      </c>
      <c r="S1948" s="7" t="str">
        <f t="shared" si="162"/>
        <v>-</v>
      </c>
      <c r="T1948" s="286">
        <f t="shared" si="165"/>
        <v>1.0387157695939566E-2</v>
      </c>
      <c r="AN1948" s="2">
        <v>3520</v>
      </c>
      <c r="AO1948" s="2">
        <v>42725</v>
      </c>
      <c r="AP1948" s="2">
        <v>0.41734953703703703</v>
      </c>
      <c r="AQ1948" s="2" t="str">
        <v>Pastry</v>
      </c>
      <c r="AR1948" s="2" t="str">
        <v>Coffee</v>
      </c>
      <c r="AS1948" s="2" t="str">
        <v>Coffee</v>
      </c>
      <c r="AT1948" s="2" t="str">
        <v>Coffee</v>
      </c>
      <c r="AU1948" s="2" t="str">
        <v/>
      </c>
      <c r="AV1948" s="2" t="str" cm="1">
        <f t="array" ref="AV1948:AX1948">_xlfn.UNIQUE(AQ1948:AU1948,TRUE)</f>
        <v>Pastry</v>
      </c>
      <c r="AW1948" s="2" t="str">
        <v>Coffee</v>
      </c>
      <c r="AX1948" s="2" t="str">
        <v/>
      </c>
      <c r="AY1948" s="2"/>
      <c r="AZ1948" s="2"/>
      <c r="BA1948" s="2" t="b">
        <f t="shared" si="163"/>
        <v>1</v>
      </c>
      <c r="BB1948" s="2" t="b">
        <f t="shared" si="164"/>
        <v>0</v>
      </c>
      <c r="BC1948" s="2">
        <f t="shared" si="166"/>
        <v>0</v>
      </c>
    </row>
    <row r="1949" spans="2:55" x14ac:dyDescent="0.2">
      <c r="B1949" s="12">
        <v>1946</v>
      </c>
      <c r="C1949" s="335">
        <v>42698</v>
      </c>
      <c r="D1949" s="336">
        <v>0.5819791666666666</v>
      </c>
      <c r="E1949" s="12" t="s">
        <v>5915</v>
      </c>
      <c r="F1949" s="12" t="s">
        <v>5914</v>
      </c>
      <c r="G1949" s="12" t="s">
        <v>5914</v>
      </c>
      <c r="H1949" s="12" t="s">
        <v>5914</v>
      </c>
      <c r="I1949" s="12" t="s">
        <v>5914</v>
      </c>
      <c r="J1949" s="2" t="s">
        <v>5915</v>
      </c>
      <c r="K1949" s="2" t="s">
        <v>5914</v>
      </c>
      <c r="O1949" s="7">
        <f t="shared" si="162"/>
        <v>0.4937572133039555</v>
      </c>
      <c r="P1949" s="7" t="str">
        <f t="shared" si="162"/>
        <v>-</v>
      </c>
      <c r="Q1949" s="7" t="str">
        <f t="shared" si="162"/>
        <v>-</v>
      </c>
      <c r="R1949" s="7" t="str">
        <f t="shared" si="162"/>
        <v>-</v>
      </c>
      <c r="S1949" s="7" t="str">
        <f t="shared" si="162"/>
        <v>-</v>
      </c>
      <c r="T1949" s="286">
        <f t="shared" si="165"/>
        <v>0.4937572133039555</v>
      </c>
      <c r="AN1949" s="2">
        <v>3521</v>
      </c>
      <c r="AO1949" s="2">
        <v>42725</v>
      </c>
      <c r="AP1949" s="2">
        <v>0.42266203703703703</v>
      </c>
      <c r="AQ1949" s="2" t="str">
        <v>Coffee</v>
      </c>
      <c r="AR1949" s="2" t="str">
        <v/>
      </c>
      <c r="AS1949" s="2" t="str">
        <v/>
      </c>
      <c r="AT1949" s="2" t="str">
        <v/>
      </c>
      <c r="AU1949" s="2" t="str">
        <v/>
      </c>
      <c r="AV1949" s="2" t="str" cm="1">
        <f t="array" ref="AV1949:AW1949">_xlfn.UNIQUE(AQ1949:AU1949,TRUE)</f>
        <v>Coffee</v>
      </c>
      <c r="AW1949" s="2" t="str">
        <v/>
      </c>
      <c r="AX1949" s="2"/>
      <c r="AY1949" s="2"/>
      <c r="AZ1949" s="2"/>
      <c r="BA1949" s="2" t="b">
        <f t="shared" si="163"/>
        <v>1</v>
      </c>
      <c r="BB1949" s="2" t="b">
        <f t="shared" si="164"/>
        <v>0</v>
      </c>
      <c r="BC1949" s="2">
        <f t="shared" si="166"/>
        <v>0</v>
      </c>
    </row>
    <row r="1950" spans="2:55" x14ac:dyDescent="0.2">
      <c r="B1950" s="12">
        <v>1947</v>
      </c>
      <c r="C1950" s="335">
        <v>42698</v>
      </c>
      <c r="D1950" s="336">
        <v>0.5823842592592593</v>
      </c>
      <c r="E1950" s="12" t="s">
        <v>5921</v>
      </c>
      <c r="F1950" s="12" t="s">
        <v>5923</v>
      </c>
      <c r="G1950" s="12" t="s">
        <v>5914</v>
      </c>
      <c r="H1950" s="12" t="s">
        <v>5914</v>
      </c>
      <c r="I1950" s="12" t="s">
        <v>5914</v>
      </c>
      <c r="J1950" s="2" t="s">
        <v>5921</v>
      </c>
      <c r="K1950" s="2" t="s">
        <v>5923</v>
      </c>
      <c r="L1950" s="2" t="s">
        <v>5914</v>
      </c>
      <c r="O1950" s="7">
        <f t="shared" si="162"/>
        <v>0.1409086139964327</v>
      </c>
      <c r="P1950" s="7">
        <f t="shared" si="162"/>
        <v>0.10145839890882384</v>
      </c>
      <c r="Q1950" s="7" t="str">
        <f t="shared" si="162"/>
        <v>-</v>
      </c>
      <c r="R1950" s="7" t="str">
        <f t="shared" si="162"/>
        <v>-</v>
      </c>
      <c r="S1950" s="7" t="str">
        <f t="shared" si="162"/>
        <v>-</v>
      </c>
      <c r="T1950" s="286">
        <f t="shared" si="165"/>
        <v>0.10145839890882384</v>
      </c>
      <c r="AN1950" s="2">
        <v>3522</v>
      </c>
      <c r="AO1950" s="2">
        <v>42725</v>
      </c>
      <c r="AP1950" s="2">
        <v>0.42552083333333335</v>
      </c>
      <c r="AQ1950" s="2" t="str">
        <v>Bread</v>
      </c>
      <c r="AR1950" s="2" t="str">
        <v/>
      </c>
      <c r="AS1950" s="2" t="str">
        <v/>
      </c>
      <c r="AT1950" s="2" t="str">
        <v/>
      </c>
      <c r="AU1950" s="2" t="str">
        <v/>
      </c>
      <c r="AV1950" s="2" t="str" cm="1">
        <f t="array" ref="AV1950:AW1950">_xlfn.UNIQUE(AQ1950:AU1950,TRUE)</f>
        <v>Bread</v>
      </c>
      <c r="AW1950" s="2" t="str">
        <v/>
      </c>
      <c r="AX1950" s="2"/>
      <c r="AY1950" s="2"/>
      <c r="AZ1950" s="2"/>
      <c r="BA1950" s="2" t="b">
        <f t="shared" si="163"/>
        <v>0</v>
      </c>
      <c r="BB1950" s="2" t="b">
        <f t="shared" si="164"/>
        <v>0</v>
      </c>
      <c r="BC1950" s="2">
        <f t="shared" si="166"/>
        <v>0</v>
      </c>
    </row>
    <row r="1951" spans="2:55" x14ac:dyDescent="0.2">
      <c r="B1951" s="12">
        <v>1948</v>
      </c>
      <c r="C1951" s="335">
        <v>42698</v>
      </c>
      <c r="D1951" s="336">
        <v>0.59640046296296301</v>
      </c>
      <c r="E1951" s="12" t="s">
        <v>5915</v>
      </c>
      <c r="F1951" s="12" t="s">
        <v>5915</v>
      </c>
      <c r="G1951" s="12" t="s">
        <v>5913</v>
      </c>
      <c r="H1951" s="12" t="s">
        <v>5914</v>
      </c>
      <c r="I1951" s="12" t="s">
        <v>5914</v>
      </c>
      <c r="J1951" s="2" t="s">
        <v>5915</v>
      </c>
      <c r="K1951" s="2" t="s">
        <v>5913</v>
      </c>
      <c r="L1951" s="2" t="s">
        <v>5914</v>
      </c>
      <c r="O1951" s="7">
        <f t="shared" si="162"/>
        <v>0.4937572133039555</v>
      </c>
      <c r="P1951" s="7">
        <f t="shared" si="162"/>
        <v>0.4937572133039555</v>
      </c>
      <c r="Q1951" s="7">
        <f t="shared" si="162"/>
        <v>0.32357570034623861</v>
      </c>
      <c r="R1951" s="7" t="str">
        <f t="shared" si="162"/>
        <v>-</v>
      </c>
      <c r="S1951" s="7" t="str">
        <f t="shared" si="162"/>
        <v>-</v>
      </c>
      <c r="T1951" s="286">
        <f t="shared" si="165"/>
        <v>0.32357570034623861</v>
      </c>
      <c r="AN1951" s="2">
        <v>3523</v>
      </c>
      <c r="AO1951" s="2">
        <v>42725</v>
      </c>
      <c r="AP1951" s="2">
        <v>0.42733796296296295</v>
      </c>
      <c r="AQ1951" s="2" t="str">
        <v>Coffee</v>
      </c>
      <c r="AR1951" s="2" t="str">
        <v>Coffee</v>
      </c>
      <c r="AS1951" s="2" t="str">
        <v/>
      </c>
      <c r="AT1951" s="2" t="str">
        <v/>
      </c>
      <c r="AU1951" s="2" t="str">
        <v/>
      </c>
      <c r="AV1951" s="2" t="str" cm="1">
        <f t="array" ref="AV1951:AW1951">_xlfn.UNIQUE(AQ1951:AU1951,TRUE)</f>
        <v>Coffee</v>
      </c>
      <c r="AW1951" s="2" t="str">
        <v/>
      </c>
      <c r="AX1951" s="2"/>
      <c r="AY1951" s="2"/>
      <c r="AZ1951" s="2"/>
      <c r="BA1951" s="2" t="b">
        <f t="shared" si="163"/>
        <v>1</v>
      </c>
      <c r="BB1951" s="2" t="b">
        <f t="shared" si="164"/>
        <v>0</v>
      </c>
      <c r="BC1951" s="2">
        <f t="shared" si="166"/>
        <v>0</v>
      </c>
    </row>
    <row r="1952" spans="2:55" x14ac:dyDescent="0.2">
      <c r="B1952" s="12">
        <v>1949</v>
      </c>
      <c r="C1952" s="335">
        <v>42698</v>
      </c>
      <c r="D1952" s="336">
        <v>0.59674768518518517</v>
      </c>
      <c r="E1952" s="12" t="s">
        <v>5915</v>
      </c>
      <c r="F1952" s="12" t="s">
        <v>5927</v>
      </c>
      <c r="G1952" s="12" t="s">
        <v>5914</v>
      </c>
      <c r="H1952" s="12" t="s">
        <v>5914</v>
      </c>
      <c r="I1952" s="12" t="s">
        <v>5914</v>
      </c>
      <c r="J1952" s="2" t="s">
        <v>5915</v>
      </c>
      <c r="K1952" s="2" t="s">
        <v>5927</v>
      </c>
      <c r="L1952" s="2" t="s">
        <v>5914</v>
      </c>
      <c r="O1952" s="7">
        <f t="shared" si="162"/>
        <v>0.4937572133039555</v>
      </c>
      <c r="P1952" s="7">
        <f t="shared" si="162"/>
        <v>7.0401846605812612E-2</v>
      </c>
      <c r="Q1952" s="7" t="str">
        <f t="shared" si="162"/>
        <v>-</v>
      </c>
      <c r="R1952" s="7" t="str">
        <f t="shared" si="162"/>
        <v>-</v>
      </c>
      <c r="S1952" s="7" t="str">
        <f t="shared" si="162"/>
        <v>-</v>
      </c>
      <c r="T1952" s="286">
        <f t="shared" si="165"/>
        <v>7.0401846605812612E-2</v>
      </c>
      <c r="AN1952" s="2">
        <v>3524</v>
      </c>
      <c r="AO1952" s="2">
        <v>42725</v>
      </c>
      <c r="AP1952" s="2">
        <v>0.43172453703703706</v>
      </c>
      <c r="AQ1952" s="2" t="str">
        <v>Coffee</v>
      </c>
      <c r="AR1952" s="2" t="str">
        <v>Cookies</v>
      </c>
      <c r="AS1952" s="2" t="str">
        <v/>
      </c>
      <c r="AT1952" s="2" t="str">
        <v/>
      </c>
      <c r="AU1952" s="2" t="str">
        <v/>
      </c>
      <c r="AV1952" s="2" t="str" cm="1">
        <f t="array" ref="AV1952:AX1952">_xlfn.UNIQUE(AQ1952:AU1952,TRUE)</f>
        <v>Coffee</v>
      </c>
      <c r="AW1952" s="2" t="str">
        <v>Cookies</v>
      </c>
      <c r="AX1952" s="2" t="str">
        <v/>
      </c>
      <c r="AY1952" s="2"/>
      <c r="AZ1952" s="2"/>
      <c r="BA1952" s="2" t="b">
        <f t="shared" si="163"/>
        <v>1</v>
      </c>
      <c r="BB1952" s="2" t="b">
        <f t="shared" si="164"/>
        <v>0</v>
      </c>
      <c r="BC1952" s="2">
        <f t="shared" si="166"/>
        <v>0</v>
      </c>
    </row>
    <row r="1953" spans="2:55" x14ac:dyDescent="0.2">
      <c r="B1953" s="12">
        <v>1950</v>
      </c>
      <c r="C1953" s="335">
        <v>42698</v>
      </c>
      <c r="D1953" s="336">
        <v>0.60577546296296292</v>
      </c>
      <c r="E1953" s="12" t="s">
        <v>5915</v>
      </c>
      <c r="F1953" s="12" t="s">
        <v>5914</v>
      </c>
      <c r="G1953" s="12" t="s">
        <v>5914</v>
      </c>
      <c r="H1953" s="12" t="s">
        <v>5914</v>
      </c>
      <c r="I1953" s="12" t="s">
        <v>5914</v>
      </c>
      <c r="J1953" s="2" t="s">
        <v>5915</v>
      </c>
      <c r="K1953" s="2" t="s">
        <v>5914</v>
      </c>
      <c r="O1953" s="7">
        <f t="shared" si="162"/>
        <v>0.4937572133039555</v>
      </c>
      <c r="P1953" s="7" t="str">
        <f t="shared" si="162"/>
        <v>-</v>
      </c>
      <c r="Q1953" s="7" t="str">
        <f t="shared" si="162"/>
        <v>-</v>
      </c>
      <c r="R1953" s="7" t="str">
        <f t="shared" si="162"/>
        <v>-</v>
      </c>
      <c r="S1953" s="7" t="str">
        <f t="shared" si="162"/>
        <v>-</v>
      </c>
      <c r="T1953" s="286">
        <f t="shared" si="165"/>
        <v>0.4937572133039555</v>
      </c>
      <c r="AN1953" s="2">
        <v>3525</v>
      </c>
      <c r="AO1953" s="2">
        <v>42725</v>
      </c>
      <c r="AP1953" s="2">
        <v>0.43244212962962963</v>
      </c>
      <c r="AQ1953" s="2" t="str">
        <v>Coffee</v>
      </c>
      <c r="AR1953" s="2" t="str">
        <v/>
      </c>
      <c r="AS1953" s="2" t="str">
        <v/>
      </c>
      <c r="AT1953" s="2" t="str">
        <v/>
      </c>
      <c r="AU1953" s="2" t="str">
        <v/>
      </c>
      <c r="AV1953" s="2" t="str" cm="1">
        <f t="array" ref="AV1953:AW1953">_xlfn.UNIQUE(AQ1953:AU1953,TRUE)</f>
        <v>Coffee</v>
      </c>
      <c r="AW1953" s="2" t="str">
        <v/>
      </c>
      <c r="AX1953" s="2"/>
      <c r="AY1953" s="2"/>
      <c r="AZ1953" s="2"/>
      <c r="BA1953" s="2" t="b">
        <f t="shared" si="163"/>
        <v>1</v>
      </c>
      <c r="BB1953" s="2" t="b">
        <f t="shared" si="164"/>
        <v>0</v>
      </c>
      <c r="BC1953" s="2">
        <f t="shared" si="166"/>
        <v>0</v>
      </c>
    </row>
    <row r="1954" spans="2:55" x14ac:dyDescent="0.2">
      <c r="B1954" s="12">
        <v>1951</v>
      </c>
      <c r="C1954" s="335">
        <v>42698</v>
      </c>
      <c r="D1954" s="336">
        <v>0.60785879629629636</v>
      </c>
      <c r="E1954" s="12" t="s">
        <v>5923</v>
      </c>
      <c r="F1954" s="12" t="s">
        <v>5914</v>
      </c>
      <c r="G1954" s="12" t="s">
        <v>5914</v>
      </c>
      <c r="H1954" s="12" t="s">
        <v>5914</v>
      </c>
      <c r="I1954" s="12" t="s">
        <v>5914</v>
      </c>
      <c r="J1954" s="2" t="s">
        <v>5923</v>
      </c>
      <c r="K1954" s="2" t="s">
        <v>5914</v>
      </c>
      <c r="O1954" s="7">
        <f t="shared" si="162"/>
        <v>0.10145839890882384</v>
      </c>
      <c r="P1954" s="7" t="str">
        <f t="shared" si="162"/>
        <v>-</v>
      </c>
      <c r="Q1954" s="7" t="str">
        <f t="shared" si="162"/>
        <v>-</v>
      </c>
      <c r="R1954" s="7" t="str">
        <f t="shared" si="162"/>
        <v>-</v>
      </c>
      <c r="S1954" s="7" t="str">
        <f t="shared" si="162"/>
        <v>-</v>
      </c>
      <c r="T1954" s="286">
        <f t="shared" si="165"/>
        <v>0.10145839890882384</v>
      </c>
      <c r="AN1954" s="2">
        <v>3526</v>
      </c>
      <c r="AO1954" s="2">
        <v>42725</v>
      </c>
      <c r="AP1954" s="2">
        <v>0.43888888888888888</v>
      </c>
      <c r="AQ1954" s="2" t="str">
        <v>Coffee</v>
      </c>
      <c r="AR1954" s="2" t="str">
        <v/>
      </c>
      <c r="AS1954" s="2" t="str">
        <v/>
      </c>
      <c r="AT1954" s="2" t="str">
        <v/>
      </c>
      <c r="AU1954" s="2" t="str">
        <v/>
      </c>
      <c r="AV1954" s="2" t="str" cm="1">
        <f t="array" ref="AV1954:AW1954">_xlfn.UNIQUE(AQ1954:AU1954,TRUE)</f>
        <v>Coffee</v>
      </c>
      <c r="AW1954" s="2" t="str">
        <v/>
      </c>
      <c r="AX1954" s="2"/>
      <c r="AY1954" s="2"/>
      <c r="AZ1954" s="2"/>
      <c r="BA1954" s="2" t="b">
        <f t="shared" si="163"/>
        <v>1</v>
      </c>
      <c r="BB1954" s="2" t="b">
        <f t="shared" si="164"/>
        <v>0</v>
      </c>
      <c r="BC1954" s="2">
        <f t="shared" si="166"/>
        <v>0</v>
      </c>
    </row>
    <row r="1955" spans="2:55" x14ac:dyDescent="0.2">
      <c r="B1955" s="12">
        <v>1952</v>
      </c>
      <c r="C1955" s="335">
        <v>42698</v>
      </c>
      <c r="D1955" s="336">
        <v>0.61989583333333331</v>
      </c>
      <c r="E1955" s="12" t="s">
        <v>5915</v>
      </c>
      <c r="F1955" s="12" t="s">
        <v>5934</v>
      </c>
      <c r="G1955" s="12" t="s">
        <v>5914</v>
      </c>
      <c r="H1955" s="12" t="s">
        <v>5914</v>
      </c>
      <c r="I1955" s="12" t="s">
        <v>5914</v>
      </c>
      <c r="J1955" s="2" t="s">
        <v>5915</v>
      </c>
      <c r="K1955" s="2" t="s">
        <v>5934</v>
      </c>
      <c r="L1955" s="2" t="s">
        <v>5914</v>
      </c>
      <c r="O1955" s="7">
        <f t="shared" si="162"/>
        <v>0.4937572133039555</v>
      </c>
      <c r="P1955" s="7">
        <f t="shared" si="162"/>
        <v>3.4833700556080156E-2</v>
      </c>
      <c r="Q1955" s="7" t="str">
        <f t="shared" si="162"/>
        <v>-</v>
      </c>
      <c r="R1955" s="7" t="str">
        <f t="shared" si="162"/>
        <v>-</v>
      </c>
      <c r="S1955" s="7" t="str">
        <f t="shared" si="162"/>
        <v>-</v>
      </c>
      <c r="T1955" s="286">
        <f t="shared" si="165"/>
        <v>3.4833700556080156E-2</v>
      </c>
      <c r="AN1955" s="2">
        <v>3527</v>
      </c>
      <c r="AO1955" s="2">
        <v>42725</v>
      </c>
      <c r="AP1955" s="2">
        <v>0.44376157407407407</v>
      </c>
      <c r="AQ1955" s="2" t="str">
        <v>Pastry</v>
      </c>
      <c r="AR1955" s="2" t="str">
        <v>Coffee</v>
      </c>
      <c r="AS1955" s="2" t="str">
        <v>Coffee</v>
      </c>
      <c r="AT1955" s="2" t="str">
        <v/>
      </c>
      <c r="AU1955" s="2" t="str">
        <v/>
      </c>
      <c r="AV1955" s="2" t="str" cm="1">
        <f t="array" ref="AV1955:AX1955">_xlfn.UNIQUE(AQ1955:AU1955,TRUE)</f>
        <v>Pastry</v>
      </c>
      <c r="AW1955" s="2" t="str">
        <v>Coffee</v>
      </c>
      <c r="AX1955" s="2" t="str">
        <v/>
      </c>
      <c r="AY1955" s="2"/>
      <c r="AZ1955" s="2"/>
      <c r="BA1955" s="2" t="b">
        <f t="shared" si="163"/>
        <v>1</v>
      </c>
      <c r="BB1955" s="2" t="b">
        <f t="shared" si="164"/>
        <v>0</v>
      </c>
      <c r="BC1955" s="2">
        <f t="shared" si="166"/>
        <v>0</v>
      </c>
    </row>
    <row r="1956" spans="2:55" x14ac:dyDescent="0.2">
      <c r="B1956" s="12">
        <v>1953</v>
      </c>
      <c r="C1956" s="335">
        <v>42698</v>
      </c>
      <c r="D1956" s="336">
        <v>0.62064814814814817</v>
      </c>
      <c r="E1956" s="12" t="s">
        <v>5915</v>
      </c>
      <c r="F1956" s="12" t="s">
        <v>5923</v>
      </c>
      <c r="G1956" s="12" t="s">
        <v>5914</v>
      </c>
      <c r="H1956" s="12" t="s">
        <v>5914</v>
      </c>
      <c r="I1956" s="12" t="s">
        <v>5914</v>
      </c>
      <c r="J1956" s="2" t="s">
        <v>5915</v>
      </c>
      <c r="K1956" s="2" t="s">
        <v>5923</v>
      </c>
      <c r="L1956" s="2" t="s">
        <v>5914</v>
      </c>
      <c r="O1956" s="7">
        <f t="shared" si="162"/>
        <v>0.4937572133039555</v>
      </c>
      <c r="P1956" s="7">
        <f t="shared" si="162"/>
        <v>0.10145839890882384</v>
      </c>
      <c r="Q1956" s="7" t="str">
        <f t="shared" si="162"/>
        <v>-</v>
      </c>
      <c r="R1956" s="7" t="str">
        <f t="shared" si="162"/>
        <v>-</v>
      </c>
      <c r="S1956" s="7" t="str">
        <f t="shared" si="162"/>
        <v>-</v>
      </c>
      <c r="T1956" s="286">
        <f t="shared" si="165"/>
        <v>0.10145839890882384</v>
      </c>
      <c r="AN1956" s="2">
        <v>3528</v>
      </c>
      <c r="AO1956" s="2">
        <v>42725</v>
      </c>
      <c r="AP1956" s="2">
        <v>0.44937500000000002</v>
      </c>
      <c r="AQ1956" s="2" t="str">
        <v>Bread</v>
      </c>
      <c r="AR1956" s="2" t="str">
        <v/>
      </c>
      <c r="AS1956" s="2" t="str">
        <v/>
      </c>
      <c r="AT1956" s="2" t="str">
        <v/>
      </c>
      <c r="AU1956" s="2" t="str">
        <v/>
      </c>
      <c r="AV1956" s="2" t="str" cm="1">
        <f t="array" ref="AV1956:AW1956">_xlfn.UNIQUE(AQ1956:AU1956,TRUE)</f>
        <v>Bread</v>
      </c>
      <c r="AW1956" s="2" t="str">
        <v/>
      </c>
      <c r="AX1956" s="2"/>
      <c r="AY1956" s="2"/>
      <c r="AZ1956" s="2"/>
      <c r="BA1956" s="2" t="b">
        <f t="shared" si="163"/>
        <v>0</v>
      </c>
      <c r="BB1956" s="2" t="b">
        <f t="shared" si="164"/>
        <v>0</v>
      </c>
      <c r="BC1956" s="2">
        <f t="shared" si="166"/>
        <v>0</v>
      </c>
    </row>
    <row r="1957" spans="2:55" x14ac:dyDescent="0.2">
      <c r="B1957" s="12">
        <v>1954</v>
      </c>
      <c r="C1957" s="335">
        <v>42698</v>
      </c>
      <c r="D1957" s="336">
        <v>0.62366898148148142</v>
      </c>
      <c r="E1957" s="12" t="s">
        <v>5921</v>
      </c>
      <c r="F1957" s="12" t="s">
        <v>5921</v>
      </c>
      <c r="G1957" s="12" t="s">
        <v>5914</v>
      </c>
      <c r="H1957" s="12" t="s">
        <v>5914</v>
      </c>
      <c r="I1957" s="12" t="s">
        <v>5914</v>
      </c>
      <c r="J1957" s="2" t="s">
        <v>5921</v>
      </c>
      <c r="K1957" s="2" t="s">
        <v>5914</v>
      </c>
      <c r="O1957" s="7">
        <f t="shared" si="162"/>
        <v>0.1409086139964327</v>
      </c>
      <c r="P1957" s="7">
        <f t="shared" si="162"/>
        <v>0.1409086139964327</v>
      </c>
      <c r="Q1957" s="7" t="str">
        <f t="shared" si="162"/>
        <v>-</v>
      </c>
      <c r="R1957" s="7" t="str">
        <f t="shared" si="162"/>
        <v>-</v>
      </c>
      <c r="S1957" s="7" t="str">
        <f t="shared" si="162"/>
        <v>-</v>
      </c>
      <c r="T1957" s="286">
        <f t="shared" si="165"/>
        <v>0.1409086139964327</v>
      </c>
      <c r="AN1957" s="2">
        <v>3530</v>
      </c>
      <c r="AO1957" s="2">
        <v>42725</v>
      </c>
      <c r="AP1957" s="2">
        <v>0.45616898148148149</v>
      </c>
      <c r="AQ1957" s="2" t="str">
        <v>Hot chocolate</v>
      </c>
      <c r="AR1957" s="2" t="str">
        <v>Cake</v>
      </c>
      <c r="AS1957" s="2" t="str">
        <v/>
      </c>
      <c r="AT1957" s="2" t="str">
        <v/>
      </c>
      <c r="AU1957" s="2" t="str">
        <v/>
      </c>
      <c r="AV1957" s="2" t="str" cm="1">
        <f t="array" ref="AV1957:AX1957">_xlfn.UNIQUE(AQ1957:AU1957,TRUE)</f>
        <v>Hot chocolate</v>
      </c>
      <c r="AW1957" s="2" t="str">
        <v>Cake</v>
      </c>
      <c r="AX1957" s="2" t="str">
        <v/>
      </c>
      <c r="AY1957" s="2"/>
      <c r="AZ1957" s="2"/>
      <c r="BA1957" s="2" t="b">
        <f t="shared" si="163"/>
        <v>0</v>
      </c>
      <c r="BB1957" s="2" t="b">
        <f t="shared" si="164"/>
        <v>0</v>
      </c>
      <c r="BC1957" s="2">
        <f t="shared" si="166"/>
        <v>0</v>
      </c>
    </row>
    <row r="1958" spans="2:55" x14ac:dyDescent="0.2">
      <c r="B1958" s="12">
        <v>1955</v>
      </c>
      <c r="C1958" s="335">
        <v>42698</v>
      </c>
      <c r="D1958" s="336">
        <v>0.63718750000000002</v>
      </c>
      <c r="E1958" s="12" t="s">
        <v>5913</v>
      </c>
      <c r="F1958" s="12" t="s">
        <v>5914</v>
      </c>
      <c r="G1958" s="12" t="s">
        <v>5914</v>
      </c>
      <c r="H1958" s="12" t="s">
        <v>5914</v>
      </c>
      <c r="I1958" s="12" t="s">
        <v>5914</v>
      </c>
      <c r="J1958" s="2" t="s">
        <v>5913</v>
      </c>
      <c r="K1958" s="2" t="s">
        <v>5914</v>
      </c>
      <c r="O1958" s="7">
        <f t="shared" si="162"/>
        <v>0.32357570034623861</v>
      </c>
      <c r="P1958" s="7" t="str">
        <f t="shared" si="162"/>
        <v>-</v>
      </c>
      <c r="Q1958" s="7" t="str">
        <f t="shared" si="162"/>
        <v>-</v>
      </c>
      <c r="R1958" s="7" t="str">
        <f t="shared" si="162"/>
        <v>-</v>
      </c>
      <c r="S1958" s="7" t="str">
        <f t="shared" si="162"/>
        <v>-</v>
      </c>
      <c r="T1958" s="286">
        <f t="shared" si="165"/>
        <v>0.32357570034623861</v>
      </c>
      <c r="AN1958" s="2">
        <v>3532</v>
      </c>
      <c r="AO1958" s="2">
        <v>42725</v>
      </c>
      <c r="AP1958" s="2">
        <v>0.47425925925925921</v>
      </c>
      <c r="AQ1958" s="2" t="str">
        <v>Coffee</v>
      </c>
      <c r="AR1958" s="2" t="str">
        <v>Coffee</v>
      </c>
      <c r="AS1958" s="2" t="str">
        <v>Medialuna</v>
      </c>
      <c r="AT1958" s="2" t="str">
        <v/>
      </c>
      <c r="AU1958" s="2" t="str">
        <v/>
      </c>
      <c r="AV1958" s="2" t="str" cm="1">
        <f t="array" ref="AV1958:AX1958">_xlfn.UNIQUE(AQ1958:AU1958,TRUE)</f>
        <v>Coffee</v>
      </c>
      <c r="AW1958" s="2" t="str">
        <v>Medialuna</v>
      </c>
      <c r="AX1958" s="2" t="str">
        <v/>
      </c>
      <c r="AY1958" s="2"/>
      <c r="AZ1958" s="2"/>
      <c r="BA1958" s="2" t="b">
        <f t="shared" si="163"/>
        <v>1</v>
      </c>
      <c r="BB1958" s="2" t="b">
        <f t="shared" si="164"/>
        <v>0</v>
      </c>
      <c r="BC1958" s="2">
        <f t="shared" si="166"/>
        <v>0</v>
      </c>
    </row>
    <row r="1959" spans="2:55" x14ac:dyDescent="0.2">
      <c r="B1959" s="12">
        <v>1956</v>
      </c>
      <c r="C1959" s="335">
        <v>42698</v>
      </c>
      <c r="D1959" s="336">
        <v>0.64613425925925927</v>
      </c>
      <c r="E1959" s="12" t="s">
        <v>5921</v>
      </c>
      <c r="F1959" s="12" t="s">
        <v>5923</v>
      </c>
      <c r="G1959" s="12" t="s">
        <v>5914</v>
      </c>
      <c r="H1959" s="12" t="s">
        <v>5914</v>
      </c>
      <c r="I1959" s="12" t="s">
        <v>5914</v>
      </c>
      <c r="J1959" s="2" t="s">
        <v>5921</v>
      </c>
      <c r="K1959" s="2" t="s">
        <v>5923</v>
      </c>
      <c r="L1959" s="2" t="s">
        <v>5914</v>
      </c>
      <c r="O1959" s="7">
        <f t="shared" ref="O1959:S2009" si="167">IFERROR(VLOOKUP(E1959,$V$4:$X$97,3,0),"-")</f>
        <v>0.1409086139964327</v>
      </c>
      <c r="P1959" s="7">
        <f t="shared" si="167"/>
        <v>0.10145839890882384</v>
      </c>
      <c r="Q1959" s="7" t="str">
        <f t="shared" si="167"/>
        <v>-</v>
      </c>
      <c r="R1959" s="7" t="str">
        <f t="shared" si="167"/>
        <v>-</v>
      </c>
      <c r="S1959" s="7" t="str">
        <f t="shared" si="167"/>
        <v>-</v>
      </c>
      <c r="T1959" s="286">
        <f t="shared" si="165"/>
        <v>0.10145839890882384</v>
      </c>
      <c r="AN1959" s="2">
        <v>3534</v>
      </c>
      <c r="AO1959" s="2">
        <v>42725</v>
      </c>
      <c r="AP1959" s="2">
        <v>0.48568287037037039</v>
      </c>
      <c r="AQ1959" s="2" t="str">
        <v>Coffee</v>
      </c>
      <c r="AR1959" s="2" t="str">
        <v>Coffee</v>
      </c>
      <c r="AS1959" s="2">
        <v>0</v>
      </c>
      <c r="AT1959" s="2" t="str">
        <v/>
      </c>
      <c r="AU1959" s="2" t="str">
        <v/>
      </c>
      <c r="AV1959" s="2" t="str" cm="1">
        <f t="array" ref="AV1959:AX1959">_xlfn.UNIQUE(AQ1959:AU1959,TRUE)</f>
        <v>Coffee</v>
      </c>
      <c r="AW1959" s="2">
        <v>0</v>
      </c>
      <c r="AX1959" s="2" t="str">
        <v/>
      </c>
      <c r="AY1959" s="2"/>
      <c r="AZ1959" s="2"/>
      <c r="BA1959" s="2" t="b">
        <f t="shared" si="163"/>
        <v>1</v>
      </c>
      <c r="BB1959" s="2" t="b">
        <f t="shared" si="164"/>
        <v>0</v>
      </c>
      <c r="BC1959" s="2">
        <f t="shared" si="166"/>
        <v>0</v>
      </c>
    </row>
    <row r="1960" spans="2:55" x14ac:dyDescent="0.2">
      <c r="B1960" s="12">
        <v>1957</v>
      </c>
      <c r="C1960" s="335">
        <v>42698</v>
      </c>
      <c r="D1960" s="336">
        <v>0.64834490740740736</v>
      </c>
      <c r="E1960" s="12" t="s">
        <v>5929</v>
      </c>
      <c r="F1960" s="12" t="s">
        <v>5934</v>
      </c>
      <c r="G1960" s="12" t="s">
        <v>5914</v>
      </c>
      <c r="H1960" s="12" t="s">
        <v>5914</v>
      </c>
      <c r="I1960" s="12" t="s">
        <v>5914</v>
      </c>
      <c r="J1960" s="2" t="s">
        <v>5929</v>
      </c>
      <c r="K1960" s="2" t="s">
        <v>5934</v>
      </c>
      <c r="L1960" s="2" t="s">
        <v>5914</v>
      </c>
      <c r="O1960" s="7">
        <f t="shared" si="167"/>
        <v>3.8820690378764032E-2</v>
      </c>
      <c r="P1960" s="7">
        <f t="shared" si="167"/>
        <v>3.4833700556080156E-2</v>
      </c>
      <c r="Q1960" s="7" t="str">
        <f t="shared" si="167"/>
        <v>-</v>
      </c>
      <c r="R1960" s="7" t="str">
        <f t="shared" si="167"/>
        <v>-</v>
      </c>
      <c r="S1960" s="7" t="str">
        <f t="shared" si="167"/>
        <v>-</v>
      </c>
      <c r="T1960" s="286">
        <f t="shared" si="165"/>
        <v>3.4833700556080156E-2</v>
      </c>
      <c r="AN1960" s="2">
        <v>3535</v>
      </c>
      <c r="AO1960" s="2">
        <v>42725</v>
      </c>
      <c r="AP1960" s="2">
        <v>0.49056712962962962</v>
      </c>
      <c r="AQ1960" s="2" t="str">
        <v>Sandwich</v>
      </c>
      <c r="AR1960" s="2" t="str">
        <v>Coffee</v>
      </c>
      <c r="AS1960" s="2" t="str">
        <v/>
      </c>
      <c r="AT1960" s="2" t="str">
        <v/>
      </c>
      <c r="AU1960" s="2" t="str">
        <v/>
      </c>
      <c r="AV1960" s="2" t="str" cm="1">
        <f t="array" ref="AV1960:AX1960">_xlfn.UNIQUE(AQ1960:AU1960,TRUE)</f>
        <v>Sandwich</v>
      </c>
      <c r="AW1960" s="2" t="str">
        <v>Coffee</v>
      </c>
      <c r="AX1960" s="2" t="str">
        <v/>
      </c>
      <c r="AY1960" s="2"/>
      <c r="AZ1960" s="2"/>
      <c r="BA1960" s="2" t="b">
        <f t="shared" si="163"/>
        <v>1</v>
      </c>
      <c r="BB1960" s="2" t="b">
        <f t="shared" si="164"/>
        <v>0</v>
      </c>
      <c r="BC1960" s="2">
        <f t="shared" si="166"/>
        <v>0</v>
      </c>
    </row>
    <row r="1961" spans="2:55" x14ac:dyDescent="0.2">
      <c r="B1961" s="12">
        <v>1958</v>
      </c>
      <c r="C1961" s="335">
        <v>42698</v>
      </c>
      <c r="D1961" s="336">
        <v>0.66722222222222216</v>
      </c>
      <c r="E1961" s="12" t="s">
        <v>6001</v>
      </c>
      <c r="F1961" s="12" t="s">
        <v>5957</v>
      </c>
      <c r="G1961" s="12" t="s">
        <v>5915</v>
      </c>
      <c r="H1961" s="12" t="s">
        <v>5914</v>
      </c>
      <c r="I1961" s="12" t="s">
        <v>5914</v>
      </c>
      <c r="J1961" s="2" t="s">
        <v>6001</v>
      </c>
      <c r="K1961" s="2" t="s">
        <v>5957</v>
      </c>
      <c r="L1961" s="2" t="s">
        <v>5915</v>
      </c>
      <c r="M1961" s="2" t="s">
        <v>5914</v>
      </c>
      <c r="O1961" s="7">
        <f t="shared" si="167"/>
        <v>2.0984156961494072E-4</v>
      </c>
      <c r="P1961" s="7">
        <f t="shared" si="167"/>
        <v>3.7771482530689331E-3</v>
      </c>
      <c r="Q1961" s="7">
        <f t="shared" si="167"/>
        <v>0.4937572133039555</v>
      </c>
      <c r="R1961" s="7" t="str">
        <f t="shared" si="167"/>
        <v>-</v>
      </c>
      <c r="S1961" s="7" t="str">
        <f t="shared" si="167"/>
        <v>-</v>
      </c>
      <c r="T1961" s="286">
        <f t="shared" si="165"/>
        <v>2.0984156961494072E-4</v>
      </c>
      <c r="AN1961" s="2">
        <v>3536</v>
      </c>
      <c r="AO1961" s="2">
        <v>42725</v>
      </c>
      <c r="AP1961" s="2">
        <v>0.49186342592592597</v>
      </c>
      <c r="AQ1961" s="2" t="str">
        <v>Bread</v>
      </c>
      <c r="AR1961" s="2" t="str">
        <v/>
      </c>
      <c r="AS1961" s="2" t="str">
        <v/>
      </c>
      <c r="AT1961" s="2" t="str">
        <v/>
      </c>
      <c r="AU1961" s="2" t="str">
        <v/>
      </c>
      <c r="AV1961" s="2" t="str" cm="1">
        <f t="array" ref="AV1961:AW1961">_xlfn.UNIQUE(AQ1961:AU1961,TRUE)</f>
        <v>Bread</v>
      </c>
      <c r="AW1961" s="2" t="str">
        <v/>
      </c>
      <c r="AX1961" s="2"/>
      <c r="AY1961" s="2"/>
      <c r="AZ1961" s="2"/>
      <c r="BA1961" s="2" t="b">
        <f t="shared" si="163"/>
        <v>0</v>
      </c>
      <c r="BB1961" s="2" t="b">
        <f t="shared" si="164"/>
        <v>0</v>
      </c>
      <c r="BC1961" s="2">
        <f t="shared" si="166"/>
        <v>0</v>
      </c>
    </row>
    <row r="1962" spans="2:55" x14ac:dyDescent="0.2">
      <c r="B1962" s="12">
        <v>1959</v>
      </c>
      <c r="C1962" s="335">
        <v>42698</v>
      </c>
      <c r="D1962" s="336">
        <v>0.67349537037037033</v>
      </c>
      <c r="E1962" s="12" t="s">
        <v>5921</v>
      </c>
      <c r="F1962" s="12" t="s">
        <v>5914</v>
      </c>
      <c r="G1962" s="12" t="s">
        <v>5914</v>
      </c>
      <c r="H1962" s="12" t="s">
        <v>5914</v>
      </c>
      <c r="I1962" s="12" t="s">
        <v>5914</v>
      </c>
      <c r="J1962" s="2" t="s">
        <v>5921</v>
      </c>
      <c r="K1962" s="2" t="s">
        <v>5914</v>
      </c>
      <c r="O1962" s="7">
        <f t="shared" si="167"/>
        <v>0.1409086139964327</v>
      </c>
      <c r="P1962" s="7" t="str">
        <f t="shared" si="167"/>
        <v>-</v>
      </c>
      <c r="Q1962" s="7" t="str">
        <f t="shared" si="167"/>
        <v>-</v>
      </c>
      <c r="R1962" s="7" t="str">
        <f t="shared" si="167"/>
        <v>-</v>
      </c>
      <c r="S1962" s="7" t="str">
        <f t="shared" si="167"/>
        <v>-</v>
      </c>
      <c r="T1962" s="286">
        <f t="shared" si="165"/>
        <v>0.1409086139964327</v>
      </c>
      <c r="AN1962" s="2">
        <v>3537</v>
      </c>
      <c r="AO1962" s="2">
        <v>42725</v>
      </c>
      <c r="AP1962" s="2">
        <v>0.49325231481481485</v>
      </c>
      <c r="AQ1962" s="2" t="str">
        <v>Coffee</v>
      </c>
      <c r="AR1962" s="2" t="str">
        <v/>
      </c>
      <c r="AS1962" s="2" t="str">
        <v/>
      </c>
      <c r="AT1962" s="2" t="str">
        <v/>
      </c>
      <c r="AU1962" s="2" t="str">
        <v/>
      </c>
      <c r="AV1962" s="2" t="str" cm="1">
        <f t="array" ref="AV1962:AW1962">_xlfn.UNIQUE(AQ1962:AU1962,TRUE)</f>
        <v>Coffee</v>
      </c>
      <c r="AW1962" s="2" t="str">
        <v/>
      </c>
      <c r="AX1962" s="2"/>
      <c r="AY1962" s="2"/>
      <c r="AZ1962" s="2"/>
      <c r="BA1962" s="2" t="b">
        <f t="shared" si="163"/>
        <v>1</v>
      </c>
      <c r="BB1962" s="2" t="b">
        <f t="shared" si="164"/>
        <v>0</v>
      </c>
      <c r="BC1962" s="2">
        <f t="shared" si="166"/>
        <v>0</v>
      </c>
    </row>
    <row r="1963" spans="2:55" x14ac:dyDescent="0.2">
      <c r="B1963" s="12">
        <v>1960</v>
      </c>
      <c r="C1963" s="335">
        <v>42698</v>
      </c>
      <c r="D1963" s="336">
        <v>0.68902777777777768</v>
      </c>
      <c r="E1963" s="12" t="s">
        <v>5915</v>
      </c>
      <c r="F1963" s="12" t="s">
        <v>5923</v>
      </c>
      <c r="G1963" s="12" t="s">
        <v>5914</v>
      </c>
      <c r="H1963" s="12" t="s">
        <v>5914</v>
      </c>
      <c r="I1963" s="12" t="s">
        <v>5914</v>
      </c>
      <c r="J1963" s="2" t="s">
        <v>5915</v>
      </c>
      <c r="K1963" s="2" t="s">
        <v>5923</v>
      </c>
      <c r="L1963" s="2" t="s">
        <v>5914</v>
      </c>
      <c r="O1963" s="7">
        <f t="shared" si="167"/>
        <v>0.4937572133039555</v>
      </c>
      <c r="P1963" s="7">
        <f t="shared" si="167"/>
        <v>0.10145839890882384</v>
      </c>
      <c r="Q1963" s="7" t="str">
        <f t="shared" si="167"/>
        <v>-</v>
      </c>
      <c r="R1963" s="7" t="str">
        <f t="shared" si="167"/>
        <v>-</v>
      </c>
      <c r="S1963" s="7" t="str">
        <f t="shared" si="167"/>
        <v>-</v>
      </c>
      <c r="T1963" s="286">
        <f t="shared" si="165"/>
        <v>0.10145839890882384</v>
      </c>
      <c r="AN1963" s="2">
        <v>3539</v>
      </c>
      <c r="AO1963" s="2">
        <v>42725</v>
      </c>
      <c r="AP1963" s="2">
        <v>0.49758101851851855</v>
      </c>
      <c r="AQ1963" s="2" t="str">
        <v>Medialuna</v>
      </c>
      <c r="AR1963" s="2" t="str">
        <v/>
      </c>
      <c r="AS1963" s="2" t="str">
        <v/>
      </c>
      <c r="AT1963" s="2" t="str">
        <v/>
      </c>
      <c r="AU1963" s="2" t="str">
        <v/>
      </c>
      <c r="AV1963" s="2" t="str" cm="1">
        <f t="array" ref="AV1963:AW1963">_xlfn.UNIQUE(AQ1963:AU1963,TRUE)</f>
        <v>Medialuna</v>
      </c>
      <c r="AW1963" s="2" t="str">
        <v/>
      </c>
      <c r="AX1963" s="2"/>
      <c r="AY1963" s="2"/>
      <c r="AZ1963" s="2"/>
      <c r="BA1963" s="2" t="b">
        <f t="shared" si="163"/>
        <v>0</v>
      </c>
      <c r="BB1963" s="2" t="b">
        <f t="shared" si="164"/>
        <v>0</v>
      </c>
      <c r="BC1963" s="2">
        <f t="shared" si="166"/>
        <v>0</v>
      </c>
    </row>
    <row r="1964" spans="2:55" x14ac:dyDescent="0.2">
      <c r="B1964" s="12">
        <v>1961</v>
      </c>
      <c r="C1964" s="335">
        <v>42698</v>
      </c>
      <c r="D1964" s="336">
        <v>0.70122685185185185</v>
      </c>
      <c r="E1964" s="12" t="s">
        <v>5915</v>
      </c>
      <c r="F1964" s="12" t="s">
        <v>5940</v>
      </c>
      <c r="G1964" s="12" t="s">
        <v>5914</v>
      </c>
      <c r="H1964" s="12" t="s">
        <v>5914</v>
      </c>
      <c r="I1964" s="12" t="s">
        <v>5914</v>
      </c>
      <c r="J1964" s="2" t="s">
        <v>5915</v>
      </c>
      <c r="K1964" s="2" t="s">
        <v>5940</v>
      </c>
      <c r="L1964" s="2" t="s">
        <v>5914</v>
      </c>
      <c r="O1964" s="7">
        <f t="shared" si="167"/>
        <v>0.4937572133039555</v>
      </c>
      <c r="P1964" s="7">
        <f t="shared" si="167"/>
        <v>1.8990662050152134E-2</v>
      </c>
      <c r="Q1964" s="7" t="str">
        <f t="shared" si="167"/>
        <v>-</v>
      </c>
      <c r="R1964" s="7" t="str">
        <f t="shared" si="167"/>
        <v>-</v>
      </c>
      <c r="S1964" s="7" t="str">
        <f t="shared" si="167"/>
        <v>-</v>
      </c>
      <c r="T1964" s="286">
        <f t="shared" si="165"/>
        <v>1.8990662050152134E-2</v>
      </c>
      <c r="AN1964" s="2">
        <v>3540</v>
      </c>
      <c r="AO1964" s="2">
        <v>42725</v>
      </c>
      <c r="AP1964" s="2">
        <v>0.49774305555555554</v>
      </c>
      <c r="AQ1964" s="2" t="str">
        <v>Bread</v>
      </c>
      <c r="AR1964" s="2" t="str">
        <v/>
      </c>
      <c r="AS1964" s="2" t="str">
        <v/>
      </c>
      <c r="AT1964" s="2" t="str">
        <v/>
      </c>
      <c r="AU1964" s="2" t="str">
        <v/>
      </c>
      <c r="AV1964" s="2" t="str" cm="1">
        <f t="array" ref="AV1964:AW1964">_xlfn.UNIQUE(AQ1964:AU1964,TRUE)</f>
        <v>Bread</v>
      </c>
      <c r="AW1964" s="2" t="str">
        <v/>
      </c>
      <c r="AX1964" s="2"/>
      <c r="AY1964" s="2"/>
      <c r="AZ1964" s="2"/>
      <c r="BA1964" s="2" t="b">
        <f t="shared" si="163"/>
        <v>0</v>
      </c>
      <c r="BB1964" s="2" t="b">
        <f t="shared" si="164"/>
        <v>0</v>
      </c>
      <c r="BC1964" s="2">
        <f t="shared" si="166"/>
        <v>0</v>
      </c>
    </row>
    <row r="1965" spans="2:55" x14ac:dyDescent="0.2">
      <c r="B1965" s="12">
        <v>1962</v>
      </c>
      <c r="C1965" s="335">
        <v>42698</v>
      </c>
      <c r="D1965" s="336">
        <v>0.71040509259259255</v>
      </c>
      <c r="E1965" s="12" t="s">
        <v>6001</v>
      </c>
      <c r="F1965" s="12" t="s">
        <v>5962</v>
      </c>
      <c r="G1965" s="12" t="s">
        <v>5921</v>
      </c>
      <c r="H1965" s="12" t="s">
        <v>5957</v>
      </c>
      <c r="I1965" s="12" t="s">
        <v>5914</v>
      </c>
      <c r="J1965" s="2" t="s">
        <v>6001</v>
      </c>
      <c r="K1965" s="2" t="s">
        <v>5962</v>
      </c>
      <c r="L1965" s="2" t="s">
        <v>5921</v>
      </c>
      <c r="M1965" s="2" t="s">
        <v>5957</v>
      </c>
      <c r="N1965" s="2" t="s">
        <v>5914</v>
      </c>
      <c r="O1965" s="7">
        <f t="shared" si="167"/>
        <v>2.0984156961494072E-4</v>
      </c>
      <c r="P1965" s="7">
        <f t="shared" si="167"/>
        <v>1.8885741265344666E-3</v>
      </c>
      <c r="Q1965" s="7">
        <f t="shared" si="167"/>
        <v>0.1409086139964327</v>
      </c>
      <c r="R1965" s="7">
        <f t="shared" si="167"/>
        <v>3.7771482530689331E-3</v>
      </c>
      <c r="S1965" s="7" t="str">
        <f t="shared" si="167"/>
        <v>-</v>
      </c>
      <c r="T1965" s="286">
        <f t="shared" si="165"/>
        <v>2.0984156961494072E-4</v>
      </c>
      <c r="AN1965" s="2">
        <v>3541</v>
      </c>
      <c r="AO1965" s="2">
        <v>42725</v>
      </c>
      <c r="AP1965" s="2">
        <v>0.50121527777777775</v>
      </c>
      <c r="AQ1965" s="2" t="str">
        <v>Coffee</v>
      </c>
      <c r="AR1965" s="2" t="str">
        <v>Pastry</v>
      </c>
      <c r="AS1965" s="2" t="str">
        <v/>
      </c>
      <c r="AT1965" s="2" t="str">
        <v/>
      </c>
      <c r="AU1965" s="2" t="str">
        <v/>
      </c>
      <c r="AV1965" s="2" t="str" cm="1">
        <f t="array" ref="AV1965:AX1965">_xlfn.UNIQUE(AQ1965:AU1965,TRUE)</f>
        <v>Coffee</v>
      </c>
      <c r="AW1965" s="2" t="str">
        <v>Pastry</v>
      </c>
      <c r="AX1965" s="2" t="str">
        <v/>
      </c>
      <c r="AY1965" s="2"/>
      <c r="AZ1965" s="2"/>
      <c r="BA1965" s="2" t="b">
        <f t="shared" si="163"/>
        <v>1</v>
      </c>
      <c r="BB1965" s="2" t="b">
        <f t="shared" si="164"/>
        <v>0</v>
      </c>
      <c r="BC1965" s="2">
        <f t="shared" si="166"/>
        <v>0</v>
      </c>
    </row>
    <row r="1966" spans="2:55" x14ac:dyDescent="0.2">
      <c r="B1966" s="12">
        <v>1963</v>
      </c>
      <c r="C1966" s="335">
        <v>42698</v>
      </c>
      <c r="D1966" s="336">
        <v>0.71540509259259266</v>
      </c>
      <c r="E1966" s="12" t="s">
        <v>5963</v>
      </c>
      <c r="F1966" s="12" t="s">
        <v>5914</v>
      </c>
      <c r="G1966" s="12" t="s">
        <v>5914</v>
      </c>
      <c r="H1966" s="12" t="s">
        <v>5914</v>
      </c>
      <c r="I1966" s="12" t="s">
        <v>5914</v>
      </c>
      <c r="J1966" s="2" t="s">
        <v>5963</v>
      </c>
      <c r="K1966" s="2" t="s">
        <v>5914</v>
      </c>
      <c r="O1966" s="7">
        <f t="shared" si="167"/>
        <v>1.6787325569195257E-3</v>
      </c>
      <c r="P1966" s="7" t="str">
        <f t="shared" si="167"/>
        <v>-</v>
      </c>
      <c r="Q1966" s="7" t="str">
        <f t="shared" si="167"/>
        <v>-</v>
      </c>
      <c r="R1966" s="7" t="str">
        <f t="shared" si="167"/>
        <v>-</v>
      </c>
      <c r="S1966" s="7" t="str">
        <f t="shared" si="167"/>
        <v>-</v>
      </c>
      <c r="T1966" s="286">
        <f t="shared" si="165"/>
        <v>1.6787325569195257E-3</v>
      </c>
      <c r="AN1966" s="2">
        <v>3542</v>
      </c>
      <c r="AO1966" s="2">
        <v>42725</v>
      </c>
      <c r="AP1966" s="2">
        <v>0.50402777777777774</v>
      </c>
      <c r="AQ1966" s="2" t="str">
        <v>Coffee</v>
      </c>
      <c r="AR1966" s="2" t="str">
        <v>Cake</v>
      </c>
      <c r="AS1966" s="2" t="str">
        <v>Bread</v>
      </c>
      <c r="AT1966" s="2" t="str">
        <v/>
      </c>
      <c r="AU1966" s="2" t="str">
        <v/>
      </c>
      <c r="AV1966" s="2" t="str" cm="1">
        <f t="array" ref="AV1966:AY1966">_xlfn.UNIQUE(AQ1966:AU1966,TRUE)</f>
        <v>Coffee</v>
      </c>
      <c r="AW1966" s="2" t="str">
        <v>Cake</v>
      </c>
      <c r="AX1966" s="2" t="str">
        <v>Bread</v>
      </c>
      <c r="AY1966" s="2" t="str">
        <v/>
      </c>
      <c r="AZ1966" s="2"/>
      <c r="BA1966" s="2" t="b">
        <f t="shared" si="163"/>
        <v>1</v>
      </c>
      <c r="BB1966" s="2" t="b">
        <f t="shared" si="164"/>
        <v>0</v>
      </c>
      <c r="BC1966" s="2">
        <f t="shared" si="166"/>
        <v>0</v>
      </c>
    </row>
    <row r="1967" spans="2:55" x14ac:dyDescent="0.2">
      <c r="B1967" s="12">
        <v>1964</v>
      </c>
      <c r="C1967" s="335">
        <v>42699</v>
      </c>
      <c r="D1967" s="336">
        <v>0.33902777777777776</v>
      </c>
      <c r="E1967" s="12" t="s">
        <v>5915</v>
      </c>
      <c r="F1967" s="12" t="s">
        <v>5926</v>
      </c>
      <c r="G1967" s="12" t="s">
        <v>5914</v>
      </c>
      <c r="H1967" s="12" t="s">
        <v>5914</v>
      </c>
      <c r="I1967" s="12" t="s">
        <v>5914</v>
      </c>
      <c r="J1967" s="2" t="s">
        <v>5915</v>
      </c>
      <c r="K1967" s="2" t="s">
        <v>5926</v>
      </c>
      <c r="L1967" s="2" t="s">
        <v>5914</v>
      </c>
      <c r="O1967" s="7">
        <f t="shared" si="167"/>
        <v>0.4937572133039555</v>
      </c>
      <c r="P1967" s="7">
        <f t="shared" si="167"/>
        <v>6.1063896757947753E-2</v>
      </c>
      <c r="Q1967" s="7" t="str">
        <f t="shared" si="167"/>
        <v>-</v>
      </c>
      <c r="R1967" s="7" t="str">
        <f t="shared" si="167"/>
        <v>-</v>
      </c>
      <c r="S1967" s="7" t="str">
        <f t="shared" si="167"/>
        <v>-</v>
      </c>
      <c r="T1967" s="286">
        <f t="shared" si="165"/>
        <v>6.1063896757947753E-2</v>
      </c>
      <c r="AN1967" s="2">
        <v>3543</v>
      </c>
      <c r="AO1967" s="2">
        <v>42725</v>
      </c>
      <c r="AP1967" s="2">
        <v>0.50950231481481478</v>
      </c>
      <c r="AQ1967" s="2" t="str">
        <v>Coffee</v>
      </c>
      <c r="AR1967" s="2" t="str">
        <v/>
      </c>
      <c r="AS1967" s="2" t="str">
        <v/>
      </c>
      <c r="AT1967" s="2" t="str">
        <v/>
      </c>
      <c r="AU1967" s="2" t="str">
        <v/>
      </c>
      <c r="AV1967" s="2" t="str" cm="1">
        <f t="array" ref="AV1967:AW1967">_xlfn.UNIQUE(AQ1967:AU1967,TRUE)</f>
        <v>Coffee</v>
      </c>
      <c r="AW1967" s="2" t="str">
        <v/>
      </c>
      <c r="AX1967" s="2"/>
      <c r="AY1967" s="2"/>
      <c r="AZ1967" s="2"/>
      <c r="BA1967" s="2" t="b">
        <f t="shared" si="163"/>
        <v>1</v>
      </c>
      <c r="BB1967" s="2" t="b">
        <f t="shared" si="164"/>
        <v>0</v>
      </c>
      <c r="BC1967" s="2">
        <f t="shared" si="166"/>
        <v>0</v>
      </c>
    </row>
    <row r="1968" spans="2:55" x14ac:dyDescent="0.2">
      <c r="B1968" s="12">
        <v>1965</v>
      </c>
      <c r="C1968" s="335">
        <v>42699</v>
      </c>
      <c r="D1968" s="336">
        <v>0.36972222222222223</v>
      </c>
      <c r="E1968" s="12" t="s">
        <v>5915</v>
      </c>
      <c r="F1968" s="12"/>
      <c r="G1968" s="12" t="s">
        <v>5914</v>
      </c>
      <c r="H1968" s="12" t="s">
        <v>5914</v>
      </c>
      <c r="I1968" s="12" t="s">
        <v>5914</v>
      </c>
      <c r="J1968" s="2" t="s">
        <v>5915</v>
      </c>
      <c r="L1968" s="2" t="s">
        <v>5914</v>
      </c>
      <c r="O1968" s="7">
        <f t="shared" si="167"/>
        <v>0.4937572133039555</v>
      </c>
      <c r="P1968" s="7" t="str">
        <f t="shared" si="167"/>
        <v>-</v>
      </c>
      <c r="Q1968" s="7" t="str">
        <f t="shared" si="167"/>
        <v>-</v>
      </c>
      <c r="R1968" s="7" t="str">
        <f t="shared" si="167"/>
        <v>-</v>
      </c>
      <c r="S1968" s="7" t="str">
        <f t="shared" si="167"/>
        <v>-</v>
      </c>
      <c r="T1968" s="286">
        <f t="shared" si="165"/>
        <v>0.4937572133039555</v>
      </c>
      <c r="AN1968" s="2">
        <v>3544</v>
      </c>
      <c r="AO1968" s="2">
        <v>42725</v>
      </c>
      <c r="AP1968" s="2">
        <v>0.51758101851851845</v>
      </c>
      <c r="AQ1968" s="2" t="str">
        <v>Coffee</v>
      </c>
      <c r="AR1968" s="2" t="str">
        <v/>
      </c>
      <c r="AS1968" s="2" t="str">
        <v/>
      </c>
      <c r="AT1968" s="2" t="str">
        <v/>
      </c>
      <c r="AU1968" s="2" t="str">
        <v/>
      </c>
      <c r="AV1968" s="2" t="str" cm="1">
        <f t="array" ref="AV1968:AW1968">_xlfn.UNIQUE(AQ1968:AU1968,TRUE)</f>
        <v>Coffee</v>
      </c>
      <c r="AW1968" s="2" t="str">
        <v/>
      </c>
      <c r="AX1968" s="2"/>
      <c r="AY1968" s="2"/>
      <c r="AZ1968" s="2"/>
      <c r="BA1968" s="2" t="b">
        <f t="shared" si="163"/>
        <v>1</v>
      </c>
      <c r="BB1968" s="2" t="b">
        <f t="shared" si="164"/>
        <v>0</v>
      </c>
      <c r="BC1968" s="2">
        <f t="shared" si="166"/>
        <v>0</v>
      </c>
    </row>
    <row r="1969" spans="2:55" x14ac:dyDescent="0.2">
      <c r="B1969" s="12">
        <v>1966</v>
      </c>
      <c r="C1969" s="335">
        <v>42699</v>
      </c>
      <c r="D1969" s="336">
        <v>0.37804398148148149</v>
      </c>
      <c r="E1969" s="12" t="s">
        <v>5915</v>
      </c>
      <c r="F1969" s="12" t="s">
        <v>5915</v>
      </c>
      <c r="G1969" s="12" t="s">
        <v>5914</v>
      </c>
      <c r="H1969" s="12" t="s">
        <v>5914</v>
      </c>
      <c r="I1969" s="12" t="s">
        <v>5914</v>
      </c>
      <c r="J1969" s="2" t="s">
        <v>5915</v>
      </c>
      <c r="K1969" s="2" t="s">
        <v>5914</v>
      </c>
      <c r="O1969" s="7">
        <f t="shared" si="167"/>
        <v>0.4937572133039555</v>
      </c>
      <c r="P1969" s="7">
        <f t="shared" si="167"/>
        <v>0.4937572133039555</v>
      </c>
      <c r="Q1969" s="7" t="str">
        <f t="shared" si="167"/>
        <v>-</v>
      </c>
      <c r="R1969" s="7" t="str">
        <f t="shared" si="167"/>
        <v>-</v>
      </c>
      <c r="S1969" s="7" t="str">
        <f t="shared" si="167"/>
        <v>-</v>
      </c>
      <c r="T1969" s="286">
        <f t="shared" si="165"/>
        <v>0.4937572133039555</v>
      </c>
      <c r="AN1969" s="2">
        <v>3545</v>
      </c>
      <c r="AO1969" s="2">
        <v>42725</v>
      </c>
      <c r="AP1969" s="2">
        <v>0.52265046296296302</v>
      </c>
      <c r="AQ1969" s="2" t="str">
        <v>Bread</v>
      </c>
      <c r="AR1969" s="2" t="str">
        <v/>
      </c>
      <c r="AS1969" s="2" t="str">
        <v/>
      </c>
      <c r="AT1969" s="2" t="str">
        <v/>
      </c>
      <c r="AU1969" s="2" t="str">
        <v/>
      </c>
      <c r="AV1969" s="2" t="str" cm="1">
        <f t="array" ref="AV1969:AW1969">_xlfn.UNIQUE(AQ1969:AU1969,TRUE)</f>
        <v>Bread</v>
      </c>
      <c r="AW1969" s="2" t="str">
        <v/>
      </c>
      <c r="AX1969" s="2"/>
      <c r="AY1969" s="2"/>
      <c r="AZ1969" s="2"/>
      <c r="BA1969" s="2" t="b">
        <f t="shared" si="163"/>
        <v>0</v>
      </c>
      <c r="BB1969" s="2" t="b">
        <f t="shared" si="164"/>
        <v>0</v>
      </c>
      <c r="BC1969" s="2">
        <f t="shared" si="166"/>
        <v>0</v>
      </c>
    </row>
    <row r="1970" spans="2:55" x14ac:dyDescent="0.2">
      <c r="B1970" s="12">
        <v>1967</v>
      </c>
      <c r="C1970" s="335">
        <v>42699</v>
      </c>
      <c r="D1970" s="336">
        <v>0.38157407407407407</v>
      </c>
      <c r="E1970" s="12" t="s">
        <v>5915</v>
      </c>
      <c r="F1970" s="12" t="s">
        <v>5913</v>
      </c>
      <c r="G1970" s="12" t="s">
        <v>5914</v>
      </c>
      <c r="H1970" s="12" t="s">
        <v>5914</v>
      </c>
      <c r="I1970" s="12" t="s">
        <v>5914</v>
      </c>
      <c r="J1970" s="2" t="s">
        <v>5915</v>
      </c>
      <c r="K1970" s="2" t="s">
        <v>5913</v>
      </c>
      <c r="L1970" s="2" t="s">
        <v>5914</v>
      </c>
      <c r="O1970" s="7">
        <f t="shared" si="167"/>
        <v>0.4937572133039555</v>
      </c>
      <c r="P1970" s="7">
        <f t="shared" si="167"/>
        <v>0.32357570034623861</v>
      </c>
      <c r="Q1970" s="7" t="str">
        <f t="shared" si="167"/>
        <v>-</v>
      </c>
      <c r="R1970" s="7" t="str">
        <f t="shared" si="167"/>
        <v>-</v>
      </c>
      <c r="S1970" s="7" t="str">
        <f t="shared" si="167"/>
        <v>-</v>
      </c>
      <c r="T1970" s="286">
        <f t="shared" si="165"/>
        <v>0.32357570034623861</v>
      </c>
      <c r="AN1970" s="2">
        <v>3546</v>
      </c>
      <c r="AO1970" s="2">
        <v>42725</v>
      </c>
      <c r="AP1970" s="2">
        <v>0.52453703703703702</v>
      </c>
      <c r="AQ1970" s="2" t="str">
        <v>Bread</v>
      </c>
      <c r="AR1970" s="2" t="str">
        <v/>
      </c>
      <c r="AS1970" s="2" t="str">
        <v/>
      </c>
      <c r="AT1970" s="2" t="str">
        <v/>
      </c>
      <c r="AU1970" s="2" t="str">
        <v/>
      </c>
      <c r="AV1970" s="2" t="str" cm="1">
        <f t="array" ref="AV1970:AW1970">_xlfn.UNIQUE(AQ1970:AU1970,TRUE)</f>
        <v>Bread</v>
      </c>
      <c r="AW1970" s="2" t="str">
        <v/>
      </c>
      <c r="AX1970" s="2"/>
      <c r="AY1970" s="2"/>
      <c r="AZ1970" s="2"/>
      <c r="BA1970" s="2" t="b">
        <f t="shared" si="163"/>
        <v>0</v>
      </c>
      <c r="BB1970" s="2" t="b">
        <f t="shared" si="164"/>
        <v>0</v>
      </c>
      <c r="BC1970" s="2">
        <f t="shared" si="166"/>
        <v>0</v>
      </c>
    </row>
    <row r="1971" spans="2:55" x14ac:dyDescent="0.2">
      <c r="B1971" s="12">
        <v>1968</v>
      </c>
      <c r="C1971" s="335">
        <v>42699</v>
      </c>
      <c r="D1971" s="336">
        <v>0.38215277777777779</v>
      </c>
      <c r="E1971" s="12" t="s">
        <v>5915</v>
      </c>
      <c r="F1971" s="12" t="s">
        <v>5926</v>
      </c>
      <c r="G1971" s="12" t="s">
        <v>5914</v>
      </c>
      <c r="H1971" s="12" t="s">
        <v>5914</v>
      </c>
      <c r="I1971" s="12" t="s">
        <v>5914</v>
      </c>
      <c r="J1971" s="2" t="s">
        <v>5915</v>
      </c>
      <c r="K1971" s="2" t="s">
        <v>5926</v>
      </c>
      <c r="L1971" s="2" t="s">
        <v>5914</v>
      </c>
      <c r="O1971" s="7">
        <f t="shared" si="167"/>
        <v>0.4937572133039555</v>
      </c>
      <c r="P1971" s="7">
        <f t="shared" si="167"/>
        <v>6.1063896757947753E-2</v>
      </c>
      <c r="Q1971" s="7" t="str">
        <f t="shared" si="167"/>
        <v>-</v>
      </c>
      <c r="R1971" s="7" t="str">
        <f t="shared" si="167"/>
        <v>-</v>
      </c>
      <c r="S1971" s="7" t="str">
        <f t="shared" si="167"/>
        <v>-</v>
      </c>
      <c r="T1971" s="286">
        <f t="shared" si="165"/>
        <v>6.1063896757947753E-2</v>
      </c>
      <c r="AN1971" s="2">
        <v>3547</v>
      </c>
      <c r="AO1971" s="2">
        <v>42725</v>
      </c>
      <c r="AP1971" s="2">
        <v>0.53505787037037034</v>
      </c>
      <c r="AQ1971" s="2" t="str">
        <v>Coffee</v>
      </c>
      <c r="AR1971" s="2" t="str">
        <v/>
      </c>
      <c r="AS1971" s="2" t="str">
        <v/>
      </c>
      <c r="AT1971" s="2" t="str">
        <v/>
      </c>
      <c r="AU1971" s="2" t="str">
        <v/>
      </c>
      <c r="AV1971" s="2" t="str" cm="1">
        <f t="array" ref="AV1971:AW1971">_xlfn.UNIQUE(AQ1971:AU1971,TRUE)</f>
        <v>Coffee</v>
      </c>
      <c r="AW1971" s="2" t="str">
        <v/>
      </c>
      <c r="AX1971" s="2"/>
      <c r="AY1971" s="2"/>
      <c r="AZ1971" s="2"/>
      <c r="BA1971" s="2" t="b">
        <f t="shared" si="163"/>
        <v>1</v>
      </c>
      <c r="BB1971" s="2" t="b">
        <f t="shared" si="164"/>
        <v>0</v>
      </c>
      <c r="BC1971" s="2">
        <f t="shared" si="166"/>
        <v>0</v>
      </c>
    </row>
    <row r="1972" spans="2:55" x14ac:dyDescent="0.2">
      <c r="B1972" s="12">
        <v>1969</v>
      </c>
      <c r="C1972" s="335">
        <v>42699</v>
      </c>
      <c r="D1972" s="336">
        <v>0.38991898148148146</v>
      </c>
      <c r="E1972" s="12" t="s">
        <v>5915</v>
      </c>
      <c r="F1972" s="12" t="s">
        <v>5914</v>
      </c>
      <c r="G1972" s="12" t="s">
        <v>5914</v>
      </c>
      <c r="H1972" s="12" t="s">
        <v>5914</v>
      </c>
      <c r="I1972" s="12" t="s">
        <v>5914</v>
      </c>
      <c r="J1972" s="2" t="s">
        <v>5915</v>
      </c>
      <c r="K1972" s="2" t="s">
        <v>5914</v>
      </c>
      <c r="O1972" s="7">
        <f t="shared" si="167"/>
        <v>0.4937572133039555</v>
      </c>
      <c r="P1972" s="7" t="str">
        <f t="shared" si="167"/>
        <v>-</v>
      </c>
      <c r="Q1972" s="7" t="str">
        <f t="shared" si="167"/>
        <v>-</v>
      </c>
      <c r="R1972" s="7" t="str">
        <f t="shared" si="167"/>
        <v>-</v>
      </c>
      <c r="S1972" s="7" t="str">
        <f t="shared" si="167"/>
        <v>-</v>
      </c>
      <c r="T1972" s="286">
        <f t="shared" si="165"/>
        <v>0.4937572133039555</v>
      </c>
      <c r="AN1972" s="2">
        <v>3551</v>
      </c>
      <c r="AO1972" s="2">
        <v>42725</v>
      </c>
      <c r="AP1972" s="2">
        <v>0.55319444444444443</v>
      </c>
      <c r="AQ1972" s="2" t="str">
        <v>Coffee</v>
      </c>
      <c r="AR1972" s="2" t="str">
        <v>Hot chocolate</v>
      </c>
      <c r="AS1972" s="2" t="str">
        <v/>
      </c>
      <c r="AT1972" s="2" t="str">
        <v/>
      </c>
      <c r="AU1972" s="2" t="str">
        <v/>
      </c>
      <c r="AV1972" s="2" t="str" cm="1">
        <f t="array" ref="AV1972:AX1972">_xlfn.UNIQUE(AQ1972:AU1972,TRUE)</f>
        <v>Coffee</v>
      </c>
      <c r="AW1972" s="2" t="str">
        <v>Hot chocolate</v>
      </c>
      <c r="AX1972" s="2" t="str">
        <v/>
      </c>
      <c r="AY1972" s="2"/>
      <c r="AZ1972" s="2"/>
      <c r="BA1972" s="2" t="b">
        <f t="shared" si="163"/>
        <v>1</v>
      </c>
      <c r="BB1972" s="2" t="b">
        <f t="shared" si="164"/>
        <v>0</v>
      </c>
      <c r="BC1972" s="2">
        <f t="shared" si="166"/>
        <v>0</v>
      </c>
    </row>
    <row r="1973" spans="2:55" x14ac:dyDescent="0.2">
      <c r="B1973" s="12">
        <v>1970</v>
      </c>
      <c r="C1973" s="335">
        <v>42699</v>
      </c>
      <c r="D1973" s="336">
        <v>0.39568287037037037</v>
      </c>
      <c r="E1973" s="12" t="s">
        <v>5915</v>
      </c>
      <c r="F1973" s="12" t="s">
        <v>5914</v>
      </c>
      <c r="G1973" s="12" t="s">
        <v>5914</v>
      </c>
      <c r="H1973" s="12" t="s">
        <v>5914</v>
      </c>
      <c r="I1973" s="12" t="s">
        <v>5914</v>
      </c>
      <c r="J1973" s="2" t="s">
        <v>5915</v>
      </c>
      <c r="K1973" s="2" t="s">
        <v>5914</v>
      </c>
      <c r="O1973" s="7">
        <f t="shared" si="167"/>
        <v>0.4937572133039555</v>
      </c>
      <c r="P1973" s="7" t="str">
        <f t="shared" si="167"/>
        <v>-</v>
      </c>
      <c r="Q1973" s="7" t="str">
        <f t="shared" si="167"/>
        <v>-</v>
      </c>
      <c r="R1973" s="7" t="str">
        <f t="shared" si="167"/>
        <v>-</v>
      </c>
      <c r="S1973" s="7" t="str">
        <f t="shared" si="167"/>
        <v>-</v>
      </c>
      <c r="T1973" s="286">
        <f t="shared" si="165"/>
        <v>0.4937572133039555</v>
      </c>
      <c r="AN1973" s="2">
        <v>3552</v>
      </c>
      <c r="AO1973" s="2">
        <v>42725</v>
      </c>
      <c r="AP1973" s="2">
        <v>0.55776620370370367</v>
      </c>
      <c r="AQ1973" s="2" t="str">
        <v>Coffee</v>
      </c>
      <c r="AR1973" s="2" t="str">
        <v>Hot chocolate</v>
      </c>
      <c r="AS1973" s="2" t="str">
        <v>Cake</v>
      </c>
      <c r="AT1973" s="2" t="str">
        <v>Cake</v>
      </c>
      <c r="AU1973" s="2" t="str">
        <v/>
      </c>
      <c r="AV1973" s="2" t="str" cm="1">
        <f t="array" ref="AV1973:AY1973">_xlfn.UNIQUE(AQ1973:AU1973,TRUE)</f>
        <v>Coffee</v>
      </c>
      <c r="AW1973" s="2" t="str">
        <v>Hot chocolate</v>
      </c>
      <c r="AX1973" s="2" t="str">
        <v>Cake</v>
      </c>
      <c r="AY1973" s="2" t="str">
        <v/>
      </c>
      <c r="AZ1973" s="2"/>
      <c r="BA1973" s="2" t="b">
        <f t="shared" si="163"/>
        <v>1</v>
      </c>
      <c r="BB1973" s="2" t="b">
        <f t="shared" si="164"/>
        <v>0</v>
      </c>
      <c r="BC1973" s="2">
        <f t="shared" si="166"/>
        <v>0</v>
      </c>
    </row>
    <row r="1974" spans="2:55" x14ac:dyDescent="0.2">
      <c r="B1974" s="12">
        <v>1971</v>
      </c>
      <c r="C1974" s="335">
        <v>42699</v>
      </c>
      <c r="D1974" s="336">
        <v>0.39704861111111112</v>
      </c>
      <c r="E1974" s="12" t="s">
        <v>5915</v>
      </c>
      <c r="F1974" s="12" t="s">
        <v>5924</v>
      </c>
      <c r="G1974" s="12" t="s">
        <v>5913</v>
      </c>
      <c r="H1974" s="12" t="s">
        <v>5914</v>
      </c>
      <c r="I1974" s="12" t="s">
        <v>5914</v>
      </c>
      <c r="J1974" s="2" t="s">
        <v>5915</v>
      </c>
      <c r="K1974" s="2" t="s">
        <v>5924</v>
      </c>
      <c r="L1974" s="2" t="s">
        <v>5913</v>
      </c>
      <c r="M1974" s="2" t="s">
        <v>5914</v>
      </c>
      <c r="O1974" s="7">
        <f t="shared" si="167"/>
        <v>0.4937572133039555</v>
      </c>
      <c r="P1974" s="7">
        <f t="shared" si="167"/>
        <v>8.4775994124436052E-2</v>
      </c>
      <c r="Q1974" s="7">
        <f t="shared" si="167"/>
        <v>0.32357570034623861</v>
      </c>
      <c r="R1974" s="7" t="str">
        <f t="shared" si="167"/>
        <v>-</v>
      </c>
      <c r="S1974" s="7" t="str">
        <f t="shared" si="167"/>
        <v>-</v>
      </c>
      <c r="T1974" s="286">
        <f t="shared" si="165"/>
        <v>8.4775994124436052E-2</v>
      </c>
      <c r="AN1974" s="2">
        <v>3553</v>
      </c>
      <c r="AO1974" s="2">
        <v>42725</v>
      </c>
      <c r="AP1974" s="2">
        <v>0.55921296296296297</v>
      </c>
      <c r="AQ1974" s="2" t="str">
        <v>Hot chocolate</v>
      </c>
      <c r="AR1974" s="2">
        <v>0</v>
      </c>
      <c r="AS1974" s="2" t="str">
        <v>Sandwich</v>
      </c>
      <c r="AT1974" s="2" t="str">
        <v/>
      </c>
      <c r="AU1974" s="2" t="str">
        <v/>
      </c>
      <c r="AV1974" s="2" t="str" cm="1">
        <f t="array" ref="AV1974:AY1974">_xlfn.UNIQUE(AQ1974:AU1974,TRUE)</f>
        <v>Hot chocolate</v>
      </c>
      <c r="AW1974" s="2">
        <v>0</v>
      </c>
      <c r="AX1974" s="2" t="str">
        <v>Sandwich</v>
      </c>
      <c r="AY1974" s="2" t="str">
        <v/>
      </c>
      <c r="AZ1974" s="2"/>
      <c r="BA1974" s="2" t="b">
        <f t="shared" si="163"/>
        <v>0</v>
      </c>
      <c r="BB1974" s="2" t="b">
        <f t="shared" si="164"/>
        <v>0</v>
      </c>
      <c r="BC1974" s="2">
        <f t="shared" si="166"/>
        <v>0</v>
      </c>
    </row>
    <row r="1975" spans="2:55" x14ac:dyDescent="0.2">
      <c r="B1975" s="12">
        <v>1972</v>
      </c>
      <c r="C1975" s="335">
        <v>42699</v>
      </c>
      <c r="D1975" s="336">
        <v>0.39984953703703702</v>
      </c>
      <c r="E1975" s="12" t="s">
        <v>5913</v>
      </c>
      <c r="F1975" s="12" t="s">
        <v>5915</v>
      </c>
      <c r="G1975" s="12" t="s">
        <v>5914</v>
      </c>
      <c r="H1975" s="12" t="s">
        <v>5914</v>
      </c>
      <c r="I1975" s="12" t="s">
        <v>5914</v>
      </c>
      <c r="J1975" s="2" t="s">
        <v>5913</v>
      </c>
      <c r="K1975" s="2" t="s">
        <v>5915</v>
      </c>
      <c r="L1975" s="2" t="s">
        <v>5914</v>
      </c>
      <c r="O1975" s="7">
        <f t="shared" si="167"/>
        <v>0.32357570034623861</v>
      </c>
      <c r="P1975" s="7">
        <f t="shared" si="167"/>
        <v>0.4937572133039555</v>
      </c>
      <c r="Q1975" s="7" t="str">
        <f t="shared" si="167"/>
        <v>-</v>
      </c>
      <c r="R1975" s="7" t="str">
        <f t="shared" si="167"/>
        <v>-</v>
      </c>
      <c r="S1975" s="7" t="str">
        <f t="shared" si="167"/>
        <v>-</v>
      </c>
      <c r="T1975" s="286">
        <f t="shared" si="165"/>
        <v>0.32357570034623861</v>
      </c>
      <c r="AN1975" s="2">
        <v>3555</v>
      </c>
      <c r="AO1975" s="2">
        <v>42725</v>
      </c>
      <c r="AP1975" s="2">
        <v>0.59265046296296298</v>
      </c>
      <c r="AQ1975" s="2" t="str">
        <v>Cake</v>
      </c>
      <c r="AR1975" s="2" t="str">
        <v/>
      </c>
      <c r="AS1975" s="2" t="str">
        <v/>
      </c>
      <c r="AT1975" s="2" t="str">
        <v/>
      </c>
      <c r="AU1975" s="2" t="str">
        <v/>
      </c>
      <c r="AV1975" s="2" t="str" cm="1">
        <f t="array" ref="AV1975:AW1975">_xlfn.UNIQUE(AQ1975:AU1975,TRUE)</f>
        <v>Cake</v>
      </c>
      <c r="AW1975" s="2" t="str">
        <v/>
      </c>
      <c r="AX1975" s="2"/>
      <c r="AY1975" s="2"/>
      <c r="AZ1975" s="2"/>
      <c r="BA1975" s="2" t="b">
        <f t="shared" si="163"/>
        <v>0</v>
      </c>
      <c r="BB1975" s="2" t="b">
        <f t="shared" si="164"/>
        <v>0</v>
      </c>
      <c r="BC1975" s="2">
        <f t="shared" si="166"/>
        <v>0</v>
      </c>
    </row>
    <row r="1976" spans="2:55" x14ac:dyDescent="0.2">
      <c r="B1976" s="12">
        <v>1973</v>
      </c>
      <c r="C1976" s="335">
        <v>42699</v>
      </c>
      <c r="D1976" s="336">
        <v>0.40053240740740742</v>
      </c>
      <c r="E1976" s="12" t="s">
        <v>5913</v>
      </c>
      <c r="F1976" s="12" t="s">
        <v>5914</v>
      </c>
      <c r="G1976" s="12" t="s">
        <v>5914</v>
      </c>
      <c r="H1976" s="12" t="s">
        <v>5914</v>
      </c>
      <c r="I1976" s="12" t="s">
        <v>5914</v>
      </c>
      <c r="J1976" s="2" t="s">
        <v>5913</v>
      </c>
      <c r="K1976" s="2" t="s">
        <v>5914</v>
      </c>
      <c r="O1976" s="7">
        <f t="shared" si="167"/>
        <v>0.32357570034623861</v>
      </c>
      <c r="P1976" s="7" t="str">
        <f t="shared" si="167"/>
        <v>-</v>
      </c>
      <c r="Q1976" s="7" t="str">
        <f t="shared" si="167"/>
        <v>-</v>
      </c>
      <c r="R1976" s="7" t="str">
        <f t="shared" si="167"/>
        <v>-</v>
      </c>
      <c r="S1976" s="7" t="str">
        <f t="shared" si="167"/>
        <v>-</v>
      </c>
      <c r="T1976" s="286">
        <f t="shared" si="165"/>
        <v>0.32357570034623861</v>
      </c>
      <c r="AN1976" s="2">
        <v>3557</v>
      </c>
      <c r="AO1976" s="2">
        <v>42725</v>
      </c>
      <c r="AP1976" s="2">
        <v>0.59932870370370372</v>
      </c>
      <c r="AQ1976" s="2" t="str">
        <v>Coffee</v>
      </c>
      <c r="AR1976" s="2" t="str">
        <v/>
      </c>
      <c r="AS1976" s="2" t="str">
        <v/>
      </c>
      <c r="AT1976" s="2" t="str">
        <v/>
      </c>
      <c r="AU1976" s="2" t="str">
        <v/>
      </c>
      <c r="AV1976" s="2" t="str" cm="1">
        <f t="array" ref="AV1976:AW1976">_xlfn.UNIQUE(AQ1976:AU1976,TRUE)</f>
        <v>Coffee</v>
      </c>
      <c r="AW1976" s="2" t="str">
        <v/>
      </c>
      <c r="AX1976" s="2"/>
      <c r="AY1976" s="2"/>
      <c r="AZ1976" s="2"/>
      <c r="BA1976" s="2" t="b">
        <f t="shared" si="163"/>
        <v>1</v>
      </c>
      <c r="BB1976" s="2" t="b">
        <f t="shared" si="164"/>
        <v>0</v>
      </c>
      <c r="BC1976" s="2">
        <f t="shared" si="166"/>
        <v>0</v>
      </c>
    </row>
    <row r="1977" spans="2:55" x14ac:dyDescent="0.2">
      <c r="B1977" s="12">
        <v>1974</v>
      </c>
      <c r="C1977" s="335">
        <v>42699</v>
      </c>
      <c r="D1977" s="336">
        <v>0.40565972222222224</v>
      </c>
      <c r="E1977" s="12" t="s">
        <v>5951</v>
      </c>
      <c r="F1977" s="12" t="s">
        <v>5915</v>
      </c>
      <c r="G1977" s="12" t="s">
        <v>5913</v>
      </c>
      <c r="H1977" s="12" t="s">
        <v>5914</v>
      </c>
      <c r="I1977" s="12" t="s">
        <v>5914</v>
      </c>
      <c r="J1977" s="2" t="s">
        <v>5951</v>
      </c>
      <c r="K1977" s="2" t="s">
        <v>5915</v>
      </c>
      <c r="L1977" s="2" t="s">
        <v>5913</v>
      </c>
      <c r="M1977" s="2" t="s">
        <v>5914</v>
      </c>
      <c r="O1977" s="7">
        <f t="shared" si="167"/>
        <v>6.6100094428706326E-3</v>
      </c>
      <c r="P1977" s="7">
        <f t="shared" si="167"/>
        <v>0.4937572133039555</v>
      </c>
      <c r="Q1977" s="7">
        <f t="shared" si="167"/>
        <v>0.32357570034623861</v>
      </c>
      <c r="R1977" s="7" t="str">
        <f t="shared" si="167"/>
        <v>-</v>
      </c>
      <c r="S1977" s="7" t="str">
        <f t="shared" si="167"/>
        <v>-</v>
      </c>
      <c r="T1977" s="286">
        <f t="shared" si="165"/>
        <v>6.6100094428706326E-3</v>
      </c>
      <c r="AN1977" s="2">
        <v>3558</v>
      </c>
      <c r="AO1977" s="2">
        <v>42725</v>
      </c>
      <c r="AP1977" s="2">
        <v>0.60053240740740743</v>
      </c>
      <c r="AQ1977" s="2" t="str">
        <v>Cake</v>
      </c>
      <c r="AR1977" s="2" t="str">
        <v>Bread</v>
      </c>
      <c r="AS1977" s="2" t="str">
        <v/>
      </c>
      <c r="AT1977" s="2" t="str">
        <v/>
      </c>
      <c r="AU1977" s="2" t="str">
        <v/>
      </c>
      <c r="AV1977" s="2" t="str" cm="1">
        <f t="array" ref="AV1977:AX1977">_xlfn.UNIQUE(AQ1977:AU1977,TRUE)</f>
        <v>Cake</v>
      </c>
      <c r="AW1977" s="2" t="str">
        <v>Bread</v>
      </c>
      <c r="AX1977" s="2" t="str">
        <v/>
      </c>
      <c r="AY1977" s="2"/>
      <c r="AZ1977" s="2"/>
      <c r="BA1977" s="2" t="b">
        <f t="shared" si="163"/>
        <v>0</v>
      </c>
      <c r="BB1977" s="2" t="b">
        <f t="shared" si="164"/>
        <v>0</v>
      </c>
      <c r="BC1977" s="2">
        <f t="shared" si="166"/>
        <v>0</v>
      </c>
    </row>
    <row r="1978" spans="2:55" x14ac:dyDescent="0.2">
      <c r="B1978" s="12">
        <v>1975</v>
      </c>
      <c r="C1978" s="335">
        <v>42699</v>
      </c>
      <c r="D1978" s="336">
        <v>0.41016203703703707</v>
      </c>
      <c r="E1978" s="12" t="s">
        <v>5915</v>
      </c>
      <c r="F1978" s="12" t="s">
        <v>5914</v>
      </c>
      <c r="G1978" s="12" t="s">
        <v>5914</v>
      </c>
      <c r="H1978" s="12" t="s">
        <v>5914</v>
      </c>
      <c r="I1978" s="12" t="s">
        <v>5914</v>
      </c>
      <c r="J1978" s="2" t="s">
        <v>5915</v>
      </c>
      <c r="K1978" s="2" t="s">
        <v>5914</v>
      </c>
      <c r="O1978" s="7">
        <f t="shared" si="167"/>
        <v>0.4937572133039555</v>
      </c>
      <c r="P1978" s="7" t="str">
        <f t="shared" si="167"/>
        <v>-</v>
      </c>
      <c r="Q1978" s="7" t="str">
        <f t="shared" si="167"/>
        <v>-</v>
      </c>
      <c r="R1978" s="7" t="str">
        <f t="shared" si="167"/>
        <v>-</v>
      </c>
      <c r="S1978" s="7" t="str">
        <f t="shared" si="167"/>
        <v>-</v>
      </c>
      <c r="T1978" s="286">
        <f t="shared" si="165"/>
        <v>0.4937572133039555</v>
      </c>
      <c r="AN1978" s="2">
        <v>3559</v>
      </c>
      <c r="AO1978" s="2">
        <v>42725</v>
      </c>
      <c r="AP1978" s="2">
        <v>0.60901620370370368</v>
      </c>
      <c r="AQ1978" s="2" t="str">
        <v>Cake</v>
      </c>
      <c r="AR1978" s="2" t="str">
        <v/>
      </c>
      <c r="AS1978" s="2" t="str">
        <v/>
      </c>
      <c r="AT1978" s="2" t="str">
        <v/>
      </c>
      <c r="AU1978" s="2" t="str">
        <v/>
      </c>
      <c r="AV1978" s="2" t="str" cm="1">
        <f t="array" ref="AV1978:AW1978">_xlfn.UNIQUE(AQ1978:AU1978,TRUE)</f>
        <v>Cake</v>
      </c>
      <c r="AW1978" s="2" t="str">
        <v/>
      </c>
      <c r="AX1978" s="2"/>
      <c r="AY1978" s="2"/>
      <c r="AZ1978" s="2"/>
      <c r="BA1978" s="2" t="b">
        <f t="shared" si="163"/>
        <v>0</v>
      </c>
      <c r="BB1978" s="2" t="b">
        <f t="shared" si="164"/>
        <v>0</v>
      </c>
      <c r="BC1978" s="2">
        <f t="shared" si="166"/>
        <v>0</v>
      </c>
    </row>
    <row r="1979" spans="2:55" x14ac:dyDescent="0.2">
      <c r="B1979" s="12">
        <v>1976</v>
      </c>
      <c r="C1979" s="335">
        <v>42699</v>
      </c>
      <c r="D1979" s="336">
        <v>0.41047453703703707</v>
      </c>
      <c r="E1979" s="12" t="s">
        <v>5915</v>
      </c>
      <c r="F1979" s="12" t="s">
        <v>5915</v>
      </c>
      <c r="G1979" s="12" t="s">
        <v>5914</v>
      </c>
      <c r="H1979" s="12" t="s">
        <v>5914</v>
      </c>
      <c r="I1979" s="12" t="s">
        <v>5914</v>
      </c>
      <c r="J1979" s="2" t="s">
        <v>5915</v>
      </c>
      <c r="K1979" s="2" t="s">
        <v>5914</v>
      </c>
      <c r="O1979" s="7">
        <f t="shared" si="167"/>
        <v>0.4937572133039555</v>
      </c>
      <c r="P1979" s="7">
        <f t="shared" si="167"/>
        <v>0.4937572133039555</v>
      </c>
      <c r="Q1979" s="7" t="str">
        <f t="shared" si="167"/>
        <v>-</v>
      </c>
      <c r="R1979" s="7" t="str">
        <f t="shared" si="167"/>
        <v>-</v>
      </c>
      <c r="S1979" s="7" t="str">
        <f t="shared" si="167"/>
        <v>-</v>
      </c>
      <c r="T1979" s="286">
        <f t="shared" si="165"/>
        <v>0.4937572133039555</v>
      </c>
      <c r="AN1979" s="2">
        <v>3560</v>
      </c>
      <c r="AO1979" s="2">
        <v>42725</v>
      </c>
      <c r="AP1979" s="2">
        <v>0.61328703703703702</v>
      </c>
      <c r="AQ1979" s="2" t="str">
        <v>Coffee</v>
      </c>
      <c r="AR1979" s="2">
        <v>0</v>
      </c>
      <c r="AS1979" s="2" t="str">
        <v/>
      </c>
      <c r="AT1979" s="2" t="str">
        <v/>
      </c>
      <c r="AU1979" s="2" t="str">
        <v/>
      </c>
      <c r="AV1979" s="2" t="str" cm="1">
        <f t="array" ref="AV1979:AX1979">_xlfn.UNIQUE(AQ1979:AU1979,TRUE)</f>
        <v>Coffee</v>
      </c>
      <c r="AW1979" s="2">
        <v>0</v>
      </c>
      <c r="AX1979" s="2" t="str">
        <v/>
      </c>
      <c r="AY1979" s="2"/>
      <c r="AZ1979" s="2"/>
      <c r="BA1979" s="2" t="b">
        <f t="shared" si="163"/>
        <v>1</v>
      </c>
      <c r="BB1979" s="2" t="b">
        <f t="shared" si="164"/>
        <v>0</v>
      </c>
      <c r="BC1979" s="2">
        <f t="shared" si="166"/>
        <v>0</v>
      </c>
    </row>
    <row r="1980" spans="2:55" x14ac:dyDescent="0.2">
      <c r="B1980" s="12">
        <v>1977</v>
      </c>
      <c r="C1980" s="335">
        <v>42699</v>
      </c>
      <c r="D1980" s="336">
        <v>0.41328703703703701</v>
      </c>
      <c r="E1980" s="12" t="s">
        <v>5951</v>
      </c>
      <c r="F1980" s="12" t="s">
        <v>5921</v>
      </c>
      <c r="G1980" s="12" t="s">
        <v>5929</v>
      </c>
      <c r="H1980" s="12" t="s">
        <v>5913</v>
      </c>
      <c r="I1980" s="12" t="s">
        <v>5914</v>
      </c>
      <c r="J1980" s="2" t="s">
        <v>5951</v>
      </c>
      <c r="K1980" s="2" t="s">
        <v>5921</v>
      </c>
      <c r="L1980" s="2" t="s">
        <v>5929</v>
      </c>
      <c r="M1980" s="2" t="s">
        <v>5913</v>
      </c>
      <c r="N1980" s="2" t="s">
        <v>5914</v>
      </c>
      <c r="O1980" s="7">
        <f t="shared" si="167"/>
        <v>6.6100094428706326E-3</v>
      </c>
      <c r="P1980" s="7">
        <f t="shared" si="167"/>
        <v>0.1409086139964327</v>
      </c>
      <c r="Q1980" s="7">
        <f t="shared" si="167"/>
        <v>3.8820690378764032E-2</v>
      </c>
      <c r="R1980" s="7">
        <f t="shared" si="167"/>
        <v>0.32357570034623861</v>
      </c>
      <c r="S1980" s="7" t="str">
        <f t="shared" si="167"/>
        <v>-</v>
      </c>
      <c r="T1980" s="286">
        <f t="shared" si="165"/>
        <v>6.6100094428706326E-3</v>
      </c>
      <c r="AN1980" s="2">
        <v>3561</v>
      </c>
      <c r="AO1980" s="2">
        <v>42725</v>
      </c>
      <c r="AP1980" s="2">
        <v>0.61752314814814813</v>
      </c>
      <c r="AQ1980" s="2" t="str">
        <v>Bread</v>
      </c>
      <c r="AR1980" s="2" t="str">
        <v>Coffee</v>
      </c>
      <c r="AS1980" s="2">
        <v>0</v>
      </c>
      <c r="AT1980" s="2" t="str">
        <v>Cake</v>
      </c>
      <c r="AU1980" s="2" t="str">
        <v/>
      </c>
      <c r="AV1980" s="2" t="str" cm="1">
        <f t="array" ref="AV1980:AZ1980">_xlfn.UNIQUE(AQ1980:AU1980,TRUE)</f>
        <v>Bread</v>
      </c>
      <c r="AW1980" s="2" t="str">
        <v>Coffee</v>
      </c>
      <c r="AX1980" s="2">
        <v>0</v>
      </c>
      <c r="AY1980" s="2" t="str">
        <v>Cake</v>
      </c>
      <c r="AZ1980" s="2" t="str">
        <v/>
      </c>
      <c r="BA1980" s="2" t="b">
        <f t="shared" si="163"/>
        <v>1</v>
      </c>
      <c r="BB1980" s="2" t="b">
        <f t="shared" si="164"/>
        <v>0</v>
      </c>
      <c r="BC1980" s="2">
        <f t="shared" si="166"/>
        <v>0</v>
      </c>
    </row>
    <row r="1981" spans="2:55" x14ac:dyDescent="0.2">
      <c r="B1981" s="12">
        <v>1978</v>
      </c>
      <c r="C1981" s="335">
        <v>42699</v>
      </c>
      <c r="D1981" s="336">
        <v>0.41502314814814811</v>
      </c>
      <c r="E1981" s="12" t="s">
        <v>5915</v>
      </c>
      <c r="F1981" s="12" t="s">
        <v>5924</v>
      </c>
      <c r="G1981" s="12" t="s">
        <v>5914</v>
      </c>
      <c r="H1981" s="12" t="s">
        <v>5914</v>
      </c>
      <c r="I1981" s="12" t="s">
        <v>5914</v>
      </c>
      <c r="J1981" s="2" t="s">
        <v>5915</v>
      </c>
      <c r="K1981" s="2" t="s">
        <v>5924</v>
      </c>
      <c r="L1981" s="2" t="s">
        <v>5914</v>
      </c>
      <c r="O1981" s="7">
        <f t="shared" si="167"/>
        <v>0.4937572133039555</v>
      </c>
      <c r="P1981" s="7">
        <f t="shared" si="167"/>
        <v>8.4775994124436052E-2</v>
      </c>
      <c r="Q1981" s="7" t="str">
        <f t="shared" si="167"/>
        <v>-</v>
      </c>
      <c r="R1981" s="7" t="str">
        <f t="shared" si="167"/>
        <v>-</v>
      </c>
      <c r="S1981" s="7" t="str">
        <f t="shared" si="167"/>
        <v>-</v>
      </c>
      <c r="T1981" s="286">
        <f t="shared" si="165"/>
        <v>8.4775994124436052E-2</v>
      </c>
      <c r="AN1981" s="2">
        <v>3562</v>
      </c>
      <c r="AO1981" s="2">
        <v>42725</v>
      </c>
      <c r="AP1981" s="2">
        <v>0.62438657407407405</v>
      </c>
      <c r="AQ1981" s="2" t="str">
        <v>Coffee</v>
      </c>
      <c r="AR1981" s="2" t="str">
        <v>Bread</v>
      </c>
      <c r="AS1981" s="2" t="str">
        <v/>
      </c>
      <c r="AT1981" s="2" t="str">
        <v/>
      </c>
      <c r="AU1981" s="2" t="str">
        <v/>
      </c>
      <c r="AV1981" s="2" t="str" cm="1">
        <f t="array" ref="AV1981:AX1981">_xlfn.UNIQUE(AQ1981:AU1981,TRUE)</f>
        <v>Coffee</v>
      </c>
      <c r="AW1981" s="2" t="str">
        <v>Bread</v>
      </c>
      <c r="AX1981" s="2" t="str">
        <v/>
      </c>
      <c r="AY1981" s="2"/>
      <c r="AZ1981" s="2"/>
      <c r="BA1981" s="2" t="b">
        <f t="shared" si="163"/>
        <v>1</v>
      </c>
      <c r="BB1981" s="2" t="b">
        <f t="shared" si="164"/>
        <v>0</v>
      </c>
      <c r="BC1981" s="2">
        <f t="shared" si="166"/>
        <v>0</v>
      </c>
    </row>
    <row r="1982" spans="2:55" x14ac:dyDescent="0.2">
      <c r="B1982" s="12">
        <v>1979</v>
      </c>
      <c r="C1982" s="335">
        <v>42699</v>
      </c>
      <c r="D1982" s="336">
        <v>0.41623842592592591</v>
      </c>
      <c r="E1982" s="12" t="s">
        <v>5913</v>
      </c>
      <c r="F1982" s="12" t="s">
        <v>5914</v>
      </c>
      <c r="G1982" s="12" t="s">
        <v>5914</v>
      </c>
      <c r="H1982" s="12" t="s">
        <v>5914</v>
      </c>
      <c r="I1982" s="12" t="s">
        <v>5914</v>
      </c>
      <c r="J1982" s="2" t="s">
        <v>5913</v>
      </c>
      <c r="K1982" s="2" t="s">
        <v>5914</v>
      </c>
      <c r="O1982" s="7">
        <f t="shared" si="167"/>
        <v>0.32357570034623861</v>
      </c>
      <c r="P1982" s="7" t="str">
        <f t="shared" si="167"/>
        <v>-</v>
      </c>
      <c r="Q1982" s="7" t="str">
        <f t="shared" si="167"/>
        <v>-</v>
      </c>
      <c r="R1982" s="7" t="str">
        <f t="shared" si="167"/>
        <v>-</v>
      </c>
      <c r="S1982" s="7" t="str">
        <f t="shared" si="167"/>
        <v>-</v>
      </c>
      <c r="T1982" s="286">
        <f t="shared" si="165"/>
        <v>0.32357570034623861</v>
      </c>
      <c r="AN1982" s="2">
        <v>3564</v>
      </c>
      <c r="AO1982" s="2">
        <v>42725</v>
      </c>
      <c r="AP1982" s="2">
        <v>0.63189814814814815</v>
      </c>
      <c r="AQ1982" s="2" t="str">
        <v>Bread</v>
      </c>
      <c r="AR1982" s="2" t="str">
        <v/>
      </c>
      <c r="AS1982" s="2" t="str">
        <v/>
      </c>
      <c r="AT1982" s="2" t="str">
        <v/>
      </c>
      <c r="AU1982" s="2" t="str">
        <v/>
      </c>
      <c r="AV1982" s="2" t="str" cm="1">
        <f t="array" ref="AV1982:AW1982">_xlfn.UNIQUE(AQ1982:AU1982,TRUE)</f>
        <v>Bread</v>
      </c>
      <c r="AW1982" s="2" t="str">
        <v/>
      </c>
      <c r="AX1982" s="2"/>
      <c r="AY1982" s="2"/>
      <c r="AZ1982" s="2"/>
      <c r="BA1982" s="2" t="b">
        <f t="shared" si="163"/>
        <v>0</v>
      </c>
      <c r="BB1982" s="2" t="b">
        <f t="shared" si="164"/>
        <v>0</v>
      </c>
      <c r="BC1982" s="2">
        <f t="shared" si="166"/>
        <v>0</v>
      </c>
    </row>
    <row r="1983" spans="2:55" x14ac:dyDescent="0.2">
      <c r="B1983" s="12">
        <v>1980</v>
      </c>
      <c r="C1983" s="335">
        <v>42699</v>
      </c>
      <c r="D1983" s="336">
        <v>0.42043981481481479</v>
      </c>
      <c r="E1983" s="12" t="s">
        <v>5915</v>
      </c>
      <c r="F1983" s="12" t="s">
        <v>5923</v>
      </c>
      <c r="G1983" s="12" t="s">
        <v>5914</v>
      </c>
      <c r="H1983" s="12" t="s">
        <v>5914</v>
      </c>
      <c r="I1983" s="12" t="s">
        <v>5914</v>
      </c>
      <c r="J1983" s="2" t="s">
        <v>5915</v>
      </c>
      <c r="K1983" s="2" t="s">
        <v>5923</v>
      </c>
      <c r="L1983" s="2" t="s">
        <v>5914</v>
      </c>
      <c r="O1983" s="7">
        <f t="shared" si="167"/>
        <v>0.4937572133039555</v>
      </c>
      <c r="P1983" s="7">
        <f t="shared" si="167"/>
        <v>0.10145839890882384</v>
      </c>
      <c r="Q1983" s="7" t="str">
        <f t="shared" si="167"/>
        <v>-</v>
      </c>
      <c r="R1983" s="7" t="str">
        <f t="shared" si="167"/>
        <v>-</v>
      </c>
      <c r="S1983" s="7" t="str">
        <f t="shared" si="167"/>
        <v>-</v>
      </c>
      <c r="T1983" s="286">
        <f t="shared" si="165"/>
        <v>0.10145839890882384</v>
      </c>
      <c r="AN1983" s="2">
        <v>3567</v>
      </c>
      <c r="AO1983" s="2">
        <v>42725</v>
      </c>
      <c r="AP1983" s="2">
        <v>0.64988425925925919</v>
      </c>
      <c r="AQ1983" s="2" t="str">
        <v>Tea</v>
      </c>
      <c r="AR1983" s="2" t="str">
        <v>Coffee</v>
      </c>
      <c r="AS1983" s="2" t="str">
        <v/>
      </c>
      <c r="AT1983" s="2" t="str">
        <v/>
      </c>
      <c r="AU1983" s="2" t="str">
        <v/>
      </c>
      <c r="AV1983" s="2" t="str" cm="1">
        <f t="array" ref="AV1983:AX1983">_xlfn.UNIQUE(AQ1983:AU1983,TRUE)</f>
        <v>Tea</v>
      </c>
      <c r="AW1983" s="2" t="str">
        <v>Coffee</v>
      </c>
      <c r="AX1983" s="2" t="str">
        <v/>
      </c>
      <c r="AY1983" s="2"/>
      <c r="AZ1983" s="2"/>
      <c r="BA1983" s="2" t="b">
        <f t="shared" si="163"/>
        <v>1</v>
      </c>
      <c r="BB1983" s="2" t="b">
        <f t="shared" si="164"/>
        <v>1</v>
      </c>
      <c r="BC1983" s="2">
        <f t="shared" si="166"/>
        <v>1</v>
      </c>
    </row>
    <row r="1984" spans="2:55" x14ac:dyDescent="0.2">
      <c r="B1984" s="12">
        <v>1981</v>
      </c>
      <c r="C1984" s="335">
        <v>42699</v>
      </c>
      <c r="D1984" s="336">
        <v>0.42578703703703707</v>
      </c>
      <c r="E1984" s="12" t="s">
        <v>5915</v>
      </c>
      <c r="F1984" s="12" t="s">
        <v>5951</v>
      </c>
      <c r="G1984" s="12" t="s">
        <v>5914</v>
      </c>
      <c r="H1984" s="12" t="s">
        <v>5914</v>
      </c>
      <c r="I1984" s="12" t="s">
        <v>5914</v>
      </c>
      <c r="J1984" s="2" t="s">
        <v>5915</v>
      </c>
      <c r="K1984" s="2" t="s">
        <v>5951</v>
      </c>
      <c r="L1984" s="2" t="s">
        <v>5914</v>
      </c>
      <c r="O1984" s="7">
        <f t="shared" si="167"/>
        <v>0.4937572133039555</v>
      </c>
      <c r="P1984" s="7">
        <f t="shared" si="167"/>
        <v>6.6100094428706326E-3</v>
      </c>
      <c r="Q1984" s="7" t="str">
        <f t="shared" si="167"/>
        <v>-</v>
      </c>
      <c r="R1984" s="7" t="str">
        <f t="shared" si="167"/>
        <v>-</v>
      </c>
      <c r="S1984" s="7" t="str">
        <f t="shared" si="167"/>
        <v>-</v>
      </c>
      <c r="T1984" s="286">
        <f t="shared" si="165"/>
        <v>6.6100094428706326E-3</v>
      </c>
      <c r="AN1984" s="2">
        <v>3568</v>
      </c>
      <c r="AO1984" s="2">
        <v>42725</v>
      </c>
      <c r="AP1984" s="2">
        <v>0.65292824074074074</v>
      </c>
      <c r="AQ1984" s="2" t="str">
        <v>Coffee</v>
      </c>
      <c r="AR1984" s="2">
        <v>0</v>
      </c>
      <c r="AS1984" s="2" t="str">
        <v>Bread</v>
      </c>
      <c r="AT1984" s="2" t="str">
        <v/>
      </c>
      <c r="AU1984" s="2" t="str">
        <v/>
      </c>
      <c r="AV1984" s="2" t="str" cm="1">
        <f t="array" ref="AV1984:AY1984">_xlfn.UNIQUE(AQ1984:AU1984,TRUE)</f>
        <v>Coffee</v>
      </c>
      <c r="AW1984" s="2">
        <v>0</v>
      </c>
      <c r="AX1984" s="2" t="str">
        <v>Bread</v>
      </c>
      <c r="AY1984" s="2" t="str">
        <v/>
      </c>
      <c r="AZ1984" s="2"/>
      <c r="BA1984" s="2" t="b">
        <f t="shared" si="163"/>
        <v>1</v>
      </c>
      <c r="BB1984" s="2" t="b">
        <f t="shared" si="164"/>
        <v>0</v>
      </c>
      <c r="BC1984" s="2">
        <f t="shared" si="166"/>
        <v>0</v>
      </c>
    </row>
    <row r="1985" spans="2:55" x14ac:dyDescent="0.2">
      <c r="B1985" s="12">
        <v>1982</v>
      </c>
      <c r="C1985" s="335">
        <v>42699</v>
      </c>
      <c r="D1985" s="336">
        <v>0.42723379629629626</v>
      </c>
      <c r="E1985" s="12" t="s">
        <v>5915</v>
      </c>
      <c r="F1985" s="12" t="s">
        <v>5914</v>
      </c>
      <c r="G1985" s="12" t="s">
        <v>5914</v>
      </c>
      <c r="H1985" s="12" t="s">
        <v>5914</v>
      </c>
      <c r="I1985" s="12" t="s">
        <v>5914</v>
      </c>
      <c r="J1985" s="2" t="s">
        <v>5915</v>
      </c>
      <c r="K1985" s="2" t="s">
        <v>5914</v>
      </c>
      <c r="O1985" s="7">
        <f t="shared" si="167"/>
        <v>0.4937572133039555</v>
      </c>
      <c r="P1985" s="7" t="str">
        <f t="shared" si="167"/>
        <v>-</v>
      </c>
      <c r="Q1985" s="7" t="str">
        <f t="shared" si="167"/>
        <v>-</v>
      </c>
      <c r="R1985" s="7" t="str">
        <f t="shared" si="167"/>
        <v>-</v>
      </c>
      <c r="S1985" s="7" t="str">
        <f t="shared" si="167"/>
        <v>-</v>
      </c>
      <c r="T1985" s="286">
        <f t="shared" si="165"/>
        <v>0.4937572133039555</v>
      </c>
      <c r="AN1985" s="2">
        <v>3569</v>
      </c>
      <c r="AO1985" s="2">
        <v>42725</v>
      </c>
      <c r="AP1985" s="2">
        <v>0.65436342592592589</v>
      </c>
      <c r="AQ1985" s="2" t="str">
        <v>Pastry</v>
      </c>
      <c r="AR1985" s="2" t="str">
        <v>Bread</v>
      </c>
      <c r="AS1985" s="2" t="str">
        <v/>
      </c>
      <c r="AT1985" s="2" t="str">
        <v/>
      </c>
      <c r="AU1985" s="2" t="str">
        <v/>
      </c>
      <c r="AV1985" s="2" t="str" cm="1">
        <f t="array" ref="AV1985:AX1985">_xlfn.UNIQUE(AQ1985:AU1985,TRUE)</f>
        <v>Pastry</v>
      </c>
      <c r="AW1985" s="2" t="str">
        <v>Bread</v>
      </c>
      <c r="AX1985" s="2" t="str">
        <v/>
      </c>
      <c r="AY1985" s="2"/>
      <c r="AZ1985" s="2"/>
      <c r="BA1985" s="2" t="b">
        <f t="shared" si="163"/>
        <v>0</v>
      </c>
      <c r="BB1985" s="2" t="b">
        <f t="shared" si="164"/>
        <v>0</v>
      </c>
      <c r="BC1985" s="2">
        <f t="shared" si="166"/>
        <v>0</v>
      </c>
    </row>
    <row r="1986" spans="2:55" x14ac:dyDescent="0.2">
      <c r="B1986" s="12">
        <v>1983</v>
      </c>
      <c r="C1986" s="335">
        <v>42699</v>
      </c>
      <c r="D1986" s="336">
        <v>0.43672453703703701</v>
      </c>
      <c r="E1986" s="12" t="s">
        <v>5913</v>
      </c>
      <c r="F1986" s="12" t="s">
        <v>5926</v>
      </c>
      <c r="G1986" s="12" t="s">
        <v>5914</v>
      </c>
      <c r="H1986" s="12" t="s">
        <v>5914</v>
      </c>
      <c r="I1986" s="12" t="s">
        <v>5914</v>
      </c>
      <c r="J1986" s="2" t="s">
        <v>5913</v>
      </c>
      <c r="K1986" s="2" t="s">
        <v>5926</v>
      </c>
      <c r="L1986" s="2" t="s">
        <v>5914</v>
      </c>
      <c r="O1986" s="7">
        <f t="shared" si="167"/>
        <v>0.32357570034623861</v>
      </c>
      <c r="P1986" s="7">
        <f t="shared" si="167"/>
        <v>6.1063896757947753E-2</v>
      </c>
      <c r="Q1986" s="7" t="str">
        <f t="shared" si="167"/>
        <v>-</v>
      </c>
      <c r="R1986" s="7" t="str">
        <f t="shared" si="167"/>
        <v>-</v>
      </c>
      <c r="S1986" s="7" t="str">
        <f t="shared" si="167"/>
        <v>-</v>
      </c>
      <c r="T1986" s="286">
        <f t="shared" si="165"/>
        <v>6.1063896757947753E-2</v>
      </c>
      <c r="AN1986" s="2">
        <v>3570</v>
      </c>
      <c r="AO1986" s="2">
        <v>42725</v>
      </c>
      <c r="AP1986" s="2">
        <v>0.65680555555555553</v>
      </c>
      <c r="AQ1986" s="2" t="str">
        <v>Bread</v>
      </c>
      <c r="AR1986" s="2" t="str">
        <v/>
      </c>
      <c r="AS1986" s="2" t="str">
        <v/>
      </c>
      <c r="AT1986" s="2" t="str">
        <v/>
      </c>
      <c r="AU1986" s="2" t="str">
        <v/>
      </c>
      <c r="AV1986" s="2" t="str" cm="1">
        <f t="array" ref="AV1986:AW1986">_xlfn.UNIQUE(AQ1986:AU1986,TRUE)</f>
        <v>Bread</v>
      </c>
      <c r="AW1986" s="2" t="str">
        <v/>
      </c>
      <c r="AX1986" s="2"/>
      <c r="AY1986" s="2"/>
      <c r="AZ1986" s="2"/>
      <c r="BA1986" s="2" t="b">
        <f t="shared" si="163"/>
        <v>0</v>
      </c>
      <c r="BB1986" s="2" t="b">
        <f t="shared" si="164"/>
        <v>0</v>
      </c>
      <c r="BC1986" s="2">
        <f t="shared" si="166"/>
        <v>0</v>
      </c>
    </row>
    <row r="1987" spans="2:55" x14ac:dyDescent="0.2">
      <c r="B1987" s="12">
        <v>1984</v>
      </c>
      <c r="C1987" s="335">
        <v>42699</v>
      </c>
      <c r="D1987" s="336">
        <v>0.4432638888888889</v>
      </c>
      <c r="E1987" s="12" t="s">
        <v>5913</v>
      </c>
      <c r="F1987" s="12" t="s">
        <v>5953</v>
      </c>
      <c r="G1987" s="12" t="s">
        <v>5914</v>
      </c>
      <c r="H1987" s="12" t="s">
        <v>5914</v>
      </c>
      <c r="I1987" s="12" t="s">
        <v>5914</v>
      </c>
      <c r="J1987" s="2" t="s">
        <v>5913</v>
      </c>
      <c r="K1987" s="2" t="s">
        <v>5953</v>
      </c>
      <c r="L1987" s="2" t="s">
        <v>5914</v>
      </c>
      <c r="O1987" s="7">
        <f t="shared" si="167"/>
        <v>0.32357570034623861</v>
      </c>
      <c r="P1987" s="7">
        <f t="shared" si="167"/>
        <v>5.4558808099884589E-3</v>
      </c>
      <c r="Q1987" s="7" t="str">
        <f t="shared" si="167"/>
        <v>-</v>
      </c>
      <c r="R1987" s="7" t="str">
        <f t="shared" si="167"/>
        <v>-</v>
      </c>
      <c r="S1987" s="7" t="str">
        <f t="shared" si="167"/>
        <v>-</v>
      </c>
      <c r="T1987" s="286">
        <f t="shared" si="165"/>
        <v>5.4558808099884589E-3</v>
      </c>
      <c r="AN1987" s="2">
        <v>3571</v>
      </c>
      <c r="AO1987" s="2">
        <v>42725</v>
      </c>
      <c r="AP1987" s="2">
        <v>0.67216435185185175</v>
      </c>
      <c r="AQ1987" s="2" t="str">
        <v>Tea</v>
      </c>
      <c r="AR1987" s="2" t="str">
        <v>Cookies</v>
      </c>
      <c r="AS1987" s="2" t="str">
        <v/>
      </c>
      <c r="AT1987" s="2" t="str">
        <v/>
      </c>
      <c r="AU1987" s="2" t="str">
        <v/>
      </c>
      <c r="AV1987" s="2" t="str" cm="1">
        <f t="array" ref="AV1987:AX1987">_xlfn.UNIQUE(AQ1987:AU1987,TRUE)</f>
        <v>Tea</v>
      </c>
      <c r="AW1987" s="2" t="str">
        <v>Cookies</v>
      </c>
      <c r="AX1987" s="2" t="str">
        <v/>
      </c>
      <c r="AY1987" s="2"/>
      <c r="AZ1987" s="2"/>
      <c r="BA1987" s="2" t="b">
        <f t="shared" si="163"/>
        <v>0</v>
      </c>
      <c r="BB1987" s="2" t="b">
        <f t="shared" si="164"/>
        <v>1</v>
      </c>
      <c r="BC1987" s="2">
        <f t="shared" si="166"/>
        <v>0</v>
      </c>
    </row>
    <row r="1988" spans="2:55" x14ac:dyDescent="0.2">
      <c r="B1988" s="12">
        <v>1985</v>
      </c>
      <c r="C1988" s="335">
        <v>42699</v>
      </c>
      <c r="D1988" s="336">
        <v>0.44516203703703705</v>
      </c>
      <c r="E1988" s="12" t="s">
        <v>5926</v>
      </c>
      <c r="F1988" s="12" t="s">
        <v>5915</v>
      </c>
      <c r="G1988" s="12" t="s">
        <v>5914</v>
      </c>
      <c r="H1988" s="12" t="s">
        <v>5914</v>
      </c>
      <c r="I1988" s="12" t="s">
        <v>5914</v>
      </c>
      <c r="J1988" s="2" t="s">
        <v>5926</v>
      </c>
      <c r="K1988" s="2" t="s">
        <v>5915</v>
      </c>
      <c r="L1988" s="2" t="s">
        <v>5914</v>
      </c>
      <c r="O1988" s="7">
        <f t="shared" si="167"/>
        <v>6.1063896757947753E-2</v>
      </c>
      <c r="P1988" s="7">
        <f t="shared" si="167"/>
        <v>0.4937572133039555</v>
      </c>
      <c r="Q1988" s="7" t="str">
        <f t="shared" si="167"/>
        <v>-</v>
      </c>
      <c r="R1988" s="7" t="str">
        <f t="shared" si="167"/>
        <v>-</v>
      </c>
      <c r="S1988" s="7" t="str">
        <f t="shared" si="167"/>
        <v>-</v>
      </c>
      <c r="T1988" s="286">
        <f t="shared" si="165"/>
        <v>6.1063896757947753E-2</v>
      </c>
      <c r="AN1988" s="2">
        <v>3573</v>
      </c>
      <c r="AO1988" s="2">
        <v>42725</v>
      </c>
      <c r="AP1988" s="2">
        <v>0.67498842592592589</v>
      </c>
      <c r="AQ1988" s="2" t="str">
        <v>Coffee</v>
      </c>
      <c r="AR1988" s="2" t="str">
        <v>Coffee</v>
      </c>
      <c r="AS1988" s="2" t="str">
        <v/>
      </c>
      <c r="AT1988" s="2" t="str">
        <v/>
      </c>
      <c r="AU1988" s="2" t="str">
        <v/>
      </c>
      <c r="AV1988" s="2" t="str" cm="1">
        <f t="array" ref="AV1988:AW1988">_xlfn.UNIQUE(AQ1988:AU1988,TRUE)</f>
        <v>Coffee</v>
      </c>
      <c r="AW1988" s="2" t="str">
        <v/>
      </c>
      <c r="AX1988" s="2"/>
      <c r="AY1988" s="2"/>
      <c r="AZ1988" s="2"/>
      <c r="BA1988" s="2" t="b">
        <f t="shared" ref="BA1988:BA2051" si="168">OR($AE$9=$AV1988,$AE$9=$AW1988,$AE$9=$AX1988,$AE$9=$AY1988,$AE$9=$AZ1988)</f>
        <v>1</v>
      </c>
      <c r="BB1988" s="2" t="b">
        <f t="shared" ref="BB1988:BB2051" si="169">OR($AE$12=$AV1988,$AE$12=$AW1988,$AE$12=$AX1988,$AE$12=$AY1988,$AE$12=$AZ1988)</f>
        <v>0</v>
      </c>
      <c r="BC1988" s="2">
        <f t="shared" si="166"/>
        <v>0</v>
      </c>
    </row>
    <row r="1989" spans="2:55" x14ac:dyDescent="0.2">
      <c r="B1989" s="12">
        <v>1986</v>
      </c>
      <c r="C1989" s="335">
        <v>42699</v>
      </c>
      <c r="D1989" s="336">
        <v>0.4473611111111111</v>
      </c>
      <c r="E1989" s="12" t="s">
        <v>5913</v>
      </c>
      <c r="F1989" s="12" t="s">
        <v>5914</v>
      </c>
      <c r="G1989" s="12" t="s">
        <v>5914</v>
      </c>
      <c r="H1989" s="12" t="s">
        <v>5914</v>
      </c>
      <c r="I1989" s="12" t="s">
        <v>5914</v>
      </c>
      <c r="J1989" s="2" t="s">
        <v>5913</v>
      </c>
      <c r="K1989" s="2" t="s">
        <v>5914</v>
      </c>
      <c r="O1989" s="7">
        <f t="shared" si="167"/>
        <v>0.32357570034623861</v>
      </c>
      <c r="P1989" s="7" t="str">
        <f t="shared" si="167"/>
        <v>-</v>
      </c>
      <c r="Q1989" s="7" t="str">
        <f t="shared" si="167"/>
        <v>-</v>
      </c>
      <c r="R1989" s="7" t="str">
        <f t="shared" si="167"/>
        <v>-</v>
      </c>
      <c r="S1989" s="7" t="str">
        <f t="shared" si="167"/>
        <v>-</v>
      </c>
      <c r="T1989" s="286">
        <f t="shared" ref="T1989:T2052" si="170">MIN(O1989:S1989)</f>
        <v>0.32357570034623861</v>
      </c>
      <c r="AN1989" s="2">
        <v>3574</v>
      </c>
      <c r="AO1989" s="2">
        <v>42725</v>
      </c>
      <c r="AP1989" s="2">
        <v>0.67773148148148143</v>
      </c>
      <c r="AQ1989" s="2" t="str">
        <v>Tea</v>
      </c>
      <c r="AR1989" s="2" t="str">
        <v/>
      </c>
      <c r="AS1989" s="2" t="str">
        <v/>
      </c>
      <c r="AT1989" s="2" t="str">
        <v/>
      </c>
      <c r="AU1989" s="2" t="str">
        <v/>
      </c>
      <c r="AV1989" s="2" t="str" cm="1">
        <f t="array" ref="AV1989:AW1989">_xlfn.UNIQUE(AQ1989:AU1989,TRUE)</f>
        <v>Tea</v>
      </c>
      <c r="AW1989" s="2" t="str">
        <v/>
      </c>
      <c r="AX1989" s="2"/>
      <c r="AY1989" s="2"/>
      <c r="AZ1989" s="2"/>
      <c r="BA1989" s="2" t="b">
        <f t="shared" si="168"/>
        <v>0</v>
      </c>
      <c r="BB1989" s="2" t="b">
        <f t="shared" si="169"/>
        <v>1</v>
      </c>
      <c r="BC1989" s="2">
        <f t="shared" ref="BC1989:BC2052" si="171">BA1989*BB1989</f>
        <v>0</v>
      </c>
    </row>
    <row r="1990" spans="2:55" x14ac:dyDescent="0.2">
      <c r="B1990" s="12">
        <v>1987</v>
      </c>
      <c r="C1990" s="335">
        <v>42699</v>
      </c>
      <c r="D1990" s="336">
        <v>0.45103009259259258</v>
      </c>
      <c r="E1990" s="12" t="s">
        <v>5915</v>
      </c>
      <c r="F1990" s="12" t="s">
        <v>5915</v>
      </c>
      <c r="G1990" s="12" t="s">
        <v>5914</v>
      </c>
      <c r="H1990" s="12" t="s">
        <v>5914</v>
      </c>
      <c r="I1990" s="12" t="s">
        <v>5914</v>
      </c>
      <c r="J1990" s="2" t="s">
        <v>5915</v>
      </c>
      <c r="K1990" s="2" t="s">
        <v>5914</v>
      </c>
      <c r="O1990" s="7">
        <f t="shared" si="167"/>
        <v>0.4937572133039555</v>
      </c>
      <c r="P1990" s="7">
        <f t="shared" si="167"/>
        <v>0.4937572133039555</v>
      </c>
      <c r="Q1990" s="7" t="str">
        <f t="shared" si="167"/>
        <v>-</v>
      </c>
      <c r="R1990" s="7" t="str">
        <f t="shared" si="167"/>
        <v>-</v>
      </c>
      <c r="S1990" s="7" t="str">
        <f t="shared" si="167"/>
        <v>-</v>
      </c>
      <c r="T1990" s="286">
        <f t="shared" si="170"/>
        <v>0.4937572133039555</v>
      </c>
      <c r="AN1990" s="2">
        <v>3575</v>
      </c>
      <c r="AO1990" s="2">
        <v>42725</v>
      </c>
      <c r="AP1990" s="2">
        <v>0.69326388888888879</v>
      </c>
      <c r="AQ1990" s="2" t="str">
        <v>Coffee</v>
      </c>
      <c r="AR1990" s="2" t="str">
        <v>Bread</v>
      </c>
      <c r="AS1990" s="2" t="str">
        <v>Sandwich</v>
      </c>
      <c r="AT1990" s="2" t="str">
        <v/>
      </c>
      <c r="AU1990" s="2" t="str">
        <v/>
      </c>
      <c r="AV1990" s="2" t="str" cm="1">
        <f t="array" ref="AV1990:AY1990">_xlfn.UNIQUE(AQ1990:AU1990,TRUE)</f>
        <v>Coffee</v>
      </c>
      <c r="AW1990" s="2" t="str">
        <v>Bread</v>
      </c>
      <c r="AX1990" s="2" t="str">
        <v>Sandwich</v>
      </c>
      <c r="AY1990" s="2" t="str">
        <v/>
      </c>
      <c r="AZ1990" s="2"/>
      <c r="BA1990" s="2" t="b">
        <f t="shared" si="168"/>
        <v>1</v>
      </c>
      <c r="BB1990" s="2" t="b">
        <f t="shared" si="169"/>
        <v>0</v>
      </c>
      <c r="BC1990" s="2">
        <f t="shared" si="171"/>
        <v>0</v>
      </c>
    </row>
    <row r="1991" spans="2:55" x14ac:dyDescent="0.2">
      <c r="B1991" s="12">
        <v>1988</v>
      </c>
      <c r="C1991" s="335">
        <v>42699</v>
      </c>
      <c r="D1991" s="336">
        <v>0.45782407407407405</v>
      </c>
      <c r="E1991" s="12" t="s">
        <v>5915</v>
      </c>
      <c r="F1991" s="12" t="s">
        <v>5914</v>
      </c>
      <c r="G1991" s="12" t="s">
        <v>5914</v>
      </c>
      <c r="H1991" s="12" t="s">
        <v>5914</v>
      </c>
      <c r="I1991" s="12" t="s">
        <v>5914</v>
      </c>
      <c r="J1991" s="2" t="s">
        <v>5915</v>
      </c>
      <c r="K1991" s="2" t="s">
        <v>5914</v>
      </c>
      <c r="O1991" s="7">
        <f t="shared" si="167"/>
        <v>0.4937572133039555</v>
      </c>
      <c r="P1991" s="7" t="str">
        <f t="shared" si="167"/>
        <v>-</v>
      </c>
      <c r="Q1991" s="7" t="str">
        <f t="shared" si="167"/>
        <v>-</v>
      </c>
      <c r="R1991" s="7" t="str">
        <f t="shared" si="167"/>
        <v>-</v>
      </c>
      <c r="S1991" s="7" t="str">
        <f t="shared" si="167"/>
        <v>-</v>
      </c>
      <c r="T1991" s="286">
        <f t="shared" si="170"/>
        <v>0.4937572133039555</v>
      </c>
      <c r="AN1991" s="2">
        <v>3577</v>
      </c>
      <c r="AO1991" s="2">
        <v>42726</v>
      </c>
      <c r="AP1991" s="2">
        <v>0.35545138888888889</v>
      </c>
      <c r="AQ1991" s="2" t="str">
        <v>Coffee</v>
      </c>
      <c r="AR1991" s="2" t="str">
        <v/>
      </c>
      <c r="AS1991" s="2" t="str">
        <v/>
      </c>
      <c r="AT1991" s="2" t="str">
        <v/>
      </c>
      <c r="AU1991" s="2" t="str">
        <v/>
      </c>
      <c r="AV1991" s="2" t="str" cm="1">
        <f t="array" ref="AV1991:AW1991">_xlfn.UNIQUE(AQ1991:AU1991,TRUE)</f>
        <v>Coffee</v>
      </c>
      <c r="AW1991" s="2" t="str">
        <v/>
      </c>
      <c r="AX1991" s="2"/>
      <c r="AY1991" s="2"/>
      <c r="AZ1991" s="2"/>
      <c r="BA1991" s="2" t="b">
        <f t="shared" si="168"/>
        <v>1</v>
      </c>
      <c r="BB1991" s="2" t="b">
        <f t="shared" si="169"/>
        <v>0</v>
      </c>
      <c r="BC1991" s="2">
        <f t="shared" si="171"/>
        <v>0</v>
      </c>
    </row>
    <row r="1992" spans="2:55" x14ac:dyDescent="0.2">
      <c r="B1992" s="12">
        <v>1989</v>
      </c>
      <c r="C1992" s="335">
        <v>42699</v>
      </c>
      <c r="D1992" s="336">
        <v>0.45898148148148149</v>
      </c>
      <c r="E1992" s="12" t="s">
        <v>5913</v>
      </c>
      <c r="F1992" s="12" t="s">
        <v>5914</v>
      </c>
      <c r="G1992" s="12" t="s">
        <v>5914</v>
      </c>
      <c r="H1992" s="12" t="s">
        <v>5914</v>
      </c>
      <c r="I1992" s="12" t="s">
        <v>5914</v>
      </c>
      <c r="J1992" s="2" t="s">
        <v>5913</v>
      </c>
      <c r="K1992" s="2" t="s">
        <v>5914</v>
      </c>
      <c r="O1992" s="7">
        <f t="shared" si="167"/>
        <v>0.32357570034623861</v>
      </c>
      <c r="P1992" s="7" t="str">
        <f t="shared" si="167"/>
        <v>-</v>
      </c>
      <c r="Q1992" s="7" t="str">
        <f t="shared" si="167"/>
        <v>-</v>
      </c>
      <c r="R1992" s="7" t="str">
        <f t="shared" si="167"/>
        <v>-</v>
      </c>
      <c r="S1992" s="7" t="str">
        <f t="shared" si="167"/>
        <v>-</v>
      </c>
      <c r="T1992" s="286">
        <f t="shared" si="170"/>
        <v>0.32357570034623861</v>
      </c>
      <c r="AN1992" s="2">
        <v>3578</v>
      </c>
      <c r="AO1992" s="2">
        <v>42726</v>
      </c>
      <c r="AP1992" s="2">
        <v>0.36204861111111114</v>
      </c>
      <c r="AQ1992" s="2" t="str">
        <v>Bread</v>
      </c>
      <c r="AR1992" s="2" t="str">
        <v/>
      </c>
      <c r="AS1992" s="2" t="str">
        <v/>
      </c>
      <c r="AT1992" s="2" t="str">
        <v/>
      </c>
      <c r="AU1992" s="2" t="str">
        <v/>
      </c>
      <c r="AV1992" s="2" t="str" cm="1">
        <f t="array" ref="AV1992:AW1992">_xlfn.UNIQUE(AQ1992:AU1992,TRUE)</f>
        <v>Bread</v>
      </c>
      <c r="AW1992" s="2" t="str">
        <v/>
      </c>
      <c r="AX1992" s="2"/>
      <c r="AY1992" s="2"/>
      <c r="AZ1992" s="2"/>
      <c r="BA1992" s="2" t="b">
        <f t="shared" si="168"/>
        <v>0</v>
      </c>
      <c r="BB1992" s="2" t="b">
        <f t="shared" si="169"/>
        <v>0</v>
      </c>
      <c r="BC1992" s="2">
        <f t="shared" si="171"/>
        <v>0</v>
      </c>
    </row>
    <row r="1993" spans="2:55" x14ac:dyDescent="0.2">
      <c r="B1993" s="12">
        <v>1990</v>
      </c>
      <c r="C1993" s="335">
        <v>42699</v>
      </c>
      <c r="D1993" s="336">
        <v>0.46190972222222221</v>
      </c>
      <c r="E1993" s="12" t="s">
        <v>5930</v>
      </c>
      <c r="F1993" s="12" t="s">
        <v>5914</v>
      </c>
      <c r="G1993" s="12" t="s">
        <v>5914</v>
      </c>
      <c r="H1993" s="12" t="s">
        <v>5914</v>
      </c>
      <c r="I1993" s="12" t="s">
        <v>5914</v>
      </c>
      <c r="J1993" s="2" t="s">
        <v>5930</v>
      </c>
      <c r="K1993" s="2" t="s">
        <v>5914</v>
      </c>
      <c r="O1993" s="7">
        <f t="shared" si="167"/>
        <v>3.8505928024341621E-2</v>
      </c>
      <c r="P1993" s="7" t="str">
        <f t="shared" si="167"/>
        <v>-</v>
      </c>
      <c r="Q1993" s="7" t="str">
        <f t="shared" si="167"/>
        <v>-</v>
      </c>
      <c r="R1993" s="7" t="str">
        <f t="shared" si="167"/>
        <v>-</v>
      </c>
      <c r="S1993" s="7" t="str">
        <f t="shared" si="167"/>
        <v>-</v>
      </c>
      <c r="T1993" s="286">
        <f t="shared" si="170"/>
        <v>3.8505928024341621E-2</v>
      </c>
      <c r="AN1993" s="2">
        <v>3579</v>
      </c>
      <c r="AO1993" s="2">
        <v>42726</v>
      </c>
      <c r="AP1993" s="2">
        <v>0.39151620370370371</v>
      </c>
      <c r="AQ1993" s="2" t="str">
        <v>Coffee</v>
      </c>
      <c r="AR1993" s="2" t="str">
        <v>Coffee</v>
      </c>
      <c r="AS1993" s="2" t="str">
        <v>Pastry</v>
      </c>
      <c r="AT1993" s="2" t="str">
        <v/>
      </c>
      <c r="AU1993" s="2" t="str">
        <v/>
      </c>
      <c r="AV1993" s="2" t="str" cm="1">
        <f t="array" ref="AV1993:AX1993">_xlfn.UNIQUE(AQ1993:AU1993,TRUE)</f>
        <v>Coffee</v>
      </c>
      <c r="AW1993" s="2" t="str">
        <v>Pastry</v>
      </c>
      <c r="AX1993" s="2" t="str">
        <v/>
      </c>
      <c r="AY1993" s="2"/>
      <c r="AZ1993" s="2"/>
      <c r="BA1993" s="2" t="b">
        <f t="shared" si="168"/>
        <v>1</v>
      </c>
      <c r="BB1993" s="2" t="b">
        <f t="shared" si="169"/>
        <v>0</v>
      </c>
      <c r="BC1993" s="2">
        <f t="shared" si="171"/>
        <v>0</v>
      </c>
    </row>
    <row r="1994" spans="2:55" x14ac:dyDescent="0.2">
      <c r="B1994" s="12">
        <v>1991</v>
      </c>
      <c r="C1994" s="335">
        <v>42699</v>
      </c>
      <c r="D1994" s="336">
        <v>0.46273148148148152</v>
      </c>
      <c r="E1994" s="12" t="s">
        <v>5915</v>
      </c>
      <c r="F1994" s="12" t="s">
        <v>5924</v>
      </c>
      <c r="G1994" s="12" t="s">
        <v>5914</v>
      </c>
      <c r="H1994" s="12" t="s">
        <v>5914</v>
      </c>
      <c r="I1994" s="12" t="s">
        <v>5914</v>
      </c>
      <c r="J1994" s="2" t="s">
        <v>5915</v>
      </c>
      <c r="K1994" s="2" t="s">
        <v>5924</v>
      </c>
      <c r="L1994" s="2" t="s">
        <v>5914</v>
      </c>
      <c r="O1994" s="7">
        <f t="shared" si="167"/>
        <v>0.4937572133039555</v>
      </c>
      <c r="P1994" s="7">
        <f t="shared" si="167"/>
        <v>8.4775994124436052E-2</v>
      </c>
      <c r="Q1994" s="7" t="str">
        <f t="shared" si="167"/>
        <v>-</v>
      </c>
      <c r="R1994" s="7" t="str">
        <f t="shared" si="167"/>
        <v>-</v>
      </c>
      <c r="S1994" s="7" t="str">
        <f t="shared" si="167"/>
        <v>-</v>
      </c>
      <c r="T1994" s="286">
        <f t="shared" si="170"/>
        <v>8.4775994124436052E-2</v>
      </c>
      <c r="AN1994" s="2">
        <v>3580</v>
      </c>
      <c r="AO1994" s="2">
        <v>42726</v>
      </c>
      <c r="AP1994" s="2">
        <v>0.39374999999999999</v>
      </c>
      <c r="AQ1994" s="2" t="str">
        <v>Coffee</v>
      </c>
      <c r="AR1994" s="2" t="str">
        <v/>
      </c>
      <c r="AS1994" s="2" t="str">
        <v/>
      </c>
      <c r="AT1994" s="2" t="str">
        <v/>
      </c>
      <c r="AU1994" s="2" t="str">
        <v/>
      </c>
      <c r="AV1994" s="2" t="str" cm="1">
        <f t="array" ref="AV1994:AW1994">_xlfn.UNIQUE(AQ1994:AU1994,TRUE)</f>
        <v>Coffee</v>
      </c>
      <c r="AW1994" s="2" t="str">
        <v/>
      </c>
      <c r="AX1994" s="2"/>
      <c r="AY1994" s="2"/>
      <c r="AZ1994" s="2"/>
      <c r="BA1994" s="2" t="b">
        <f t="shared" si="168"/>
        <v>1</v>
      </c>
      <c r="BB1994" s="2" t="b">
        <f t="shared" si="169"/>
        <v>0</v>
      </c>
      <c r="BC1994" s="2">
        <f t="shared" si="171"/>
        <v>0</v>
      </c>
    </row>
    <row r="1995" spans="2:55" x14ac:dyDescent="0.2">
      <c r="B1995" s="12">
        <v>1992</v>
      </c>
      <c r="C1995" s="335">
        <v>42699</v>
      </c>
      <c r="D1995" s="336">
        <v>0.48565972222222226</v>
      </c>
      <c r="E1995" s="12" t="s">
        <v>5920</v>
      </c>
      <c r="F1995" s="12" t="s">
        <v>5932</v>
      </c>
      <c r="G1995" s="12" t="s">
        <v>5921</v>
      </c>
      <c r="H1995" s="12" t="s">
        <v>5934</v>
      </c>
      <c r="I1995" s="12" t="s">
        <v>5914</v>
      </c>
      <c r="J1995" s="2" t="s">
        <v>5920</v>
      </c>
      <c r="K1995" s="2" t="s">
        <v>5932</v>
      </c>
      <c r="L1995" s="2" t="s">
        <v>5921</v>
      </c>
      <c r="M1995" s="2" t="s">
        <v>5934</v>
      </c>
      <c r="N1995" s="2" t="s">
        <v>5914</v>
      </c>
      <c r="O1995" s="7">
        <f t="shared" si="167"/>
        <v>5.277515475815759E-2</v>
      </c>
      <c r="P1995" s="7">
        <f t="shared" si="167"/>
        <v>3.7981324100304269E-2</v>
      </c>
      <c r="Q1995" s="7">
        <f t="shared" si="167"/>
        <v>0.1409086139964327</v>
      </c>
      <c r="R1995" s="7">
        <f t="shared" si="167"/>
        <v>3.4833700556080156E-2</v>
      </c>
      <c r="S1995" s="7" t="str">
        <f t="shared" si="167"/>
        <v>-</v>
      </c>
      <c r="T1995" s="286">
        <f t="shared" si="170"/>
        <v>3.4833700556080156E-2</v>
      </c>
      <c r="AN1995" s="2">
        <v>3581</v>
      </c>
      <c r="AO1995" s="2">
        <v>42726</v>
      </c>
      <c r="AP1995" s="2">
        <v>0.41718749999999999</v>
      </c>
      <c r="AQ1995" s="2" t="str">
        <v>Medialuna</v>
      </c>
      <c r="AR1995" s="2" t="str">
        <v/>
      </c>
      <c r="AS1995" s="2" t="str">
        <v/>
      </c>
      <c r="AT1995" s="2" t="str">
        <v/>
      </c>
      <c r="AU1995" s="2" t="str">
        <v/>
      </c>
      <c r="AV1995" s="2" t="str" cm="1">
        <f t="array" ref="AV1995:AW1995">_xlfn.UNIQUE(AQ1995:AU1995,TRUE)</f>
        <v>Medialuna</v>
      </c>
      <c r="AW1995" s="2" t="str">
        <v/>
      </c>
      <c r="AX1995" s="2"/>
      <c r="AY1995" s="2"/>
      <c r="AZ1995" s="2"/>
      <c r="BA1995" s="2" t="b">
        <f t="shared" si="168"/>
        <v>0</v>
      </c>
      <c r="BB1995" s="2" t="b">
        <f t="shared" si="169"/>
        <v>0</v>
      </c>
      <c r="BC1995" s="2">
        <f t="shared" si="171"/>
        <v>0</v>
      </c>
    </row>
    <row r="1996" spans="2:55" x14ac:dyDescent="0.2">
      <c r="B1996" s="12">
        <v>1993</v>
      </c>
      <c r="C1996" s="335">
        <v>42699</v>
      </c>
      <c r="D1996" s="336">
        <v>0.48625000000000002</v>
      </c>
      <c r="E1996" s="12" t="s">
        <v>5915</v>
      </c>
      <c r="F1996" s="12" t="s">
        <v>5934</v>
      </c>
      <c r="G1996" s="12" t="s">
        <v>5914</v>
      </c>
      <c r="H1996" s="12" t="s">
        <v>5914</v>
      </c>
      <c r="I1996" s="12" t="s">
        <v>5914</v>
      </c>
      <c r="J1996" s="2" t="s">
        <v>5915</v>
      </c>
      <c r="K1996" s="2" t="s">
        <v>5934</v>
      </c>
      <c r="L1996" s="2" t="s">
        <v>5914</v>
      </c>
      <c r="O1996" s="7">
        <f t="shared" si="167"/>
        <v>0.4937572133039555</v>
      </c>
      <c r="P1996" s="7">
        <f t="shared" si="167"/>
        <v>3.4833700556080156E-2</v>
      </c>
      <c r="Q1996" s="7" t="str">
        <f t="shared" si="167"/>
        <v>-</v>
      </c>
      <c r="R1996" s="7" t="str">
        <f t="shared" si="167"/>
        <v>-</v>
      </c>
      <c r="S1996" s="7" t="str">
        <f t="shared" si="167"/>
        <v>-</v>
      </c>
      <c r="T1996" s="286">
        <f t="shared" si="170"/>
        <v>3.4833700556080156E-2</v>
      </c>
      <c r="AN1996" s="2">
        <v>3584</v>
      </c>
      <c r="AO1996" s="2">
        <v>42726</v>
      </c>
      <c r="AP1996" s="2">
        <v>0.42385416666666664</v>
      </c>
      <c r="AQ1996" s="2" t="str">
        <v>Coffee</v>
      </c>
      <c r="AR1996" s="2" t="str">
        <v/>
      </c>
      <c r="AS1996" s="2" t="str">
        <v/>
      </c>
      <c r="AT1996" s="2" t="str">
        <v/>
      </c>
      <c r="AU1996" s="2" t="str">
        <v/>
      </c>
      <c r="AV1996" s="2" t="str" cm="1">
        <f t="array" ref="AV1996:AW1996">_xlfn.UNIQUE(AQ1996:AU1996,TRUE)</f>
        <v>Coffee</v>
      </c>
      <c r="AW1996" s="2" t="str">
        <v/>
      </c>
      <c r="AX1996" s="2"/>
      <c r="AY1996" s="2"/>
      <c r="AZ1996" s="2"/>
      <c r="BA1996" s="2" t="b">
        <f t="shared" si="168"/>
        <v>1</v>
      </c>
      <c r="BB1996" s="2" t="b">
        <f t="shared" si="169"/>
        <v>0</v>
      </c>
      <c r="BC1996" s="2">
        <f t="shared" si="171"/>
        <v>0</v>
      </c>
    </row>
    <row r="1997" spans="2:55" x14ac:dyDescent="0.2">
      <c r="B1997" s="12">
        <v>1994</v>
      </c>
      <c r="C1997" s="335">
        <v>42699</v>
      </c>
      <c r="D1997" s="336">
        <v>0.49177083333333332</v>
      </c>
      <c r="E1997" s="12" t="s">
        <v>5915</v>
      </c>
      <c r="F1997" s="12" t="s">
        <v>5927</v>
      </c>
      <c r="G1997" s="12" t="s">
        <v>5914</v>
      </c>
      <c r="H1997" s="12" t="s">
        <v>5914</v>
      </c>
      <c r="I1997" s="12" t="s">
        <v>5914</v>
      </c>
      <c r="J1997" s="2" t="s">
        <v>5915</v>
      </c>
      <c r="K1997" s="2" t="s">
        <v>5927</v>
      </c>
      <c r="L1997" s="2" t="s">
        <v>5914</v>
      </c>
      <c r="O1997" s="7">
        <f t="shared" si="167"/>
        <v>0.4937572133039555</v>
      </c>
      <c r="P1997" s="7">
        <f t="shared" si="167"/>
        <v>7.0401846605812612E-2</v>
      </c>
      <c r="Q1997" s="7" t="str">
        <f t="shared" si="167"/>
        <v>-</v>
      </c>
      <c r="R1997" s="7" t="str">
        <f t="shared" si="167"/>
        <v>-</v>
      </c>
      <c r="S1997" s="7" t="str">
        <f t="shared" si="167"/>
        <v>-</v>
      </c>
      <c r="T1997" s="286">
        <f t="shared" si="170"/>
        <v>7.0401846605812612E-2</v>
      </c>
      <c r="AN1997" s="2">
        <v>3585</v>
      </c>
      <c r="AO1997" s="2">
        <v>42726</v>
      </c>
      <c r="AP1997" s="2">
        <v>0.43878472222222226</v>
      </c>
      <c r="AQ1997" s="2" t="str">
        <v>Coffee</v>
      </c>
      <c r="AR1997" s="2" t="str">
        <v>Hot chocolate</v>
      </c>
      <c r="AS1997" s="2" t="str">
        <v>Cake</v>
      </c>
      <c r="AT1997" s="2" t="str">
        <v/>
      </c>
      <c r="AU1997" s="2" t="str">
        <v/>
      </c>
      <c r="AV1997" s="2" t="str" cm="1">
        <f t="array" ref="AV1997:AY1997">_xlfn.UNIQUE(AQ1997:AU1997,TRUE)</f>
        <v>Coffee</v>
      </c>
      <c r="AW1997" s="2" t="str">
        <v>Hot chocolate</v>
      </c>
      <c r="AX1997" s="2" t="str">
        <v>Cake</v>
      </c>
      <c r="AY1997" s="2" t="str">
        <v/>
      </c>
      <c r="AZ1997" s="2"/>
      <c r="BA1997" s="2" t="b">
        <f t="shared" si="168"/>
        <v>1</v>
      </c>
      <c r="BB1997" s="2" t="b">
        <f t="shared" si="169"/>
        <v>0</v>
      </c>
      <c r="BC1997" s="2">
        <f t="shared" si="171"/>
        <v>0</v>
      </c>
    </row>
    <row r="1998" spans="2:55" x14ac:dyDescent="0.2">
      <c r="B1998" s="12">
        <v>1995</v>
      </c>
      <c r="C1998" s="335">
        <v>42699</v>
      </c>
      <c r="D1998" s="336">
        <v>0.50636574074074081</v>
      </c>
      <c r="E1998" s="12" t="s">
        <v>5915</v>
      </c>
      <c r="F1998" s="12" t="s">
        <v>5914</v>
      </c>
      <c r="G1998" s="12" t="s">
        <v>5914</v>
      </c>
      <c r="H1998" s="12" t="s">
        <v>5914</v>
      </c>
      <c r="I1998" s="12" t="s">
        <v>5914</v>
      </c>
      <c r="J1998" s="2" t="s">
        <v>5915</v>
      </c>
      <c r="K1998" s="2" t="s">
        <v>5914</v>
      </c>
      <c r="O1998" s="7">
        <f t="shared" si="167"/>
        <v>0.4937572133039555</v>
      </c>
      <c r="P1998" s="7" t="str">
        <f t="shared" si="167"/>
        <v>-</v>
      </c>
      <c r="Q1998" s="7" t="str">
        <f t="shared" si="167"/>
        <v>-</v>
      </c>
      <c r="R1998" s="7" t="str">
        <f t="shared" si="167"/>
        <v>-</v>
      </c>
      <c r="S1998" s="7" t="str">
        <f t="shared" si="167"/>
        <v>-</v>
      </c>
      <c r="T1998" s="286">
        <f t="shared" si="170"/>
        <v>0.4937572133039555</v>
      </c>
      <c r="AN1998" s="2">
        <v>3586</v>
      </c>
      <c r="AO1998" s="2">
        <v>42726</v>
      </c>
      <c r="AP1998" s="2">
        <v>0.44346064814814817</v>
      </c>
      <c r="AQ1998" s="2" t="str">
        <v>Bread</v>
      </c>
      <c r="AR1998" s="2" t="str">
        <v>Coffee</v>
      </c>
      <c r="AS1998" s="2" t="str">
        <v>Coffee</v>
      </c>
      <c r="AT1998" s="2" t="str">
        <v>Pastry</v>
      </c>
      <c r="AU1998" s="2" t="str">
        <v/>
      </c>
      <c r="AV1998" s="2" t="str" cm="1">
        <f t="array" ref="AV1998:AY1998">_xlfn.UNIQUE(AQ1998:AU1998,TRUE)</f>
        <v>Bread</v>
      </c>
      <c r="AW1998" s="2" t="str">
        <v>Coffee</v>
      </c>
      <c r="AX1998" s="2" t="str">
        <v>Pastry</v>
      </c>
      <c r="AY1998" s="2" t="str">
        <v/>
      </c>
      <c r="AZ1998" s="2"/>
      <c r="BA1998" s="2" t="b">
        <f t="shared" si="168"/>
        <v>1</v>
      </c>
      <c r="BB1998" s="2" t="b">
        <f t="shared" si="169"/>
        <v>0</v>
      </c>
      <c r="BC1998" s="2">
        <f t="shared" si="171"/>
        <v>0</v>
      </c>
    </row>
    <row r="1999" spans="2:55" x14ac:dyDescent="0.2">
      <c r="B1999" s="12">
        <v>1996</v>
      </c>
      <c r="C1999" s="335">
        <v>42699</v>
      </c>
      <c r="D1999" s="336">
        <v>0.50731481481481489</v>
      </c>
      <c r="E1999" s="12" t="s">
        <v>5915</v>
      </c>
      <c r="F1999" s="12" t="s">
        <v>5915</v>
      </c>
      <c r="G1999" s="12" t="s">
        <v>5914</v>
      </c>
      <c r="H1999" s="12" t="s">
        <v>5914</v>
      </c>
      <c r="I1999" s="12" t="s">
        <v>5914</v>
      </c>
      <c r="J1999" s="2" t="s">
        <v>5915</v>
      </c>
      <c r="K1999" s="2" t="s">
        <v>5914</v>
      </c>
      <c r="O1999" s="7">
        <f t="shared" si="167"/>
        <v>0.4937572133039555</v>
      </c>
      <c r="P1999" s="7">
        <f t="shared" si="167"/>
        <v>0.4937572133039555</v>
      </c>
      <c r="Q1999" s="7" t="str">
        <f t="shared" si="167"/>
        <v>-</v>
      </c>
      <c r="R1999" s="7" t="str">
        <f t="shared" si="167"/>
        <v>-</v>
      </c>
      <c r="S1999" s="7" t="str">
        <f t="shared" si="167"/>
        <v>-</v>
      </c>
      <c r="T1999" s="286">
        <f t="shared" si="170"/>
        <v>0.4937572133039555</v>
      </c>
      <c r="AN1999" s="2">
        <v>3588</v>
      </c>
      <c r="AO1999" s="2">
        <v>42726</v>
      </c>
      <c r="AP1999" s="2">
        <v>0.44564814814814818</v>
      </c>
      <c r="AQ1999" s="2" t="str">
        <v>Coffee</v>
      </c>
      <c r="AR1999" s="2" t="str">
        <v/>
      </c>
      <c r="AS1999" s="2" t="str">
        <v/>
      </c>
      <c r="AT1999" s="2" t="str">
        <v/>
      </c>
      <c r="AU1999" s="2" t="str">
        <v/>
      </c>
      <c r="AV1999" s="2" t="str" cm="1">
        <f t="array" ref="AV1999:AW1999">_xlfn.UNIQUE(AQ1999:AU1999,TRUE)</f>
        <v>Coffee</v>
      </c>
      <c r="AW1999" s="2" t="str">
        <v/>
      </c>
      <c r="AX1999" s="2"/>
      <c r="AY1999" s="2"/>
      <c r="AZ1999" s="2"/>
      <c r="BA1999" s="2" t="b">
        <f t="shared" si="168"/>
        <v>1</v>
      </c>
      <c r="BB1999" s="2" t="b">
        <f t="shared" si="169"/>
        <v>0</v>
      </c>
      <c r="BC1999" s="2">
        <f t="shared" si="171"/>
        <v>0</v>
      </c>
    </row>
    <row r="2000" spans="2:55" x14ac:dyDescent="0.2">
      <c r="B2000" s="12">
        <v>1997</v>
      </c>
      <c r="C2000" s="335">
        <v>42699</v>
      </c>
      <c r="D2000" s="336">
        <v>0.50787037037037031</v>
      </c>
      <c r="E2000" s="12" t="s">
        <v>5913</v>
      </c>
      <c r="F2000" s="12" t="s">
        <v>5914</v>
      </c>
      <c r="G2000" s="12" t="s">
        <v>5914</v>
      </c>
      <c r="H2000" s="12" t="s">
        <v>5914</v>
      </c>
      <c r="I2000" s="12" t="s">
        <v>5914</v>
      </c>
      <c r="J2000" s="2" t="s">
        <v>5913</v>
      </c>
      <c r="K2000" s="2" t="s">
        <v>5914</v>
      </c>
      <c r="O2000" s="7">
        <f t="shared" si="167"/>
        <v>0.32357570034623861</v>
      </c>
      <c r="P2000" s="7" t="str">
        <f t="shared" si="167"/>
        <v>-</v>
      </c>
      <c r="Q2000" s="7" t="str">
        <f t="shared" si="167"/>
        <v>-</v>
      </c>
      <c r="R2000" s="7" t="str">
        <f t="shared" si="167"/>
        <v>-</v>
      </c>
      <c r="S2000" s="7" t="str">
        <f t="shared" si="167"/>
        <v>-</v>
      </c>
      <c r="T2000" s="286">
        <f t="shared" si="170"/>
        <v>0.32357570034623861</v>
      </c>
      <c r="AN2000" s="2">
        <v>3589</v>
      </c>
      <c r="AO2000" s="2">
        <v>42726</v>
      </c>
      <c r="AP2000" s="2">
        <v>0.45599537037037036</v>
      </c>
      <c r="AQ2000" s="2" t="str">
        <v>Tea</v>
      </c>
      <c r="AR2000" s="2" t="str">
        <v/>
      </c>
      <c r="AS2000" s="2" t="str">
        <v/>
      </c>
      <c r="AT2000" s="2" t="str">
        <v/>
      </c>
      <c r="AU2000" s="2" t="str">
        <v/>
      </c>
      <c r="AV2000" s="2" t="str" cm="1">
        <f t="array" ref="AV2000:AW2000">_xlfn.UNIQUE(AQ2000:AU2000,TRUE)</f>
        <v>Tea</v>
      </c>
      <c r="AW2000" s="2" t="str">
        <v/>
      </c>
      <c r="AX2000" s="2"/>
      <c r="AY2000" s="2"/>
      <c r="AZ2000" s="2"/>
      <c r="BA2000" s="2" t="b">
        <f t="shared" si="168"/>
        <v>0</v>
      </c>
      <c r="BB2000" s="2" t="b">
        <f t="shared" si="169"/>
        <v>1</v>
      </c>
      <c r="BC2000" s="2">
        <f t="shared" si="171"/>
        <v>0</v>
      </c>
    </row>
    <row r="2001" spans="2:55" x14ac:dyDescent="0.2">
      <c r="B2001" s="12">
        <v>1998</v>
      </c>
      <c r="C2001" s="335">
        <v>42699</v>
      </c>
      <c r="D2001" s="336">
        <v>0.50837962962962957</v>
      </c>
      <c r="E2001" s="12" t="s">
        <v>5915</v>
      </c>
      <c r="F2001" s="12" t="s">
        <v>5913</v>
      </c>
      <c r="G2001" s="12"/>
      <c r="H2001" s="12" t="s">
        <v>5914</v>
      </c>
      <c r="I2001" s="12" t="s">
        <v>5914</v>
      </c>
      <c r="J2001" s="2" t="s">
        <v>5915</v>
      </c>
      <c r="K2001" s="2" t="s">
        <v>5913</v>
      </c>
      <c r="M2001" s="2" t="s">
        <v>5914</v>
      </c>
      <c r="O2001" s="7">
        <f t="shared" si="167"/>
        <v>0.4937572133039555</v>
      </c>
      <c r="P2001" s="7">
        <f t="shared" si="167"/>
        <v>0.32357570034623861</v>
      </c>
      <c r="Q2001" s="7" t="str">
        <f t="shared" si="167"/>
        <v>-</v>
      </c>
      <c r="R2001" s="7" t="str">
        <f t="shared" si="167"/>
        <v>-</v>
      </c>
      <c r="S2001" s="7" t="str">
        <f t="shared" si="167"/>
        <v>-</v>
      </c>
      <c r="T2001" s="286">
        <f t="shared" si="170"/>
        <v>0.32357570034623861</v>
      </c>
      <c r="AN2001" s="2">
        <v>3590</v>
      </c>
      <c r="AO2001" s="2">
        <v>42726</v>
      </c>
      <c r="AP2001" s="2">
        <v>0.45762731481481483</v>
      </c>
      <c r="AQ2001" s="2" t="str">
        <v>Pastry</v>
      </c>
      <c r="AR2001" s="2" t="str">
        <v>Bread</v>
      </c>
      <c r="AS2001" s="2" t="str">
        <v/>
      </c>
      <c r="AT2001" s="2" t="str">
        <v/>
      </c>
      <c r="AU2001" s="2" t="str">
        <v/>
      </c>
      <c r="AV2001" s="2" t="str" cm="1">
        <f t="array" ref="AV2001:AX2001">_xlfn.UNIQUE(AQ2001:AU2001,TRUE)</f>
        <v>Pastry</v>
      </c>
      <c r="AW2001" s="2" t="str">
        <v>Bread</v>
      </c>
      <c r="AX2001" s="2" t="str">
        <v/>
      </c>
      <c r="AY2001" s="2"/>
      <c r="AZ2001" s="2"/>
      <c r="BA2001" s="2" t="b">
        <f t="shared" si="168"/>
        <v>0</v>
      </c>
      <c r="BB2001" s="2" t="b">
        <f t="shared" si="169"/>
        <v>0</v>
      </c>
      <c r="BC2001" s="2">
        <f t="shared" si="171"/>
        <v>0</v>
      </c>
    </row>
    <row r="2002" spans="2:55" x14ac:dyDescent="0.2">
      <c r="B2002" s="12">
        <v>1999</v>
      </c>
      <c r="C2002" s="335">
        <v>42699</v>
      </c>
      <c r="D2002" s="336">
        <v>0.5128125</v>
      </c>
      <c r="E2002" s="12" t="s">
        <v>5915</v>
      </c>
      <c r="F2002" s="12" t="s">
        <v>5914</v>
      </c>
      <c r="G2002" s="12" t="s">
        <v>5914</v>
      </c>
      <c r="H2002" s="12" t="s">
        <v>5914</v>
      </c>
      <c r="I2002" s="12" t="s">
        <v>5914</v>
      </c>
      <c r="J2002" s="2" t="s">
        <v>5915</v>
      </c>
      <c r="K2002" s="2" t="s">
        <v>5914</v>
      </c>
      <c r="O2002" s="7">
        <f t="shared" si="167"/>
        <v>0.4937572133039555</v>
      </c>
      <c r="P2002" s="7" t="str">
        <f t="shared" si="167"/>
        <v>-</v>
      </c>
      <c r="Q2002" s="7" t="str">
        <f t="shared" si="167"/>
        <v>-</v>
      </c>
      <c r="R2002" s="7" t="str">
        <f t="shared" si="167"/>
        <v>-</v>
      </c>
      <c r="S2002" s="7" t="str">
        <f t="shared" si="167"/>
        <v>-</v>
      </c>
      <c r="T2002" s="286">
        <f t="shared" si="170"/>
        <v>0.4937572133039555</v>
      </c>
      <c r="AN2002" s="2">
        <v>3591</v>
      </c>
      <c r="AO2002" s="2">
        <v>42726</v>
      </c>
      <c r="AP2002" s="2">
        <v>0.45887731481481481</v>
      </c>
      <c r="AQ2002" s="2" t="str">
        <v>Tea</v>
      </c>
      <c r="AR2002" s="2" t="str">
        <v/>
      </c>
      <c r="AS2002" s="2" t="str">
        <v/>
      </c>
      <c r="AT2002" s="2" t="str">
        <v/>
      </c>
      <c r="AU2002" s="2" t="str">
        <v/>
      </c>
      <c r="AV2002" s="2" t="str" cm="1">
        <f t="array" ref="AV2002:AW2002">_xlfn.UNIQUE(AQ2002:AU2002,TRUE)</f>
        <v>Tea</v>
      </c>
      <c r="AW2002" s="2" t="str">
        <v/>
      </c>
      <c r="AX2002" s="2"/>
      <c r="AY2002" s="2"/>
      <c r="AZ2002" s="2"/>
      <c r="BA2002" s="2" t="b">
        <f t="shared" si="168"/>
        <v>0</v>
      </c>
      <c r="BB2002" s="2" t="b">
        <f t="shared" si="169"/>
        <v>1</v>
      </c>
      <c r="BC2002" s="2">
        <f t="shared" si="171"/>
        <v>0</v>
      </c>
    </row>
    <row r="2003" spans="2:55" x14ac:dyDescent="0.2">
      <c r="B2003" s="12">
        <v>2000</v>
      </c>
      <c r="C2003" s="335">
        <v>42699</v>
      </c>
      <c r="D2003" s="336">
        <v>0.51483796296296302</v>
      </c>
      <c r="E2003" s="12" t="s">
        <v>5915</v>
      </c>
      <c r="F2003" s="12" t="s">
        <v>5914</v>
      </c>
      <c r="G2003" s="12" t="s">
        <v>5914</v>
      </c>
      <c r="H2003" s="12" t="s">
        <v>5914</v>
      </c>
      <c r="I2003" s="12" t="s">
        <v>5914</v>
      </c>
      <c r="J2003" s="2" t="s">
        <v>5915</v>
      </c>
      <c r="K2003" s="2" t="s">
        <v>5914</v>
      </c>
      <c r="O2003" s="7">
        <f t="shared" si="167"/>
        <v>0.4937572133039555</v>
      </c>
      <c r="P2003" s="7" t="str">
        <f t="shared" si="167"/>
        <v>-</v>
      </c>
      <c r="Q2003" s="7" t="str">
        <f t="shared" si="167"/>
        <v>-</v>
      </c>
      <c r="R2003" s="7" t="str">
        <f t="shared" si="167"/>
        <v>-</v>
      </c>
      <c r="S2003" s="7" t="str">
        <f t="shared" si="167"/>
        <v>-</v>
      </c>
      <c r="T2003" s="286">
        <f t="shared" si="170"/>
        <v>0.4937572133039555</v>
      </c>
      <c r="AN2003" s="2">
        <v>3592</v>
      </c>
      <c r="AO2003" s="2">
        <v>42726</v>
      </c>
      <c r="AP2003" s="2">
        <v>0.45998842592592593</v>
      </c>
      <c r="AQ2003" s="2" t="str">
        <v>Coffee</v>
      </c>
      <c r="AR2003" s="2" t="str">
        <v>Medialuna</v>
      </c>
      <c r="AS2003" s="2" t="str">
        <v/>
      </c>
      <c r="AT2003" s="2" t="str">
        <v/>
      </c>
      <c r="AU2003" s="2" t="str">
        <v/>
      </c>
      <c r="AV2003" s="2" t="str" cm="1">
        <f t="array" ref="AV2003:AX2003">_xlfn.UNIQUE(AQ2003:AU2003,TRUE)</f>
        <v>Coffee</v>
      </c>
      <c r="AW2003" s="2" t="str">
        <v>Medialuna</v>
      </c>
      <c r="AX2003" s="2" t="str">
        <v/>
      </c>
      <c r="AY2003" s="2"/>
      <c r="AZ2003" s="2"/>
      <c r="BA2003" s="2" t="b">
        <f t="shared" si="168"/>
        <v>1</v>
      </c>
      <c r="BB2003" s="2" t="b">
        <f t="shared" si="169"/>
        <v>0</v>
      </c>
      <c r="BC2003" s="2">
        <f t="shared" si="171"/>
        <v>0</v>
      </c>
    </row>
    <row r="2004" spans="2:55" x14ac:dyDescent="0.2">
      <c r="B2004" s="12">
        <v>2001</v>
      </c>
      <c r="C2004" s="335">
        <v>42699</v>
      </c>
      <c r="D2004" s="336">
        <v>0.51877314814814812</v>
      </c>
      <c r="E2004" s="12" t="s">
        <v>5915</v>
      </c>
      <c r="F2004" s="12" t="s">
        <v>5921</v>
      </c>
      <c r="G2004" s="12" t="s">
        <v>5914</v>
      </c>
      <c r="H2004" s="12" t="s">
        <v>5914</v>
      </c>
      <c r="I2004" s="12" t="s">
        <v>5914</v>
      </c>
      <c r="J2004" s="2" t="s">
        <v>5915</v>
      </c>
      <c r="K2004" s="2" t="s">
        <v>5921</v>
      </c>
      <c r="L2004" s="2" t="s">
        <v>5914</v>
      </c>
      <c r="O2004" s="7">
        <f t="shared" si="167"/>
        <v>0.4937572133039555</v>
      </c>
      <c r="P2004" s="7">
        <f t="shared" si="167"/>
        <v>0.1409086139964327</v>
      </c>
      <c r="Q2004" s="7" t="str">
        <f t="shared" si="167"/>
        <v>-</v>
      </c>
      <c r="R2004" s="7" t="str">
        <f t="shared" si="167"/>
        <v>-</v>
      </c>
      <c r="S2004" s="7" t="str">
        <f t="shared" si="167"/>
        <v>-</v>
      </c>
      <c r="T2004" s="286">
        <f t="shared" si="170"/>
        <v>0.1409086139964327</v>
      </c>
      <c r="AN2004" s="2">
        <v>3593</v>
      </c>
      <c r="AO2004" s="2">
        <v>42726</v>
      </c>
      <c r="AP2004" s="2">
        <v>0.46282407407407411</v>
      </c>
      <c r="AQ2004" s="2" t="str">
        <v>Coffee</v>
      </c>
      <c r="AR2004" s="2" t="str">
        <v/>
      </c>
      <c r="AS2004" s="2" t="str">
        <v/>
      </c>
      <c r="AT2004" s="2" t="str">
        <v/>
      </c>
      <c r="AU2004" s="2" t="str">
        <v/>
      </c>
      <c r="AV2004" s="2" t="str" cm="1">
        <f t="array" ref="AV2004:AW2004">_xlfn.UNIQUE(AQ2004:AU2004,TRUE)</f>
        <v>Coffee</v>
      </c>
      <c r="AW2004" s="2" t="str">
        <v/>
      </c>
      <c r="AX2004" s="2"/>
      <c r="AY2004" s="2"/>
      <c r="AZ2004" s="2"/>
      <c r="BA2004" s="2" t="b">
        <f t="shared" si="168"/>
        <v>1</v>
      </c>
      <c r="BB2004" s="2" t="b">
        <f t="shared" si="169"/>
        <v>0</v>
      </c>
      <c r="BC2004" s="2">
        <f t="shared" si="171"/>
        <v>0</v>
      </c>
    </row>
    <row r="2005" spans="2:55" x14ac:dyDescent="0.2">
      <c r="B2005" s="12">
        <v>2002</v>
      </c>
      <c r="C2005" s="335">
        <v>42699</v>
      </c>
      <c r="D2005" s="336">
        <v>0.51991898148148141</v>
      </c>
      <c r="E2005" s="12" t="s">
        <v>5927</v>
      </c>
      <c r="F2005" s="12" t="s">
        <v>5913</v>
      </c>
      <c r="G2005" s="12" t="s">
        <v>5914</v>
      </c>
      <c r="H2005" s="12" t="s">
        <v>5914</v>
      </c>
      <c r="I2005" s="12" t="s">
        <v>5914</v>
      </c>
      <c r="J2005" s="2" t="s">
        <v>5927</v>
      </c>
      <c r="K2005" s="2" t="s">
        <v>5913</v>
      </c>
      <c r="L2005" s="2" t="s">
        <v>5914</v>
      </c>
      <c r="O2005" s="7">
        <f t="shared" si="167"/>
        <v>7.0401846605812612E-2</v>
      </c>
      <c r="P2005" s="7">
        <f t="shared" si="167"/>
        <v>0.32357570034623861</v>
      </c>
      <c r="Q2005" s="7" t="str">
        <f t="shared" si="167"/>
        <v>-</v>
      </c>
      <c r="R2005" s="7" t="str">
        <f t="shared" si="167"/>
        <v>-</v>
      </c>
      <c r="S2005" s="7" t="str">
        <f t="shared" si="167"/>
        <v>-</v>
      </c>
      <c r="T2005" s="286">
        <f t="shared" si="170"/>
        <v>7.0401846605812612E-2</v>
      </c>
      <c r="AN2005" s="2">
        <v>3594</v>
      </c>
      <c r="AO2005" s="2">
        <v>42726</v>
      </c>
      <c r="AP2005" s="2">
        <v>0.46464120370370371</v>
      </c>
      <c r="AQ2005" s="2" t="str">
        <v>Hot chocolate</v>
      </c>
      <c r="AR2005" s="2" t="str">
        <v>Tea</v>
      </c>
      <c r="AS2005" s="2" t="str">
        <v>Bread</v>
      </c>
      <c r="AT2005" s="2" t="str">
        <v/>
      </c>
      <c r="AU2005" s="2" t="str">
        <v/>
      </c>
      <c r="AV2005" s="2" t="str" cm="1">
        <f t="array" ref="AV2005:AY2005">_xlfn.UNIQUE(AQ2005:AU2005,TRUE)</f>
        <v>Hot chocolate</v>
      </c>
      <c r="AW2005" s="2" t="str">
        <v>Tea</v>
      </c>
      <c r="AX2005" s="2" t="str">
        <v>Bread</v>
      </c>
      <c r="AY2005" s="2" t="str">
        <v/>
      </c>
      <c r="AZ2005" s="2"/>
      <c r="BA2005" s="2" t="b">
        <f t="shared" si="168"/>
        <v>0</v>
      </c>
      <c r="BB2005" s="2" t="b">
        <f t="shared" si="169"/>
        <v>1</v>
      </c>
      <c r="BC2005" s="2">
        <f t="shared" si="171"/>
        <v>0</v>
      </c>
    </row>
    <row r="2006" spans="2:55" x14ac:dyDescent="0.2">
      <c r="B2006" s="12">
        <v>2003</v>
      </c>
      <c r="C2006" s="335">
        <v>42699</v>
      </c>
      <c r="D2006" s="336">
        <v>0.52946759259259257</v>
      </c>
      <c r="E2006" s="12" t="s">
        <v>5921</v>
      </c>
      <c r="F2006" s="12"/>
      <c r="G2006" s="12" t="s">
        <v>5957</v>
      </c>
      <c r="H2006" s="12" t="s">
        <v>5914</v>
      </c>
      <c r="I2006" s="12" t="s">
        <v>5914</v>
      </c>
      <c r="J2006" s="2" t="s">
        <v>5921</v>
      </c>
      <c r="L2006" s="2" t="s">
        <v>5957</v>
      </c>
      <c r="M2006" s="2" t="s">
        <v>5914</v>
      </c>
      <c r="O2006" s="7">
        <f t="shared" si="167"/>
        <v>0.1409086139964327</v>
      </c>
      <c r="P2006" s="7" t="str">
        <f t="shared" si="167"/>
        <v>-</v>
      </c>
      <c r="Q2006" s="7">
        <f t="shared" si="167"/>
        <v>3.7771482530689331E-3</v>
      </c>
      <c r="R2006" s="7" t="str">
        <f t="shared" si="167"/>
        <v>-</v>
      </c>
      <c r="S2006" s="7" t="str">
        <f t="shared" si="167"/>
        <v>-</v>
      </c>
      <c r="T2006" s="286">
        <f t="shared" si="170"/>
        <v>3.7771482530689331E-3</v>
      </c>
      <c r="AN2006" s="2">
        <v>3596</v>
      </c>
      <c r="AO2006" s="2">
        <v>42726</v>
      </c>
      <c r="AP2006" s="2">
        <v>0.46811342592592592</v>
      </c>
      <c r="AQ2006" s="2" t="str">
        <v>Coffee</v>
      </c>
      <c r="AR2006" s="2" t="str">
        <v>Cake</v>
      </c>
      <c r="AS2006" s="2" t="str">
        <v/>
      </c>
      <c r="AT2006" s="2" t="str">
        <v/>
      </c>
      <c r="AU2006" s="2" t="str">
        <v/>
      </c>
      <c r="AV2006" s="2" t="str" cm="1">
        <f t="array" ref="AV2006:AX2006">_xlfn.UNIQUE(AQ2006:AU2006,TRUE)</f>
        <v>Coffee</v>
      </c>
      <c r="AW2006" s="2" t="str">
        <v>Cake</v>
      </c>
      <c r="AX2006" s="2" t="str">
        <v/>
      </c>
      <c r="AY2006" s="2"/>
      <c r="AZ2006" s="2"/>
      <c r="BA2006" s="2" t="b">
        <f t="shared" si="168"/>
        <v>1</v>
      </c>
      <c r="BB2006" s="2" t="b">
        <f t="shared" si="169"/>
        <v>0</v>
      </c>
      <c r="BC2006" s="2">
        <f t="shared" si="171"/>
        <v>0</v>
      </c>
    </row>
    <row r="2007" spans="2:55" x14ac:dyDescent="0.2">
      <c r="B2007" s="12">
        <v>2004</v>
      </c>
      <c r="C2007" s="335">
        <v>42699</v>
      </c>
      <c r="D2007" s="336">
        <v>0.53100694444444441</v>
      </c>
      <c r="E2007" s="12" t="s">
        <v>5913</v>
      </c>
      <c r="F2007" s="12" t="s">
        <v>5914</v>
      </c>
      <c r="G2007" s="12" t="s">
        <v>5914</v>
      </c>
      <c r="H2007" s="12" t="s">
        <v>5914</v>
      </c>
      <c r="I2007" s="12" t="s">
        <v>5914</v>
      </c>
      <c r="J2007" s="2" t="s">
        <v>5913</v>
      </c>
      <c r="K2007" s="2" t="s">
        <v>5914</v>
      </c>
      <c r="O2007" s="7">
        <f t="shared" si="167"/>
        <v>0.32357570034623861</v>
      </c>
      <c r="P2007" s="7" t="str">
        <f t="shared" si="167"/>
        <v>-</v>
      </c>
      <c r="Q2007" s="7" t="str">
        <f t="shared" si="167"/>
        <v>-</v>
      </c>
      <c r="R2007" s="7" t="str">
        <f t="shared" si="167"/>
        <v>-</v>
      </c>
      <c r="S2007" s="7" t="str">
        <f t="shared" si="167"/>
        <v>-</v>
      </c>
      <c r="T2007" s="286">
        <f t="shared" si="170"/>
        <v>0.32357570034623861</v>
      </c>
      <c r="AN2007" s="2">
        <v>3597</v>
      </c>
      <c r="AO2007" s="2">
        <v>42726</v>
      </c>
      <c r="AP2007" s="2">
        <v>0.48228009259259258</v>
      </c>
      <c r="AQ2007" s="2" t="str">
        <v>Coffee</v>
      </c>
      <c r="AR2007" s="2" t="str">
        <v/>
      </c>
      <c r="AS2007" s="2" t="str">
        <v/>
      </c>
      <c r="AT2007" s="2" t="str">
        <v/>
      </c>
      <c r="AU2007" s="2" t="str">
        <v/>
      </c>
      <c r="AV2007" s="2" t="str" cm="1">
        <f t="array" ref="AV2007:AW2007">_xlfn.UNIQUE(AQ2007:AU2007,TRUE)</f>
        <v>Coffee</v>
      </c>
      <c r="AW2007" s="2" t="str">
        <v/>
      </c>
      <c r="AX2007" s="2"/>
      <c r="AY2007" s="2"/>
      <c r="AZ2007" s="2"/>
      <c r="BA2007" s="2" t="b">
        <f t="shared" si="168"/>
        <v>1</v>
      </c>
      <c r="BB2007" s="2" t="b">
        <f t="shared" si="169"/>
        <v>0</v>
      </c>
      <c r="BC2007" s="2">
        <f t="shared" si="171"/>
        <v>0</v>
      </c>
    </row>
    <row r="2008" spans="2:55" x14ac:dyDescent="0.2">
      <c r="B2008" s="12">
        <v>2005</v>
      </c>
      <c r="C2008" s="335">
        <v>42699</v>
      </c>
      <c r="D2008" s="336">
        <v>0.53675925925925927</v>
      </c>
      <c r="E2008" s="12" t="s">
        <v>5915</v>
      </c>
      <c r="F2008" s="12" t="s">
        <v>5923</v>
      </c>
      <c r="G2008" s="12" t="s">
        <v>5914</v>
      </c>
      <c r="H2008" s="12" t="s">
        <v>5914</v>
      </c>
      <c r="I2008" s="12" t="s">
        <v>5914</v>
      </c>
      <c r="J2008" s="2" t="s">
        <v>5915</v>
      </c>
      <c r="K2008" s="2" t="s">
        <v>5923</v>
      </c>
      <c r="L2008" s="2" t="s">
        <v>5914</v>
      </c>
      <c r="O2008" s="7">
        <f t="shared" si="167"/>
        <v>0.4937572133039555</v>
      </c>
      <c r="P2008" s="7">
        <f t="shared" si="167"/>
        <v>0.10145839890882384</v>
      </c>
      <c r="Q2008" s="7" t="str">
        <f t="shared" si="167"/>
        <v>-</v>
      </c>
      <c r="R2008" s="7" t="str">
        <f t="shared" si="167"/>
        <v>-</v>
      </c>
      <c r="S2008" s="7" t="str">
        <f t="shared" si="167"/>
        <v>-</v>
      </c>
      <c r="T2008" s="286">
        <f t="shared" si="170"/>
        <v>0.10145839890882384</v>
      </c>
      <c r="AN2008" s="2">
        <v>3599</v>
      </c>
      <c r="AO2008" s="2">
        <v>42726</v>
      </c>
      <c r="AP2008" s="2">
        <v>0.49305555555555558</v>
      </c>
      <c r="AQ2008" s="2" t="str">
        <v>Coffee</v>
      </c>
      <c r="AR2008" s="2" t="str">
        <v>Bread</v>
      </c>
      <c r="AS2008" s="2" t="str">
        <v>Cake</v>
      </c>
      <c r="AT2008" s="2" t="str">
        <v/>
      </c>
      <c r="AU2008" s="2" t="str">
        <v/>
      </c>
      <c r="AV2008" s="2" t="str" cm="1">
        <f t="array" ref="AV2008:AY2008">_xlfn.UNIQUE(AQ2008:AU2008,TRUE)</f>
        <v>Coffee</v>
      </c>
      <c r="AW2008" s="2" t="str">
        <v>Bread</v>
      </c>
      <c r="AX2008" s="2" t="str">
        <v>Cake</v>
      </c>
      <c r="AY2008" s="2" t="str">
        <v/>
      </c>
      <c r="AZ2008" s="2"/>
      <c r="BA2008" s="2" t="b">
        <f t="shared" si="168"/>
        <v>1</v>
      </c>
      <c r="BB2008" s="2" t="b">
        <f t="shared" si="169"/>
        <v>0</v>
      </c>
      <c r="BC2008" s="2">
        <f t="shared" si="171"/>
        <v>0</v>
      </c>
    </row>
    <row r="2009" spans="2:55" x14ac:dyDescent="0.2">
      <c r="B2009" s="12">
        <v>2006</v>
      </c>
      <c r="C2009" s="335">
        <v>42699</v>
      </c>
      <c r="D2009" s="336">
        <v>0.53822916666666665</v>
      </c>
      <c r="E2009" s="12" t="s">
        <v>5935</v>
      </c>
      <c r="F2009" s="12" t="s">
        <v>5915</v>
      </c>
      <c r="G2009" s="12"/>
      <c r="H2009" s="12" t="s">
        <v>5914</v>
      </c>
      <c r="I2009" s="12" t="s">
        <v>5914</v>
      </c>
      <c r="J2009" s="2" t="s">
        <v>5935</v>
      </c>
      <c r="K2009" s="2" t="s">
        <v>5915</v>
      </c>
      <c r="M2009" s="2" t="s">
        <v>5914</v>
      </c>
      <c r="O2009" s="7">
        <f t="shared" si="167"/>
        <v>1.3639702024971147E-2</v>
      </c>
      <c r="P2009" s="7">
        <f t="shared" si="167"/>
        <v>0.4937572133039555</v>
      </c>
      <c r="Q2009" s="7" t="str">
        <f t="shared" si="167"/>
        <v>-</v>
      </c>
      <c r="R2009" s="7" t="str">
        <f t="shared" si="167"/>
        <v>-</v>
      </c>
      <c r="S2009" s="7" t="str">
        <f t="shared" si="167"/>
        <v>-</v>
      </c>
      <c r="T2009" s="286">
        <f t="shared" si="170"/>
        <v>1.3639702024971147E-2</v>
      </c>
      <c r="AN2009" s="2">
        <v>3600</v>
      </c>
      <c r="AO2009" s="2">
        <v>42726</v>
      </c>
      <c r="AP2009" s="2">
        <v>0.49868055555555557</v>
      </c>
      <c r="AQ2009" s="2" t="str">
        <v>Bread</v>
      </c>
      <c r="AR2009" s="2" t="str">
        <v/>
      </c>
      <c r="AS2009" s="2" t="str">
        <v/>
      </c>
      <c r="AT2009" s="2" t="str">
        <v/>
      </c>
      <c r="AU2009" s="2" t="str">
        <v/>
      </c>
      <c r="AV2009" s="2" t="str" cm="1">
        <f t="array" ref="AV2009:AW2009">_xlfn.UNIQUE(AQ2009:AU2009,TRUE)</f>
        <v>Bread</v>
      </c>
      <c r="AW2009" s="2" t="str">
        <v/>
      </c>
      <c r="AX2009" s="2"/>
      <c r="AY2009" s="2"/>
      <c r="AZ2009" s="2"/>
      <c r="BA2009" s="2" t="b">
        <f t="shared" si="168"/>
        <v>0</v>
      </c>
      <c r="BB2009" s="2" t="b">
        <f t="shared" si="169"/>
        <v>0</v>
      </c>
      <c r="BC2009" s="2">
        <f t="shared" si="171"/>
        <v>0</v>
      </c>
    </row>
    <row r="2010" spans="2:55" x14ac:dyDescent="0.2">
      <c r="B2010" s="12">
        <v>2007</v>
      </c>
      <c r="C2010" s="335">
        <v>42699</v>
      </c>
      <c r="D2010" s="336">
        <v>0.53954861111111108</v>
      </c>
      <c r="E2010" s="12" t="s">
        <v>5915</v>
      </c>
      <c r="F2010" s="12" t="s">
        <v>5935</v>
      </c>
      <c r="G2010" s="12" t="s">
        <v>5914</v>
      </c>
      <c r="H2010" s="12" t="s">
        <v>5914</v>
      </c>
      <c r="I2010" s="12" t="s">
        <v>5914</v>
      </c>
      <c r="J2010" s="2" t="s">
        <v>5915</v>
      </c>
      <c r="K2010" s="2" t="s">
        <v>5935</v>
      </c>
      <c r="L2010" s="2" t="s">
        <v>5914</v>
      </c>
      <c r="O2010" s="7">
        <f t="shared" ref="O2010:S2060" si="172">IFERROR(VLOOKUP(E2010,$V$4:$X$97,3,0),"-")</f>
        <v>0.4937572133039555</v>
      </c>
      <c r="P2010" s="7">
        <f t="shared" si="172"/>
        <v>1.3639702024971147E-2</v>
      </c>
      <c r="Q2010" s="7" t="str">
        <f t="shared" si="172"/>
        <v>-</v>
      </c>
      <c r="R2010" s="7" t="str">
        <f t="shared" si="172"/>
        <v>-</v>
      </c>
      <c r="S2010" s="7" t="str">
        <f t="shared" si="172"/>
        <v>-</v>
      </c>
      <c r="T2010" s="286">
        <f t="shared" si="170"/>
        <v>1.3639702024971147E-2</v>
      </c>
      <c r="AN2010" s="2">
        <v>3601</v>
      </c>
      <c r="AO2010" s="2">
        <v>42726</v>
      </c>
      <c r="AP2010" s="2">
        <v>0.50428240740740737</v>
      </c>
      <c r="AQ2010" s="2" t="str">
        <v>Bread</v>
      </c>
      <c r="AR2010" s="2" t="str">
        <v/>
      </c>
      <c r="AS2010" s="2" t="str">
        <v/>
      </c>
      <c r="AT2010" s="2" t="str">
        <v/>
      </c>
      <c r="AU2010" s="2" t="str">
        <v/>
      </c>
      <c r="AV2010" s="2" t="str" cm="1">
        <f t="array" ref="AV2010:AW2010">_xlfn.UNIQUE(AQ2010:AU2010,TRUE)</f>
        <v>Bread</v>
      </c>
      <c r="AW2010" s="2" t="str">
        <v/>
      </c>
      <c r="AX2010" s="2"/>
      <c r="AY2010" s="2"/>
      <c r="AZ2010" s="2"/>
      <c r="BA2010" s="2" t="b">
        <f t="shared" si="168"/>
        <v>0</v>
      </c>
      <c r="BB2010" s="2" t="b">
        <f t="shared" si="169"/>
        <v>0</v>
      </c>
      <c r="BC2010" s="2">
        <f t="shared" si="171"/>
        <v>0</v>
      </c>
    </row>
    <row r="2011" spans="2:55" x14ac:dyDescent="0.2">
      <c r="B2011" s="12">
        <v>2008</v>
      </c>
      <c r="C2011" s="335">
        <v>42699</v>
      </c>
      <c r="D2011" s="336">
        <v>0.54045138888888888</v>
      </c>
      <c r="E2011" s="12" t="s">
        <v>5931</v>
      </c>
      <c r="F2011" s="12" t="s">
        <v>5914</v>
      </c>
      <c r="G2011" s="12" t="s">
        <v>5914</v>
      </c>
      <c r="H2011" s="12" t="s">
        <v>5914</v>
      </c>
      <c r="I2011" s="12" t="s">
        <v>5914</v>
      </c>
      <c r="J2011" s="2" t="s">
        <v>5931</v>
      </c>
      <c r="K2011" s="2" t="s">
        <v>5914</v>
      </c>
      <c r="O2011" s="7">
        <f t="shared" si="172"/>
        <v>4.8263561011436364E-3</v>
      </c>
      <c r="P2011" s="7" t="str">
        <f t="shared" si="172"/>
        <v>-</v>
      </c>
      <c r="Q2011" s="7" t="str">
        <f t="shared" si="172"/>
        <v>-</v>
      </c>
      <c r="R2011" s="7" t="str">
        <f t="shared" si="172"/>
        <v>-</v>
      </c>
      <c r="S2011" s="7" t="str">
        <f t="shared" si="172"/>
        <v>-</v>
      </c>
      <c r="T2011" s="286">
        <f t="shared" si="170"/>
        <v>4.8263561011436364E-3</v>
      </c>
      <c r="AN2011" s="2">
        <v>3603</v>
      </c>
      <c r="AO2011" s="2">
        <v>42726</v>
      </c>
      <c r="AP2011" s="2">
        <v>0.50760416666666663</v>
      </c>
      <c r="AQ2011" s="2" t="str">
        <v>Coffee</v>
      </c>
      <c r="AR2011" s="2" t="str">
        <v/>
      </c>
      <c r="AS2011" s="2" t="str">
        <v/>
      </c>
      <c r="AT2011" s="2" t="str">
        <v/>
      </c>
      <c r="AU2011" s="2" t="str">
        <v/>
      </c>
      <c r="AV2011" s="2" t="str" cm="1">
        <f t="array" ref="AV2011:AW2011">_xlfn.UNIQUE(AQ2011:AU2011,TRUE)</f>
        <v>Coffee</v>
      </c>
      <c r="AW2011" s="2" t="str">
        <v/>
      </c>
      <c r="AX2011" s="2"/>
      <c r="AY2011" s="2"/>
      <c r="AZ2011" s="2"/>
      <c r="BA2011" s="2" t="b">
        <f t="shared" si="168"/>
        <v>1</v>
      </c>
      <c r="BB2011" s="2" t="b">
        <f t="shared" si="169"/>
        <v>0</v>
      </c>
      <c r="BC2011" s="2">
        <f t="shared" si="171"/>
        <v>0</v>
      </c>
    </row>
    <row r="2012" spans="2:55" x14ac:dyDescent="0.2">
      <c r="B2012" s="12">
        <v>2009</v>
      </c>
      <c r="C2012" s="335">
        <v>42699</v>
      </c>
      <c r="D2012" s="336">
        <v>0.5431597222222222</v>
      </c>
      <c r="E2012" s="12" t="s">
        <v>5915</v>
      </c>
      <c r="F2012" s="12" t="s">
        <v>5915</v>
      </c>
      <c r="G2012" s="12" t="s">
        <v>5914</v>
      </c>
      <c r="H2012" s="12" t="s">
        <v>5914</v>
      </c>
      <c r="I2012" s="12" t="s">
        <v>5914</v>
      </c>
      <c r="J2012" s="2" t="s">
        <v>5915</v>
      </c>
      <c r="K2012" s="2" t="s">
        <v>5914</v>
      </c>
      <c r="O2012" s="7">
        <f t="shared" si="172"/>
        <v>0.4937572133039555</v>
      </c>
      <c r="P2012" s="7">
        <f t="shared" si="172"/>
        <v>0.4937572133039555</v>
      </c>
      <c r="Q2012" s="7" t="str">
        <f t="shared" si="172"/>
        <v>-</v>
      </c>
      <c r="R2012" s="7" t="str">
        <f t="shared" si="172"/>
        <v>-</v>
      </c>
      <c r="S2012" s="7" t="str">
        <f t="shared" si="172"/>
        <v>-</v>
      </c>
      <c r="T2012" s="286">
        <f t="shared" si="170"/>
        <v>0.4937572133039555</v>
      </c>
      <c r="AN2012" s="2">
        <v>3604</v>
      </c>
      <c r="AO2012" s="2">
        <v>42726</v>
      </c>
      <c r="AP2012" s="2">
        <v>0.50796296296296295</v>
      </c>
      <c r="AQ2012" s="2" t="str">
        <v>Tea</v>
      </c>
      <c r="AR2012" s="2" t="str">
        <v/>
      </c>
      <c r="AS2012" s="2" t="str">
        <v/>
      </c>
      <c r="AT2012" s="2" t="str">
        <v/>
      </c>
      <c r="AU2012" s="2" t="str">
        <v/>
      </c>
      <c r="AV2012" s="2" t="str" cm="1">
        <f t="array" ref="AV2012:AW2012">_xlfn.UNIQUE(AQ2012:AU2012,TRUE)</f>
        <v>Tea</v>
      </c>
      <c r="AW2012" s="2" t="str">
        <v/>
      </c>
      <c r="AX2012" s="2"/>
      <c r="AY2012" s="2"/>
      <c r="AZ2012" s="2"/>
      <c r="BA2012" s="2" t="b">
        <f t="shared" si="168"/>
        <v>0</v>
      </c>
      <c r="BB2012" s="2" t="b">
        <f t="shared" si="169"/>
        <v>1</v>
      </c>
      <c r="BC2012" s="2">
        <f t="shared" si="171"/>
        <v>0</v>
      </c>
    </row>
    <row r="2013" spans="2:55" x14ac:dyDescent="0.2">
      <c r="B2013" s="12">
        <v>2010</v>
      </c>
      <c r="C2013" s="335">
        <v>42699</v>
      </c>
      <c r="D2013" s="336">
        <v>0.54461805555555554</v>
      </c>
      <c r="E2013" s="12" t="s">
        <v>5913</v>
      </c>
      <c r="F2013" s="12" t="s">
        <v>5915</v>
      </c>
      <c r="G2013" s="12" t="s">
        <v>5914</v>
      </c>
      <c r="H2013" s="12" t="s">
        <v>5914</v>
      </c>
      <c r="I2013" s="12" t="s">
        <v>5914</v>
      </c>
      <c r="J2013" s="2" t="s">
        <v>5913</v>
      </c>
      <c r="K2013" s="2" t="s">
        <v>5915</v>
      </c>
      <c r="L2013" s="2" t="s">
        <v>5914</v>
      </c>
      <c r="O2013" s="7">
        <f t="shared" si="172"/>
        <v>0.32357570034623861</v>
      </c>
      <c r="P2013" s="7">
        <f t="shared" si="172"/>
        <v>0.4937572133039555</v>
      </c>
      <c r="Q2013" s="7" t="str">
        <f t="shared" si="172"/>
        <v>-</v>
      </c>
      <c r="R2013" s="7" t="str">
        <f t="shared" si="172"/>
        <v>-</v>
      </c>
      <c r="S2013" s="7" t="str">
        <f t="shared" si="172"/>
        <v>-</v>
      </c>
      <c r="T2013" s="286">
        <f t="shared" si="170"/>
        <v>0.32357570034623861</v>
      </c>
      <c r="AN2013" s="2">
        <v>3605</v>
      </c>
      <c r="AO2013" s="2">
        <v>42726</v>
      </c>
      <c r="AP2013" s="2">
        <v>0.5248032407407407</v>
      </c>
      <c r="AQ2013" s="2" t="str">
        <v>Bread</v>
      </c>
      <c r="AR2013" s="2" t="str">
        <v>Sandwich</v>
      </c>
      <c r="AS2013" s="2" t="str">
        <v/>
      </c>
      <c r="AT2013" s="2" t="str">
        <v/>
      </c>
      <c r="AU2013" s="2" t="str">
        <v/>
      </c>
      <c r="AV2013" s="2" t="str" cm="1">
        <f t="array" ref="AV2013:AX2013">_xlfn.UNIQUE(AQ2013:AU2013,TRUE)</f>
        <v>Bread</v>
      </c>
      <c r="AW2013" s="2" t="str">
        <v>Sandwich</v>
      </c>
      <c r="AX2013" s="2" t="str">
        <v/>
      </c>
      <c r="AY2013" s="2"/>
      <c r="AZ2013" s="2"/>
      <c r="BA2013" s="2" t="b">
        <f t="shared" si="168"/>
        <v>0</v>
      </c>
      <c r="BB2013" s="2" t="b">
        <f t="shared" si="169"/>
        <v>0</v>
      </c>
      <c r="BC2013" s="2">
        <f t="shared" si="171"/>
        <v>0</v>
      </c>
    </row>
    <row r="2014" spans="2:55" x14ac:dyDescent="0.2">
      <c r="B2014" s="12">
        <v>2011</v>
      </c>
      <c r="C2014" s="335">
        <v>42699</v>
      </c>
      <c r="D2014" s="336">
        <v>0.54682870370370373</v>
      </c>
      <c r="E2014" s="12" t="s">
        <v>5913</v>
      </c>
      <c r="F2014" s="12" t="s">
        <v>5914</v>
      </c>
      <c r="G2014" s="12" t="s">
        <v>5914</v>
      </c>
      <c r="H2014" s="12" t="s">
        <v>5914</v>
      </c>
      <c r="I2014" s="12" t="s">
        <v>5914</v>
      </c>
      <c r="J2014" s="2" t="s">
        <v>5913</v>
      </c>
      <c r="K2014" s="2" t="s">
        <v>5914</v>
      </c>
      <c r="O2014" s="7">
        <f t="shared" si="172"/>
        <v>0.32357570034623861</v>
      </c>
      <c r="P2014" s="7" t="str">
        <f t="shared" si="172"/>
        <v>-</v>
      </c>
      <c r="Q2014" s="7" t="str">
        <f t="shared" si="172"/>
        <v>-</v>
      </c>
      <c r="R2014" s="7" t="str">
        <f t="shared" si="172"/>
        <v>-</v>
      </c>
      <c r="S2014" s="7" t="str">
        <f t="shared" si="172"/>
        <v>-</v>
      </c>
      <c r="T2014" s="286">
        <f t="shared" si="170"/>
        <v>0.32357570034623861</v>
      </c>
      <c r="AN2014" s="2">
        <v>3606</v>
      </c>
      <c r="AO2014" s="2">
        <v>42726</v>
      </c>
      <c r="AP2014" s="2">
        <v>0.52708333333333335</v>
      </c>
      <c r="AQ2014" s="2" t="str">
        <v>Cookies</v>
      </c>
      <c r="AR2014" s="2" t="str">
        <v/>
      </c>
      <c r="AS2014" s="2" t="str">
        <v/>
      </c>
      <c r="AT2014" s="2" t="str">
        <v/>
      </c>
      <c r="AU2014" s="2" t="str">
        <v/>
      </c>
      <c r="AV2014" s="2" t="str" cm="1">
        <f t="array" ref="AV2014:AW2014">_xlfn.UNIQUE(AQ2014:AU2014,TRUE)</f>
        <v>Cookies</v>
      </c>
      <c r="AW2014" s="2" t="str">
        <v/>
      </c>
      <c r="AX2014" s="2"/>
      <c r="AY2014" s="2"/>
      <c r="AZ2014" s="2"/>
      <c r="BA2014" s="2" t="b">
        <f t="shared" si="168"/>
        <v>0</v>
      </c>
      <c r="BB2014" s="2" t="b">
        <f t="shared" si="169"/>
        <v>0</v>
      </c>
      <c r="BC2014" s="2">
        <f t="shared" si="171"/>
        <v>0</v>
      </c>
    </row>
    <row r="2015" spans="2:55" x14ac:dyDescent="0.2">
      <c r="B2015" s="12">
        <v>2012</v>
      </c>
      <c r="C2015" s="335">
        <v>42699</v>
      </c>
      <c r="D2015" s="336">
        <v>0.55033564814814817</v>
      </c>
      <c r="E2015" s="12" t="s">
        <v>5918</v>
      </c>
      <c r="F2015" s="12" t="s">
        <v>5913</v>
      </c>
      <c r="G2015" s="12"/>
      <c r="H2015" s="12" t="s">
        <v>5927</v>
      </c>
      <c r="I2015" s="12" t="s">
        <v>5914</v>
      </c>
      <c r="J2015" s="2" t="s">
        <v>5918</v>
      </c>
      <c r="K2015" s="2" t="s">
        <v>5913</v>
      </c>
      <c r="M2015" s="2" t="s">
        <v>5927</v>
      </c>
      <c r="N2015" s="2" t="s">
        <v>5914</v>
      </c>
      <c r="O2015" s="7">
        <f t="shared" si="172"/>
        <v>5.7391669289686288E-2</v>
      </c>
      <c r="P2015" s="7">
        <f t="shared" si="172"/>
        <v>0.32357570034623861</v>
      </c>
      <c r="Q2015" s="7" t="str">
        <f t="shared" si="172"/>
        <v>-</v>
      </c>
      <c r="R2015" s="7">
        <f t="shared" si="172"/>
        <v>7.0401846605812612E-2</v>
      </c>
      <c r="S2015" s="7" t="str">
        <f t="shared" si="172"/>
        <v>-</v>
      </c>
      <c r="T2015" s="286">
        <f t="shared" si="170"/>
        <v>5.7391669289686288E-2</v>
      </c>
      <c r="AN2015" s="2">
        <v>3607</v>
      </c>
      <c r="AO2015" s="2">
        <v>42726</v>
      </c>
      <c r="AP2015" s="2">
        <v>0.53336805555555555</v>
      </c>
      <c r="AQ2015" s="2" t="str">
        <v>Bread</v>
      </c>
      <c r="AR2015" s="2" t="str">
        <v/>
      </c>
      <c r="AS2015" s="2" t="str">
        <v/>
      </c>
      <c r="AT2015" s="2" t="str">
        <v/>
      </c>
      <c r="AU2015" s="2" t="str">
        <v/>
      </c>
      <c r="AV2015" s="2" t="str" cm="1">
        <f t="array" ref="AV2015:AW2015">_xlfn.UNIQUE(AQ2015:AU2015,TRUE)</f>
        <v>Bread</v>
      </c>
      <c r="AW2015" s="2" t="str">
        <v/>
      </c>
      <c r="AX2015" s="2"/>
      <c r="AY2015" s="2"/>
      <c r="AZ2015" s="2"/>
      <c r="BA2015" s="2" t="b">
        <f t="shared" si="168"/>
        <v>0</v>
      </c>
      <c r="BB2015" s="2" t="b">
        <f t="shared" si="169"/>
        <v>0</v>
      </c>
      <c r="BC2015" s="2">
        <f t="shared" si="171"/>
        <v>0</v>
      </c>
    </row>
    <row r="2016" spans="2:55" x14ac:dyDescent="0.2">
      <c r="B2016" s="12">
        <v>2013</v>
      </c>
      <c r="C2016" s="335">
        <v>42699</v>
      </c>
      <c r="D2016" s="336">
        <v>0.5678819444444444</v>
      </c>
      <c r="E2016" s="12" t="s">
        <v>5915</v>
      </c>
      <c r="F2016" s="12" t="s">
        <v>5914</v>
      </c>
      <c r="G2016" s="12" t="s">
        <v>5914</v>
      </c>
      <c r="H2016" s="12" t="s">
        <v>5914</v>
      </c>
      <c r="I2016" s="12" t="s">
        <v>5914</v>
      </c>
      <c r="J2016" s="2" t="s">
        <v>5915</v>
      </c>
      <c r="K2016" s="2" t="s">
        <v>5914</v>
      </c>
      <c r="O2016" s="7">
        <f t="shared" si="172"/>
        <v>0.4937572133039555</v>
      </c>
      <c r="P2016" s="7" t="str">
        <f t="shared" si="172"/>
        <v>-</v>
      </c>
      <c r="Q2016" s="7" t="str">
        <f t="shared" si="172"/>
        <v>-</v>
      </c>
      <c r="R2016" s="7" t="str">
        <f t="shared" si="172"/>
        <v>-</v>
      </c>
      <c r="S2016" s="7" t="str">
        <f t="shared" si="172"/>
        <v>-</v>
      </c>
      <c r="T2016" s="286">
        <f t="shared" si="170"/>
        <v>0.4937572133039555</v>
      </c>
      <c r="AN2016" s="2">
        <v>3608</v>
      </c>
      <c r="AO2016" s="2">
        <v>42726</v>
      </c>
      <c r="AP2016" s="2">
        <v>0.53528935185185189</v>
      </c>
      <c r="AQ2016" s="2" t="str">
        <v>Tea</v>
      </c>
      <c r="AR2016" s="2" t="str">
        <v>Cake</v>
      </c>
      <c r="AS2016" s="2" t="str">
        <v/>
      </c>
      <c r="AT2016" s="2" t="str">
        <v/>
      </c>
      <c r="AU2016" s="2" t="str">
        <v/>
      </c>
      <c r="AV2016" s="2" t="str" cm="1">
        <f t="array" ref="AV2016:AX2016">_xlfn.UNIQUE(AQ2016:AU2016,TRUE)</f>
        <v>Tea</v>
      </c>
      <c r="AW2016" s="2" t="str">
        <v>Cake</v>
      </c>
      <c r="AX2016" s="2" t="str">
        <v/>
      </c>
      <c r="AY2016" s="2"/>
      <c r="AZ2016" s="2"/>
      <c r="BA2016" s="2" t="b">
        <f t="shared" si="168"/>
        <v>0</v>
      </c>
      <c r="BB2016" s="2" t="b">
        <f t="shared" si="169"/>
        <v>1</v>
      </c>
      <c r="BC2016" s="2">
        <f t="shared" si="171"/>
        <v>0</v>
      </c>
    </row>
    <row r="2017" spans="2:55" x14ac:dyDescent="0.2">
      <c r="B2017" s="12">
        <v>2014</v>
      </c>
      <c r="C2017" s="335">
        <v>42699</v>
      </c>
      <c r="D2017" s="336">
        <v>0.56851851851851853</v>
      </c>
      <c r="E2017" s="12" t="s">
        <v>5915</v>
      </c>
      <c r="F2017" s="12" t="s">
        <v>5932</v>
      </c>
      <c r="G2017" s="12" t="s">
        <v>5914</v>
      </c>
      <c r="H2017" s="12" t="s">
        <v>5914</v>
      </c>
      <c r="I2017" s="12" t="s">
        <v>5914</v>
      </c>
      <c r="J2017" s="2" t="s">
        <v>5915</v>
      </c>
      <c r="K2017" s="2" t="s">
        <v>5932</v>
      </c>
      <c r="L2017" s="2" t="s">
        <v>5914</v>
      </c>
      <c r="O2017" s="7">
        <f t="shared" si="172"/>
        <v>0.4937572133039555</v>
      </c>
      <c r="P2017" s="7">
        <f t="shared" si="172"/>
        <v>3.7981324100304269E-2</v>
      </c>
      <c r="Q2017" s="7" t="str">
        <f t="shared" si="172"/>
        <v>-</v>
      </c>
      <c r="R2017" s="7" t="str">
        <f t="shared" si="172"/>
        <v>-</v>
      </c>
      <c r="S2017" s="7" t="str">
        <f t="shared" si="172"/>
        <v>-</v>
      </c>
      <c r="T2017" s="286">
        <f t="shared" si="170"/>
        <v>3.7981324100304269E-2</v>
      </c>
      <c r="AN2017" s="2">
        <v>3609</v>
      </c>
      <c r="AO2017" s="2">
        <v>42726</v>
      </c>
      <c r="AP2017" s="2">
        <v>0.53653935185185186</v>
      </c>
      <c r="AQ2017" s="2" t="str">
        <v>Bread</v>
      </c>
      <c r="AR2017" s="2" t="str">
        <v/>
      </c>
      <c r="AS2017" s="2" t="str">
        <v/>
      </c>
      <c r="AT2017" s="2" t="str">
        <v/>
      </c>
      <c r="AU2017" s="2" t="str">
        <v/>
      </c>
      <c r="AV2017" s="2" t="str" cm="1">
        <f t="array" ref="AV2017:AW2017">_xlfn.UNIQUE(AQ2017:AU2017,TRUE)</f>
        <v>Bread</v>
      </c>
      <c r="AW2017" s="2" t="str">
        <v/>
      </c>
      <c r="AX2017" s="2"/>
      <c r="AY2017" s="2"/>
      <c r="AZ2017" s="2"/>
      <c r="BA2017" s="2" t="b">
        <f t="shared" si="168"/>
        <v>0</v>
      </c>
      <c r="BB2017" s="2" t="b">
        <f t="shared" si="169"/>
        <v>0</v>
      </c>
      <c r="BC2017" s="2">
        <f t="shared" si="171"/>
        <v>0</v>
      </c>
    </row>
    <row r="2018" spans="2:55" x14ac:dyDescent="0.2">
      <c r="B2018" s="12">
        <v>2015</v>
      </c>
      <c r="C2018" s="335">
        <v>42699</v>
      </c>
      <c r="D2018" s="336">
        <v>0.56969907407407405</v>
      </c>
      <c r="E2018" s="12" t="s">
        <v>5913</v>
      </c>
      <c r="F2018" s="12"/>
      <c r="G2018" s="12" t="s">
        <v>5914</v>
      </c>
      <c r="H2018" s="12" t="s">
        <v>5914</v>
      </c>
      <c r="I2018" s="12" t="s">
        <v>5914</v>
      </c>
      <c r="J2018" s="2" t="s">
        <v>5913</v>
      </c>
      <c r="L2018" s="2" t="s">
        <v>5914</v>
      </c>
      <c r="O2018" s="7">
        <f t="shared" si="172"/>
        <v>0.32357570034623861</v>
      </c>
      <c r="P2018" s="7" t="str">
        <f t="shared" si="172"/>
        <v>-</v>
      </c>
      <c r="Q2018" s="7" t="str">
        <f t="shared" si="172"/>
        <v>-</v>
      </c>
      <c r="R2018" s="7" t="str">
        <f t="shared" si="172"/>
        <v>-</v>
      </c>
      <c r="S2018" s="7" t="str">
        <f t="shared" si="172"/>
        <v>-</v>
      </c>
      <c r="T2018" s="286">
        <f t="shared" si="170"/>
        <v>0.32357570034623861</v>
      </c>
      <c r="AN2018" s="2">
        <v>3610</v>
      </c>
      <c r="AO2018" s="2">
        <v>42726</v>
      </c>
      <c r="AP2018" s="2">
        <v>0.54655092592592591</v>
      </c>
      <c r="AQ2018" s="2" t="str">
        <v>Coffee</v>
      </c>
      <c r="AR2018" s="2" t="str">
        <v/>
      </c>
      <c r="AS2018" s="2" t="str">
        <v/>
      </c>
      <c r="AT2018" s="2" t="str">
        <v/>
      </c>
      <c r="AU2018" s="2" t="str">
        <v/>
      </c>
      <c r="AV2018" s="2" t="str" cm="1">
        <f t="array" ref="AV2018:AW2018">_xlfn.UNIQUE(AQ2018:AU2018,TRUE)</f>
        <v>Coffee</v>
      </c>
      <c r="AW2018" s="2" t="str">
        <v/>
      </c>
      <c r="AX2018" s="2"/>
      <c r="AY2018" s="2"/>
      <c r="AZ2018" s="2"/>
      <c r="BA2018" s="2" t="b">
        <f t="shared" si="168"/>
        <v>1</v>
      </c>
      <c r="BB2018" s="2" t="b">
        <f t="shared" si="169"/>
        <v>0</v>
      </c>
      <c r="BC2018" s="2">
        <f t="shared" si="171"/>
        <v>0</v>
      </c>
    </row>
    <row r="2019" spans="2:55" x14ac:dyDescent="0.2">
      <c r="B2019" s="12">
        <v>2016</v>
      </c>
      <c r="C2019" s="335">
        <v>42699</v>
      </c>
      <c r="D2019" s="336">
        <v>0.58160879629629625</v>
      </c>
      <c r="E2019" s="12" t="s">
        <v>5915</v>
      </c>
      <c r="F2019" s="12" t="s">
        <v>5935</v>
      </c>
      <c r="G2019" s="12" t="s">
        <v>5914</v>
      </c>
      <c r="H2019" s="12" t="s">
        <v>5914</v>
      </c>
      <c r="I2019" s="12" t="s">
        <v>5914</v>
      </c>
      <c r="J2019" s="2" t="s">
        <v>5915</v>
      </c>
      <c r="K2019" s="2" t="s">
        <v>5935</v>
      </c>
      <c r="L2019" s="2" t="s">
        <v>5914</v>
      </c>
      <c r="O2019" s="7">
        <f t="shared" si="172"/>
        <v>0.4937572133039555</v>
      </c>
      <c r="P2019" s="7">
        <f t="shared" si="172"/>
        <v>1.3639702024971147E-2</v>
      </c>
      <c r="Q2019" s="7" t="str">
        <f t="shared" si="172"/>
        <v>-</v>
      </c>
      <c r="R2019" s="7" t="str">
        <f t="shared" si="172"/>
        <v>-</v>
      </c>
      <c r="S2019" s="7" t="str">
        <f t="shared" si="172"/>
        <v>-</v>
      </c>
      <c r="T2019" s="286">
        <f t="shared" si="170"/>
        <v>1.3639702024971147E-2</v>
      </c>
      <c r="AN2019" s="2">
        <v>3611</v>
      </c>
      <c r="AO2019" s="2">
        <v>42726</v>
      </c>
      <c r="AP2019" s="2">
        <v>0.54910879629629628</v>
      </c>
      <c r="AQ2019" s="2" t="str">
        <v>Coffee</v>
      </c>
      <c r="AR2019" s="2" t="str">
        <v/>
      </c>
      <c r="AS2019" s="2" t="str">
        <v/>
      </c>
      <c r="AT2019" s="2" t="str">
        <v/>
      </c>
      <c r="AU2019" s="2" t="str">
        <v/>
      </c>
      <c r="AV2019" s="2" t="str" cm="1">
        <f t="array" ref="AV2019:AW2019">_xlfn.UNIQUE(AQ2019:AU2019,TRUE)</f>
        <v>Coffee</v>
      </c>
      <c r="AW2019" s="2" t="str">
        <v/>
      </c>
      <c r="AX2019" s="2"/>
      <c r="AY2019" s="2"/>
      <c r="AZ2019" s="2"/>
      <c r="BA2019" s="2" t="b">
        <f t="shared" si="168"/>
        <v>1</v>
      </c>
      <c r="BB2019" s="2" t="b">
        <f t="shared" si="169"/>
        <v>0</v>
      </c>
      <c r="BC2019" s="2">
        <f t="shared" si="171"/>
        <v>0</v>
      </c>
    </row>
    <row r="2020" spans="2:55" x14ac:dyDescent="0.2">
      <c r="B2020" s="12">
        <v>2017</v>
      </c>
      <c r="C2020" s="335">
        <v>42699</v>
      </c>
      <c r="D2020" s="336">
        <v>0.59243055555555557</v>
      </c>
      <c r="E2020" s="12" t="s">
        <v>5927</v>
      </c>
      <c r="F2020" s="12" t="s">
        <v>5913</v>
      </c>
      <c r="G2020" s="12" t="s">
        <v>5919</v>
      </c>
      <c r="H2020" s="12" t="s">
        <v>5914</v>
      </c>
      <c r="I2020" s="12" t="s">
        <v>5914</v>
      </c>
      <c r="J2020" s="2" t="s">
        <v>5927</v>
      </c>
      <c r="K2020" s="2" t="s">
        <v>5913</v>
      </c>
      <c r="L2020" s="2" t="s">
        <v>5919</v>
      </c>
      <c r="M2020" s="2" t="s">
        <v>5914</v>
      </c>
      <c r="O2020" s="7">
        <f t="shared" si="172"/>
        <v>7.0401846605812612E-2</v>
      </c>
      <c r="P2020" s="7">
        <f t="shared" si="172"/>
        <v>0.32357570034623861</v>
      </c>
      <c r="Q2020" s="7">
        <f t="shared" si="172"/>
        <v>1.4688909873045851E-2</v>
      </c>
      <c r="R2020" s="7" t="str">
        <f t="shared" si="172"/>
        <v>-</v>
      </c>
      <c r="S2020" s="7" t="str">
        <f t="shared" si="172"/>
        <v>-</v>
      </c>
      <c r="T2020" s="286">
        <f t="shared" si="170"/>
        <v>1.4688909873045851E-2</v>
      </c>
      <c r="AN2020" s="2">
        <v>3615</v>
      </c>
      <c r="AO2020" s="2">
        <v>42726</v>
      </c>
      <c r="AP2020" s="2">
        <v>0.56678240740740737</v>
      </c>
      <c r="AQ2020" s="2" t="str">
        <v>Coffee</v>
      </c>
      <c r="AR2020" s="2" t="str">
        <v>Tea</v>
      </c>
      <c r="AS2020" s="2" t="str">
        <v/>
      </c>
      <c r="AT2020" s="2" t="str">
        <v/>
      </c>
      <c r="AU2020" s="2" t="str">
        <v/>
      </c>
      <c r="AV2020" s="2" t="str" cm="1">
        <f t="array" ref="AV2020:AX2020">_xlfn.UNIQUE(AQ2020:AU2020,TRUE)</f>
        <v>Coffee</v>
      </c>
      <c r="AW2020" s="2" t="str">
        <v>Tea</v>
      </c>
      <c r="AX2020" s="2" t="str">
        <v/>
      </c>
      <c r="AY2020" s="2"/>
      <c r="AZ2020" s="2"/>
      <c r="BA2020" s="2" t="b">
        <f t="shared" si="168"/>
        <v>1</v>
      </c>
      <c r="BB2020" s="2" t="b">
        <f t="shared" si="169"/>
        <v>1</v>
      </c>
      <c r="BC2020" s="2">
        <f t="shared" si="171"/>
        <v>1</v>
      </c>
    </row>
    <row r="2021" spans="2:55" x14ac:dyDescent="0.2">
      <c r="B2021" s="12">
        <v>2018</v>
      </c>
      <c r="C2021" s="335">
        <v>42699</v>
      </c>
      <c r="D2021" s="336">
        <v>0.59366898148148151</v>
      </c>
      <c r="E2021" s="12" t="s">
        <v>5915</v>
      </c>
      <c r="F2021" s="12" t="s">
        <v>5927</v>
      </c>
      <c r="G2021" s="12" t="s">
        <v>5913</v>
      </c>
      <c r="H2021" s="12" t="s">
        <v>5914</v>
      </c>
      <c r="I2021" s="12" t="s">
        <v>5914</v>
      </c>
      <c r="J2021" s="2" t="s">
        <v>5915</v>
      </c>
      <c r="K2021" s="2" t="s">
        <v>5927</v>
      </c>
      <c r="L2021" s="2" t="s">
        <v>5913</v>
      </c>
      <c r="M2021" s="2" t="s">
        <v>5914</v>
      </c>
      <c r="O2021" s="7">
        <f t="shared" si="172"/>
        <v>0.4937572133039555</v>
      </c>
      <c r="P2021" s="7">
        <f t="shared" si="172"/>
        <v>7.0401846605812612E-2</v>
      </c>
      <c r="Q2021" s="7">
        <f t="shared" si="172"/>
        <v>0.32357570034623861</v>
      </c>
      <c r="R2021" s="7" t="str">
        <f t="shared" si="172"/>
        <v>-</v>
      </c>
      <c r="S2021" s="7" t="str">
        <f t="shared" si="172"/>
        <v>-</v>
      </c>
      <c r="T2021" s="286">
        <f t="shared" si="170"/>
        <v>7.0401846605812612E-2</v>
      </c>
      <c r="AN2021" s="2">
        <v>3616</v>
      </c>
      <c r="AO2021" s="2">
        <v>42726</v>
      </c>
      <c r="AP2021" s="2">
        <v>0.58490740740740743</v>
      </c>
      <c r="AQ2021" s="2" t="str">
        <v>Bread</v>
      </c>
      <c r="AR2021" s="2" t="str">
        <v/>
      </c>
      <c r="AS2021" s="2" t="str">
        <v/>
      </c>
      <c r="AT2021" s="2" t="str">
        <v/>
      </c>
      <c r="AU2021" s="2" t="str">
        <v/>
      </c>
      <c r="AV2021" s="2" t="str" cm="1">
        <f t="array" ref="AV2021:AW2021">_xlfn.UNIQUE(AQ2021:AU2021,TRUE)</f>
        <v>Bread</v>
      </c>
      <c r="AW2021" s="2" t="str">
        <v/>
      </c>
      <c r="AX2021" s="2"/>
      <c r="AY2021" s="2"/>
      <c r="AZ2021" s="2"/>
      <c r="BA2021" s="2" t="b">
        <f t="shared" si="168"/>
        <v>0</v>
      </c>
      <c r="BB2021" s="2" t="b">
        <f t="shared" si="169"/>
        <v>0</v>
      </c>
      <c r="BC2021" s="2">
        <f t="shared" si="171"/>
        <v>0</v>
      </c>
    </row>
    <row r="2022" spans="2:55" x14ac:dyDescent="0.2">
      <c r="B2022" s="12">
        <v>2019</v>
      </c>
      <c r="C2022" s="335">
        <v>42699</v>
      </c>
      <c r="D2022" s="336">
        <v>0.60598379629629628</v>
      </c>
      <c r="E2022" s="12" t="s">
        <v>5921</v>
      </c>
      <c r="F2022" s="12"/>
      <c r="G2022" s="12" t="s">
        <v>5914</v>
      </c>
      <c r="H2022" s="12" t="s">
        <v>5914</v>
      </c>
      <c r="I2022" s="12" t="s">
        <v>5914</v>
      </c>
      <c r="J2022" s="2" t="s">
        <v>5921</v>
      </c>
      <c r="L2022" s="2" t="s">
        <v>5914</v>
      </c>
      <c r="O2022" s="7">
        <f t="shared" si="172"/>
        <v>0.1409086139964327</v>
      </c>
      <c r="P2022" s="7" t="str">
        <f t="shared" si="172"/>
        <v>-</v>
      </c>
      <c r="Q2022" s="7" t="str">
        <f t="shared" si="172"/>
        <v>-</v>
      </c>
      <c r="R2022" s="7" t="str">
        <f t="shared" si="172"/>
        <v>-</v>
      </c>
      <c r="S2022" s="7" t="str">
        <f t="shared" si="172"/>
        <v>-</v>
      </c>
      <c r="T2022" s="286">
        <f t="shared" si="170"/>
        <v>0.1409086139964327</v>
      </c>
      <c r="AN2022" s="2">
        <v>3618</v>
      </c>
      <c r="AO2022" s="2">
        <v>42726</v>
      </c>
      <c r="AP2022" s="2">
        <v>0.60828703703703701</v>
      </c>
      <c r="AQ2022" s="2" t="str">
        <v>Tea</v>
      </c>
      <c r="AR2022" s="2" t="str">
        <v>Sandwich</v>
      </c>
      <c r="AS2022" s="2" t="str">
        <v>Medialuna</v>
      </c>
      <c r="AT2022" s="2" t="str">
        <v/>
      </c>
      <c r="AU2022" s="2" t="str">
        <v/>
      </c>
      <c r="AV2022" s="2" t="str" cm="1">
        <f t="array" ref="AV2022:AY2022">_xlfn.UNIQUE(AQ2022:AU2022,TRUE)</f>
        <v>Tea</v>
      </c>
      <c r="AW2022" s="2" t="str">
        <v>Sandwich</v>
      </c>
      <c r="AX2022" s="2" t="str">
        <v>Medialuna</v>
      </c>
      <c r="AY2022" s="2" t="str">
        <v/>
      </c>
      <c r="AZ2022" s="2"/>
      <c r="BA2022" s="2" t="b">
        <f t="shared" si="168"/>
        <v>0</v>
      </c>
      <c r="BB2022" s="2" t="b">
        <f t="shared" si="169"/>
        <v>1</v>
      </c>
      <c r="BC2022" s="2">
        <f t="shared" si="171"/>
        <v>0</v>
      </c>
    </row>
    <row r="2023" spans="2:55" x14ac:dyDescent="0.2">
      <c r="B2023" s="12">
        <v>2020</v>
      </c>
      <c r="C2023" s="335">
        <v>42699</v>
      </c>
      <c r="D2023" s="336">
        <v>0.60631944444444441</v>
      </c>
      <c r="E2023" s="12" t="s">
        <v>5921</v>
      </c>
      <c r="F2023" s="12" t="s">
        <v>5914</v>
      </c>
      <c r="G2023" s="12" t="s">
        <v>5914</v>
      </c>
      <c r="H2023" s="12" t="s">
        <v>5914</v>
      </c>
      <c r="I2023" s="12" t="s">
        <v>5914</v>
      </c>
      <c r="J2023" s="2" t="s">
        <v>5921</v>
      </c>
      <c r="K2023" s="2" t="s">
        <v>5914</v>
      </c>
      <c r="O2023" s="7">
        <f t="shared" si="172"/>
        <v>0.1409086139964327</v>
      </c>
      <c r="P2023" s="7" t="str">
        <f t="shared" si="172"/>
        <v>-</v>
      </c>
      <c r="Q2023" s="7" t="str">
        <f t="shared" si="172"/>
        <v>-</v>
      </c>
      <c r="R2023" s="7" t="str">
        <f t="shared" si="172"/>
        <v>-</v>
      </c>
      <c r="S2023" s="7" t="str">
        <f t="shared" si="172"/>
        <v>-</v>
      </c>
      <c r="T2023" s="286">
        <f t="shared" si="170"/>
        <v>0.1409086139964327</v>
      </c>
      <c r="AN2023" s="2">
        <v>3619</v>
      </c>
      <c r="AO2023" s="2">
        <v>42726</v>
      </c>
      <c r="AP2023" s="2">
        <v>0.61253472222222227</v>
      </c>
      <c r="AQ2023" s="2" t="str">
        <v>Tea</v>
      </c>
      <c r="AR2023" s="2" t="str">
        <v>Hot chocolate</v>
      </c>
      <c r="AS2023" s="2" t="str">
        <v/>
      </c>
      <c r="AT2023" s="2" t="str">
        <v/>
      </c>
      <c r="AU2023" s="2" t="str">
        <v/>
      </c>
      <c r="AV2023" s="2" t="str" cm="1">
        <f t="array" ref="AV2023:AX2023">_xlfn.UNIQUE(AQ2023:AU2023,TRUE)</f>
        <v>Tea</v>
      </c>
      <c r="AW2023" s="2" t="str">
        <v>Hot chocolate</v>
      </c>
      <c r="AX2023" s="2" t="str">
        <v/>
      </c>
      <c r="AY2023" s="2"/>
      <c r="AZ2023" s="2"/>
      <c r="BA2023" s="2" t="b">
        <f t="shared" si="168"/>
        <v>0</v>
      </c>
      <c r="BB2023" s="2" t="b">
        <f t="shared" si="169"/>
        <v>1</v>
      </c>
      <c r="BC2023" s="2">
        <f t="shared" si="171"/>
        <v>0</v>
      </c>
    </row>
    <row r="2024" spans="2:55" x14ac:dyDescent="0.2">
      <c r="B2024" s="12">
        <v>2021</v>
      </c>
      <c r="C2024" s="335">
        <v>42699</v>
      </c>
      <c r="D2024" s="336">
        <v>0.61686342592592591</v>
      </c>
      <c r="E2024" s="12" t="s">
        <v>5913</v>
      </c>
      <c r="F2024" s="12" t="s">
        <v>5924</v>
      </c>
      <c r="G2024" s="12" t="s">
        <v>5914</v>
      </c>
      <c r="H2024" s="12" t="s">
        <v>5914</v>
      </c>
      <c r="I2024" s="12" t="s">
        <v>5914</v>
      </c>
      <c r="J2024" s="2" t="s">
        <v>5913</v>
      </c>
      <c r="K2024" s="2" t="s">
        <v>5924</v>
      </c>
      <c r="L2024" s="2" t="s">
        <v>5914</v>
      </c>
      <c r="O2024" s="7">
        <f t="shared" si="172"/>
        <v>0.32357570034623861</v>
      </c>
      <c r="P2024" s="7">
        <f t="shared" si="172"/>
        <v>8.4775994124436052E-2</v>
      </c>
      <c r="Q2024" s="7" t="str">
        <f t="shared" si="172"/>
        <v>-</v>
      </c>
      <c r="R2024" s="7" t="str">
        <f t="shared" si="172"/>
        <v>-</v>
      </c>
      <c r="S2024" s="7" t="str">
        <f t="shared" si="172"/>
        <v>-</v>
      </c>
      <c r="T2024" s="286">
        <f t="shared" si="170"/>
        <v>8.4775994124436052E-2</v>
      </c>
      <c r="AN2024" s="2">
        <v>3622</v>
      </c>
      <c r="AO2024" s="2">
        <v>42726</v>
      </c>
      <c r="AP2024" s="2">
        <v>0.62111111111111106</v>
      </c>
      <c r="AQ2024" s="2" t="str">
        <v>Pastry</v>
      </c>
      <c r="AR2024" s="2" t="str">
        <v>Tea</v>
      </c>
      <c r="AS2024" s="2" t="str">
        <v>Coffee</v>
      </c>
      <c r="AT2024" s="2" t="str">
        <v/>
      </c>
      <c r="AU2024" s="2" t="str">
        <v/>
      </c>
      <c r="AV2024" s="2" t="str" cm="1">
        <f t="array" ref="AV2024:AY2024">_xlfn.UNIQUE(AQ2024:AU2024,TRUE)</f>
        <v>Pastry</v>
      </c>
      <c r="AW2024" s="2" t="str">
        <v>Tea</v>
      </c>
      <c r="AX2024" s="2" t="str">
        <v>Coffee</v>
      </c>
      <c r="AY2024" s="2" t="str">
        <v/>
      </c>
      <c r="AZ2024" s="2"/>
      <c r="BA2024" s="2" t="b">
        <f t="shared" si="168"/>
        <v>1</v>
      </c>
      <c r="BB2024" s="2" t="b">
        <f t="shared" si="169"/>
        <v>1</v>
      </c>
      <c r="BC2024" s="2">
        <f t="shared" si="171"/>
        <v>1</v>
      </c>
    </row>
    <row r="2025" spans="2:55" x14ac:dyDescent="0.2">
      <c r="B2025" s="12">
        <v>2022</v>
      </c>
      <c r="C2025" s="335">
        <v>42699</v>
      </c>
      <c r="D2025" s="336">
        <v>0.6468518518518519</v>
      </c>
      <c r="E2025" s="12" t="s">
        <v>5915</v>
      </c>
      <c r="F2025" s="12" t="s">
        <v>5921</v>
      </c>
      <c r="G2025" s="12" t="s">
        <v>5914</v>
      </c>
      <c r="H2025" s="12" t="s">
        <v>5914</v>
      </c>
      <c r="I2025" s="12" t="s">
        <v>5914</v>
      </c>
      <c r="J2025" s="2" t="s">
        <v>5915</v>
      </c>
      <c r="K2025" s="2" t="s">
        <v>5921</v>
      </c>
      <c r="L2025" s="2" t="s">
        <v>5914</v>
      </c>
      <c r="O2025" s="7">
        <f t="shared" si="172"/>
        <v>0.4937572133039555</v>
      </c>
      <c r="P2025" s="7">
        <f t="shared" si="172"/>
        <v>0.1409086139964327</v>
      </c>
      <c r="Q2025" s="7" t="str">
        <f t="shared" si="172"/>
        <v>-</v>
      </c>
      <c r="R2025" s="7" t="str">
        <f t="shared" si="172"/>
        <v>-</v>
      </c>
      <c r="S2025" s="7" t="str">
        <f t="shared" si="172"/>
        <v>-</v>
      </c>
      <c r="T2025" s="286">
        <f t="shared" si="170"/>
        <v>0.1409086139964327</v>
      </c>
      <c r="AN2025" s="2">
        <v>3623</v>
      </c>
      <c r="AO2025" s="2">
        <v>42726</v>
      </c>
      <c r="AP2025" s="2">
        <v>0.6219675925925926</v>
      </c>
      <c r="AQ2025" s="2" t="str">
        <v>Coffee</v>
      </c>
      <c r="AR2025" s="2" t="str">
        <v>Hot chocolate</v>
      </c>
      <c r="AS2025" s="2" t="str">
        <v/>
      </c>
      <c r="AT2025" s="2" t="str">
        <v/>
      </c>
      <c r="AU2025" s="2" t="str">
        <v/>
      </c>
      <c r="AV2025" s="2" t="str" cm="1">
        <f t="array" ref="AV2025:AX2025">_xlfn.UNIQUE(AQ2025:AU2025,TRUE)</f>
        <v>Coffee</v>
      </c>
      <c r="AW2025" s="2" t="str">
        <v>Hot chocolate</v>
      </c>
      <c r="AX2025" s="2" t="str">
        <v/>
      </c>
      <c r="AY2025" s="2"/>
      <c r="AZ2025" s="2"/>
      <c r="BA2025" s="2" t="b">
        <f t="shared" si="168"/>
        <v>1</v>
      </c>
      <c r="BB2025" s="2" t="b">
        <f t="shared" si="169"/>
        <v>0</v>
      </c>
      <c r="BC2025" s="2">
        <f t="shared" si="171"/>
        <v>0</v>
      </c>
    </row>
    <row r="2026" spans="2:55" x14ac:dyDescent="0.2">
      <c r="B2026" s="12">
        <v>2023</v>
      </c>
      <c r="C2026" s="335">
        <v>42699</v>
      </c>
      <c r="D2026" s="336">
        <v>0.6471527777777778</v>
      </c>
      <c r="E2026" s="12" t="s">
        <v>5913</v>
      </c>
      <c r="F2026" s="12" t="s">
        <v>5929</v>
      </c>
      <c r="G2026" s="12" t="s">
        <v>5914</v>
      </c>
      <c r="H2026" s="12" t="s">
        <v>5914</v>
      </c>
      <c r="I2026" s="12" t="s">
        <v>5914</v>
      </c>
      <c r="J2026" s="2" t="s">
        <v>5913</v>
      </c>
      <c r="K2026" s="2" t="s">
        <v>5929</v>
      </c>
      <c r="L2026" s="2" t="s">
        <v>5914</v>
      </c>
      <c r="O2026" s="7">
        <f t="shared" si="172"/>
        <v>0.32357570034623861</v>
      </c>
      <c r="P2026" s="7">
        <f t="shared" si="172"/>
        <v>3.8820690378764032E-2</v>
      </c>
      <c r="Q2026" s="7" t="str">
        <f t="shared" si="172"/>
        <v>-</v>
      </c>
      <c r="R2026" s="7" t="str">
        <f t="shared" si="172"/>
        <v>-</v>
      </c>
      <c r="S2026" s="7" t="str">
        <f t="shared" si="172"/>
        <v>-</v>
      </c>
      <c r="T2026" s="286">
        <f t="shared" si="170"/>
        <v>3.8820690378764032E-2</v>
      </c>
      <c r="AN2026" s="2">
        <v>3624</v>
      </c>
      <c r="AO2026" s="2">
        <v>42726</v>
      </c>
      <c r="AP2026" s="2">
        <v>0.62340277777777775</v>
      </c>
      <c r="AQ2026" s="2" t="str">
        <v>Medialuna</v>
      </c>
      <c r="AR2026" s="2" t="str">
        <v/>
      </c>
      <c r="AS2026" s="2" t="str">
        <v/>
      </c>
      <c r="AT2026" s="2" t="str">
        <v/>
      </c>
      <c r="AU2026" s="2" t="str">
        <v/>
      </c>
      <c r="AV2026" s="2" t="str" cm="1">
        <f t="array" ref="AV2026:AW2026">_xlfn.UNIQUE(AQ2026:AU2026,TRUE)</f>
        <v>Medialuna</v>
      </c>
      <c r="AW2026" s="2" t="str">
        <v/>
      </c>
      <c r="AX2026" s="2"/>
      <c r="AY2026" s="2"/>
      <c r="AZ2026" s="2"/>
      <c r="BA2026" s="2" t="b">
        <f t="shared" si="168"/>
        <v>0</v>
      </c>
      <c r="BB2026" s="2" t="b">
        <f t="shared" si="169"/>
        <v>0</v>
      </c>
      <c r="BC2026" s="2">
        <f t="shared" si="171"/>
        <v>0</v>
      </c>
    </row>
    <row r="2027" spans="2:55" x14ac:dyDescent="0.2">
      <c r="B2027" s="12">
        <v>2024</v>
      </c>
      <c r="C2027" s="335">
        <v>42699</v>
      </c>
      <c r="D2027" s="336">
        <v>0.66223379629629631</v>
      </c>
      <c r="E2027" s="12" t="s">
        <v>5934</v>
      </c>
      <c r="F2027" s="12" t="s">
        <v>5934</v>
      </c>
      <c r="G2027" s="12" t="s">
        <v>5913</v>
      </c>
      <c r="H2027" s="12" t="s">
        <v>5914</v>
      </c>
      <c r="I2027" s="12" t="s">
        <v>5914</v>
      </c>
      <c r="J2027" s="2" t="s">
        <v>5934</v>
      </c>
      <c r="K2027" s="2" t="s">
        <v>5913</v>
      </c>
      <c r="L2027" s="2" t="s">
        <v>5914</v>
      </c>
      <c r="O2027" s="7">
        <f t="shared" si="172"/>
        <v>3.4833700556080156E-2</v>
      </c>
      <c r="P2027" s="7">
        <f t="shared" si="172"/>
        <v>3.4833700556080156E-2</v>
      </c>
      <c r="Q2027" s="7">
        <f t="shared" si="172"/>
        <v>0.32357570034623861</v>
      </c>
      <c r="R2027" s="7" t="str">
        <f t="shared" si="172"/>
        <v>-</v>
      </c>
      <c r="S2027" s="7" t="str">
        <f t="shared" si="172"/>
        <v>-</v>
      </c>
      <c r="T2027" s="286">
        <f t="shared" si="170"/>
        <v>3.4833700556080156E-2</v>
      </c>
      <c r="AN2027" s="2">
        <v>3627</v>
      </c>
      <c r="AO2027" s="2">
        <v>42726</v>
      </c>
      <c r="AP2027" s="2">
        <v>0.64525462962962965</v>
      </c>
      <c r="AQ2027" s="2" t="str">
        <v>Bread</v>
      </c>
      <c r="AR2027" s="2" t="str">
        <v>Tea</v>
      </c>
      <c r="AS2027" s="2">
        <v>0</v>
      </c>
      <c r="AT2027" s="2" t="str">
        <v/>
      </c>
      <c r="AU2027" s="2" t="str">
        <v/>
      </c>
      <c r="AV2027" s="2" t="str" cm="1">
        <f t="array" ref="AV2027:AY2027">_xlfn.UNIQUE(AQ2027:AU2027,TRUE)</f>
        <v>Bread</v>
      </c>
      <c r="AW2027" s="2" t="str">
        <v>Tea</v>
      </c>
      <c r="AX2027" s="2">
        <v>0</v>
      </c>
      <c r="AY2027" s="2" t="str">
        <v/>
      </c>
      <c r="AZ2027" s="2"/>
      <c r="BA2027" s="2" t="b">
        <f t="shared" si="168"/>
        <v>0</v>
      </c>
      <c r="BB2027" s="2" t="b">
        <f t="shared" si="169"/>
        <v>1</v>
      </c>
      <c r="BC2027" s="2">
        <f t="shared" si="171"/>
        <v>0</v>
      </c>
    </row>
    <row r="2028" spans="2:55" x14ac:dyDescent="0.2">
      <c r="B2028" s="12">
        <v>2025</v>
      </c>
      <c r="C2028" s="335">
        <v>42699</v>
      </c>
      <c r="D2028" s="336">
        <v>0.66262731481481485</v>
      </c>
      <c r="E2028" s="12" t="s">
        <v>5915</v>
      </c>
      <c r="F2028" s="12" t="s">
        <v>5914</v>
      </c>
      <c r="G2028" s="12" t="s">
        <v>5914</v>
      </c>
      <c r="H2028" s="12" t="s">
        <v>5914</v>
      </c>
      <c r="I2028" s="12" t="s">
        <v>5914</v>
      </c>
      <c r="J2028" s="2" t="s">
        <v>5915</v>
      </c>
      <c r="K2028" s="2" t="s">
        <v>5914</v>
      </c>
      <c r="O2028" s="7">
        <f t="shared" si="172"/>
        <v>0.4937572133039555</v>
      </c>
      <c r="P2028" s="7" t="str">
        <f t="shared" si="172"/>
        <v>-</v>
      </c>
      <c r="Q2028" s="7" t="str">
        <f t="shared" si="172"/>
        <v>-</v>
      </c>
      <c r="R2028" s="7" t="str">
        <f t="shared" si="172"/>
        <v>-</v>
      </c>
      <c r="S2028" s="7" t="str">
        <f t="shared" si="172"/>
        <v>-</v>
      </c>
      <c r="T2028" s="286">
        <f t="shared" si="170"/>
        <v>0.4937572133039555</v>
      </c>
      <c r="AN2028" s="2">
        <v>3630</v>
      </c>
      <c r="AO2028" s="2">
        <v>42726</v>
      </c>
      <c r="AP2028" s="2">
        <v>0.68806712962962957</v>
      </c>
      <c r="AQ2028" s="2" t="str">
        <v>Coffee</v>
      </c>
      <c r="AR2028" s="2" t="str">
        <v>Hot chocolate</v>
      </c>
      <c r="AS2028" s="2" t="str">
        <v>Coffee</v>
      </c>
      <c r="AT2028" s="2" t="str">
        <v>Cake</v>
      </c>
      <c r="AU2028" s="2" t="str">
        <v/>
      </c>
      <c r="AV2028" s="2" t="str" cm="1">
        <f t="array" ref="AV2028:AY2028">_xlfn.UNIQUE(AQ2028:AU2028,TRUE)</f>
        <v>Coffee</v>
      </c>
      <c r="AW2028" s="2" t="str">
        <v>Hot chocolate</v>
      </c>
      <c r="AX2028" s="2" t="str">
        <v>Cake</v>
      </c>
      <c r="AY2028" s="2" t="str">
        <v/>
      </c>
      <c r="AZ2028" s="2"/>
      <c r="BA2028" s="2" t="b">
        <f t="shared" si="168"/>
        <v>1</v>
      </c>
      <c r="BB2028" s="2" t="b">
        <f t="shared" si="169"/>
        <v>0</v>
      </c>
      <c r="BC2028" s="2">
        <f t="shared" si="171"/>
        <v>0</v>
      </c>
    </row>
    <row r="2029" spans="2:55" x14ac:dyDescent="0.2">
      <c r="B2029" s="12">
        <v>2026</v>
      </c>
      <c r="C2029" s="335">
        <v>42699</v>
      </c>
      <c r="D2029" s="336">
        <v>0.66806712962962955</v>
      </c>
      <c r="E2029" s="12" t="s">
        <v>5915</v>
      </c>
      <c r="F2029" s="12" t="s">
        <v>5926</v>
      </c>
      <c r="G2029" s="12" t="s">
        <v>5914</v>
      </c>
      <c r="H2029" s="12" t="s">
        <v>5914</v>
      </c>
      <c r="I2029" s="12" t="s">
        <v>5914</v>
      </c>
      <c r="J2029" s="2" t="s">
        <v>5915</v>
      </c>
      <c r="K2029" s="2" t="s">
        <v>5926</v>
      </c>
      <c r="L2029" s="2" t="s">
        <v>5914</v>
      </c>
      <c r="O2029" s="7">
        <f t="shared" si="172"/>
        <v>0.4937572133039555</v>
      </c>
      <c r="P2029" s="7">
        <f t="shared" si="172"/>
        <v>6.1063896757947753E-2</v>
      </c>
      <c r="Q2029" s="7" t="str">
        <f t="shared" si="172"/>
        <v>-</v>
      </c>
      <c r="R2029" s="7" t="str">
        <f t="shared" si="172"/>
        <v>-</v>
      </c>
      <c r="S2029" s="7" t="str">
        <f t="shared" si="172"/>
        <v>-</v>
      </c>
      <c r="T2029" s="286">
        <f t="shared" si="170"/>
        <v>6.1063896757947753E-2</v>
      </c>
      <c r="AN2029" s="2">
        <v>3634</v>
      </c>
      <c r="AO2029" s="2">
        <v>42727</v>
      </c>
      <c r="AP2029" s="2">
        <v>0.34517361111111117</v>
      </c>
      <c r="AQ2029" s="2" t="str">
        <v>Bread</v>
      </c>
      <c r="AR2029" s="2" t="str">
        <v/>
      </c>
      <c r="AS2029" s="2" t="str">
        <v/>
      </c>
      <c r="AT2029" s="2" t="str">
        <v/>
      </c>
      <c r="AU2029" s="2" t="str">
        <v/>
      </c>
      <c r="AV2029" s="2" t="str" cm="1">
        <f t="array" ref="AV2029:AW2029">_xlfn.UNIQUE(AQ2029:AU2029,TRUE)</f>
        <v>Bread</v>
      </c>
      <c r="AW2029" s="2" t="str">
        <v/>
      </c>
      <c r="AX2029" s="2"/>
      <c r="AY2029" s="2"/>
      <c r="AZ2029" s="2"/>
      <c r="BA2029" s="2" t="b">
        <f t="shared" si="168"/>
        <v>0</v>
      </c>
      <c r="BB2029" s="2" t="b">
        <f t="shared" si="169"/>
        <v>0</v>
      </c>
      <c r="BC2029" s="2">
        <f t="shared" si="171"/>
        <v>0</v>
      </c>
    </row>
    <row r="2030" spans="2:55" x14ac:dyDescent="0.2">
      <c r="B2030" s="12">
        <v>2027</v>
      </c>
      <c r="C2030" s="335">
        <v>42699</v>
      </c>
      <c r="D2030" s="336">
        <v>0.67218750000000005</v>
      </c>
      <c r="E2030" s="12" t="s">
        <v>5926</v>
      </c>
      <c r="F2030" s="12" t="s">
        <v>5914</v>
      </c>
      <c r="G2030" s="12" t="s">
        <v>5914</v>
      </c>
      <c r="H2030" s="12" t="s">
        <v>5914</v>
      </c>
      <c r="I2030" s="12" t="s">
        <v>5914</v>
      </c>
      <c r="J2030" s="2" t="s">
        <v>5926</v>
      </c>
      <c r="K2030" s="2" t="s">
        <v>5914</v>
      </c>
      <c r="O2030" s="7">
        <f t="shared" si="172"/>
        <v>6.1063896757947753E-2</v>
      </c>
      <c r="P2030" s="7" t="str">
        <f t="shared" si="172"/>
        <v>-</v>
      </c>
      <c r="Q2030" s="7" t="str">
        <f t="shared" si="172"/>
        <v>-</v>
      </c>
      <c r="R2030" s="7" t="str">
        <f t="shared" si="172"/>
        <v>-</v>
      </c>
      <c r="S2030" s="7" t="str">
        <f t="shared" si="172"/>
        <v>-</v>
      </c>
      <c r="T2030" s="286">
        <f t="shared" si="170"/>
        <v>6.1063896757947753E-2</v>
      </c>
      <c r="AN2030" s="2">
        <v>3635</v>
      </c>
      <c r="AO2030" s="2">
        <v>42727</v>
      </c>
      <c r="AP2030" s="2">
        <v>0.34538194444444442</v>
      </c>
      <c r="AQ2030" s="2" t="str">
        <v>Bread</v>
      </c>
      <c r="AR2030" s="2" t="str">
        <v/>
      </c>
      <c r="AS2030" s="2" t="str">
        <v/>
      </c>
      <c r="AT2030" s="2" t="str">
        <v/>
      </c>
      <c r="AU2030" s="2" t="str">
        <v/>
      </c>
      <c r="AV2030" s="2" t="str" cm="1">
        <f t="array" ref="AV2030:AW2030">_xlfn.UNIQUE(AQ2030:AU2030,TRUE)</f>
        <v>Bread</v>
      </c>
      <c r="AW2030" s="2" t="str">
        <v/>
      </c>
      <c r="AX2030" s="2"/>
      <c r="AY2030" s="2"/>
      <c r="AZ2030" s="2"/>
      <c r="BA2030" s="2" t="b">
        <f t="shared" si="168"/>
        <v>0</v>
      </c>
      <c r="BB2030" s="2" t="b">
        <f t="shared" si="169"/>
        <v>0</v>
      </c>
      <c r="BC2030" s="2">
        <f t="shared" si="171"/>
        <v>0</v>
      </c>
    </row>
    <row r="2031" spans="2:55" x14ac:dyDescent="0.2">
      <c r="B2031" s="12">
        <v>2028</v>
      </c>
      <c r="C2031" s="335">
        <v>42699</v>
      </c>
      <c r="D2031" s="336">
        <v>0.67795138888888884</v>
      </c>
      <c r="E2031" s="12" t="s">
        <v>5915</v>
      </c>
      <c r="F2031" s="12" t="s">
        <v>5913</v>
      </c>
      <c r="G2031" s="12" t="s">
        <v>5924</v>
      </c>
      <c r="H2031" s="12" t="s">
        <v>5926</v>
      </c>
      <c r="I2031" s="12" t="s">
        <v>5914</v>
      </c>
      <c r="J2031" s="2" t="s">
        <v>5915</v>
      </c>
      <c r="K2031" s="2" t="s">
        <v>5913</v>
      </c>
      <c r="L2031" s="2" t="s">
        <v>5924</v>
      </c>
      <c r="M2031" s="2" t="s">
        <v>5926</v>
      </c>
      <c r="N2031" s="2" t="s">
        <v>5914</v>
      </c>
      <c r="O2031" s="7">
        <f t="shared" si="172"/>
        <v>0.4937572133039555</v>
      </c>
      <c r="P2031" s="7">
        <f t="shared" si="172"/>
        <v>0.32357570034623861</v>
      </c>
      <c r="Q2031" s="7">
        <f t="shared" si="172"/>
        <v>8.4775994124436052E-2</v>
      </c>
      <c r="R2031" s="7">
        <f t="shared" si="172"/>
        <v>6.1063896757947753E-2</v>
      </c>
      <c r="S2031" s="7" t="str">
        <f t="shared" si="172"/>
        <v>-</v>
      </c>
      <c r="T2031" s="286">
        <f t="shared" si="170"/>
        <v>6.1063896757947753E-2</v>
      </c>
      <c r="AN2031" s="2">
        <v>3636</v>
      </c>
      <c r="AO2031" s="2">
        <v>42727</v>
      </c>
      <c r="AP2031" s="2">
        <v>0.36122685185185183</v>
      </c>
      <c r="AQ2031" s="2" t="str">
        <v>Pastry</v>
      </c>
      <c r="AR2031" s="2" t="str">
        <v>Coffee</v>
      </c>
      <c r="AS2031" s="2" t="str">
        <v/>
      </c>
      <c r="AT2031" s="2" t="str">
        <v/>
      </c>
      <c r="AU2031" s="2" t="str">
        <v/>
      </c>
      <c r="AV2031" s="2" t="str" cm="1">
        <f t="array" ref="AV2031:AX2031">_xlfn.UNIQUE(AQ2031:AU2031,TRUE)</f>
        <v>Pastry</v>
      </c>
      <c r="AW2031" s="2" t="str">
        <v>Coffee</v>
      </c>
      <c r="AX2031" s="2" t="str">
        <v/>
      </c>
      <c r="AY2031" s="2"/>
      <c r="AZ2031" s="2"/>
      <c r="BA2031" s="2" t="b">
        <f t="shared" si="168"/>
        <v>1</v>
      </c>
      <c r="BB2031" s="2" t="b">
        <f t="shared" si="169"/>
        <v>0</v>
      </c>
      <c r="BC2031" s="2">
        <f t="shared" si="171"/>
        <v>0</v>
      </c>
    </row>
    <row r="2032" spans="2:55" x14ac:dyDescent="0.2">
      <c r="B2032" s="12">
        <v>2029</v>
      </c>
      <c r="C2032" s="335">
        <v>42699</v>
      </c>
      <c r="D2032" s="336">
        <v>0.71550925925925923</v>
      </c>
      <c r="E2032" s="12" t="s">
        <v>5921</v>
      </c>
      <c r="F2032" s="12" t="s">
        <v>5934</v>
      </c>
      <c r="G2032" s="12" t="s">
        <v>5923</v>
      </c>
      <c r="H2032" s="12" t="s">
        <v>5914</v>
      </c>
      <c r="I2032" s="12" t="s">
        <v>5914</v>
      </c>
      <c r="J2032" s="2" t="s">
        <v>5921</v>
      </c>
      <c r="K2032" s="2" t="s">
        <v>5934</v>
      </c>
      <c r="L2032" s="2" t="s">
        <v>5923</v>
      </c>
      <c r="M2032" s="2" t="s">
        <v>5914</v>
      </c>
      <c r="O2032" s="7">
        <f t="shared" si="172"/>
        <v>0.1409086139964327</v>
      </c>
      <c r="P2032" s="7">
        <f t="shared" si="172"/>
        <v>3.4833700556080156E-2</v>
      </c>
      <c r="Q2032" s="7">
        <f t="shared" si="172"/>
        <v>0.10145839890882384</v>
      </c>
      <c r="R2032" s="7" t="str">
        <f t="shared" si="172"/>
        <v>-</v>
      </c>
      <c r="S2032" s="7" t="str">
        <f t="shared" si="172"/>
        <v>-</v>
      </c>
      <c r="T2032" s="286">
        <f t="shared" si="170"/>
        <v>3.4833700556080156E-2</v>
      </c>
      <c r="AN2032" s="2">
        <v>3637</v>
      </c>
      <c r="AO2032" s="2">
        <v>42727</v>
      </c>
      <c r="AP2032" s="2">
        <v>0.36346064814814816</v>
      </c>
      <c r="AQ2032" s="2" t="str">
        <v>Bread</v>
      </c>
      <c r="AR2032" s="2" t="str">
        <v/>
      </c>
      <c r="AS2032" s="2" t="str">
        <v/>
      </c>
      <c r="AT2032" s="2" t="str">
        <v/>
      </c>
      <c r="AU2032" s="2" t="str">
        <v/>
      </c>
      <c r="AV2032" s="2" t="str" cm="1">
        <f t="array" ref="AV2032:AW2032">_xlfn.UNIQUE(AQ2032:AU2032,TRUE)</f>
        <v>Bread</v>
      </c>
      <c r="AW2032" s="2" t="str">
        <v/>
      </c>
      <c r="AX2032" s="2"/>
      <c r="AY2032" s="2"/>
      <c r="AZ2032" s="2"/>
      <c r="BA2032" s="2" t="b">
        <f t="shared" si="168"/>
        <v>0</v>
      </c>
      <c r="BB2032" s="2" t="b">
        <f t="shared" si="169"/>
        <v>0</v>
      </c>
      <c r="BC2032" s="2">
        <f t="shared" si="171"/>
        <v>0</v>
      </c>
    </row>
    <row r="2033" spans="2:55" x14ac:dyDescent="0.2">
      <c r="B2033" s="12">
        <v>2030</v>
      </c>
      <c r="C2033" s="335">
        <v>42699</v>
      </c>
      <c r="D2033" s="336">
        <v>0.71677083333333336</v>
      </c>
      <c r="E2033" s="12" t="s">
        <v>5921</v>
      </c>
      <c r="F2033" s="12" t="s">
        <v>5929</v>
      </c>
      <c r="G2033" s="12" t="s">
        <v>5934</v>
      </c>
      <c r="H2033" s="12" t="s">
        <v>5924</v>
      </c>
      <c r="I2033" s="12" t="s">
        <v>5913</v>
      </c>
      <c r="J2033" s="2" t="s">
        <v>5921</v>
      </c>
      <c r="K2033" s="2" t="s">
        <v>5929</v>
      </c>
      <c r="L2033" s="2" t="s">
        <v>5934</v>
      </c>
      <c r="M2033" s="2" t="s">
        <v>5924</v>
      </c>
      <c r="N2033" s="2" t="s">
        <v>5913</v>
      </c>
      <c r="O2033" s="7">
        <f t="shared" si="172"/>
        <v>0.1409086139964327</v>
      </c>
      <c r="P2033" s="7">
        <f t="shared" si="172"/>
        <v>3.8820690378764032E-2</v>
      </c>
      <c r="Q2033" s="7">
        <f t="shared" si="172"/>
        <v>3.4833700556080156E-2</v>
      </c>
      <c r="R2033" s="7">
        <f t="shared" si="172"/>
        <v>8.4775994124436052E-2</v>
      </c>
      <c r="S2033" s="7">
        <f t="shared" si="172"/>
        <v>0.32357570034623861</v>
      </c>
      <c r="T2033" s="286">
        <f t="shared" si="170"/>
        <v>3.4833700556080156E-2</v>
      </c>
      <c r="AN2033" s="2">
        <v>3638</v>
      </c>
      <c r="AO2033" s="2">
        <v>42727</v>
      </c>
      <c r="AP2033" s="2">
        <v>0.37200231481481483</v>
      </c>
      <c r="AQ2033" s="2" t="str">
        <v>Coffee</v>
      </c>
      <c r="AR2033" s="2" t="str">
        <v>Coffee</v>
      </c>
      <c r="AS2033" s="2" t="str">
        <v>Medialuna</v>
      </c>
      <c r="AT2033" s="2" t="str">
        <v/>
      </c>
      <c r="AU2033" s="2" t="str">
        <v/>
      </c>
      <c r="AV2033" s="2" t="str" cm="1">
        <f t="array" ref="AV2033:AX2033">_xlfn.UNIQUE(AQ2033:AU2033,TRUE)</f>
        <v>Coffee</v>
      </c>
      <c r="AW2033" s="2" t="str">
        <v>Medialuna</v>
      </c>
      <c r="AX2033" s="2" t="str">
        <v/>
      </c>
      <c r="AY2033" s="2"/>
      <c r="AZ2033" s="2"/>
      <c r="BA2033" s="2" t="b">
        <f t="shared" si="168"/>
        <v>1</v>
      </c>
      <c r="BB2033" s="2" t="b">
        <f t="shared" si="169"/>
        <v>0</v>
      </c>
      <c r="BC2033" s="2">
        <f t="shared" si="171"/>
        <v>0</v>
      </c>
    </row>
    <row r="2034" spans="2:55" x14ac:dyDescent="0.2">
      <c r="B2034" s="12">
        <v>2031</v>
      </c>
      <c r="C2034" s="335">
        <v>42699</v>
      </c>
      <c r="D2034" s="336">
        <v>0.7189699074074074</v>
      </c>
      <c r="E2034" s="12" t="s">
        <v>5926</v>
      </c>
      <c r="F2034" s="12" t="s">
        <v>5924</v>
      </c>
      <c r="G2034" s="12" t="s">
        <v>5914</v>
      </c>
      <c r="H2034" s="12" t="s">
        <v>5914</v>
      </c>
      <c r="I2034" s="12" t="s">
        <v>5914</v>
      </c>
      <c r="J2034" s="2" t="s">
        <v>5926</v>
      </c>
      <c r="K2034" s="2" t="s">
        <v>5924</v>
      </c>
      <c r="L2034" s="2" t="s">
        <v>5914</v>
      </c>
      <c r="O2034" s="7">
        <f t="shared" si="172"/>
        <v>6.1063896757947753E-2</v>
      </c>
      <c r="P2034" s="7">
        <f t="shared" si="172"/>
        <v>8.4775994124436052E-2</v>
      </c>
      <c r="Q2034" s="7" t="str">
        <f t="shared" si="172"/>
        <v>-</v>
      </c>
      <c r="R2034" s="7" t="str">
        <f t="shared" si="172"/>
        <v>-</v>
      </c>
      <c r="S2034" s="7" t="str">
        <f t="shared" si="172"/>
        <v>-</v>
      </c>
      <c r="T2034" s="286">
        <f t="shared" si="170"/>
        <v>6.1063896757947753E-2</v>
      </c>
      <c r="AN2034" s="2">
        <v>3639</v>
      </c>
      <c r="AO2034" s="2">
        <v>42727</v>
      </c>
      <c r="AP2034" s="2">
        <v>0.37929398148148147</v>
      </c>
      <c r="AQ2034" s="2" t="str">
        <v>Pastry</v>
      </c>
      <c r="AR2034" s="2" t="str">
        <v/>
      </c>
      <c r="AS2034" s="2" t="str">
        <v/>
      </c>
      <c r="AT2034" s="2" t="str">
        <v/>
      </c>
      <c r="AU2034" s="2" t="str">
        <v/>
      </c>
      <c r="AV2034" s="2" t="str" cm="1">
        <f t="array" ref="AV2034:AW2034">_xlfn.UNIQUE(AQ2034:AU2034,TRUE)</f>
        <v>Pastry</v>
      </c>
      <c r="AW2034" s="2" t="str">
        <v/>
      </c>
      <c r="AX2034" s="2"/>
      <c r="AY2034" s="2"/>
      <c r="AZ2034" s="2"/>
      <c r="BA2034" s="2" t="b">
        <f t="shared" si="168"/>
        <v>0</v>
      </c>
      <c r="BB2034" s="2" t="b">
        <f t="shared" si="169"/>
        <v>0</v>
      </c>
      <c r="BC2034" s="2">
        <f t="shared" si="171"/>
        <v>0</v>
      </c>
    </row>
    <row r="2035" spans="2:55" x14ac:dyDescent="0.2">
      <c r="B2035" s="12">
        <v>2032</v>
      </c>
      <c r="C2035" s="335">
        <v>42699</v>
      </c>
      <c r="D2035" s="336">
        <v>0.72212962962962957</v>
      </c>
      <c r="E2035" s="12" t="s">
        <v>5929</v>
      </c>
      <c r="F2035" s="12" t="s">
        <v>5914</v>
      </c>
      <c r="G2035" s="12" t="s">
        <v>5914</v>
      </c>
      <c r="H2035" s="12" t="s">
        <v>5914</v>
      </c>
      <c r="I2035" s="12" t="s">
        <v>5914</v>
      </c>
      <c r="J2035" s="2" t="s">
        <v>5929</v>
      </c>
      <c r="K2035" s="2" t="s">
        <v>5914</v>
      </c>
      <c r="O2035" s="7">
        <f t="shared" si="172"/>
        <v>3.8820690378764032E-2</v>
      </c>
      <c r="P2035" s="7" t="str">
        <f t="shared" si="172"/>
        <v>-</v>
      </c>
      <c r="Q2035" s="7" t="str">
        <f t="shared" si="172"/>
        <v>-</v>
      </c>
      <c r="R2035" s="7" t="str">
        <f t="shared" si="172"/>
        <v>-</v>
      </c>
      <c r="S2035" s="7" t="str">
        <f t="shared" si="172"/>
        <v>-</v>
      </c>
      <c r="T2035" s="286">
        <f t="shared" si="170"/>
        <v>3.8820690378764032E-2</v>
      </c>
      <c r="AN2035" s="2">
        <v>3640</v>
      </c>
      <c r="AO2035" s="2">
        <v>42727</v>
      </c>
      <c r="AP2035" s="2">
        <v>0.38024305555555554</v>
      </c>
      <c r="AQ2035" s="2" t="str">
        <v>Medialuna</v>
      </c>
      <c r="AR2035" s="2" t="str">
        <v>Coffee</v>
      </c>
      <c r="AS2035" s="2" t="str">
        <v/>
      </c>
      <c r="AT2035" s="2" t="str">
        <v/>
      </c>
      <c r="AU2035" s="2" t="str">
        <v/>
      </c>
      <c r="AV2035" s="2" t="str" cm="1">
        <f t="array" ref="AV2035:AX2035">_xlfn.UNIQUE(AQ2035:AU2035,TRUE)</f>
        <v>Medialuna</v>
      </c>
      <c r="AW2035" s="2" t="str">
        <v>Coffee</v>
      </c>
      <c r="AX2035" s="2" t="str">
        <v/>
      </c>
      <c r="AY2035" s="2"/>
      <c r="AZ2035" s="2"/>
      <c r="BA2035" s="2" t="b">
        <f t="shared" si="168"/>
        <v>1</v>
      </c>
      <c r="BB2035" s="2" t="b">
        <f t="shared" si="169"/>
        <v>0</v>
      </c>
      <c r="BC2035" s="2">
        <f t="shared" si="171"/>
        <v>0</v>
      </c>
    </row>
    <row r="2036" spans="2:55" x14ac:dyDescent="0.2">
      <c r="B2036" s="12">
        <v>2033</v>
      </c>
      <c r="C2036" s="335">
        <v>42700</v>
      </c>
      <c r="D2036" s="336">
        <v>0.35363425925925923</v>
      </c>
      <c r="E2036" s="12" t="s">
        <v>5913</v>
      </c>
      <c r="F2036" s="12" t="s">
        <v>5914</v>
      </c>
      <c r="G2036" s="12" t="s">
        <v>5914</v>
      </c>
      <c r="H2036" s="12" t="s">
        <v>5914</v>
      </c>
      <c r="I2036" s="12" t="s">
        <v>5914</v>
      </c>
      <c r="J2036" s="2" t="s">
        <v>5913</v>
      </c>
      <c r="K2036" s="2" t="s">
        <v>5914</v>
      </c>
      <c r="O2036" s="7">
        <f t="shared" si="172"/>
        <v>0.32357570034623861</v>
      </c>
      <c r="P2036" s="7" t="str">
        <f t="shared" si="172"/>
        <v>-</v>
      </c>
      <c r="Q2036" s="7" t="str">
        <f t="shared" si="172"/>
        <v>-</v>
      </c>
      <c r="R2036" s="7" t="str">
        <f t="shared" si="172"/>
        <v>-</v>
      </c>
      <c r="S2036" s="7" t="str">
        <f t="shared" si="172"/>
        <v>-</v>
      </c>
      <c r="T2036" s="286">
        <f t="shared" si="170"/>
        <v>0.32357570034623861</v>
      </c>
      <c r="AN2036" s="2">
        <v>3643</v>
      </c>
      <c r="AO2036" s="2">
        <v>42727</v>
      </c>
      <c r="AP2036" s="2">
        <v>0.38974537037037038</v>
      </c>
      <c r="AQ2036" s="2" t="str">
        <v>Bread</v>
      </c>
      <c r="AR2036" s="2" t="str">
        <v/>
      </c>
      <c r="AS2036" s="2" t="str">
        <v/>
      </c>
      <c r="AT2036" s="2" t="str">
        <v/>
      </c>
      <c r="AU2036" s="2" t="str">
        <v/>
      </c>
      <c r="AV2036" s="2" t="str" cm="1">
        <f t="array" ref="AV2036:AW2036">_xlfn.UNIQUE(AQ2036:AU2036,TRUE)</f>
        <v>Bread</v>
      </c>
      <c r="AW2036" s="2" t="str">
        <v/>
      </c>
      <c r="AX2036" s="2"/>
      <c r="AY2036" s="2"/>
      <c r="AZ2036" s="2"/>
      <c r="BA2036" s="2" t="b">
        <f t="shared" si="168"/>
        <v>0</v>
      </c>
      <c r="BB2036" s="2" t="b">
        <f t="shared" si="169"/>
        <v>0</v>
      </c>
      <c r="BC2036" s="2">
        <f t="shared" si="171"/>
        <v>0</v>
      </c>
    </row>
    <row r="2037" spans="2:55" x14ac:dyDescent="0.2">
      <c r="B2037" s="12">
        <v>2034</v>
      </c>
      <c r="C2037" s="335">
        <v>42700</v>
      </c>
      <c r="D2037" s="336">
        <v>0.36628472222222225</v>
      </c>
      <c r="E2037" s="12" t="s">
        <v>5915</v>
      </c>
      <c r="F2037" s="12" t="s">
        <v>5914</v>
      </c>
      <c r="G2037" s="12" t="s">
        <v>5914</v>
      </c>
      <c r="H2037" s="12" t="s">
        <v>5914</v>
      </c>
      <c r="I2037" s="12" t="s">
        <v>5914</v>
      </c>
      <c r="J2037" s="2" t="s">
        <v>5915</v>
      </c>
      <c r="K2037" s="2" t="s">
        <v>5914</v>
      </c>
      <c r="O2037" s="7">
        <f t="shared" si="172"/>
        <v>0.4937572133039555</v>
      </c>
      <c r="P2037" s="7" t="str">
        <f t="shared" si="172"/>
        <v>-</v>
      </c>
      <c r="Q2037" s="7" t="str">
        <f t="shared" si="172"/>
        <v>-</v>
      </c>
      <c r="R2037" s="7" t="str">
        <f t="shared" si="172"/>
        <v>-</v>
      </c>
      <c r="S2037" s="7" t="str">
        <f t="shared" si="172"/>
        <v>-</v>
      </c>
      <c r="T2037" s="286">
        <f t="shared" si="170"/>
        <v>0.4937572133039555</v>
      </c>
      <c r="AN2037" s="2">
        <v>3645</v>
      </c>
      <c r="AO2037" s="2">
        <v>42727</v>
      </c>
      <c r="AP2037" s="2">
        <v>0.40207175925925925</v>
      </c>
      <c r="AQ2037" s="2" t="str">
        <v>Medialuna</v>
      </c>
      <c r="AR2037" s="2" t="str">
        <v>Medialuna</v>
      </c>
      <c r="AS2037" s="2" t="str">
        <v>Pastry</v>
      </c>
      <c r="AT2037" s="2" t="str">
        <v/>
      </c>
      <c r="AU2037" s="2" t="str">
        <v/>
      </c>
      <c r="AV2037" s="2" t="str" cm="1">
        <f t="array" ref="AV2037:AX2037">_xlfn.UNIQUE(AQ2037:AU2037,TRUE)</f>
        <v>Medialuna</v>
      </c>
      <c r="AW2037" s="2" t="str">
        <v>Pastry</v>
      </c>
      <c r="AX2037" s="2" t="str">
        <v/>
      </c>
      <c r="AY2037" s="2"/>
      <c r="AZ2037" s="2"/>
      <c r="BA2037" s="2" t="b">
        <f t="shared" si="168"/>
        <v>0</v>
      </c>
      <c r="BB2037" s="2" t="b">
        <f t="shared" si="169"/>
        <v>0</v>
      </c>
      <c r="BC2037" s="2">
        <f t="shared" si="171"/>
        <v>0</v>
      </c>
    </row>
    <row r="2038" spans="2:55" x14ac:dyDescent="0.2">
      <c r="B2038" s="12">
        <v>2035</v>
      </c>
      <c r="C2038" s="335">
        <v>42700</v>
      </c>
      <c r="D2038" s="336">
        <v>0.36821759259259257</v>
      </c>
      <c r="E2038" s="12" t="s">
        <v>5913</v>
      </c>
      <c r="F2038" s="12" t="s">
        <v>5915</v>
      </c>
      <c r="G2038" s="12" t="s">
        <v>5913</v>
      </c>
      <c r="H2038" s="12" t="s">
        <v>5914</v>
      </c>
      <c r="I2038" s="12" t="s">
        <v>5914</v>
      </c>
      <c r="J2038" s="2" t="s">
        <v>5913</v>
      </c>
      <c r="K2038" s="2" t="s">
        <v>5915</v>
      </c>
      <c r="L2038" s="2" t="s">
        <v>5914</v>
      </c>
      <c r="O2038" s="7">
        <f t="shared" si="172"/>
        <v>0.32357570034623861</v>
      </c>
      <c r="P2038" s="7">
        <f t="shared" si="172"/>
        <v>0.4937572133039555</v>
      </c>
      <c r="Q2038" s="7">
        <f t="shared" si="172"/>
        <v>0.32357570034623861</v>
      </c>
      <c r="R2038" s="7" t="str">
        <f t="shared" si="172"/>
        <v>-</v>
      </c>
      <c r="S2038" s="7" t="str">
        <f t="shared" si="172"/>
        <v>-</v>
      </c>
      <c r="T2038" s="286">
        <f t="shared" si="170"/>
        <v>0.32357570034623861</v>
      </c>
      <c r="AN2038" s="2">
        <v>3646</v>
      </c>
      <c r="AO2038" s="2">
        <v>42727</v>
      </c>
      <c r="AP2038" s="2">
        <v>0.4036689814814815</v>
      </c>
      <c r="AQ2038" s="2" t="str">
        <v>Coffee</v>
      </c>
      <c r="AR2038" s="2" t="str">
        <v/>
      </c>
      <c r="AS2038" s="2" t="str">
        <v/>
      </c>
      <c r="AT2038" s="2" t="str">
        <v/>
      </c>
      <c r="AU2038" s="2" t="str">
        <v/>
      </c>
      <c r="AV2038" s="2" t="str" cm="1">
        <f t="array" ref="AV2038:AW2038">_xlfn.UNIQUE(AQ2038:AU2038,TRUE)</f>
        <v>Coffee</v>
      </c>
      <c r="AW2038" s="2" t="str">
        <v/>
      </c>
      <c r="AX2038" s="2"/>
      <c r="AY2038" s="2"/>
      <c r="AZ2038" s="2"/>
      <c r="BA2038" s="2" t="b">
        <f t="shared" si="168"/>
        <v>1</v>
      </c>
      <c r="BB2038" s="2" t="b">
        <f t="shared" si="169"/>
        <v>0</v>
      </c>
      <c r="BC2038" s="2">
        <f t="shared" si="171"/>
        <v>0</v>
      </c>
    </row>
    <row r="2039" spans="2:55" x14ac:dyDescent="0.2">
      <c r="B2039" s="12">
        <v>2036</v>
      </c>
      <c r="C2039" s="335">
        <v>42700</v>
      </c>
      <c r="D2039" s="336">
        <v>0.37708333333333338</v>
      </c>
      <c r="E2039" s="12" t="s">
        <v>5913</v>
      </c>
      <c r="F2039" s="12" t="s">
        <v>5914</v>
      </c>
      <c r="G2039" s="12" t="s">
        <v>5914</v>
      </c>
      <c r="H2039" s="12" t="s">
        <v>5914</v>
      </c>
      <c r="I2039" s="12" t="s">
        <v>5914</v>
      </c>
      <c r="J2039" s="2" t="s">
        <v>5913</v>
      </c>
      <c r="K2039" s="2" t="s">
        <v>5914</v>
      </c>
      <c r="O2039" s="7">
        <f t="shared" si="172"/>
        <v>0.32357570034623861</v>
      </c>
      <c r="P2039" s="7" t="str">
        <f t="shared" si="172"/>
        <v>-</v>
      </c>
      <c r="Q2039" s="7" t="str">
        <f t="shared" si="172"/>
        <v>-</v>
      </c>
      <c r="R2039" s="7" t="str">
        <f t="shared" si="172"/>
        <v>-</v>
      </c>
      <c r="S2039" s="7" t="str">
        <f t="shared" si="172"/>
        <v>-</v>
      </c>
      <c r="T2039" s="286">
        <f t="shared" si="170"/>
        <v>0.32357570034623861</v>
      </c>
      <c r="AN2039" s="2">
        <v>3650</v>
      </c>
      <c r="AO2039" s="2">
        <v>42727</v>
      </c>
      <c r="AP2039" s="2">
        <v>0.43569444444444444</v>
      </c>
      <c r="AQ2039" s="2" t="str">
        <v>Coffee</v>
      </c>
      <c r="AR2039" s="2" t="str">
        <v>Coffee</v>
      </c>
      <c r="AS2039" s="2" t="str">
        <v/>
      </c>
      <c r="AT2039" s="2" t="str">
        <v/>
      </c>
      <c r="AU2039" s="2" t="str">
        <v/>
      </c>
      <c r="AV2039" s="2" t="str" cm="1">
        <f t="array" ref="AV2039:AW2039">_xlfn.UNIQUE(AQ2039:AU2039,TRUE)</f>
        <v>Coffee</v>
      </c>
      <c r="AW2039" s="2" t="str">
        <v/>
      </c>
      <c r="AX2039" s="2"/>
      <c r="AY2039" s="2"/>
      <c r="AZ2039" s="2"/>
      <c r="BA2039" s="2" t="b">
        <f t="shared" si="168"/>
        <v>1</v>
      </c>
      <c r="BB2039" s="2" t="b">
        <f t="shared" si="169"/>
        <v>0</v>
      </c>
      <c r="BC2039" s="2">
        <f t="shared" si="171"/>
        <v>0</v>
      </c>
    </row>
    <row r="2040" spans="2:55" x14ac:dyDescent="0.2">
      <c r="B2040" s="12">
        <v>2037</v>
      </c>
      <c r="C2040" s="335">
        <v>42700</v>
      </c>
      <c r="D2040" s="336">
        <v>0.38548611111111114</v>
      </c>
      <c r="E2040" s="12" t="s">
        <v>5913</v>
      </c>
      <c r="F2040" s="12" t="s">
        <v>5915</v>
      </c>
      <c r="G2040" s="12" t="s">
        <v>5926</v>
      </c>
      <c r="H2040" s="12" t="s">
        <v>5914</v>
      </c>
      <c r="I2040" s="12" t="s">
        <v>5914</v>
      </c>
      <c r="J2040" s="2" t="s">
        <v>5913</v>
      </c>
      <c r="K2040" s="2" t="s">
        <v>5915</v>
      </c>
      <c r="L2040" s="2" t="s">
        <v>5926</v>
      </c>
      <c r="M2040" s="2" t="s">
        <v>5914</v>
      </c>
      <c r="O2040" s="7">
        <f t="shared" si="172"/>
        <v>0.32357570034623861</v>
      </c>
      <c r="P2040" s="7">
        <f t="shared" si="172"/>
        <v>0.4937572133039555</v>
      </c>
      <c r="Q2040" s="7">
        <f t="shared" si="172"/>
        <v>6.1063896757947753E-2</v>
      </c>
      <c r="R2040" s="7" t="str">
        <f t="shared" si="172"/>
        <v>-</v>
      </c>
      <c r="S2040" s="7" t="str">
        <f t="shared" si="172"/>
        <v>-</v>
      </c>
      <c r="T2040" s="286">
        <f t="shared" si="170"/>
        <v>6.1063896757947753E-2</v>
      </c>
      <c r="AN2040" s="2">
        <v>3651</v>
      </c>
      <c r="AO2040" s="2">
        <v>42727</v>
      </c>
      <c r="AP2040" s="2">
        <v>0.43597222222222221</v>
      </c>
      <c r="AQ2040" s="2" t="str">
        <v>Coffee</v>
      </c>
      <c r="AR2040" s="2" t="str">
        <v/>
      </c>
      <c r="AS2040" s="2" t="str">
        <v/>
      </c>
      <c r="AT2040" s="2" t="str">
        <v/>
      </c>
      <c r="AU2040" s="2" t="str">
        <v/>
      </c>
      <c r="AV2040" s="2" t="str" cm="1">
        <f t="array" ref="AV2040:AW2040">_xlfn.UNIQUE(AQ2040:AU2040,TRUE)</f>
        <v>Coffee</v>
      </c>
      <c r="AW2040" s="2" t="str">
        <v/>
      </c>
      <c r="AX2040" s="2"/>
      <c r="AY2040" s="2"/>
      <c r="AZ2040" s="2"/>
      <c r="BA2040" s="2" t="b">
        <f t="shared" si="168"/>
        <v>1</v>
      </c>
      <c r="BB2040" s="2" t="b">
        <f t="shared" si="169"/>
        <v>0</v>
      </c>
      <c r="BC2040" s="2">
        <f t="shared" si="171"/>
        <v>0</v>
      </c>
    </row>
    <row r="2041" spans="2:55" x14ac:dyDescent="0.2">
      <c r="B2041" s="12">
        <v>2038</v>
      </c>
      <c r="C2041" s="335">
        <v>42700</v>
      </c>
      <c r="D2041" s="336">
        <v>0.39408564814814812</v>
      </c>
      <c r="E2041" s="12" t="s">
        <v>5913</v>
      </c>
      <c r="F2041" s="12" t="s">
        <v>5914</v>
      </c>
      <c r="G2041" s="12" t="s">
        <v>5914</v>
      </c>
      <c r="H2041" s="12" t="s">
        <v>5914</v>
      </c>
      <c r="I2041" s="12" t="s">
        <v>5914</v>
      </c>
      <c r="J2041" s="2" t="s">
        <v>5913</v>
      </c>
      <c r="K2041" s="2" t="s">
        <v>5914</v>
      </c>
      <c r="O2041" s="7">
        <f t="shared" si="172"/>
        <v>0.32357570034623861</v>
      </c>
      <c r="P2041" s="7" t="str">
        <f t="shared" si="172"/>
        <v>-</v>
      </c>
      <c r="Q2041" s="7" t="str">
        <f t="shared" si="172"/>
        <v>-</v>
      </c>
      <c r="R2041" s="7" t="str">
        <f t="shared" si="172"/>
        <v>-</v>
      </c>
      <c r="S2041" s="7" t="str">
        <f t="shared" si="172"/>
        <v>-</v>
      </c>
      <c r="T2041" s="286">
        <f t="shared" si="170"/>
        <v>0.32357570034623861</v>
      </c>
      <c r="AN2041" s="2">
        <v>3652</v>
      </c>
      <c r="AO2041" s="2">
        <v>42727</v>
      </c>
      <c r="AP2041" s="2">
        <v>0.440462962962963</v>
      </c>
      <c r="AQ2041" s="2" t="str">
        <v>Coffee</v>
      </c>
      <c r="AR2041" s="2" t="str">
        <v>Medialuna</v>
      </c>
      <c r="AS2041" s="2" t="str">
        <v>Coffee</v>
      </c>
      <c r="AT2041" s="2" t="str">
        <v>Hot chocolate</v>
      </c>
      <c r="AU2041" s="2" t="str">
        <v>Bread</v>
      </c>
      <c r="AV2041" s="2" t="str" cm="1">
        <f t="array" ref="AV2041:AY2041">_xlfn.UNIQUE(AQ2041:AU2041,TRUE)</f>
        <v>Coffee</v>
      </c>
      <c r="AW2041" s="2" t="str">
        <v>Medialuna</v>
      </c>
      <c r="AX2041" s="2" t="str">
        <v>Hot chocolate</v>
      </c>
      <c r="AY2041" s="2" t="str">
        <v>Bread</v>
      </c>
      <c r="AZ2041" s="2"/>
      <c r="BA2041" s="2" t="b">
        <f t="shared" si="168"/>
        <v>1</v>
      </c>
      <c r="BB2041" s="2" t="b">
        <f t="shared" si="169"/>
        <v>0</v>
      </c>
      <c r="BC2041" s="2">
        <f t="shared" si="171"/>
        <v>0</v>
      </c>
    </row>
    <row r="2042" spans="2:55" x14ac:dyDescent="0.2">
      <c r="B2042" s="12">
        <v>2039</v>
      </c>
      <c r="C2042" s="335">
        <v>42700</v>
      </c>
      <c r="D2042" s="336">
        <v>0.39490740740740743</v>
      </c>
      <c r="E2042" s="12" t="s">
        <v>5913</v>
      </c>
      <c r="F2042" s="12" t="s">
        <v>5914</v>
      </c>
      <c r="G2042" s="12" t="s">
        <v>5914</v>
      </c>
      <c r="H2042" s="12" t="s">
        <v>5914</v>
      </c>
      <c r="I2042" s="12" t="s">
        <v>5914</v>
      </c>
      <c r="J2042" s="2" t="s">
        <v>5913</v>
      </c>
      <c r="K2042" s="2" t="s">
        <v>5914</v>
      </c>
      <c r="O2042" s="7">
        <f t="shared" si="172"/>
        <v>0.32357570034623861</v>
      </c>
      <c r="P2042" s="7" t="str">
        <f t="shared" si="172"/>
        <v>-</v>
      </c>
      <c r="Q2042" s="7" t="str">
        <f t="shared" si="172"/>
        <v>-</v>
      </c>
      <c r="R2042" s="7" t="str">
        <f t="shared" si="172"/>
        <v>-</v>
      </c>
      <c r="S2042" s="7" t="str">
        <f t="shared" si="172"/>
        <v>-</v>
      </c>
      <c r="T2042" s="286">
        <f t="shared" si="170"/>
        <v>0.32357570034623861</v>
      </c>
      <c r="AN2042" s="2">
        <v>3655</v>
      </c>
      <c r="AO2042" s="2">
        <v>42727</v>
      </c>
      <c r="AP2042" s="2">
        <v>0.44969907407407406</v>
      </c>
      <c r="AQ2042" s="2" t="str">
        <v>Hot chocolate</v>
      </c>
      <c r="AR2042" s="2" t="str">
        <v>Coffee</v>
      </c>
      <c r="AS2042" s="2" t="str">
        <v/>
      </c>
      <c r="AT2042" s="2" t="str">
        <v/>
      </c>
      <c r="AU2042" s="2" t="str">
        <v/>
      </c>
      <c r="AV2042" s="2" t="str" cm="1">
        <f t="array" ref="AV2042:AX2042">_xlfn.UNIQUE(AQ2042:AU2042,TRUE)</f>
        <v>Hot chocolate</v>
      </c>
      <c r="AW2042" s="2" t="str">
        <v>Coffee</v>
      </c>
      <c r="AX2042" s="2" t="str">
        <v/>
      </c>
      <c r="AY2042" s="2"/>
      <c r="AZ2042" s="2"/>
      <c r="BA2042" s="2" t="b">
        <f t="shared" si="168"/>
        <v>1</v>
      </c>
      <c r="BB2042" s="2" t="b">
        <f t="shared" si="169"/>
        <v>0</v>
      </c>
      <c r="BC2042" s="2">
        <f t="shared" si="171"/>
        <v>0</v>
      </c>
    </row>
    <row r="2043" spans="2:55" x14ac:dyDescent="0.2">
      <c r="B2043" s="12">
        <v>2040</v>
      </c>
      <c r="C2043" s="335">
        <v>42700</v>
      </c>
      <c r="D2043" s="336">
        <v>0.3977430555555555</v>
      </c>
      <c r="E2043" s="12" t="s">
        <v>5924</v>
      </c>
      <c r="F2043" s="12" t="s">
        <v>5914</v>
      </c>
      <c r="G2043" s="12" t="s">
        <v>5914</v>
      </c>
      <c r="H2043" s="12" t="s">
        <v>5914</v>
      </c>
      <c r="I2043" s="12" t="s">
        <v>5914</v>
      </c>
      <c r="J2043" s="2" t="s">
        <v>5924</v>
      </c>
      <c r="K2043" s="2" t="s">
        <v>5914</v>
      </c>
      <c r="O2043" s="7">
        <f t="shared" si="172"/>
        <v>8.4775994124436052E-2</v>
      </c>
      <c r="P2043" s="7" t="str">
        <f t="shared" si="172"/>
        <v>-</v>
      </c>
      <c r="Q2043" s="7" t="str">
        <f t="shared" si="172"/>
        <v>-</v>
      </c>
      <c r="R2043" s="7" t="str">
        <f t="shared" si="172"/>
        <v>-</v>
      </c>
      <c r="S2043" s="7" t="str">
        <f t="shared" si="172"/>
        <v>-</v>
      </c>
      <c r="T2043" s="286">
        <f t="shared" si="170"/>
        <v>8.4775994124436052E-2</v>
      </c>
      <c r="AN2043" s="2">
        <v>3656</v>
      </c>
      <c r="AO2043" s="2">
        <v>42727</v>
      </c>
      <c r="AP2043" s="2">
        <v>0.45217592592592593</v>
      </c>
      <c r="AQ2043" s="2" t="str">
        <v>Coffee</v>
      </c>
      <c r="AR2043" s="2" t="str">
        <v>Bread</v>
      </c>
      <c r="AS2043" s="2" t="str">
        <v/>
      </c>
      <c r="AT2043" s="2" t="str">
        <v/>
      </c>
      <c r="AU2043" s="2" t="str">
        <v/>
      </c>
      <c r="AV2043" s="2" t="str" cm="1">
        <f t="array" ref="AV2043:AX2043">_xlfn.UNIQUE(AQ2043:AU2043,TRUE)</f>
        <v>Coffee</v>
      </c>
      <c r="AW2043" s="2" t="str">
        <v>Bread</v>
      </c>
      <c r="AX2043" s="2" t="str">
        <v/>
      </c>
      <c r="AY2043" s="2"/>
      <c r="AZ2043" s="2"/>
      <c r="BA2043" s="2" t="b">
        <f t="shared" si="168"/>
        <v>1</v>
      </c>
      <c r="BB2043" s="2" t="b">
        <f t="shared" si="169"/>
        <v>0</v>
      </c>
      <c r="BC2043" s="2">
        <f t="shared" si="171"/>
        <v>0</v>
      </c>
    </row>
    <row r="2044" spans="2:55" x14ac:dyDescent="0.2">
      <c r="B2044" s="12">
        <v>2041</v>
      </c>
      <c r="C2044" s="335">
        <v>42700</v>
      </c>
      <c r="D2044" s="336">
        <v>0.41160879629629626</v>
      </c>
      <c r="E2044" s="12" t="s">
        <v>5915</v>
      </c>
      <c r="F2044" s="12" t="s">
        <v>5913</v>
      </c>
      <c r="G2044" s="12" t="s">
        <v>5914</v>
      </c>
      <c r="H2044" s="12" t="s">
        <v>5914</v>
      </c>
      <c r="I2044" s="12" t="s">
        <v>5914</v>
      </c>
      <c r="J2044" s="2" t="s">
        <v>5915</v>
      </c>
      <c r="K2044" s="2" t="s">
        <v>5913</v>
      </c>
      <c r="L2044" s="2" t="s">
        <v>5914</v>
      </c>
      <c r="O2044" s="7">
        <f t="shared" si="172"/>
        <v>0.4937572133039555</v>
      </c>
      <c r="P2044" s="7">
        <f t="shared" si="172"/>
        <v>0.32357570034623861</v>
      </c>
      <c r="Q2044" s="7" t="str">
        <f t="shared" si="172"/>
        <v>-</v>
      </c>
      <c r="R2044" s="7" t="str">
        <f t="shared" si="172"/>
        <v>-</v>
      </c>
      <c r="S2044" s="7" t="str">
        <f t="shared" si="172"/>
        <v>-</v>
      </c>
      <c r="T2044" s="286">
        <f t="shared" si="170"/>
        <v>0.32357570034623861</v>
      </c>
      <c r="AN2044" s="2">
        <v>3657</v>
      </c>
      <c r="AO2044" s="2">
        <v>42727</v>
      </c>
      <c r="AP2044" s="2">
        <v>0.4528935185185185</v>
      </c>
      <c r="AQ2044" s="2" t="str">
        <v>Bread</v>
      </c>
      <c r="AR2044" s="2" t="str">
        <v/>
      </c>
      <c r="AS2044" s="2" t="str">
        <v/>
      </c>
      <c r="AT2044" s="2" t="str">
        <v/>
      </c>
      <c r="AU2044" s="2" t="str">
        <v/>
      </c>
      <c r="AV2044" s="2" t="str" cm="1">
        <f t="array" ref="AV2044:AW2044">_xlfn.UNIQUE(AQ2044:AU2044,TRUE)</f>
        <v>Bread</v>
      </c>
      <c r="AW2044" s="2" t="str">
        <v/>
      </c>
      <c r="AX2044" s="2"/>
      <c r="AY2044" s="2"/>
      <c r="AZ2044" s="2"/>
      <c r="BA2044" s="2" t="b">
        <f t="shared" si="168"/>
        <v>0</v>
      </c>
      <c r="BB2044" s="2" t="b">
        <f t="shared" si="169"/>
        <v>0</v>
      </c>
      <c r="BC2044" s="2">
        <f t="shared" si="171"/>
        <v>0</v>
      </c>
    </row>
    <row r="2045" spans="2:55" x14ac:dyDescent="0.2">
      <c r="B2045" s="12">
        <v>2042</v>
      </c>
      <c r="C2045" s="335">
        <v>42700</v>
      </c>
      <c r="D2045" s="336">
        <v>0.41325231481481484</v>
      </c>
      <c r="E2045" s="12" t="s">
        <v>5930</v>
      </c>
      <c r="F2045" s="12" t="s">
        <v>5914</v>
      </c>
      <c r="G2045" s="12" t="s">
        <v>5914</v>
      </c>
      <c r="H2045" s="12" t="s">
        <v>5914</v>
      </c>
      <c r="I2045" s="12" t="s">
        <v>5914</v>
      </c>
      <c r="J2045" s="2" t="s">
        <v>5930</v>
      </c>
      <c r="K2045" s="2" t="s">
        <v>5914</v>
      </c>
      <c r="O2045" s="7">
        <f t="shared" si="172"/>
        <v>3.8505928024341621E-2</v>
      </c>
      <c r="P2045" s="7" t="str">
        <f t="shared" si="172"/>
        <v>-</v>
      </c>
      <c r="Q2045" s="7" t="str">
        <f t="shared" si="172"/>
        <v>-</v>
      </c>
      <c r="R2045" s="7" t="str">
        <f t="shared" si="172"/>
        <v>-</v>
      </c>
      <c r="S2045" s="7" t="str">
        <f t="shared" si="172"/>
        <v>-</v>
      </c>
      <c r="T2045" s="286">
        <f t="shared" si="170"/>
        <v>3.8505928024341621E-2</v>
      </c>
      <c r="AN2045" s="2">
        <v>3660</v>
      </c>
      <c r="AO2045" s="2">
        <v>42727</v>
      </c>
      <c r="AP2045" s="2">
        <v>0.46377314814814818</v>
      </c>
      <c r="AQ2045" s="2" t="str">
        <v>Tea</v>
      </c>
      <c r="AR2045" s="2" t="str">
        <v>Coffee</v>
      </c>
      <c r="AS2045" s="2" t="str">
        <v/>
      </c>
      <c r="AT2045" s="2" t="str">
        <v/>
      </c>
      <c r="AU2045" s="2" t="str">
        <v/>
      </c>
      <c r="AV2045" s="2" t="str" cm="1">
        <f t="array" ref="AV2045:AX2045">_xlfn.UNIQUE(AQ2045:AU2045,TRUE)</f>
        <v>Tea</v>
      </c>
      <c r="AW2045" s="2" t="str">
        <v>Coffee</v>
      </c>
      <c r="AX2045" s="2" t="str">
        <v/>
      </c>
      <c r="AY2045" s="2"/>
      <c r="AZ2045" s="2"/>
      <c r="BA2045" s="2" t="b">
        <f t="shared" si="168"/>
        <v>1</v>
      </c>
      <c r="BB2045" s="2" t="b">
        <f t="shared" si="169"/>
        <v>1</v>
      </c>
      <c r="BC2045" s="2">
        <f t="shared" si="171"/>
        <v>1</v>
      </c>
    </row>
    <row r="2046" spans="2:55" x14ac:dyDescent="0.2">
      <c r="B2046" s="12">
        <v>2043</v>
      </c>
      <c r="C2046" s="335">
        <v>42700</v>
      </c>
      <c r="D2046" s="336">
        <v>0.41510416666666666</v>
      </c>
      <c r="E2046" s="12" t="s">
        <v>5926</v>
      </c>
      <c r="F2046" s="12" t="s">
        <v>5917</v>
      </c>
      <c r="G2046" s="12" t="s">
        <v>5915</v>
      </c>
      <c r="H2046" s="12" t="s">
        <v>5914</v>
      </c>
      <c r="I2046" s="12" t="s">
        <v>5914</v>
      </c>
      <c r="J2046" s="2" t="s">
        <v>5926</v>
      </c>
      <c r="K2046" s="2" t="s">
        <v>5917</v>
      </c>
      <c r="L2046" s="2" t="s">
        <v>5915</v>
      </c>
      <c r="M2046" s="2" t="s">
        <v>5914</v>
      </c>
      <c r="O2046" s="7">
        <f t="shared" si="172"/>
        <v>6.1063896757947753E-2</v>
      </c>
      <c r="P2046" s="7">
        <f t="shared" si="172"/>
        <v>2.885321582205435E-2</v>
      </c>
      <c r="Q2046" s="7">
        <f t="shared" si="172"/>
        <v>0.4937572133039555</v>
      </c>
      <c r="R2046" s="7" t="str">
        <f t="shared" si="172"/>
        <v>-</v>
      </c>
      <c r="S2046" s="7" t="str">
        <f t="shared" si="172"/>
        <v>-</v>
      </c>
      <c r="T2046" s="286">
        <f t="shared" si="170"/>
        <v>2.885321582205435E-2</v>
      </c>
      <c r="AN2046" s="2">
        <v>3661</v>
      </c>
      <c r="AO2046" s="2">
        <v>42727</v>
      </c>
      <c r="AP2046" s="2">
        <v>0.46569444444444441</v>
      </c>
      <c r="AQ2046" s="2" t="str">
        <v>Coffee</v>
      </c>
      <c r="AR2046" s="2" t="str">
        <v/>
      </c>
      <c r="AS2046" s="2" t="str">
        <v/>
      </c>
      <c r="AT2046" s="2" t="str">
        <v/>
      </c>
      <c r="AU2046" s="2" t="str">
        <v/>
      </c>
      <c r="AV2046" s="2" t="str" cm="1">
        <f t="array" ref="AV2046:AW2046">_xlfn.UNIQUE(AQ2046:AU2046,TRUE)</f>
        <v>Coffee</v>
      </c>
      <c r="AW2046" s="2" t="str">
        <v/>
      </c>
      <c r="AX2046" s="2"/>
      <c r="AY2046" s="2"/>
      <c r="AZ2046" s="2"/>
      <c r="BA2046" s="2" t="b">
        <f t="shared" si="168"/>
        <v>1</v>
      </c>
      <c r="BB2046" s="2" t="b">
        <f t="shared" si="169"/>
        <v>0</v>
      </c>
      <c r="BC2046" s="2">
        <f t="shared" si="171"/>
        <v>0</v>
      </c>
    </row>
    <row r="2047" spans="2:55" x14ac:dyDescent="0.2">
      <c r="B2047" s="12">
        <v>2044</v>
      </c>
      <c r="C2047" s="335">
        <v>42700</v>
      </c>
      <c r="D2047" s="336">
        <v>0.4201388888888889</v>
      </c>
      <c r="E2047" s="12" t="s">
        <v>5915</v>
      </c>
      <c r="F2047" s="12" t="s">
        <v>5914</v>
      </c>
      <c r="G2047" s="12" t="s">
        <v>5914</v>
      </c>
      <c r="H2047" s="12" t="s">
        <v>5914</v>
      </c>
      <c r="I2047" s="12" t="s">
        <v>5914</v>
      </c>
      <c r="J2047" s="2" t="s">
        <v>5915</v>
      </c>
      <c r="K2047" s="2" t="s">
        <v>5914</v>
      </c>
      <c r="O2047" s="7">
        <f t="shared" si="172"/>
        <v>0.4937572133039555</v>
      </c>
      <c r="P2047" s="7" t="str">
        <f t="shared" si="172"/>
        <v>-</v>
      </c>
      <c r="Q2047" s="7" t="str">
        <f t="shared" si="172"/>
        <v>-</v>
      </c>
      <c r="R2047" s="7" t="str">
        <f t="shared" si="172"/>
        <v>-</v>
      </c>
      <c r="S2047" s="7" t="str">
        <f t="shared" si="172"/>
        <v>-</v>
      </c>
      <c r="T2047" s="286">
        <f t="shared" si="170"/>
        <v>0.4937572133039555</v>
      </c>
      <c r="AN2047" s="2">
        <v>3663</v>
      </c>
      <c r="AO2047" s="2">
        <v>42727</v>
      </c>
      <c r="AP2047" s="2">
        <v>0.47511574074074076</v>
      </c>
      <c r="AQ2047" s="2" t="str">
        <v>Bread</v>
      </c>
      <c r="AR2047" s="2" t="str">
        <v/>
      </c>
      <c r="AS2047" s="2" t="str">
        <v/>
      </c>
      <c r="AT2047" s="2" t="str">
        <v/>
      </c>
      <c r="AU2047" s="2" t="str">
        <v/>
      </c>
      <c r="AV2047" s="2" t="str" cm="1">
        <f t="array" ref="AV2047:AW2047">_xlfn.UNIQUE(AQ2047:AU2047,TRUE)</f>
        <v>Bread</v>
      </c>
      <c r="AW2047" s="2" t="str">
        <v/>
      </c>
      <c r="AX2047" s="2"/>
      <c r="AY2047" s="2"/>
      <c r="AZ2047" s="2"/>
      <c r="BA2047" s="2" t="b">
        <f t="shared" si="168"/>
        <v>0</v>
      </c>
      <c r="BB2047" s="2" t="b">
        <f t="shared" si="169"/>
        <v>0</v>
      </c>
      <c r="BC2047" s="2">
        <f t="shared" si="171"/>
        <v>0</v>
      </c>
    </row>
    <row r="2048" spans="2:55" x14ac:dyDescent="0.2">
      <c r="B2048" s="12">
        <v>2045</v>
      </c>
      <c r="C2048" s="335">
        <v>42700</v>
      </c>
      <c r="D2048" s="336">
        <v>0.4227083333333333</v>
      </c>
      <c r="E2048" s="12" t="s">
        <v>5915</v>
      </c>
      <c r="F2048" s="12" t="s">
        <v>5914</v>
      </c>
      <c r="G2048" s="12" t="s">
        <v>5914</v>
      </c>
      <c r="H2048" s="12" t="s">
        <v>5914</v>
      </c>
      <c r="I2048" s="12" t="s">
        <v>5914</v>
      </c>
      <c r="J2048" s="2" t="s">
        <v>5915</v>
      </c>
      <c r="K2048" s="2" t="s">
        <v>5914</v>
      </c>
      <c r="O2048" s="7">
        <f t="shared" si="172"/>
        <v>0.4937572133039555</v>
      </c>
      <c r="P2048" s="7" t="str">
        <f t="shared" si="172"/>
        <v>-</v>
      </c>
      <c r="Q2048" s="7" t="str">
        <f t="shared" si="172"/>
        <v>-</v>
      </c>
      <c r="R2048" s="7" t="str">
        <f t="shared" si="172"/>
        <v>-</v>
      </c>
      <c r="S2048" s="7" t="str">
        <f t="shared" si="172"/>
        <v>-</v>
      </c>
      <c r="T2048" s="286">
        <f t="shared" si="170"/>
        <v>0.4937572133039555</v>
      </c>
      <c r="AN2048" s="2">
        <v>3665</v>
      </c>
      <c r="AO2048" s="2">
        <v>42727</v>
      </c>
      <c r="AP2048" s="2">
        <v>0.48181712962962964</v>
      </c>
      <c r="AQ2048" s="2" t="str">
        <v>Coffee</v>
      </c>
      <c r="AR2048" s="2" t="str">
        <v>Hot chocolate</v>
      </c>
      <c r="AS2048" s="2" t="str">
        <v/>
      </c>
      <c r="AT2048" s="2" t="str">
        <v/>
      </c>
      <c r="AU2048" s="2" t="str">
        <v/>
      </c>
      <c r="AV2048" s="2" t="str" cm="1">
        <f t="array" ref="AV2048:AX2048">_xlfn.UNIQUE(AQ2048:AU2048,TRUE)</f>
        <v>Coffee</v>
      </c>
      <c r="AW2048" s="2" t="str">
        <v>Hot chocolate</v>
      </c>
      <c r="AX2048" s="2" t="str">
        <v/>
      </c>
      <c r="AY2048" s="2"/>
      <c r="AZ2048" s="2"/>
      <c r="BA2048" s="2" t="b">
        <f t="shared" si="168"/>
        <v>1</v>
      </c>
      <c r="BB2048" s="2" t="b">
        <f t="shared" si="169"/>
        <v>0</v>
      </c>
      <c r="BC2048" s="2">
        <f t="shared" si="171"/>
        <v>0</v>
      </c>
    </row>
    <row r="2049" spans="2:55" x14ac:dyDescent="0.2">
      <c r="B2049" s="12">
        <v>2046</v>
      </c>
      <c r="C2049" s="335">
        <v>42700</v>
      </c>
      <c r="D2049" s="336">
        <v>0.42940972222222223</v>
      </c>
      <c r="E2049" s="12" t="s">
        <v>5913</v>
      </c>
      <c r="F2049" s="12" t="s">
        <v>5926</v>
      </c>
      <c r="G2049" s="12" t="s">
        <v>5914</v>
      </c>
      <c r="H2049" s="12" t="s">
        <v>5914</v>
      </c>
      <c r="I2049" s="12" t="s">
        <v>5914</v>
      </c>
      <c r="J2049" s="2" t="s">
        <v>5913</v>
      </c>
      <c r="K2049" s="2" t="s">
        <v>5926</v>
      </c>
      <c r="L2049" s="2" t="s">
        <v>5914</v>
      </c>
      <c r="O2049" s="7">
        <f t="shared" si="172"/>
        <v>0.32357570034623861</v>
      </c>
      <c r="P2049" s="7">
        <f t="shared" si="172"/>
        <v>6.1063896757947753E-2</v>
      </c>
      <c r="Q2049" s="7" t="str">
        <f t="shared" si="172"/>
        <v>-</v>
      </c>
      <c r="R2049" s="7" t="str">
        <f t="shared" si="172"/>
        <v>-</v>
      </c>
      <c r="S2049" s="7" t="str">
        <f t="shared" si="172"/>
        <v>-</v>
      </c>
      <c r="T2049" s="286">
        <f t="shared" si="170"/>
        <v>6.1063896757947753E-2</v>
      </c>
      <c r="AN2049" s="2">
        <v>3667</v>
      </c>
      <c r="AO2049" s="2">
        <v>42727</v>
      </c>
      <c r="AP2049" s="2">
        <v>0.49311342592592594</v>
      </c>
      <c r="AQ2049" s="2" t="str">
        <v>Bread</v>
      </c>
      <c r="AR2049" s="2" t="str">
        <v/>
      </c>
      <c r="AS2049" s="2" t="str">
        <v/>
      </c>
      <c r="AT2049" s="2" t="str">
        <v/>
      </c>
      <c r="AU2049" s="2" t="str">
        <v/>
      </c>
      <c r="AV2049" s="2" t="str" cm="1">
        <f t="array" ref="AV2049:AW2049">_xlfn.UNIQUE(AQ2049:AU2049,TRUE)</f>
        <v>Bread</v>
      </c>
      <c r="AW2049" s="2" t="str">
        <v/>
      </c>
      <c r="AX2049" s="2"/>
      <c r="AY2049" s="2"/>
      <c r="AZ2049" s="2"/>
      <c r="BA2049" s="2" t="b">
        <f t="shared" si="168"/>
        <v>0</v>
      </c>
      <c r="BB2049" s="2" t="b">
        <f t="shared" si="169"/>
        <v>0</v>
      </c>
      <c r="BC2049" s="2">
        <f t="shared" si="171"/>
        <v>0</v>
      </c>
    </row>
    <row r="2050" spans="2:55" x14ac:dyDescent="0.2">
      <c r="B2050" s="12">
        <v>2047</v>
      </c>
      <c r="C2050" s="335">
        <v>42700</v>
      </c>
      <c r="D2050" s="336">
        <v>0.43096064814814811</v>
      </c>
      <c r="E2050" s="12" t="s">
        <v>5923</v>
      </c>
      <c r="F2050" s="12" t="s">
        <v>5914</v>
      </c>
      <c r="G2050" s="12" t="s">
        <v>5914</v>
      </c>
      <c r="H2050" s="12" t="s">
        <v>5914</v>
      </c>
      <c r="I2050" s="12" t="s">
        <v>5914</v>
      </c>
      <c r="J2050" s="2" t="s">
        <v>5923</v>
      </c>
      <c r="K2050" s="2" t="s">
        <v>5914</v>
      </c>
      <c r="O2050" s="7">
        <f t="shared" si="172"/>
        <v>0.10145839890882384</v>
      </c>
      <c r="P2050" s="7" t="str">
        <f t="shared" si="172"/>
        <v>-</v>
      </c>
      <c r="Q2050" s="7" t="str">
        <f t="shared" si="172"/>
        <v>-</v>
      </c>
      <c r="R2050" s="7" t="str">
        <f t="shared" si="172"/>
        <v>-</v>
      </c>
      <c r="S2050" s="7" t="str">
        <f t="shared" si="172"/>
        <v>-</v>
      </c>
      <c r="T2050" s="286">
        <f t="shared" si="170"/>
        <v>0.10145839890882384</v>
      </c>
      <c r="AN2050" s="2">
        <v>3668</v>
      </c>
      <c r="AO2050" s="2">
        <v>42727</v>
      </c>
      <c r="AP2050" s="2">
        <v>0.49706018518518519</v>
      </c>
      <c r="AQ2050" s="2" t="str">
        <v>Cake</v>
      </c>
      <c r="AR2050" s="2" t="str">
        <v>Coffee</v>
      </c>
      <c r="AS2050" s="2" t="str">
        <v/>
      </c>
      <c r="AT2050" s="2" t="str">
        <v/>
      </c>
      <c r="AU2050" s="2" t="str">
        <v/>
      </c>
      <c r="AV2050" s="2" t="str" cm="1">
        <f t="array" ref="AV2050:AX2050">_xlfn.UNIQUE(AQ2050:AU2050,TRUE)</f>
        <v>Cake</v>
      </c>
      <c r="AW2050" s="2" t="str">
        <v>Coffee</v>
      </c>
      <c r="AX2050" s="2" t="str">
        <v/>
      </c>
      <c r="AY2050" s="2"/>
      <c r="AZ2050" s="2"/>
      <c r="BA2050" s="2" t="b">
        <f t="shared" si="168"/>
        <v>1</v>
      </c>
      <c r="BB2050" s="2" t="b">
        <f t="shared" si="169"/>
        <v>0</v>
      </c>
      <c r="BC2050" s="2">
        <f t="shared" si="171"/>
        <v>0</v>
      </c>
    </row>
    <row r="2051" spans="2:55" x14ac:dyDescent="0.2">
      <c r="B2051" s="12">
        <v>2048</v>
      </c>
      <c r="C2051" s="335">
        <v>42700</v>
      </c>
      <c r="D2051" s="336">
        <v>0.4319675925925926</v>
      </c>
      <c r="E2051" s="12" t="s">
        <v>5922</v>
      </c>
      <c r="F2051" s="12" t="s">
        <v>5915</v>
      </c>
      <c r="G2051" s="12" t="s">
        <v>5914</v>
      </c>
      <c r="H2051" s="12" t="s">
        <v>5914</v>
      </c>
      <c r="I2051" s="12" t="s">
        <v>5914</v>
      </c>
      <c r="J2051" s="2" t="s">
        <v>5922</v>
      </c>
      <c r="K2051" s="2" t="s">
        <v>5915</v>
      </c>
      <c r="L2051" s="2" t="s">
        <v>5914</v>
      </c>
      <c r="O2051" s="7">
        <f t="shared" si="172"/>
        <v>3.7876403315496798E-2</v>
      </c>
      <c r="P2051" s="7">
        <f t="shared" si="172"/>
        <v>0.4937572133039555</v>
      </c>
      <c r="Q2051" s="7" t="str">
        <f t="shared" si="172"/>
        <v>-</v>
      </c>
      <c r="R2051" s="7" t="str">
        <f t="shared" si="172"/>
        <v>-</v>
      </c>
      <c r="S2051" s="7" t="str">
        <f t="shared" si="172"/>
        <v>-</v>
      </c>
      <c r="T2051" s="286">
        <f t="shared" si="170"/>
        <v>3.7876403315496798E-2</v>
      </c>
      <c r="AN2051" s="2">
        <v>3671</v>
      </c>
      <c r="AO2051" s="2">
        <v>42727</v>
      </c>
      <c r="AP2051" s="2">
        <v>0.50728009259259255</v>
      </c>
      <c r="AQ2051" s="2" t="str">
        <v>Bread</v>
      </c>
      <c r="AR2051" s="2" t="str">
        <v/>
      </c>
      <c r="AS2051" s="2" t="str">
        <v/>
      </c>
      <c r="AT2051" s="2" t="str">
        <v/>
      </c>
      <c r="AU2051" s="2" t="str">
        <v/>
      </c>
      <c r="AV2051" s="2" t="str" cm="1">
        <f t="array" ref="AV2051:AW2051">_xlfn.UNIQUE(AQ2051:AU2051,TRUE)</f>
        <v>Bread</v>
      </c>
      <c r="AW2051" s="2" t="str">
        <v/>
      </c>
      <c r="AX2051" s="2"/>
      <c r="AY2051" s="2"/>
      <c r="AZ2051" s="2"/>
      <c r="BA2051" s="2" t="b">
        <f t="shared" si="168"/>
        <v>0</v>
      </c>
      <c r="BB2051" s="2" t="b">
        <f t="shared" si="169"/>
        <v>0</v>
      </c>
      <c r="BC2051" s="2">
        <f t="shared" si="171"/>
        <v>0</v>
      </c>
    </row>
    <row r="2052" spans="2:55" x14ac:dyDescent="0.2">
      <c r="B2052" s="12">
        <v>2049</v>
      </c>
      <c r="C2052" s="335">
        <v>42700</v>
      </c>
      <c r="D2052" s="336">
        <v>0.4331828703703704</v>
      </c>
      <c r="E2052" s="12" t="s">
        <v>5913</v>
      </c>
      <c r="F2052" s="12" t="s">
        <v>5914</v>
      </c>
      <c r="G2052" s="12" t="s">
        <v>5914</v>
      </c>
      <c r="H2052" s="12" t="s">
        <v>5914</v>
      </c>
      <c r="I2052" s="12" t="s">
        <v>5914</v>
      </c>
      <c r="J2052" s="2" t="s">
        <v>5913</v>
      </c>
      <c r="K2052" s="2" t="s">
        <v>5914</v>
      </c>
      <c r="O2052" s="7">
        <f t="shared" si="172"/>
        <v>0.32357570034623861</v>
      </c>
      <c r="P2052" s="7" t="str">
        <f t="shared" si="172"/>
        <v>-</v>
      </c>
      <c r="Q2052" s="7" t="str">
        <f t="shared" si="172"/>
        <v>-</v>
      </c>
      <c r="R2052" s="7" t="str">
        <f t="shared" si="172"/>
        <v>-</v>
      </c>
      <c r="S2052" s="7" t="str">
        <f t="shared" si="172"/>
        <v>-</v>
      </c>
      <c r="T2052" s="286">
        <f t="shared" si="170"/>
        <v>0.32357570034623861</v>
      </c>
      <c r="AN2052" s="2">
        <v>3672</v>
      </c>
      <c r="AO2052" s="2">
        <v>42727</v>
      </c>
      <c r="AP2052" s="2">
        <v>0.51811342592592591</v>
      </c>
      <c r="AQ2052" s="2" t="str">
        <v>Coffee</v>
      </c>
      <c r="AR2052" s="2" t="str">
        <v/>
      </c>
      <c r="AS2052" s="2" t="str">
        <v/>
      </c>
      <c r="AT2052" s="2" t="str">
        <v/>
      </c>
      <c r="AU2052" s="2" t="str">
        <v/>
      </c>
      <c r="AV2052" s="2" t="str" cm="1">
        <f t="array" ref="AV2052:AW2052">_xlfn.UNIQUE(AQ2052:AU2052,TRUE)</f>
        <v>Coffee</v>
      </c>
      <c r="AW2052" s="2" t="str">
        <v/>
      </c>
      <c r="AX2052" s="2"/>
      <c r="AY2052" s="2"/>
      <c r="AZ2052" s="2"/>
      <c r="BA2052" s="2" t="b">
        <f t="shared" ref="BA2052:BA2115" si="173">OR($AE$9=$AV2052,$AE$9=$AW2052,$AE$9=$AX2052,$AE$9=$AY2052,$AE$9=$AZ2052)</f>
        <v>1</v>
      </c>
      <c r="BB2052" s="2" t="b">
        <f t="shared" ref="BB2052:BB2115" si="174">OR($AE$12=$AV2052,$AE$12=$AW2052,$AE$12=$AX2052,$AE$12=$AY2052,$AE$12=$AZ2052)</f>
        <v>0</v>
      </c>
      <c r="BC2052" s="2">
        <f t="shared" si="171"/>
        <v>0</v>
      </c>
    </row>
    <row r="2053" spans="2:55" x14ac:dyDescent="0.2">
      <c r="B2053" s="12">
        <v>2050</v>
      </c>
      <c r="C2053" s="335">
        <v>42700</v>
      </c>
      <c r="D2053" s="336">
        <v>0.43363425925925925</v>
      </c>
      <c r="E2053" s="12" t="s">
        <v>5917</v>
      </c>
      <c r="F2053" s="12" t="s">
        <v>5914</v>
      </c>
      <c r="G2053" s="12" t="s">
        <v>5914</v>
      </c>
      <c r="H2053" s="12" t="s">
        <v>5914</v>
      </c>
      <c r="I2053" s="12" t="s">
        <v>5914</v>
      </c>
      <c r="J2053" s="2" t="s">
        <v>5917</v>
      </c>
      <c r="K2053" s="2" t="s">
        <v>5914</v>
      </c>
      <c r="O2053" s="7">
        <f t="shared" si="172"/>
        <v>2.885321582205435E-2</v>
      </c>
      <c r="P2053" s="7" t="str">
        <f t="shared" si="172"/>
        <v>-</v>
      </c>
      <c r="Q2053" s="7" t="str">
        <f t="shared" si="172"/>
        <v>-</v>
      </c>
      <c r="R2053" s="7" t="str">
        <f t="shared" si="172"/>
        <v>-</v>
      </c>
      <c r="S2053" s="7" t="str">
        <f t="shared" si="172"/>
        <v>-</v>
      </c>
      <c r="T2053" s="286">
        <f t="shared" ref="T2053:T2116" si="175">MIN(O2053:S2053)</f>
        <v>2.885321582205435E-2</v>
      </c>
      <c r="AN2053" s="2">
        <v>3675</v>
      </c>
      <c r="AO2053" s="2">
        <v>42727</v>
      </c>
      <c r="AP2053" s="2">
        <v>0.52341435185185181</v>
      </c>
      <c r="AQ2053" s="2" t="str">
        <v>Bread</v>
      </c>
      <c r="AR2053" s="2" t="str">
        <v>Coffee</v>
      </c>
      <c r="AS2053" s="2" t="str">
        <v/>
      </c>
      <c r="AT2053" s="2" t="str">
        <v/>
      </c>
      <c r="AU2053" s="2" t="str">
        <v/>
      </c>
      <c r="AV2053" s="2" t="str" cm="1">
        <f t="array" ref="AV2053:AX2053">_xlfn.UNIQUE(AQ2053:AU2053,TRUE)</f>
        <v>Bread</v>
      </c>
      <c r="AW2053" s="2" t="str">
        <v>Coffee</v>
      </c>
      <c r="AX2053" s="2" t="str">
        <v/>
      </c>
      <c r="AY2053" s="2"/>
      <c r="AZ2053" s="2"/>
      <c r="BA2053" s="2" t="b">
        <f t="shared" si="173"/>
        <v>1</v>
      </c>
      <c r="BB2053" s="2" t="b">
        <f t="shared" si="174"/>
        <v>0</v>
      </c>
      <c r="BC2053" s="2">
        <f t="shared" ref="BC2053:BC2116" si="176">BA2053*BB2053</f>
        <v>0</v>
      </c>
    </row>
    <row r="2054" spans="2:55" x14ac:dyDescent="0.2">
      <c r="B2054" s="12">
        <v>2051</v>
      </c>
      <c r="C2054" s="335">
        <v>42700</v>
      </c>
      <c r="D2054" s="336">
        <v>0.43589120370370371</v>
      </c>
      <c r="E2054" s="12" t="s">
        <v>5922</v>
      </c>
      <c r="F2054" s="12" t="s">
        <v>5914</v>
      </c>
      <c r="G2054" s="12" t="s">
        <v>5914</v>
      </c>
      <c r="H2054" s="12" t="s">
        <v>5914</v>
      </c>
      <c r="I2054" s="12" t="s">
        <v>5914</v>
      </c>
      <c r="J2054" s="2" t="s">
        <v>5922</v>
      </c>
      <c r="K2054" s="2" t="s">
        <v>5914</v>
      </c>
      <c r="O2054" s="7">
        <f t="shared" si="172"/>
        <v>3.7876403315496798E-2</v>
      </c>
      <c r="P2054" s="7" t="str">
        <f t="shared" si="172"/>
        <v>-</v>
      </c>
      <c r="Q2054" s="7" t="str">
        <f t="shared" si="172"/>
        <v>-</v>
      </c>
      <c r="R2054" s="7" t="str">
        <f t="shared" si="172"/>
        <v>-</v>
      </c>
      <c r="S2054" s="7" t="str">
        <f t="shared" si="172"/>
        <v>-</v>
      </c>
      <c r="T2054" s="286">
        <f t="shared" si="175"/>
        <v>3.7876403315496798E-2</v>
      </c>
      <c r="AN2054" s="2">
        <v>3676</v>
      </c>
      <c r="AO2054" s="2">
        <v>42727</v>
      </c>
      <c r="AP2054" s="2">
        <v>0.52927083333333336</v>
      </c>
      <c r="AQ2054" s="2" t="str">
        <v>Bread</v>
      </c>
      <c r="AR2054" s="2" t="str">
        <v/>
      </c>
      <c r="AS2054" s="2" t="str">
        <v/>
      </c>
      <c r="AT2054" s="2" t="str">
        <v/>
      </c>
      <c r="AU2054" s="2" t="str">
        <v/>
      </c>
      <c r="AV2054" s="2" t="str" cm="1">
        <f t="array" ref="AV2054:AW2054">_xlfn.UNIQUE(AQ2054:AU2054,TRUE)</f>
        <v>Bread</v>
      </c>
      <c r="AW2054" s="2" t="str">
        <v/>
      </c>
      <c r="AX2054" s="2"/>
      <c r="AY2054" s="2"/>
      <c r="AZ2054" s="2"/>
      <c r="BA2054" s="2" t="b">
        <f t="shared" si="173"/>
        <v>0</v>
      </c>
      <c r="BB2054" s="2" t="b">
        <f t="shared" si="174"/>
        <v>0</v>
      </c>
      <c r="BC2054" s="2">
        <f t="shared" si="176"/>
        <v>0</v>
      </c>
    </row>
    <row r="2055" spans="2:55" x14ac:dyDescent="0.2">
      <c r="B2055" s="12">
        <v>2052</v>
      </c>
      <c r="C2055" s="335">
        <v>42700</v>
      </c>
      <c r="D2055" s="336">
        <v>0.43768518518518523</v>
      </c>
      <c r="E2055" s="12" t="s">
        <v>5917</v>
      </c>
      <c r="F2055" s="12" t="s">
        <v>5914</v>
      </c>
      <c r="G2055" s="12" t="s">
        <v>5914</v>
      </c>
      <c r="H2055" s="12" t="s">
        <v>5914</v>
      </c>
      <c r="I2055" s="12" t="s">
        <v>5914</v>
      </c>
      <c r="J2055" s="2" t="s">
        <v>5917</v>
      </c>
      <c r="K2055" s="2" t="s">
        <v>5914</v>
      </c>
      <c r="O2055" s="7">
        <f t="shared" si="172"/>
        <v>2.885321582205435E-2</v>
      </c>
      <c r="P2055" s="7" t="str">
        <f t="shared" si="172"/>
        <v>-</v>
      </c>
      <c r="Q2055" s="7" t="str">
        <f t="shared" si="172"/>
        <v>-</v>
      </c>
      <c r="R2055" s="7" t="str">
        <f t="shared" si="172"/>
        <v>-</v>
      </c>
      <c r="S2055" s="7" t="str">
        <f t="shared" si="172"/>
        <v>-</v>
      </c>
      <c r="T2055" s="286">
        <f t="shared" si="175"/>
        <v>2.885321582205435E-2</v>
      </c>
      <c r="AN2055" s="2">
        <v>3679</v>
      </c>
      <c r="AO2055" s="2">
        <v>42727</v>
      </c>
      <c r="AP2055" s="2">
        <v>0.541875</v>
      </c>
      <c r="AQ2055" s="2" t="str">
        <v>Coffee</v>
      </c>
      <c r="AR2055" s="2" t="str">
        <v>Hot chocolate</v>
      </c>
      <c r="AS2055" s="2" t="str">
        <v/>
      </c>
      <c r="AT2055" s="2" t="str">
        <v/>
      </c>
      <c r="AU2055" s="2" t="str">
        <v/>
      </c>
      <c r="AV2055" s="2" t="str" cm="1">
        <f t="array" ref="AV2055:AX2055">_xlfn.UNIQUE(AQ2055:AU2055,TRUE)</f>
        <v>Coffee</v>
      </c>
      <c r="AW2055" s="2" t="str">
        <v>Hot chocolate</v>
      </c>
      <c r="AX2055" s="2" t="str">
        <v/>
      </c>
      <c r="AY2055" s="2"/>
      <c r="AZ2055" s="2"/>
      <c r="BA2055" s="2" t="b">
        <f t="shared" si="173"/>
        <v>1</v>
      </c>
      <c r="BB2055" s="2" t="b">
        <f t="shared" si="174"/>
        <v>0</v>
      </c>
      <c r="BC2055" s="2">
        <f t="shared" si="176"/>
        <v>0</v>
      </c>
    </row>
    <row r="2056" spans="2:55" x14ac:dyDescent="0.2">
      <c r="B2056" s="12">
        <v>2053</v>
      </c>
      <c r="C2056" s="335">
        <v>42700</v>
      </c>
      <c r="D2056" s="336">
        <v>0.43854166666666666</v>
      </c>
      <c r="E2056" s="12" t="s">
        <v>5915</v>
      </c>
      <c r="F2056" s="12" t="s">
        <v>5914</v>
      </c>
      <c r="G2056" s="12" t="s">
        <v>5914</v>
      </c>
      <c r="H2056" s="12" t="s">
        <v>5914</v>
      </c>
      <c r="I2056" s="12" t="s">
        <v>5914</v>
      </c>
      <c r="J2056" s="2" t="s">
        <v>5915</v>
      </c>
      <c r="K2056" s="2" t="s">
        <v>5914</v>
      </c>
      <c r="O2056" s="7">
        <f t="shared" si="172"/>
        <v>0.4937572133039555</v>
      </c>
      <c r="P2056" s="7" t="str">
        <f t="shared" si="172"/>
        <v>-</v>
      </c>
      <c r="Q2056" s="7" t="str">
        <f t="shared" si="172"/>
        <v>-</v>
      </c>
      <c r="R2056" s="7" t="str">
        <f t="shared" si="172"/>
        <v>-</v>
      </c>
      <c r="S2056" s="7" t="str">
        <f t="shared" si="172"/>
        <v>-</v>
      </c>
      <c r="T2056" s="286">
        <f t="shared" si="175"/>
        <v>0.4937572133039555</v>
      </c>
      <c r="AN2056" s="2">
        <v>3681</v>
      </c>
      <c r="AO2056" s="2">
        <v>42727</v>
      </c>
      <c r="AP2056" s="2">
        <v>0.54805555555555552</v>
      </c>
      <c r="AQ2056" s="2" t="str">
        <v>Bread</v>
      </c>
      <c r="AR2056" s="2" t="str">
        <v/>
      </c>
      <c r="AS2056" s="2" t="str">
        <v/>
      </c>
      <c r="AT2056" s="2" t="str">
        <v/>
      </c>
      <c r="AU2056" s="2" t="str">
        <v/>
      </c>
      <c r="AV2056" s="2" t="str" cm="1">
        <f t="array" ref="AV2056:AW2056">_xlfn.UNIQUE(AQ2056:AU2056,TRUE)</f>
        <v>Bread</v>
      </c>
      <c r="AW2056" s="2" t="str">
        <v/>
      </c>
      <c r="AX2056" s="2"/>
      <c r="AY2056" s="2"/>
      <c r="AZ2056" s="2"/>
      <c r="BA2056" s="2" t="b">
        <f t="shared" si="173"/>
        <v>0</v>
      </c>
      <c r="BB2056" s="2" t="b">
        <f t="shared" si="174"/>
        <v>0</v>
      </c>
      <c r="BC2056" s="2">
        <f t="shared" si="176"/>
        <v>0</v>
      </c>
    </row>
    <row r="2057" spans="2:55" x14ac:dyDescent="0.2">
      <c r="B2057" s="12">
        <v>2054</v>
      </c>
      <c r="C2057" s="335">
        <v>42700</v>
      </c>
      <c r="D2057" s="336">
        <v>0.43914351851851857</v>
      </c>
      <c r="E2057" s="12" t="s">
        <v>5913</v>
      </c>
      <c r="F2057" s="12" t="s">
        <v>5914</v>
      </c>
      <c r="G2057" s="12" t="s">
        <v>5914</v>
      </c>
      <c r="H2057" s="12" t="s">
        <v>5914</v>
      </c>
      <c r="I2057" s="12" t="s">
        <v>5914</v>
      </c>
      <c r="J2057" s="2" t="s">
        <v>5913</v>
      </c>
      <c r="K2057" s="2" t="s">
        <v>5914</v>
      </c>
      <c r="O2057" s="7">
        <f t="shared" si="172"/>
        <v>0.32357570034623861</v>
      </c>
      <c r="P2057" s="7" t="str">
        <f t="shared" si="172"/>
        <v>-</v>
      </c>
      <c r="Q2057" s="7" t="str">
        <f t="shared" si="172"/>
        <v>-</v>
      </c>
      <c r="R2057" s="7" t="str">
        <f t="shared" si="172"/>
        <v>-</v>
      </c>
      <c r="S2057" s="7" t="str">
        <f t="shared" si="172"/>
        <v>-</v>
      </c>
      <c r="T2057" s="286">
        <f t="shared" si="175"/>
        <v>0.32357570034623861</v>
      </c>
      <c r="AN2057" s="2">
        <v>3682</v>
      </c>
      <c r="AO2057" s="2">
        <v>42727</v>
      </c>
      <c r="AP2057" s="2">
        <v>0.55038194444444444</v>
      </c>
      <c r="AQ2057" s="2" t="str">
        <v>Bread</v>
      </c>
      <c r="AR2057" s="2" t="str">
        <v/>
      </c>
      <c r="AS2057" s="2" t="str">
        <v/>
      </c>
      <c r="AT2057" s="2" t="str">
        <v/>
      </c>
      <c r="AU2057" s="2" t="str">
        <v/>
      </c>
      <c r="AV2057" s="2" t="str" cm="1">
        <f t="array" ref="AV2057:AW2057">_xlfn.UNIQUE(AQ2057:AU2057,TRUE)</f>
        <v>Bread</v>
      </c>
      <c r="AW2057" s="2" t="str">
        <v/>
      </c>
      <c r="AX2057" s="2"/>
      <c r="AY2057" s="2"/>
      <c r="AZ2057" s="2"/>
      <c r="BA2057" s="2" t="b">
        <f t="shared" si="173"/>
        <v>0</v>
      </c>
      <c r="BB2057" s="2" t="b">
        <f t="shared" si="174"/>
        <v>0</v>
      </c>
      <c r="BC2057" s="2">
        <f t="shared" si="176"/>
        <v>0</v>
      </c>
    </row>
    <row r="2058" spans="2:55" x14ac:dyDescent="0.2">
      <c r="B2058" s="12">
        <v>2055</v>
      </c>
      <c r="C2058" s="335">
        <v>42700</v>
      </c>
      <c r="D2058" s="336">
        <v>0.43997685185185187</v>
      </c>
      <c r="E2058" s="12" t="s">
        <v>5913</v>
      </c>
      <c r="F2058" s="12" t="s">
        <v>5914</v>
      </c>
      <c r="G2058" s="12" t="s">
        <v>5914</v>
      </c>
      <c r="H2058" s="12" t="s">
        <v>5914</v>
      </c>
      <c r="I2058" s="12" t="s">
        <v>5914</v>
      </c>
      <c r="J2058" s="2" t="s">
        <v>5913</v>
      </c>
      <c r="K2058" s="2" t="s">
        <v>5914</v>
      </c>
      <c r="O2058" s="7">
        <f t="shared" si="172"/>
        <v>0.32357570034623861</v>
      </c>
      <c r="P2058" s="7" t="str">
        <f t="shared" si="172"/>
        <v>-</v>
      </c>
      <c r="Q2058" s="7" t="str">
        <f t="shared" si="172"/>
        <v>-</v>
      </c>
      <c r="R2058" s="7" t="str">
        <f t="shared" si="172"/>
        <v>-</v>
      </c>
      <c r="S2058" s="7" t="str">
        <f t="shared" si="172"/>
        <v>-</v>
      </c>
      <c r="T2058" s="286">
        <f t="shared" si="175"/>
        <v>0.32357570034623861</v>
      </c>
      <c r="AN2058" s="2">
        <v>3683</v>
      </c>
      <c r="AO2058" s="2">
        <v>42727</v>
      </c>
      <c r="AP2058" s="2">
        <v>0.55384259259259261</v>
      </c>
      <c r="AQ2058" s="2" t="str">
        <v>Tea</v>
      </c>
      <c r="AR2058" s="2">
        <v>0</v>
      </c>
      <c r="AS2058" s="2" t="str">
        <v/>
      </c>
      <c r="AT2058" s="2" t="str">
        <v/>
      </c>
      <c r="AU2058" s="2" t="str">
        <v/>
      </c>
      <c r="AV2058" s="2" t="str" cm="1">
        <f t="array" ref="AV2058:AX2058">_xlfn.UNIQUE(AQ2058:AU2058,TRUE)</f>
        <v>Tea</v>
      </c>
      <c r="AW2058" s="2">
        <v>0</v>
      </c>
      <c r="AX2058" s="2" t="str">
        <v/>
      </c>
      <c r="AY2058" s="2"/>
      <c r="AZ2058" s="2"/>
      <c r="BA2058" s="2" t="b">
        <f t="shared" si="173"/>
        <v>0</v>
      </c>
      <c r="BB2058" s="2" t="b">
        <f t="shared" si="174"/>
        <v>1</v>
      </c>
      <c r="BC2058" s="2">
        <f t="shared" si="176"/>
        <v>0</v>
      </c>
    </row>
    <row r="2059" spans="2:55" x14ac:dyDescent="0.2">
      <c r="B2059" s="12">
        <v>2056</v>
      </c>
      <c r="C2059" s="335">
        <v>42700</v>
      </c>
      <c r="D2059" s="336">
        <v>0.44097222222222227</v>
      </c>
      <c r="E2059" s="12" t="s">
        <v>5915</v>
      </c>
      <c r="F2059" s="12" t="s">
        <v>5926</v>
      </c>
      <c r="G2059" s="12" t="s">
        <v>5914</v>
      </c>
      <c r="H2059" s="12" t="s">
        <v>5914</v>
      </c>
      <c r="I2059" s="12" t="s">
        <v>5914</v>
      </c>
      <c r="J2059" s="2" t="s">
        <v>5915</v>
      </c>
      <c r="K2059" s="2" t="s">
        <v>5926</v>
      </c>
      <c r="L2059" s="2" t="s">
        <v>5914</v>
      </c>
      <c r="O2059" s="7">
        <f t="shared" si="172"/>
        <v>0.4937572133039555</v>
      </c>
      <c r="P2059" s="7">
        <f t="shared" si="172"/>
        <v>6.1063896757947753E-2</v>
      </c>
      <c r="Q2059" s="7" t="str">
        <f t="shared" si="172"/>
        <v>-</v>
      </c>
      <c r="R2059" s="7" t="str">
        <f t="shared" si="172"/>
        <v>-</v>
      </c>
      <c r="S2059" s="7" t="str">
        <f t="shared" si="172"/>
        <v>-</v>
      </c>
      <c r="T2059" s="286">
        <f t="shared" si="175"/>
        <v>6.1063896757947753E-2</v>
      </c>
      <c r="AN2059" s="2">
        <v>3692</v>
      </c>
      <c r="AO2059" s="2">
        <v>42727</v>
      </c>
      <c r="AP2059" s="2">
        <v>0.59097222222222223</v>
      </c>
      <c r="AQ2059" s="2" t="str">
        <v>Bread</v>
      </c>
      <c r="AR2059" s="2" t="str">
        <v/>
      </c>
      <c r="AS2059" s="2" t="str">
        <v/>
      </c>
      <c r="AT2059" s="2" t="str">
        <v/>
      </c>
      <c r="AU2059" s="2" t="str">
        <v/>
      </c>
      <c r="AV2059" s="2" t="str" cm="1">
        <f t="array" ref="AV2059:AW2059">_xlfn.UNIQUE(AQ2059:AU2059,TRUE)</f>
        <v>Bread</v>
      </c>
      <c r="AW2059" s="2" t="str">
        <v/>
      </c>
      <c r="AX2059" s="2"/>
      <c r="AY2059" s="2"/>
      <c r="AZ2059" s="2"/>
      <c r="BA2059" s="2" t="b">
        <f t="shared" si="173"/>
        <v>0</v>
      </c>
      <c r="BB2059" s="2" t="b">
        <f t="shared" si="174"/>
        <v>0</v>
      </c>
      <c r="BC2059" s="2">
        <f t="shared" si="176"/>
        <v>0</v>
      </c>
    </row>
    <row r="2060" spans="2:55" x14ac:dyDescent="0.2">
      <c r="B2060" s="12">
        <v>2057</v>
      </c>
      <c r="C2060" s="335">
        <v>42700</v>
      </c>
      <c r="D2060" s="336">
        <v>0.44233796296296296</v>
      </c>
      <c r="E2060" s="12" t="s">
        <v>5913</v>
      </c>
      <c r="F2060" s="12" t="s">
        <v>5914</v>
      </c>
      <c r="G2060" s="12" t="s">
        <v>5914</v>
      </c>
      <c r="H2060" s="12" t="s">
        <v>5914</v>
      </c>
      <c r="I2060" s="12" t="s">
        <v>5914</v>
      </c>
      <c r="J2060" s="2" t="s">
        <v>5913</v>
      </c>
      <c r="K2060" s="2" t="s">
        <v>5914</v>
      </c>
      <c r="O2060" s="7">
        <f t="shared" si="172"/>
        <v>0.32357570034623861</v>
      </c>
      <c r="P2060" s="7" t="str">
        <f t="shared" si="172"/>
        <v>-</v>
      </c>
      <c r="Q2060" s="7" t="str">
        <f t="shared" si="172"/>
        <v>-</v>
      </c>
      <c r="R2060" s="7" t="str">
        <f t="shared" si="172"/>
        <v>-</v>
      </c>
      <c r="S2060" s="7" t="str">
        <f t="shared" si="172"/>
        <v>-</v>
      </c>
      <c r="T2060" s="286">
        <f t="shared" si="175"/>
        <v>0.32357570034623861</v>
      </c>
      <c r="AN2060" s="2">
        <v>3694</v>
      </c>
      <c r="AO2060" s="2">
        <v>42727</v>
      </c>
      <c r="AP2060" s="2">
        <v>0.59517361111111111</v>
      </c>
      <c r="AQ2060" s="2" t="str">
        <v>Tea</v>
      </c>
      <c r="AR2060" s="2" t="str">
        <v/>
      </c>
      <c r="AS2060" s="2" t="str">
        <v/>
      </c>
      <c r="AT2060" s="2" t="str">
        <v/>
      </c>
      <c r="AU2060" s="2" t="str">
        <v/>
      </c>
      <c r="AV2060" s="2" t="str" cm="1">
        <f t="array" ref="AV2060:AW2060">_xlfn.UNIQUE(AQ2060:AU2060,TRUE)</f>
        <v>Tea</v>
      </c>
      <c r="AW2060" s="2" t="str">
        <v/>
      </c>
      <c r="AX2060" s="2"/>
      <c r="AY2060" s="2"/>
      <c r="AZ2060" s="2"/>
      <c r="BA2060" s="2" t="b">
        <f t="shared" si="173"/>
        <v>0</v>
      </c>
      <c r="BB2060" s="2" t="b">
        <f t="shared" si="174"/>
        <v>1</v>
      </c>
      <c r="BC2060" s="2">
        <f t="shared" si="176"/>
        <v>0</v>
      </c>
    </row>
    <row r="2061" spans="2:55" x14ac:dyDescent="0.2">
      <c r="B2061" s="12">
        <v>2058</v>
      </c>
      <c r="C2061" s="335">
        <v>42700</v>
      </c>
      <c r="D2061" s="336">
        <v>0.44476851851851856</v>
      </c>
      <c r="E2061" s="12" t="s">
        <v>5926</v>
      </c>
      <c r="F2061" s="12" t="s">
        <v>5913</v>
      </c>
      <c r="G2061" s="12" t="s">
        <v>5921</v>
      </c>
      <c r="H2061" s="12" t="s">
        <v>5915</v>
      </c>
      <c r="I2061" s="12"/>
      <c r="J2061" s="2" t="s">
        <v>5926</v>
      </c>
      <c r="K2061" s="2" t="s">
        <v>5913</v>
      </c>
      <c r="L2061" s="2" t="s">
        <v>5921</v>
      </c>
      <c r="M2061" s="2" t="s">
        <v>5915</v>
      </c>
      <c r="O2061" s="7">
        <f t="shared" ref="O2061:S2111" si="177">IFERROR(VLOOKUP(E2061,$V$4:$X$97,3,0),"-")</f>
        <v>6.1063896757947753E-2</v>
      </c>
      <c r="P2061" s="7">
        <f t="shared" si="177"/>
        <v>0.32357570034623861</v>
      </c>
      <c r="Q2061" s="7">
        <f t="shared" si="177"/>
        <v>0.1409086139964327</v>
      </c>
      <c r="R2061" s="7">
        <f t="shared" si="177"/>
        <v>0.4937572133039555</v>
      </c>
      <c r="S2061" s="7" t="str">
        <f t="shared" si="177"/>
        <v>-</v>
      </c>
      <c r="T2061" s="286">
        <f t="shared" si="175"/>
        <v>6.1063896757947753E-2</v>
      </c>
      <c r="AN2061" s="2">
        <v>3695</v>
      </c>
      <c r="AO2061" s="2">
        <v>42727</v>
      </c>
      <c r="AP2061" s="2">
        <v>0.60246527777777781</v>
      </c>
      <c r="AQ2061" s="2" t="str">
        <v>Tea</v>
      </c>
      <c r="AR2061" s="2" t="str">
        <v>Bread</v>
      </c>
      <c r="AS2061" s="2" t="str">
        <v/>
      </c>
      <c r="AT2061" s="2" t="str">
        <v/>
      </c>
      <c r="AU2061" s="2" t="str">
        <v/>
      </c>
      <c r="AV2061" s="2" t="str" cm="1">
        <f t="array" ref="AV2061:AX2061">_xlfn.UNIQUE(AQ2061:AU2061,TRUE)</f>
        <v>Tea</v>
      </c>
      <c r="AW2061" s="2" t="str">
        <v>Bread</v>
      </c>
      <c r="AX2061" s="2" t="str">
        <v/>
      </c>
      <c r="AY2061" s="2"/>
      <c r="AZ2061" s="2"/>
      <c r="BA2061" s="2" t="b">
        <f t="shared" si="173"/>
        <v>0</v>
      </c>
      <c r="BB2061" s="2" t="b">
        <f t="shared" si="174"/>
        <v>1</v>
      </c>
      <c r="BC2061" s="2">
        <f t="shared" si="176"/>
        <v>0</v>
      </c>
    </row>
    <row r="2062" spans="2:55" x14ac:dyDescent="0.2">
      <c r="B2062" s="12">
        <v>2059</v>
      </c>
      <c r="C2062" s="335">
        <v>42700</v>
      </c>
      <c r="D2062" s="336">
        <v>0.44605324074074071</v>
      </c>
      <c r="E2062" s="12" t="s">
        <v>5913</v>
      </c>
      <c r="F2062" s="12" t="s">
        <v>5914</v>
      </c>
      <c r="G2062" s="12" t="s">
        <v>5914</v>
      </c>
      <c r="H2062" s="12" t="s">
        <v>5914</v>
      </c>
      <c r="I2062" s="12" t="s">
        <v>5914</v>
      </c>
      <c r="J2062" s="2" t="s">
        <v>5913</v>
      </c>
      <c r="K2062" s="2" t="s">
        <v>5914</v>
      </c>
      <c r="O2062" s="7">
        <f t="shared" si="177"/>
        <v>0.32357570034623861</v>
      </c>
      <c r="P2062" s="7" t="str">
        <f t="shared" si="177"/>
        <v>-</v>
      </c>
      <c r="Q2062" s="7" t="str">
        <f t="shared" si="177"/>
        <v>-</v>
      </c>
      <c r="R2062" s="7" t="str">
        <f t="shared" si="177"/>
        <v>-</v>
      </c>
      <c r="S2062" s="7" t="str">
        <f t="shared" si="177"/>
        <v>-</v>
      </c>
      <c r="T2062" s="286">
        <f t="shared" si="175"/>
        <v>0.32357570034623861</v>
      </c>
      <c r="AN2062" s="2">
        <v>3696</v>
      </c>
      <c r="AO2062" s="2">
        <v>42727</v>
      </c>
      <c r="AP2062" s="2">
        <v>0.60414351851851855</v>
      </c>
      <c r="AQ2062" s="2" t="str">
        <v>Sandwich</v>
      </c>
      <c r="AR2062" s="2" t="str">
        <v>Coffee</v>
      </c>
      <c r="AS2062" s="2" t="str">
        <v/>
      </c>
      <c r="AT2062" s="2" t="str">
        <v/>
      </c>
      <c r="AU2062" s="2" t="str">
        <v/>
      </c>
      <c r="AV2062" s="2" t="str" cm="1">
        <f t="array" ref="AV2062:AX2062">_xlfn.UNIQUE(AQ2062:AU2062,TRUE)</f>
        <v>Sandwich</v>
      </c>
      <c r="AW2062" s="2" t="str">
        <v>Coffee</v>
      </c>
      <c r="AX2062" s="2" t="str">
        <v/>
      </c>
      <c r="AY2062" s="2"/>
      <c r="AZ2062" s="2"/>
      <c r="BA2062" s="2" t="b">
        <f t="shared" si="173"/>
        <v>1</v>
      </c>
      <c r="BB2062" s="2" t="b">
        <f t="shared" si="174"/>
        <v>0</v>
      </c>
      <c r="BC2062" s="2">
        <f t="shared" si="176"/>
        <v>0</v>
      </c>
    </row>
    <row r="2063" spans="2:55" x14ac:dyDescent="0.2">
      <c r="B2063" s="12">
        <v>2060</v>
      </c>
      <c r="C2063" s="335">
        <v>42700</v>
      </c>
      <c r="D2063" s="336">
        <v>0.44944444444444448</v>
      </c>
      <c r="E2063" s="12" t="s">
        <v>5923</v>
      </c>
      <c r="F2063" s="12" t="s">
        <v>5922</v>
      </c>
      <c r="G2063" s="12" t="s">
        <v>5922</v>
      </c>
      <c r="H2063" s="12" t="s">
        <v>5919</v>
      </c>
      <c r="I2063" s="12" t="s">
        <v>5914</v>
      </c>
      <c r="J2063" s="2" t="s">
        <v>5923</v>
      </c>
      <c r="K2063" s="2" t="s">
        <v>5922</v>
      </c>
      <c r="L2063" s="2" t="s">
        <v>5919</v>
      </c>
      <c r="M2063" s="2" t="s">
        <v>5914</v>
      </c>
      <c r="O2063" s="7">
        <f t="shared" si="177"/>
        <v>0.10145839890882384</v>
      </c>
      <c r="P2063" s="7">
        <f t="shared" si="177"/>
        <v>3.7876403315496798E-2</v>
      </c>
      <c r="Q2063" s="7">
        <f t="shared" si="177"/>
        <v>3.7876403315496798E-2</v>
      </c>
      <c r="R2063" s="7">
        <f t="shared" si="177"/>
        <v>1.4688909873045851E-2</v>
      </c>
      <c r="S2063" s="7" t="str">
        <f t="shared" si="177"/>
        <v>-</v>
      </c>
      <c r="T2063" s="286">
        <f t="shared" si="175"/>
        <v>1.4688909873045851E-2</v>
      </c>
      <c r="AN2063" s="2">
        <v>3698</v>
      </c>
      <c r="AO2063" s="2">
        <v>42727</v>
      </c>
      <c r="AP2063" s="2">
        <v>0.61715277777777777</v>
      </c>
      <c r="AQ2063" s="2" t="str">
        <v>Cake</v>
      </c>
      <c r="AR2063" s="2" t="str">
        <v/>
      </c>
      <c r="AS2063" s="2" t="str">
        <v/>
      </c>
      <c r="AT2063" s="2" t="str">
        <v/>
      </c>
      <c r="AU2063" s="2" t="str">
        <v/>
      </c>
      <c r="AV2063" s="2" t="str" cm="1">
        <f t="array" ref="AV2063:AW2063">_xlfn.UNIQUE(AQ2063:AU2063,TRUE)</f>
        <v>Cake</v>
      </c>
      <c r="AW2063" s="2" t="str">
        <v/>
      </c>
      <c r="AX2063" s="2"/>
      <c r="AY2063" s="2"/>
      <c r="AZ2063" s="2"/>
      <c r="BA2063" s="2" t="b">
        <f t="shared" si="173"/>
        <v>0</v>
      </c>
      <c r="BB2063" s="2" t="b">
        <f t="shared" si="174"/>
        <v>0</v>
      </c>
      <c r="BC2063" s="2">
        <f t="shared" si="176"/>
        <v>0</v>
      </c>
    </row>
    <row r="2064" spans="2:55" x14ac:dyDescent="0.2">
      <c r="B2064" s="12">
        <v>2061</v>
      </c>
      <c r="C2064" s="335">
        <v>42700</v>
      </c>
      <c r="D2064" s="336">
        <v>0.45006944444444441</v>
      </c>
      <c r="E2064" s="12" t="s">
        <v>5913</v>
      </c>
      <c r="F2064" s="12" t="s">
        <v>5924</v>
      </c>
      <c r="G2064" s="12" t="s">
        <v>5914</v>
      </c>
      <c r="H2064" s="12" t="s">
        <v>5914</v>
      </c>
      <c r="I2064" s="12" t="s">
        <v>5914</v>
      </c>
      <c r="J2064" s="2" t="s">
        <v>5913</v>
      </c>
      <c r="K2064" s="2" t="s">
        <v>5924</v>
      </c>
      <c r="L2064" s="2" t="s">
        <v>5914</v>
      </c>
      <c r="O2064" s="7">
        <f t="shared" si="177"/>
        <v>0.32357570034623861</v>
      </c>
      <c r="P2064" s="7">
        <f t="shared" si="177"/>
        <v>8.4775994124436052E-2</v>
      </c>
      <c r="Q2064" s="7" t="str">
        <f t="shared" si="177"/>
        <v>-</v>
      </c>
      <c r="R2064" s="7" t="str">
        <f t="shared" si="177"/>
        <v>-</v>
      </c>
      <c r="S2064" s="7" t="str">
        <f t="shared" si="177"/>
        <v>-</v>
      </c>
      <c r="T2064" s="286">
        <f t="shared" si="175"/>
        <v>8.4775994124436052E-2</v>
      </c>
      <c r="AN2064" s="2">
        <v>3700</v>
      </c>
      <c r="AO2064" s="2">
        <v>42727</v>
      </c>
      <c r="AP2064" s="2">
        <v>0.62554398148148149</v>
      </c>
      <c r="AQ2064" s="2" t="str">
        <v>Coffee</v>
      </c>
      <c r="AR2064" s="2" t="str">
        <v>Coffee</v>
      </c>
      <c r="AS2064" s="2" t="str">
        <v/>
      </c>
      <c r="AT2064" s="2" t="str">
        <v/>
      </c>
      <c r="AU2064" s="2" t="str">
        <v/>
      </c>
      <c r="AV2064" s="2" t="str" cm="1">
        <f t="array" ref="AV2064:AW2064">_xlfn.UNIQUE(AQ2064:AU2064,TRUE)</f>
        <v>Coffee</v>
      </c>
      <c r="AW2064" s="2" t="str">
        <v/>
      </c>
      <c r="AX2064" s="2"/>
      <c r="AY2064" s="2"/>
      <c r="AZ2064" s="2"/>
      <c r="BA2064" s="2" t="b">
        <f t="shared" si="173"/>
        <v>1</v>
      </c>
      <c r="BB2064" s="2" t="b">
        <f t="shared" si="174"/>
        <v>0</v>
      </c>
      <c r="BC2064" s="2">
        <f t="shared" si="176"/>
        <v>0</v>
      </c>
    </row>
    <row r="2065" spans="2:55" x14ac:dyDescent="0.2">
      <c r="B2065" s="12">
        <v>2062</v>
      </c>
      <c r="C2065" s="335">
        <v>42700</v>
      </c>
      <c r="D2065" s="336">
        <v>0.45230324074074074</v>
      </c>
      <c r="E2065" s="12" t="s">
        <v>5915</v>
      </c>
      <c r="F2065" s="12" t="s">
        <v>5914</v>
      </c>
      <c r="G2065" s="12" t="s">
        <v>5914</v>
      </c>
      <c r="H2065" s="12" t="s">
        <v>5914</v>
      </c>
      <c r="I2065" s="12" t="s">
        <v>5914</v>
      </c>
      <c r="J2065" s="2" t="s">
        <v>5915</v>
      </c>
      <c r="K2065" s="2" t="s">
        <v>5914</v>
      </c>
      <c r="O2065" s="7">
        <f t="shared" si="177"/>
        <v>0.4937572133039555</v>
      </c>
      <c r="P2065" s="7" t="str">
        <f t="shared" si="177"/>
        <v>-</v>
      </c>
      <c r="Q2065" s="7" t="str">
        <f t="shared" si="177"/>
        <v>-</v>
      </c>
      <c r="R2065" s="7" t="str">
        <f t="shared" si="177"/>
        <v>-</v>
      </c>
      <c r="S2065" s="7" t="str">
        <f t="shared" si="177"/>
        <v>-</v>
      </c>
      <c r="T2065" s="286">
        <f t="shared" si="175"/>
        <v>0.4937572133039555</v>
      </c>
      <c r="AN2065" s="2">
        <v>3701</v>
      </c>
      <c r="AO2065" s="2">
        <v>42727</v>
      </c>
      <c r="AP2065" s="2">
        <v>0.62991898148148151</v>
      </c>
      <c r="AQ2065" s="2" t="str">
        <v>Coffee</v>
      </c>
      <c r="AR2065" s="2" t="str">
        <v>Hot chocolate</v>
      </c>
      <c r="AS2065" s="2" t="str">
        <v/>
      </c>
      <c r="AT2065" s="2" t="str">
        <v/>
      </c>
      <c r="AU2065" s="2" t="str">
        <v/>
      </c>
      <c r="AV2065" s="2" t="str" cm="1">
        <f t="array" ref="AV2065:AX2065">_xlfn.UNIQUE(AQ2065:AU2065,TRUE)</f>
        <v>Coffee</v>
      </c>
      <c r="AW2065" s="2" t="str">
        <v>Hot chocolate</v>
      </c>
      <c r="AX2065" s="2" t="str">
        <v/>
      </c>
      <c r="AY2065" s="2"/>
      <c r="AZ2065" s="2"/>
      <c r="BA2065" s="2" t="b">
        <f t="shared" si="173"/>
        <v>1</v>
      </c>
      <c r="BB2065" s="2" t="b">
        <f t="shared" si="174"/>
        <v>0</v>
      </c>
      <c r="BC2065" s="2">
        <f t="shared" si="176"/>
        <v>0</v>
      </c>
    </row>
    <row r="2066" spans="2:55" x14ac:dyDescent="0.2">
      <c r="B2066" s="12">
        <v>2063</v>
      </c>
      <c r="C2066" s="335">
        <v>42700</v>
      </c>
      <c r="D2066" s="336">
        <v>0.45603009259259258</v>
      </c>
      <c r="E2066" s="12" t="s">
        <v>5915</v>
      </c>
      <c r="F2066" s="12" t="s">
        <v>5914</v>
      </c>
      <c r="G2066" s="12" t="s">
        <v>5914</v>
      </c>
      <c r="H2066" s="12" t="s">
        <v>5914</v>
      </c>
      <c r="I2066" s="12" t="s">
        <v>5914</v>
      </c>
      <c r="J2066" s="2" t="s">
        <v>5915</v>
      </c>
      <c r="K2066" s="2" t="s">
        <v>5914</v>
      </c>
      <c r="O2066" s="7">
        <f t="shared" si="177"/>
        <v>0.4937572133039555</v>
      </c>
      <c r="P2066" s="7" t="str">
        <f t="shared" si="177"/>
        <v>-</v>
      </c>
      <c r="Q2066" s="7" t="str">
        <f t="shared" si="177"/>
        <v>-</v>
      </c>
      <c r="R2066" s="7" t="str">
        <f t="shared" si="177"/>
        <v>-</v>
      </c>
      <c r="S2066" s="7" t="str">
        <f t="shared" si="177"/>
        <v>-</v>
      </c>
      <c r="T2066" s="286">
        <f t="shared" si="175"/>
        <v>0.4937572133039555</v>
      </c>
      <c r="AN2066" s="2">
        <v>3703</v>
      </c>
      <c r="AO2066" s="2">
        <v>42727</v>
      </c>
      <c r="AP2066" s="2">
        <v>0.64922453703703698</v>
      </c>
      <c r="AQ2066" s="2" t="str">
        <v>Bread</v>
      </c>
      <c r="AR2066" s="2" t="str">
        <v>Coffee</v>
      </c>
      <c r="AS2066" s="2" t="str">
        <v>Tea</v>
      </c>
      <c r="AT2066" s="2" t="str">
        <v/>
      </c>
      <c r="AU2066" s="2" t="str">
        <v/>
      </c>
      <c r="AV2066" s="2" t="str" cm="1">
        <f t="array" ref="AV2066:AY2066">_xlfn.UNIQUE(AQ2066:AU2066,TRUE)</f>
        <v>Bread</v>
      </c>
      <c r="AW2066" s="2" t="str">
        <v>Coffee</v>
      </c>
      <c r="AX2066" s="2" t="str">
        <v>Tea</v>
      </c>
      <c r="AY2066" s="2" t="str">
        <v/>
      </c>
      <c r="AZ2066" s="2"/>
      <c r="BA2066" s="2" t="b">
        <f t="shared" si="173"/>
        <v>1</v>
      </c>
      <c r="BB2066" s="2" t="b">
        <f t="shared" si="174"/>
        <v>1</v>
      </c>
      <c r="BC2066" s="2">
        <f t="shared" si="176"/>
        <v>1</v>
      </c>
    </row>
    <row r="2067" spans="2:55" x14ac:dyDescent="0.2">
      <c r="B2067" s="12">
        <v>2064</v>
      </c>
      <c r="C2067" s="335">
        <v>42700</v>
      </c>
      <c r="D2067" s="336">
        <v>0.45629629629629626</v>
      </c>
      <c r="E2067" s="12" t="s">
        <v>5917</v>
      </c>
      <c r="F2067" s="12" t="s">
        <v>5914</v>
      </c>
      <c r="G2067" s="12" t="s">
        <v>5914</v>
      </c>
      <c r="H2067" s="12" t="s">
        <v>5914</v>
      </c>
      <c r="I2067" s="12" t="s">
        <v>5914</v>
      </c>
      <c r="J2067" s="2" t="s">
        <v>5917</v>
      </c>
      <c r="K2067" s="2" t="s">
        <v>5914</v>
      </c>
      <c r="O2067" s="7">
        <f t="shared" si="177"/>
        <v>2.885321582205435E-2</v>
      </c>
      <c r="P2067" s="7" t="str">
        <f t="shared" si="177"/>
        <v>-</v>
      </c>
      <c r="Q2067" s="7" t="str">
        <f t="shared" si="177"/>
        <v>-</v>
      </c>
      <c r="R2067" s="7" t="str">
        <f t="shared" si="177"/>
        <v>-</v>
      </c>
      <c r="S2067" s="7" t="str">
        <f t="shared" si="177"/>
        <v>-</v>
      </c>
      <c r="T2067" s="286">
        <f t="shared" si="175"/>
        <v>2.885321582205435E-2</v>
      </c>
      <c r="AN2067" s="2">
        <v>3704</v>
      </c>
      <c r="AO2067" s="2">
        <v>42727</v>
      </c>
      <c r="AP2067" s="2">
        <v>0.66349537037037043</v>
      </c>
      <c r="AQ2067" s="2" t="str">
        <v>Hot chocolate</v>
      </c>
      <c r="AR2067" s="2" t="str">
        <v>Cake</v>
      </c>
      <c r="AS2067" s="2" t="str">
        <v/>
      </c>
      <c r="AT2067" s="2" t="str">
        <v/>
      </c>
      <c r="AU2067" s="2" t="str">
        <v/>
      </c>
      <c r="AV2067" s="2" t="str" cm="1">
        <f t="array" ref="AV2067:AX2067">_xlfn.UNIQUE(AQ2067:AU2067,TRUE)</f>
        <v>Hot chocolate</v>
      </c>
      <c r="AW2067" s="2" t="str">
        <v>Cake</v>
      </c>
      <c r="AX2067" s="2" t="str">
        <v/>
      </c>
      <c r="AY2067" s="2"/>
      <c r="AZ2067" s="2"/>
      <c r="BA2067" s="2" t="b">
        <f t="shared" si="173"/>
        <v>0</v>
      </c>
      <c r="BB2067" s="2" t="b">
        <f t="shared" si="174"/>
        <v>0</v>
      </c>
      <c r="BC2067" s="2">
        <f t="shared" si="176"/>
        <v>0</v>
      </c>
    </row>
    <row r="2068" spans="2:55" x14ac:dyDescent="0.2">
      <c r="B2068" s="12">
        <v>2065</v>
      </c>
      <c r="C2068" s="335">
        <v>42700</v>
      </c>
      <c r="D2068" s="336">
        <v>0.45778935185185188</v>
      </c>
      <c r="E2068" s="12" t="s">
        <v>5917</v>
      </c>
      <c r="F2068" s="12" t="s">
        <v>5914</v>
      </c>
      <c r="G2068" s="12" t="s">
        <v>5914</v>
      </c>
      <c r="H2068" s="12" t="s">
        <v>5914</v>
      </c>
      <c r="I2068" s="12" t="s">
        <v>5914</v>
      </c>
      <c r="J2068" s="2" t="s">
        <v>5917</v>
      </c>
      <c r="K2068" s="2" t="s">
        <v>5914</v>
      </c>
      <c r="O2068" s="7">
        <f t="shared" si="177"/>
        <v>2.885321582205435E-2</v>
      </c>
      <c r="P2068" s="7" t="str">
        <f t="shared" si="177"/>
        <v>-</v>
      </c>
      <c r="Q2068" s="7" t="str">
        <f t="shared" si="177"/>
        <v>-</v>
      </c>
      <c r="R2068" s="7" t="str">
        <f t="shared" si="177"/>
        <v>-</v>
      </c>
      <c r="S2068" s="7" t="str">
        <f t="shared" si="177"/>
        <v>-</v>
      </c>
      <c r="T2068" s="286">
        <f t="shared" si="175"/>
        <v>2.885321582205435E-2</v>
      </c>
      <c r="AN2068" s="2">
        <v>3706</v>
      </c>
      <c r="AO2068" s="2">
        <v>42728</v>
      </c>
      <c r="AP2068" s="2">
        <v>0.33797453703703706</v>
      </c>
      <c r="AQ2068" s="2" t="str">
        <v>Bread</v>
      </c>
      <c r="AR2068" s="2" t="str">
        <v/>
      </c>
      <c r="AS2068" s="2" t="str">
        <v/>
      </c>
      <c r="AT2068" s="2" t="str">
        <v/>
      </c>
      <c r="AU2068" s="2" t="str">
        <v/>
      </c>
      <c r="AV2068" s="2" t="str" cm="1">
        <f t="array" ref="AV2068:AW2068">_xlfn.UNIQUE(AQ2068:AU2068,TRUE)</f>
        <v>Bread</v>
      </c>
      <c r="AW2068" s="2" t="str">
        <v/>
      </c>
      <c r="AX2068" s="2"/>
      <c r="AY2068" s="2"/>
      <c r="AZ2068" s="2"/>
      <c r="BA2068" s="2" t="b">
        <f t="shared" si="173"/>
        <v>0</v>
      </c>
      <c r="BB2068" s="2" t="b">
        <f t="shared" si="174"/>
        <v>0</v>
      </c>
      <c r="BC2068" s="2">
        <f t="shared" si="176"/>
        <v>0</v>
      </c>
    </row>
    <row r="2069" spans="2:55" x14ac:dyDescent="0.2">
      <c r="B2069" s="12">
        <v>2066</v>
      </c>
      <c r="C2069" s="335">
        <v>42700</v>
      </c>
      <c r="D2069" s="336">
        <v>0.45916666666666667</v>
      </c>
      <c r="E2069" s="12" t="s">
        <v>5924</v>
      </c>
      <c r="F2069" s="12" t="s">
        <v>5926</v>
      </c>
      <c r="G2069" s="12" t="s">
        <v>5915</v>
      </c>
      <c r="H2069" s="12" t="s">
        <v>5914</v>
      </c>
      <c r="I2069" s="12" t="s">
        <v>5914</v>
      </c>
      <c r="J2069" s="2" t="s">
        <v>5924</v>
      </c>
      <c r="K2069" s="2" t="s">
        <v>5926</v>
      </c>
      <c r="L2069" s="2" t="s">
        <v>5915</v>
      </c>
      <c r="M2069" s="2" t="s">
        <v>5914</v>
      </c>
      <c r="O2069" s="7">
        <f t="shared" si="177"/>
        <v>8.4775994124436052E-2</v>
      </c>
      <c r="P2069" s="7">
        <f t="shared" si="177"/>
        <v>6.1063896757947753E-2</v>
      </c>
      <c r="Q2069" s="7">
        <f t="shared" si="177"/>
        <v>0.4937572133039555</v>
      </c>
      <c r="R2069" s="7" t="str">
        <f t="shared" si="177"/>
        <v>-</v>
      </c>
      <c r="S2069" s="7" t="str">
        <f t="shared" si="177"/>
        <v>-</v>
      </c>
      <c r="T2069" s="286">
        <f t="shared" si="175"/>
        <v>6.1063896757947753E-2</v>
      </c>
      <c r="AN2069" s="2">
        <v>3708</v>
      </c>
      <c r="AO2069" s="2">
        <v>42728</v>
      </c>
      <c r="AP2069" s="2">
        <v>0.35336805555555556</v>
      </c>
      <c r="AQ2069" s="2" t="str">
        <v>Bread</v>
      </c>
      <c r="AR2069" s="2" t="str">
        <v/>
      </c>
      <c r="AS2069" s="2" t="str">
        <v/>
      </c>
      <c r="AT2069" s="2" t="str">
        <v/>
      </c>
      <c r="AU2069" s="2" t="str">
        <v/>
      </c>
      <c r="AV2069" s="2" t="str" cm="1">
        <f t="array" ref="AV2069:AW2069">_xlfn.UNIQUE(AQ2069:AU2069,TRUE)</f>
        <v>Bread</v>
      </c>
      <c r="AW2069" s="2" t="str">
        <v/>
      </c>
      <c r="AX2069" s="2"/>
      <c r="AY2069" s="2"/>
      <c r="AZ2069" s="2"/>
      <c r="BA2069" s="2" t="b">
        <f t="shared" si="173"/>
        <v>0</v>
      </c>
      <c r="BB2069" s="2" t="b">
        <f t="shared" si="174"/>
        <v>0</v>
      </c>
      <c r="BC2069" s="2">
        <f t="shared" si="176"/>
        <v>0</v>
      </c>
    </row>
    <row r="2070" spans="2:55" x14ac:dyDescent="0.2">
      <c r="B2070" s="12">
        <v>2067</v>
      </c>
      <c r="C2070" s="335">
        <v>42700</v>
      </c>
      <c r="D2070" s="336">
        <v>0.4604050925925926</v>
      </c>
      <c r="E2070" s="12" t="s">
        <v>5926</v>
      </c>
      <c r="F2070" s="12" t="s">
        <v>5924</v>
      </c>
      <c r="G2070" s="12" t="s">
        <v>5913</v>
      </c>
      <c r="H2070" s="12" t="s">
        <v>5915</v>
      </c>
      <c r="I2070" s="12" t="s">
        <v>5914</v>
      </c>
      <c r="J2070" s="2" t="s">
        <v>5926</v>
      </c>
      <c r="K2070" s="2" t="s">
        <v>5924</v>
      </c>
      <c r="L2070" s="2" t="s">
        <v>5913</v>
      </c>
      <c r="M2070" s="2" t="s">
        <v>5915</v>
      </c>
      <c r="N2070" s="2" t="s">
        <v>5914</v>
      </c>
      <c r="O2070" s="7">
        <f t="shared" si="177"/>
        <v>6.1063896757947753E-2</v>
      </c>
      <c r="P2070" s="7">
        <f t="shared" si="177"/>
        <v>8.4775994124436052E-2</v>
      </c>
      <c r="Q2070" s="7">
        <f t="shared" si="177"/>
        <v>0.32357570034623861</v>
      </c>
      <c r="R2070" s="7">
        <f t="shared" si="177"/>
        <v>0.4937572133039555</v>
      </c>
      <c r="S2070" s="7" t="str">
        <f t="shared" si="177"/>
        <v>-</v>
      </c>
      <c r="T2070" s="286">
        <f t="shared" si="175"/>
        <v>6.1063896757947753E-2</v>
      </c>
      <c r="AN2070" s="2">
        <v>3709</v>
      </c>
      <c r="AO2070" s="2">
        <v>42728</v>
      </c>
      <c r="AP2070" s="2">
        <v>0.36118055555555556</v>
      </c>
      <c r="AQ2070" s="2" t="str">
        <v>Coffee</v>
      </c>
      <c r="AR2070" s="2">
        <v>0</v>
      </c>
      <c r="AS2070" s="2" t="str">
        <v>Medialuna</v>
      </c>
      <c r="AT2070" s="2" t="str">
        <v/>
      </c>
      <c r="AU2070" s="2" t="str">
        <v/>
      </c>
      <c r="AV2070" s="2" t="str" cm="1">
        <f t="array" ref="AV2070:AY2070">_xlfn.UNIQUE(AQ2070:AU2070,TRUE)</f>
        <v>Coffee</v>
      </c>
      <c r="AW2070" s="2">
        <v>0</v>
      </c>
      <c r="AX2070" s="2" t="str">
        <v>Medialuna</v>
      </c>
      <c r="AY2070" s="2" t="str">
        <v/>
      </c>
      <c r="AZ2070" s="2"/>
      <c r="BA2070" s="2" t="b">
        <f t="shared" si="173"/>
        <v>1</v>
      </c>
      <c r="BB2070" s="2" t="b">
        <f t="shared" si="174"/>
        <v>0</v>
      </c>
      <c r="BC2070" s="2">
        <f t="shared" si="176"/>
        <v>0</v>
      </c>
    </row>
    <row r="2071" spans="2:55" x14ac:dyDescent="0.2">
      <c r="B2071" s="12">
        <v>2068</v>
      </c>
      <c r="C2071" s="335">
        <v>42700</v>
      </c>
      <c r="D2071" s="336">
        <v>0.46265046296296292</v>
      </c>
      <c r="E2071" s="12" t="s">
        <v>5915</v>
      </c>
      <c r="F2071" s="12" t="s">
        <v>5926</v>
      </c>
      <c r="G2071" s="12" t="s">
        <v>5913</v>
      </c>
      <c r="H2071" s="12" t="s">
        <v>5914</v>
      </c>
      <c r="I2071" s="12" t="s">
        <v>5914</v>
      </c>
      <c r="J2071" s="2" t="s">
        <v>5915</v>
      </c>
      <c r="K2071" s="2" t="s">
        <v>5926</v>
      </c>
      <c r="L2071" s="2" t="s">
        <v>5913</v>
      </c>
      <c r="M2071" s="2" t="s">
        <v>5914</v>
      </c>
      <c r="O2071" s="7">
        <f t="shared" si="177"/>
        <v>0.4937572133039555</v>
      </c>
      <c r="P2071" s="7">
        <f t="shared" si="177"/>
        <v>6.1063896757947753E-2</v>
      </c>
      <c r="Q2071" s="7">
        <f t="shared" si="177"/>
        <v>0.32357570034623861</v>
      </c>
      <c r="R2071" s="7" t="str">
        <f t="shared" si="177"/>
        <v>-</v>
      </c>
      <c r="S2071" s="7" t="str">
        <f t="shared" si="177"/>
        <v>-</v>
      </c>
      <c r="T2071" s="286">
        <f t="shared" si="175"/>
        <v>6.1063896757947753E-2</v>
      </c>
      <c r="AN2071" s="2">
        <v>3710</v>
      </c>
      <c r="AO2071" s="2">
        <v>42728</v>
      </c>
      <c r="AP2071" s="2">
        <v>0.36932870370370369</v>
      </c>
      <c r="AQ2071" s="2" t="str">
        <v>Bread</v>
      </c>
      <c r="AR2071" s="2" t="str">
        <v/>
      </c>
      <c r="AS2071" s="2" t="str">
        <v/>
      </c>
      <c r="AT2071" s="2" t="str">
        <v/>
      </c>
      <c r="AU2071" s="2" t="str">
        <v/>
      </c>
      <c r="AV2071" s="2" t="str" cm="1">
        <f t="array" ref="AV2071:AW2071">_xlfn.UNIQUE(AQ2071:AU2071,TRUE)</f>
        <v>Bread</v>
      </c>
      <c r="AW2071" s="2" t="str">
        <v/>
      </c>
      <c r="AX2071" s="2"/>
      <c r="AY2071" s="2"/>
      <c r="AZ2071" s="2"/>
      <c r="BA2071" s="2" t="b">
        <f t="shared" si="173"/>
        <v>0</v>
      </c>
      <c r="BB2071" s="2" t="b">
        <f t="shared" si="174"/>
        <v>0</v>
      </c>
      <c r="BC2071" s="2">
        <f t="shared" si="176"/>
        <v>0</v>
      </c>
    </row>
    <row r="2072" spans="2:55" x14ac:dyDescent="0.2">
      <c r="B2072" s="12">
        <v>2069</v>
      </c>
      <c r="C2072" s="335">
        <v>42700</v>
      </c>
      <c r="D2072" s="336">
        <v>0.46917824074074077</v>
      </c>
      <c r="E2072" s="12" t="s">
        <v>5915</v>
      </c>
      <c r="F2072" s="12" t="s">
        <v>5921</v>
      </c>
      <c r="G2072" s="12" t="s">
        <v>5924</v>
      </c>
      <c r="H2072" s="12" t="s">
        <v>5914</v>
      </c>
      <c r="I2072" s="12" t="s">
        <v>5914</v>
      </c>
      <c r="J2072" s="2" t="s">
        <v>5915</v>
      </c>
      <c r="K2072" s="2" t="s">
        <v>5921</v>
      </c>
      <c r="L2072" s="2" t="s">
        <v>5924</v>
      </c>
      <c r="M2072" s="2" t="s">
        <v>5914</v>
      </c>
      <c r="O2072" s="7">
        <f t="shared" si="177"/>
        <v>0.4937572133039555</v>
      </c>
      <c r="P2072" s="7">
        <f t="shared" si="177"/>
        <v>0.1409086139964327</v>
      </c>
      <c r="Q2072" s="7">
        <f t="shared" si="177"/>
        <v>8.4775994124436052E-2</v>
      </c>
      <c r="R2072" s="7" t="str">
        <f t="shared" si="177"/>
        <v>-</v>
      </c>
      <c r="S2072" s="7" t="str">
        <f t="shared" si="177"/>
        <v>-</v>
      </c>
      <c r="T2072" s="286">
        <f t="shared" si="175"/>
        <v>8.4775994124436052E-2</v>
      </c>
      <c r="AN2072" s="2">
        <v>3711</v>
      </c>
      <c r="AO2072" s="2">
        <v>42728</v>
      </c>
      <c r="AP2072" s="2">
        <v>0.37333333333333335</v>
      </c>
      <c r="AQ2072" s="2" t="str">
        <v>Bread</v>
      </c>
      <c r="AR2072" s="2" t="str">
        <v/>
      </c>
      <c r="AS2072" s="2" t="str">
        <v/>
      </c>
      <c r="AT2072" s="2" t="str">
        <v/>
      </c>
      <c r="AU2072" s="2" t="str">
        <v/>
      </c>
      <c r="AV2072" s="2" t="str" cm="1">
        <f t="array" ref="AV2072:AW2072">_xlfn.UNIQUE(AQ2072:AU2072,TRUE)</f>
        <v>Bread</v>
      </c>
      <c r="AW2072" s="2" t="str">
        <v/>
      </c>
      <c r="AX2072" s="2"/>
      <c r="AY2072" s="2"/>
      <c r="AZ2072" s="2"/>
      <c r="BA2072" s="2" t="b">
        <f t="shared" si="173"/>
        <v>0</v>
      </c>
      <c r="BB2072" s="2" t="b">
        <f t="shared" si="174"/>
        <v>0</v>
      </c>
      <c r="BC2072" s="2">
        <f t="shared" si="176"/>
        <v>0</v>
      </c>
    </row>
    <row r="2073" spans="2:55" x14ac:dyDescent="0.2">
      <c r="B2073" s="12">
        <v>2070</v>
      </c>
      <c r="C2073" s="335">
        <v>42700</v>
      </c>
      <c r="D2073" s="336">
        <v>0.47032407407407412</v>
      </c>
      <c r="E2073" s="12" t="s">
        <v>5915</v>
      </c>
      <c r="F2073" s="12" t="s">
        <v>5914</v>
      </c>
      <c r="G2073" s="12" t="s">
        <v>5914</v>
      </c>
      <c r="H2073" s="12" t="s">
        <v>5914</v>
      </c>
      <c r="I2073" s="12" t="s">
        <v>5914</v>
      </c>
      <c r="J2073" s="2" t="s">
        <v>5915</v>
      </c>
      <c r="K2073" s="2" t="s">
        <v>5914</v>
      </c>
      <c r="O2073" s="7">
        <f t="shared" si="177"/>
        <v>0.4937572133039555</v>
      </c>
      <c r="P2073" s="7" t="str">
        <f t="shared" si="177"/>
        <v>-</v>
      </c>
      <c r="Q2073" s="7" t="str">
        <f t="shared" si="177"/>
        <v>-</v>
      </c>
      <c r="R2073" s="7" t="str">
        <f t="shared" si="177"/>
        <v>-</v>
      </c>
      <c r="S2073" s="7" t="str">
        <f t="shared" si="177"/>
        <v>-</v>
      </c>
      <c r="T2073" s="286">
        <f t="shared" si="175"/>
        <v>0.4937572133039555</v>
      </c>
      <c r="AN2073" s="2">
        <v>3713</v>
      </c>
      <c r="AO2073" s="2">
        <v>42728</v>
      </c>
      <c r="AP2073" s="2">
        <v>0.38709490740740743</v>
      </c>
      <c r="AQ2073" s="2" t="str">
        <v>Cake</v>
      </c>
      <c r="AR2073" s="2" t="str">
        <v>Pastry</v>
      </c>
      <c r="AS2073" s="2" t="str">
        <v>Bread</v>
      </c>
      <c r="AT2073" s="2" t="str">
        <v>Bread</v>
      </c>
      <c r="AU2073" s="2" t="str">
        <v/>
      </c>
      <c r="AV2073" s="2" t="str" cm="1">
        <f t="array" ref="AV2073:AY2073">_xlfn.UNIQUE(AQ2073:AU2073,TRUE)</f>
        <v>Cake</v>
      </c>
      <c r="AW2073" s="2" t="str">
        <v>Pastry</v>
      </c>
      <c r="AX2073" s="2" t="str">
        <v>Bread</v>
      </c>
      <c r="AY2073" s="2" t="str">
        <v/>
      </c>
      <c r="AZ2073" s="2"/>
      <c r="BA2073" s="2" t="b">
        <f t="shared" si="173"/>
        <v>0</v>
      </c>
      <c r="BB2073" s="2" t="b">
        <f t="shared" si="174"/>
        <v>0</v>
      </c>
      <c r="BC2073" s="2">
        <f t="shared" si="176"/>
        <v>0</v>
      </c>
    </row>
    <row r="2074" spans="2:55" x14ac:dyDescent="0.2">
      <c r="B2074" s="12">
        <v>2071</v>
      </c>
      <c r="C2074" s="335">
        <v>42700</v>
      </c>
      <c r="D2074" s="336">
        <v>0.47773148148148148</v>
      </c>
      <c r="E2074" s="12" t="s">
        <v>5932</v>
      </c>
      <c r="F2074" s="12" t="s">
        <v>5914</v>
      </c>
      <c r="G2074" s="12" t="s">
        <v>5914</v>
      </c>
      <c r="H2074" s="12" t="s">
        <v>5914</v>
      </c>
      <c r="I2074" s="12" t="s">
        <v>5914</v>
      </c>
      <c r="J2074" s="2" t="s">
        <v>5932</v>
      </c>
      <c r="K2074" s="2" t="s">
        <v>5914</v>
      </c>
      <c r="O2074" s="7">
        <f t="shared" si="177"/>
        <v>3.7981324100304269E-2</v>
      </c>
      <c r="P2074" s="7" t="str">
        <f t="shared" si="177"/>
        <v>-</v>
      </c>
      <c r="Q2074" s="7" t="str">
        <f t="shared" si="177"/>
        <v>-</v>
      </c>
      <c r="R2074" s="7" t="str">
        <f t="shared" si="177"/>
        <v>-</v>
      </c>
      <c r="S2074" s="7" t="str">
        <f t="shared" si="177"/>
        <v>-</v>
      </c>
      <c r="T2074" s="286">
        <f t="shared" si="175"/>
        <v>3.7981324100304269E-2</v>
      </c>
      <c r="AN2074" s="2">
        <v>3715</v>
      </c>
      <c r="AO2074" s="2">
        <v>42728</v>
      </c>
      <c r="AP2074" s="2">
        <v>0.40815972222222219</v>
      </c>
      <c r="AQ2074" s="2" t="str">
        <v>Coffee</v>
      </c>
      <c r="AR2074" s="2" t="str">
        <v>Pastry</v>
      </c>
      <c r="AS2074" s="2" t="str">
        <v>Medialuna</v>
      </c>
      <c r="AT2074" s="2" t="str">
        <v/>
      </c>
      <c r="AU2074" s="2" t="str">
        <v/>
      </c>
      <c r="AV2074" s="2" t="str" cm="1">
        <f t="array" ref="AV2074:AY2074">_xlfn.UNIQUE(AQ2074:AU2074,TRUE)</f>
        <v>Coffee</v>
      </c>
      <c r="AW2074" s="2" t="str">
        <v>Pastry</v>
      </c>
      <c r="AX2074" s="2" t="str">
        <v>Medialuna</v>
      </c>
      <c r="AY2074" s="2" t="str">
        <v/>
      </c>
      <c r="AZ2074" s="2"/>
      <c r="BA2074" s="2" t="b">
        <f t="shared" si="173"/>
        <v>1</v>
      </c>
      <c r="BB2074" s="2" t="b">
        <f t="shared" si="174"/>
        <v>0</v>
      </c>
      <c r="BC2074" s="2">
        <f t="shared" si="176"/>
        <v>0</v>
      </c>
    </row>
    <row r="2075" spans="2:55" x14ac:dyDescent="0.2">
      <c r="B2075" s="12">
        <v>2072</v>
      </c>
      <c r="C2075" s="335">
        <v>42700</v>
      </c>
      <c r="D2075" s="336">
        <v>0.48251157407407402</v>
      </c>
      <c r="E2075" s="12" t="s">
        <v>5915</v>
      </c>
      <c r="F2075" s="12" t="s">
        <v>5915</v>
      </c>
      <c r="G2075" s="12" t="s">
        <v>5914</v>
      </c>
      <c r="H2075" s="12" t="s">
        <v>5914</v>
      </c>
      <c r="I2075" s="12" t="s">
        <v>5914</v>
      </c>
      <c r="J2075" s="2" t="s">
        <v>5915</v>
      </c>
      <c r="K2075" s="2" t="s">
        <v>5914</v>
      </c>
      <c r="O2075" s="7">
        <f t="shared" si="177"/>
        <v>0.4937572133039555</v>
      </c>
      <c r="P2075" s="7">
        <f t="shared" si="177"/>
        <v>0.4937572133039555</v>
      </c>
      <c r="Q2075" s="7" t="str">
        <f t="shared" si="177"/>
        <v>-</v>
      </c>
      <c r="R2075" s="7" t="str">
        <f t="shared" si="177"/>
        <v>-</v>
      </c>
      <c r="S2075" s="7" t="str">
        <f t="shared" si="177"/>
        <v>-</v>
      </c>
      <c r="T2075" s="286">
        <f t="shared" si="175"/>
        <v>0.4937572133039555</v>
      </c>
      <c r="AN2075" s="2">
        <v>3716</v>
      </c>
      <c r="AO2075" s="2">
        <v>42728</v>
      </c>
      <c r="AP2075" s="2">
        <v>0.41574074074074074</v>
      </c>
      <c r="AQ2075" s="2" t="str">
        <v>Bread</v>
      </c>
      <c r="AR2075" s="2">
        <v>0</v>
      </c>
      <c r="AS2075" s="2" t="str">
        <v/>
      </c>
      <c r="AT2075" s="2" t="str">
        <v/>
      </c>
      <c r="AU2075" s="2" t="str">
        <v/>
      </c>
      <c r="AV2075" s="2" t="str" cm="1">
        <f t="array" ref="AV2075:AX2075">_xlfn.UNIQUE(AQ2075:AU2075,TRUE)</f>
        <v>Bread</v>
      </c>
      <c r="AW2075" s="2">
        <v>0</v>
      </c>
      <c r="AX2075" s="2" t="str">
        <v/>
      </c>
      <c r="AY2075" s="2"/>
      <c r="AZ2075" s="2"/>
      <c r="BA2075" s="2" t="b">
        <f t="shared" si="173"/>
        <v>0</v>
      </c>
      <c r="BB2075" s="2" t="b">
        <f t="shared" si="174"/>
        <v>0</v>
      </c>
      <c r="BC2075" s="2">
        <f t="shared" si="176"/>
        <v>0</v>
      </c>
    </row>
    <row r="2076" spans="2:55" x14ac:dyDescent="0.2">
      <c r="B2076" s="12">
        <v>2073</v>
      </c>
      <c r="C2076" s="335">
        <v>42700</v>
      </c>
      <c r="D2076" s="336">
        <v>0.48598379629629629</v>
      </c>
      <c r="E2076" s="12" t="s">
        <v>5922</v>
      </c>
      <c r="F2076" s="12" t="s">
        <v>5923</v>
      </c>
      <c r="G2076" s="12" t="s">
        <v>5924</v>
      </c>
      <c r="H2076" s="12" t="s">
        <v>5921</v>
      </c>
      <c r="I2076" s="12" t="s">
        <v>5915</v>
      </c>
      <c r="J2076" s="2" t="s">
        <v>5922</v>
      </c>
      <c r="K2076" s="2" t="s">
        <v>5923</v>
      </c>
      <c r="L2076" s="2" t="s">
        <v>5924</v>
      </c>
      <c r="M2076" s="2" t="s">
        <v>5921</v>
      </c>
      <c r="N2076" s="2" t="s">
        <v>5915</v>
      </c>
      <c r="O2076" s="7">
        <f t="shared" si="177"/>
        <v>3.7876403315496798E-2</v>
      </c>
      <c r="P2076" s="7">
        <f t="shared" si="177"/>
        <v>0.10145839890882384</v>
      </c>
      <c r="Q2076" s="7">
        <f t="shared" si="177"/>
        <v>8.4775994124436052E-2</v>
      </c>
      <c r="R2076" s="7">
        <f t="shared" si="177"/>
        <v>0.1409086139964327</v>
      </c>
      <c r="S2076" s="7">
        <f t="shared" si="177"/>
        <v>0.4937572133039555</v>
      </c>
      <c r="T2076" s="286">
        <f t="shared" si="175"/>
        <v>3.7876403315496798E-2</v>
      </c>
      <c r="AN2076" s="2">
        <v>3717</v>
      </c>
      <c r="AO2076" s="2">
        <v>42728</v>
      </c>
      <c r="AP2076" s="2">
        <v>0.41746527777777781</v>
      </c>
      <c r="AQ2076" s="2" t="str">
        <v>Bread</v>
      </c>
      <c r="AR2076" s="2" t="str">
        <v/>
      </c>
      <c r="AS2076" s="2" t="str">
        <v/>
      </c>
      <c r="AT2076" s="2" t="str">
        <v/>
      </c>
      <c r="AU2076" s="2" t="str">
        <v/>
      </c>
      <c r="AV2076" s="2" t="str" cm="1">
        <f t="array" ref="AV2076:AW2076">_xlfn.UNIQUE(AQ2076:AU2076,TRUE)</f>
        <v>Bread</v>
      </c>
      <c r="AW2076" s="2" t="str">
        <v/>
      </c>
      <c r="AX2076" s="2"/>
      <c r="AY2076" s="2"/>
      <c r="AZ2076" s="2"/>
      <c r="BA2076" s="2" t="b">
        <f t="shared" si="173"/>
        <v>0</v>
      </c>
      <c r="BB2076" s="2" t="b">
        <f t="shared" si="174"/>
        <v>0</v>
      </c>
      <c r="BC2076" s="2">
        <f t="shared" si="176"/>
        <v>0</v>
      </c>
    </row>
    <row r="2077" spans="2:55" x14ac:dyDescent="0.2">
      <c r="B2077" s="12">
        <v>2074</v>
      </c>
      <c r="C2077" s="335">
        <v>42700</v>
      </c>
      <c r="D2077" s="336">
        <v>0.48674768518518513</v>
      </c>
      <c r="E2077" s="12" t="s">
        <v>5918</v>
      </c>
      <c r="F2077" s="12" t="s">
        <v>5914</v>
      </c>
      <c r="G2077" s="12" t="s">
        <v>5914</v>
      </c>
      <c r="H2077" s="12" t="s">
        <v>5914</v>
      </c>
      <c r="I2077" s="12" t="s">
        <v>5914</v>
      </c>
      <c r="J2077" s="2" t="s">
        <v>5918</v>
      </c>
      <c r="K2077" s="2" t="s">
        <v>5914</v>
      </c>
      <c r="O2077" s="7">
        <f t="shared" si="177"/>
        <v>5.7391669289686288E-2</v>
      </c>
      <c r="P2077" s="7" t="str">
        <f t="shared" si="177"/>
        <v>-</v>
      </c>
      <c r="Q2077" s="7" t="str">
        <f t="shared" si="177"/>
        <v>-</v>
      </c>
      <c r="R2077" s="7" t="str">
        <f t="shared" si="177"/>
        <v>-</v>
      </c>
      <c r="S2077" s="7" t="str">
        <f t="shared" si="177"/>
        <v>-</v>
      </c>
      <c r="T2077" s="286">
        <f t="shared" si="175"/>
        <v>5.7391669289686288E-2</v>
      </c>
      <c r="AN2077" s="2">
        <v>3719</v>
      </c>
      <c r="AO2077" s="2">
        <v>42728</v>
      </c>
      <c r="AP2077" s="2">
        <v>0.42373842592592598</v>
      </c>
      <c r="AQ2077" s="2" t="str">
        <v>Bread</v>
      </c>
      <c r="AR2077" s="2" t="str">
        <v/>
      </c>
      <c r="AS2077" s="2" t="str">
        <v/>
      </c>
      <c r="AT2077" s="2" t="str">
        <v/>
      </c>
      <c r="AU2077" s="2" t="str">
        <v/>
      </c>
      <c r="AV2077" s="2" t="str" cm="1">
        <f t="array" ref="AV2077:AW2077">_xlfn.UNIQUE(AQ2077:AU2077,TRUE)</f>
        <v>Bread</v>
      </c>
      <c r="AW2077" s="2" t="str">
        <v/>
      </c>
      <c r="AX2077" s="2"/>
      <c r="AY2077" s="2"/>
      <c r="AZ2077" s="2"/>
      <c r="BA2077" s="2" t="b">
        <f t="shared" si="173"/>
        <v>0</v>
      </c>
      <c r="BB2077" s="2" t="b">
        <f t="shared" si="174"/>
        <v>0</v>
      </c>
      <c r="BC2077" s="2">
        <f t="shared" si="176"/>
        <v>0</v>
      </c>
    </row>
    <row r="2078" spans="2:55" x14ac:dyDescent="0.2">
      <c r="B2078" s="12">
        <v>2075</v>
      </c>
      <c r="C2078" s="335">
        <v>42700</v>
      </c>
      <c r="D2078" s="336">
        <v>0.49121527777777779</v>
      </c>
      <c r="E2078" s="12" t="s">
        <v>5922</v>
      </c>
      <c r="F2078" s="12" t="s">
        <v>5914</v>
      </c>
      <c r="G2078" s="12" t="s">
        <v>5914</v>
      </c>
      <c r="H2078" s="12" t="s">
        <v>5914</v>
      </c>
      <c r="I2078" s="12" t="s">
        <v>5914</v>
      </c>
      <c r="J2078" s="2" t="s">
        <v>5922</v>
      </c>
      <c r="K2078" s="2" t="s">
        <v>5914</v>
      </c>
      <c r="O2078" s="7">
        <f t="shared" si="177"/>
        <v>3.7876403315496798E-2</v>
      </c>
      <c r="P2078" s="7" t="str">
        <f t="shared" si="177"/>
        <v>-</v>
      </c>
      <c r="Q2078" s="7" t="str">
        <f t="shared" si="177"/>
        <v>-</v>
      </c>
      <c r="R2078" s="7" t="str">
        <f t="shared" si="177"/>
        <v>-</v>
      </c>
      <c r="S2078" s="7" t="str">
        <f t="shared" si="177"/>
        <v>-</v>
      </c>
      <c r="T2078" s="286">
        <f t="shared" si="175"/>
        <v>3.7876403315496798E-2</v>
      </c>
      <c r="AN2078" s="2">
        <v>3720</v>
      </c>
      <c r="AO2078" s="2">
        <v>42728</v>
      </c>
      <c r="AP2078" s="2">
        <v>0.42848379629629635</v>
      </c>
      <c r="AQ2078" s="2" t="str">
        <v>Bread</v>
      </c>
      <c r="AR2078" s="2" t="str">
        <v>Medialuna</v>
      </c>
      <c r="AS2078" s="2" t="str">
        <v>Pastry</v>
      </c>
      <c r="AT2078" s="2" t="str">
        <v/>
      </c>
      <c r="AU2078" s="2" t="str">
        <v/>
      </c>
      <c r="AV2078" s="2" t="str" cm="1">
        <f t="array" ref="AV2078:AY2078">_xlfn.UNIQUE(AQ2078:AU2078,TRUE)</f>
        <v>Bread</v>
      </c>
      <c r="AW2078" s="2" t="str">
        <v>Medialuna</v>
      </c>
      <c r="AX2078" s="2" t="str">
        <v>Pastry</v>
      </c>
      <c r="AY2078" s="2" t="str">
        <v/>
      </c>
      <c r="AZ2078" s="2"/>
      <c r="BA2078" s="2" t="b">
        <f t="shared" si="173"/>
        <v>0</v>
      </c>
      <c r="BB2078" s="2" t="b">
        <f t="shared" si="174"/>
        <v>0</v>
      </c>
      <c r="BC2078" s="2">
        <f t="shared" si="176"/>
        <v>0</v>
      </c>
    </row>
    <row r="2079" spans="2:55" x14ac:dyDescent="0.2">
      <c r="B2079" s="12">
        <v>2076</v>
      </c>
      <c r="C2079" s="335">
        <v>42700</v>
      </c>
      <c r="D2079" s="336">
        <v>0.49576388888888889</v>
      </c>
      <c r="E2079" s="12" t="s">
        <v>5931</v>
      </c>
      <c r="F2079" s="12"/>
      <c r="G2079" s="12" t="s">
        <v>5932</v>
      </c>
      <c r="H2079" s="12" t="s">
        <v>5913</v>
      </c>
      <c r="I2079" s="12" t="s">
        <v>5915</v>
      </c>
      <c r="J2079" s="2" t="s">
        <v>5931</v>
      </c>
      <c r="L2079" s="2" t="s">
        <v>5932</v>
      </c>
      <c r="M2079" s="2" t="s">
        <v>5913</v>
      </c>
      <c r="N2079" s="2" t="s">
        <v>5915</v>
      </c>
      <c r="O2079" s="7">
        <f t="shared" si="177"/>
        <v>4.8263561011436364E-3</v>
      </c>
      <c r="P2079" s="7" t="str">
        <f t="shared" si="177"/>
        <v>-</v>
      </c>
      <c r="Q2079" s="7">
        <f t="shared" si="177"/>
        <v>3.7981324100304269E-2</v>
      </c>
      <c r="R2079" s="7">
        <f t="shared" si="177"/>
        <v>0.32357570034623861</v>
      </c>
      <c r="S2079" s="7">
        <f t="shared" si="177"/>
        <v>0.4937572133039555</v>
      </c>
      <c r="T2079" s="286">
        <f t="shared" si="175"/>
        <v>4.8263561011436364E-3</v>
      </c>
      <c r="AN2079" s="2">
        <v>3723</v>
      </c>
      <c r="AO2079" s="2">
        <v>42728</v>
      </c>
      <c r="AP2079" s="2">
        <v>0.43513888888888891</v>
      </c>
      <c r="AQ2079" s="2" t="str">
        <v>Cake</v>
      </c>
      <c r="AR2079" s="2" t="str">
        <v/>
      </c>
      <c r="AS2079" s="2" t="str">
        <v/>
      </c>
      <c r="AT2079" s="2" t="str">
        <v/>
      </c>
      <c r="AU2079" s="2" t="str">
        <v/>
      </c>
      <c r="AV2079" s="2" t="str" cm="1">
        <f t="array" ref="AV2079:AW2079">_xlfn.UNIQUE(AQ2079:AU2079,TRUE)</f>
        <v>Cake</v>
      </c>
      <c r="AW2079" s="2" t="str">
        <v/>
      </c>
      <c r="AX2079" s="2"/>
      <c r="AY2079" s="2"/>
      <c r="AZ2079" s="2"/>
      <c r="BA2079" s="2" t="b">
        <f t="shared" si="173"/>
        <v>0</v>
      </c>
      <c r="BB2079" s="2" t="b">
        <f t="shared" si="174"/>
        <v>0</v>
      </c>
      <c r="BC2079" s="2">
        <f t="shared" si="176"/>
        <v>0</v>
      </c>
    </row>
    <row r="2080" spans="2:55" x14ac:dyDescent="0.2">
      <c r="B2080" s="12">
        <v>2077</v>
      </c>
      <c r="C2080" s="335">
        <v>42700</v>
      </c>
      <c r="D2080" s="336">
        <v>0.49679398148148146</v>
      </c>
      <c r="E2080" s="12" t="s">
        <v>5915</v>
      </c>
      <c r="F2080" s="12" t="s">
        <v>5944</v>
      </c>
      <c r="G2080" s="12" t="s">
        <v>5914</v>
      </c>
      <c r="H2080" s="12" t="s">
        <v>5914</v>
      </c>
      <c r="I2080" s="12" t="s">
        <v>5914</v>
      </c>
      <c r="J2080" s="2" t="s">
        <v>5915</v>
      </c>
      <c r="K2080" s="2" t="s">
        <v>5944</v>
      </c>
      <c r="L2080" s="2" t="s">
        <v>5914</v>
      </c>
      <c r="O2080" s="7">
        <f t="shared" si="177"/>
        <v>0.4937572133039555</v>
      </c>
      <c r="P2080" s="7">
        <f t="shared" si="177"/>
        <v>1.458398908823838E-2</v>
      </c>
      <c r="Q2080" s="7" t="str">
        <f t="shared" si="177"/>
        <v>-</v>
      </c>
      <c r="R2080" s="7" t="str">
        <f t="shared" si="177"/>
        <v>-</v>
      </c>
      <c r="S2080" s="7" t="str">
        <f t="shared" si="177"/>
        <v>-</v>
      </c>
      <c r="T2080" s="286">
        <f t="shared" si="175"/>
        <v>1.458398908823838E-2</v>
      </c>
      <c r="AN2080" s="2">
        <v>3725</v>
      </c>
      <c r="AO2080" s="2">
        <v>42728</v>
      </c>
      <c r="AP2080" s="2">
        <v>0.44194444444444447</v>
      </c>
      <c r="AQ2080" s="2" t="str">
        <v>Coffee</v>
      </c>
      <c r="AR2080" s="2" t="str">
        <v>Hot chocolate</v>
      </c>
      <c r="AS2080" s="2" t="str">
        <v/>
      </c>
      <c r="AT2080" s="2" t="str">
        <v/>
      </c>
      <c r="AU2080" s="2" t="str">
        <v/>
      </c>
      <c r="AV2080" s="2" t="str" cm="1">
        <f t="array" ref="AV2080:AX2080">_xlfn.UNIQUE(AQ2080:AU2080,TRUE)</f>
        <v>Coffee</v>
      </c>
      <c r="AW2080" s="2" t="str">
        <v>Hot chocolate</v>
      </c>
      <c r="AX2080" s="2" t="str">
        <v/>
      </c>
      <c r="AY2080" s="2"/>
      <c r="AZ2080" s="2"/>
      <c r="BA2080" s="2" t="b">
        <f t="shared" si="173"/>
        <v>1</v>
      </c>
      <c r="BB2080" s="2" t="b">
        <f t="shared" si="174"/>
        <v>0</v>
      </c>
      <c r="BC2080" s="2">
        <f t="shared" si="176"/>
        <v>0</v>
      </c>
    </row>
    <row r="2081" spans="2:55" x14ac:dyDescent="0.2">
      <c r="B2081" s="12">
        <v>2078</v>
      </c>
      <c r="C2081" s="335">
        <v>42700</v>
      </c>
      <c r="D2081" s="336">
        <v>0.50027777777777771</v>
      </c>
      <c r="E2081" s="12" t="s">
        <v>5915</v>
      </c>
      <c r="F2081" s="12" t="s">
        <v>5913</v>
      </c>
      <c r="G2081" s="12" t="s">
        <v>5914</v>
      </c>
      <c r="H2081" s="12" t="s">
        <v>5914</v>
      </c>
      <c r="I2081" s="12" t="s">
        <v>5914</v>
      </c>
      <c r="J2081" s="2" t="s">
        <v>5915</v>
      </c>
      <c r="K2081" s="2" t="s">
        <v>5913</v>
      </c>
      <c r="L2081" s="2" t="s">
        <v>5914</v>
      </c>
      <c r="O2081" s="7">
        <f t="shared" si="177"/>
        <v>0.4937572133039555</v>
      </c>
      <c r="P2081" s="7">
        <f t="shared" si="177"/>
        <v>0.32357570034623861</v>
      </c>
      <c r="Q2081" s="7" t="str">
        <f t="shared" si="177"/>
        <v>-</v>
      </c>
      <c r="R2081" s="7" t="str">
        <f t="shared" si="177"/>
        <v>-</v>
      </c>
      <c r="S2081" s="7" t="str">
        <f t="shared" si="177"/>
        <v>-</v>
      </c>
      <c r="T2081" s="286">
        <f t="shared" si="175"/>
        <v>0.32357570034623861</v>
      </c>
      <c r="AN2081" s="2">
        <v>3726</v>
      </c>
      <c r="AO2081" s="2">
        <v>42728</v>
      </c>
      <c r="AP2081" s="2">
        <v>0.44826388888888885</v>
      </c>
      <c r="AQ2081" s="2" t="str">
        <v>Bread</v>
      </c>
      <c r="AR2081" s="2" t="str">
        <v>Hot chocolate</v>
      </c>
      <c r="AS2081" s="2" t="str">
        <v>Pastry</v>
      </c>
      <c r="AT2081" s="2" t="str">
        <v/>
      </c>
      <c r="AU2081" s="2" t="str">
        <v/>
      </c>
      <c r="AV2081" s="2" t="str" cm="1">
        <f t="array" ref="AV2081:AY2081">_xlfn.UNIQUE(AQ2081:AU2081,TRUE)</f>
        <v>Bread</v>
      </c>
      <c r="AW2081" s="2" t="str">
        <v>Hot chocolate</v>
      </c>
      <c r="AX2081" s="2" t="str">
        <v>Pastry</v>
      </c>
      <c r="AY2081" s="2" t="str">
        <v/>
      </c>
      <c r="AZ2081" s="2"/>
      <c r="BA2081" s="2" t="b">
        <f t="shared" si="173"/>
        <v>0</v>
      </c>
      <c r="BB2081" s="2" t="b">
        <f t="shared" si="174"/>
        <v>0</v>
      </c>
      <c r="BC2081" s="2">
        <f t="shared" si="176"/>
        <v>0</v>
      </c>
    </row>
    <row r="2082" spans="2:55" x14ac:dyDescent="0.2">
      <c r="B2082" s="12">
        <v>2079</v>
      </c>
      <c r="C2082" s="335">
        <v>42700</v>
      </c>
      <c r="D2082" s="336">
        <v>0.50908564814814816</v>
      </c>
      <c r="E2082" s="12" t="s">
        <v>5913</v>
      </c>
      <c r="F2082" s="12" t="s">
        <v>5914</v>
      </c>
      <c r="G2082" s="12" t="s">
        <v>5914</v>
      </c>
      <c r="H2082" s="12" t="s">
        <v>5914</v>
      </c>
      <c r="I2082" s="12" t="s">
        <v>5914</v>
      </c>
      <c r="J2082" s="2" t="s">
        <v>5913</v>
      </c>
      <c r="K2082" s="2" t="s">
        <v>5914</v>
      </c>
      <c r="O2082" s="7">
        <f t="shared" si="177"/>
        <v>0.32357570034623861</v>
      </c>
      <c r="P2082" s="7" t="str">
        <f t="shared" si="177"/>
        <v>-</v>
      </c>
      <c r="Q2082" s="7" t="str">
        <f t="shared" si="177"/>
        <v>-</v>
      </c>
      <c r="R2082" s="7" t="str">
        <f t="shared" si="177"/>
        <v>-</v>
      </c>
      <c r="S2082" s="7" t="str">
        <f t="shared" si="177"/>
        <v>-</v>
      </c>
      <c r="T2082" s="286">
        <f t="shared" si="175"/>
        <v>0.32357570034623861</v>
      </c>
      <c r="AN2082" s="2">
        <v>3728</v>
      </c>
      <c r="AO2082" s="2">
        <v>42728</v>
      </c>
      <c r="AP2082" s="2">
        <v>0.45346064814814818</v>
      </c>
      <c r="AQ2082" s="2" t="str">
        <v>Bread</v>
      </c>
      <c r="AR2082" s="2" t="str">
        <v/>
      </c>
      <c r="AS2082" s="2" t="str">
        <v/>
      </c>
      <c r="AT2082" s="2" t="str">
        <v/>
      </c>
      <c r="AU2082" s="2" t="str">
        <v/>
      </c>
      <c r="AV2082" s="2" t="str" cm="1">
        <f t="array" ref="AV2082:AW2082">_xlfn.UNIQUE(AQ2082:AU2082,TRUE)</f>
        <v>Bread</v>
      </c>
      <c r="AW2082" s="2" t="str">
        <v/>
      </c>
      <c r="AX2082" s="2"/>
      <c r="AY2082" s="2"/>
      <c r="AZ2082" s="2"/>
      <c r="BA2082" s="2" t="b">
        <f t="shared" si="173"/>
        <v>0</v>
      </c>
      <c r="BB2082" s="2" t="b">
        <f t="shared" si="174"/>
        <v>0</v>
      </c>
      <c r="BC2082" s="2">
        <f t="shared" si="176"/>
        <v>0</v>
      </c>
    </row>
    <row r="2083" spans="2:55" x14ac:dyDescent="0.2">
      <c r="B2083" s="12">
        <v>2080</v>
      </c>
      <c r="C2083" s="335">
        <v>42700</v>
      </c>
      <c r="D2083" s="336">
        <v>0.51148148148148154</v>
      </c>
      <c r="E2083" s="12" t="s">
        <v>5915</v>
      </c>
      <c r="F2083" s="12" t="s">
        <v>5915</v>
      </c>
      <c r="G2083" s="12" t="s">
        <v>5921</v>
      </c>
      <c r="H2083" s="12" t="s">
        <v>5914</v>
      </c>
      <c r="I2083" s="12" t="s">
        <v>5914</v>
      </c>
      <c r="J2083" s="2" t="s">
        <v>5915</v>
      </c>
      <c r="K2083" s="2" t="s">
        <v>5921</v>
      </c>
      <c r="L2083" s="2" t="s">
        <v>5914</v>
      </c>
      <c r="O2083" s="7">
        <f t="shared" si="177"/>
        <v>0.4937572133039555</v>
      </c>
      <c r="P2083" s="7">
        <f t="shared" si="177"/>
        <v>0.4937572133039555</v>
      </c>
      <c r="Q2083" s="7">
        <f t="shared" si="177"/>
        <v>0.1409086139964327</v>
      </c>
      <c r="R2083" s="7" t="str">
        <f t="shared" si="177"/>
        <v>-</v>
      </c>
      <c r="S2083" s="7" t="str">
        <f t="shared" si="177"/>
        <v>-</v>
      </c>
      <c r="T2083" s="286">
        <f t="shared" si="175"/>
        <v>0.1409086139964327</v>
      </c>
      <c r="AN2083" s="2">
        <v>3729</v>
      </c>
      <c r="AO2083" s="2">
        <v>42728</v>
      </c>
      <c r="AP2083" s="2">
        <v>0.45447916666666671</v>
      </c>
      <c r="AQ2083" s="2" t="str">
        <v>Pastry</v>
      </c>
      <c r="AR2083" s="2" t="str">
        <v/>
      </c>
      <c r="AS2083" s="2" t="str">
        <v/>
      </c>
      <c r="AT2083" s="2" t="str">
        <v/>
      </c>
      <c r="AU2083" s="2" t="str">
        <v/>
      </c>
      <c r="AV2083" s="2" t="str" cm="1">
        <f t="array" ref="AV2083:AW2083">_xlfn.UNIQUE(AQ2083:AU2083,TRUE)</f>
        <v>Pastry</v>
      </c>
      <c r="AW2083" s="2" t="str">
        <v/>
      </c>
      <c r="AX2083" s="2"/>
      <c r="AY2083" s="2"/>
      <c r="AZ2083" s="2"/>
      <c r="BA2083" s="2" t="b">
        <f t="shared" si="173"/>
        <v>0</v>
      </c>
      <c r="BB2083" s="2" t="b">
        <f t="shared" si="174"/>
        <v>0</v>
      </c>
      <c r="BC2083" s="2">
        <f t="shared" si="176"/>
        <v>0</v>
      </c>
    </row>
    <row r="2084" spans="2:55" x14ac:dyDescent="0.2">
      <c r="B2084" s="12">
        <v>2081</v>
      </c>
      <c r="C2084" s="335">
        <v>42700</v>
      </c>
      <c r="D2084" s="336">
        <v>0.51258101851851856</v>
      </c>
      <c r="E2084" s="12" t="s">
        <v>5915</v>
      </c>
      <c r="F2084" s="12"/>
      <c r="G2084" s="12" t="s">
        <v>5927</v>
      </c>
      <c r="H2084" s="12" t="s">
        <v>5914</v>
      </c>
      <c r="I2084" s="12" t="s">
        <v>5914</v>
      </c>
      <c r="J2084" s="2" t="s">
        <v>5915</v>
      </c>
      <c r="L2084" s="2" t="s">
        <v>5927</v>
      </c>
      <c r="M2084" s="2" t="s">
        <v>5914</v>
      </c>
      <c r="O2084" s="7">
        <f t="shared" si="177"/>
        <v>0.4937572133039555</v>
      </c>
      <c r="P2084" s="7" t="str">
        <f t="shared" si="177"/>
        <v>-</v>
      </c>
      <c r="Q2084" s="7">
        <f t="shared" si="177"/>
        <v>7.0401846605812612E-2</v>
      </c>
      <c r="R2084" s="7" t="str">
        <f t="shared" si="177"/>
        <v>-</v>
      </c>
      <c r="S2084" s="7" t="str">
        <f t="shared" si="177"/>
        <v>-</v>
      </c>
      <c r="T2084" s="286">
        <f t="shared" si="175"/>
        <v>7.0401846605812612E-2</v>
      </c>
      <c r="AN2084" s="2">
        <v>3730</v>
      </c>
      <c r="AO2084" s="2">
        <v>42728</v>
      </c>
      <c r="AP2084" s="2">
        <v>0.45715277777777774</v>
      </c>
      <c r="AQ2084" s="2" t="str">
        <v>Hot chocolate</v>
      </c>
      <c r="AR2084" s="2" t="str">
        <v/>
      </c>
      <c r="AS2084" s="2" t="str">
        <v/>
      </c>
      <c r="AT2084" s="2" t="str">
        <v/>
      </c>
      <c r="AU2084" s="2" t="str">
        <v/>
      </c>
      <c r="AV2084" s="2" t="str" cm="1">
        <f t="array" ref="AV2084:AW2084">_xlfn.UNIQUE(AQ2084:AU2084,TRUE)</f>
        <v>Hot chocolate</v>
      </c>
      <c r="AW2084" s="2" t="str">
        <v/>
      </c>
      <c r="AX2084" s="2"/>
      <c r="AY2084" s="2"/>
      <c r="AZ2084" s="2"/>
      <c r="BA2084" s="2" t="b">
        <f t="shared" si="173"/>
        <v>0</v>
      </c>
      <c r="BB2084" s="2" t="b">
        <f t="shared" si="174"/>
        <v>0</v>
      </c>
      <c r="BC2084" s="2">
        <f t="shared" si="176"/>
        <v>0</v>
      </c>
    </row>
    <row r="2085" spans="2:55" x14ac:dyDescent="0.2">
      <c r="B2085" s="12">
        <v>2082</v>
      </c>
      <c r="C2085" s="335">
        <v>42700</v>
      </c>
      <c r="D2085" s="336">
        <v>0.52149305555555558</v>
      </c>
      <c r="E2085" s="12" t="s">
        <v>5915</v>
      </c>
      <c r="F2085" s="12" t="s">
        <v>5940</v>
      </c>
      <c r="G2085" s="12" t="s">
        <v>5927</v>
      </c>
      <c r="H2085" s="12" t="s">
        <v>5914</v>
      </c>
      <c r="I2085" s="12" t="s">
        <v>5914</v>
      </c>
      <c r="J2085" s="2" t="s">
        <v>5915</v>
      </c>
      <c r="K2085" s="2" t="s">
        <v>5940</v>
      </c>
      <c r="L2085" s="2" t="s">
        <v>5927</v>
      </c>
      <c r="M2085" s="2" t="s">
        <v>5914</v>
      </c>
      <c r="O2085" s="7">
        <f t="shared" si="177"/>
        <v>0.4937572133039555</v>
      </c>
      <c r="P2085" s="7">
        <f t="shared" si="177"/>
        <v>1.8990662050152134E-2</v>
      </c>
      <c r="Q2085" s="7">
        <f t="shared" si="177"/>
        <v>7.0401846605812612E-2</v>
      </c>
      <c r="R2085" s="7" t="str">
        <f t="shared" si="177"/>
        <v>-</v>
      </c>
      <c r="S2085" s="7" t="str">
        <f t="shared" si="177"/>
        <v>-</v>
      </c>
      <c r="T2085" s="286">
        <f t="shared" si="175"/>
        <v>1.8990662050152134E-2</v>
      </c>
      <c r="AN2085" s="2">
        <v>3731</v>
      </c>
      <c r="AO2085" s="2">
        <v>42728</v>
      </c>
      <c r="AP2085" s="2">
        <v>0.45990740740740743</v>
      </c>
      <c r="AQ2085" s="2" t="str">
        <v>Bread</v>
      </c>
      <c r="AR2085" s="2" t="str">
        <v/>
      </c>
      <c r="AS2085" s="2" t="str">
        <v/>
      </c>
      <c r="AT2085" s="2" t="str">
        <v/>
      </c>
      <c r="AU2085" s="2" t="str">
        <v/>
      </c>
      <c r="AV2085" s="2" t="str" cm="1">
        <f t="array" ref="AV2085:AW2085">_xlfn.UNIQUE(AQ2085:AU2085,TRUE)</f>
        <v>Bread</v>
      </c>
      <c r="AW2085" s="2" t="str">
        <v/>
      </c>
      <c r="AX2085" s="2"/>
      <c r="AY2085" s="2"/>
      <c r="AZ2085" s="2"/>
      <c r="BA2085" s="2" t="b">
        <f t="shared" si="173"/>
        <v>0</v>
      </c>
      <c r="BB2085" s="2" t="b">
        <f t="shared" si="174"/>
        <v>0</v>
      </c>
      <c r="BC2085" s="2">
        <f t="shared" si="176"/>
        <v>0</v>
      </c>
    </row>
    <row r="2086" spans="2:55" x14ac:dyDescent="0.2">
      <c r="B2086" s="12">
        <v>2083</v>
      </c>
      <c r="C2086" s="335">
        <v>42700</v>
      </c>
      <c r="D2086" s="336">
        <v>0.52292824074074074</v>
      </c>
      <c r="E2086" s="12" t="s">
        <v>5917</v>
      </c>
      <c r="F2086" s="12" t="s">
        <v>5914</v>
      </c>
      <c r="G2086" s="12" t="s">
        <v>5914</v>
      </c>
      <c r="H2086" s="12" t="s">
        <v>5914</v>
      </c>
      <c r="I2086" s="12" t="s">
        <v>5914</v>
      </c>
      <c r="J2086" s="2" t="s">
        <v>5917</v>
      </c>
      <c r="K2086" s="2" t="s">
        <v>5914</v>
      </c>
      <c r="O2086" s="7">
        <f t="shared" si="177"/>
        <v>2.885321582205435E-2</v>
      </c>
      <c r="P2086" s="7" t="str">
        <f t="shared" si="177"/>
        <v>-</v>
      </c>
      <c r="Q2086" s="7" t="str">
        <f t="shared" si="177"/>
        <v>-</v>
      </c>
      <c r="R2086" s="7" t="str">
        <f t="shared" si="177"/>
        <v>-</v>
      </c>
      <c r="S2086" s="7" t="str">
        <f t="shared" si="177"/>
        <v>-</v>
      </c>
      <c r="T2086" s="286">
        <f t="shared" si="175"/>
        <v>2.885321582205435E-2</v>
      </c>
      <c r="AN2086" s="2">
        <v>3732</v>
      </c>
      <c r="AO2086" s="2">
        <v>42728</v>
      </c>
      <c r="AP2086" s="2">
        <v>0.4601851851851852</v>
      </c>
      <c r="AQ2086" s="2" t="str">
        <v>Coffee</v>
      </c>
      <c r="AR2086" s="2" t="str">
        <v/>
      </c>
      <c r="AS2086" s="2" t="str">
        <v/>
      </c>
      <c r="AT2086" s="2" t="str">
        <v/>
      </c>
      <c r="AU2086" s="2" t="str">
        <v/>
      </c>
      <c r="AV2086" s="2" t="str" cm="1">
        <f t="array" ref="AV2086:AW2086">_xlfn.UNIQUE(AQ2086:AU2086,TRUE)</f>
        <v>Coffee</v>
      </c>
      <c r="AW2086" s="2" t="str">
        <v/>
      </c>
      <c r="AX2086" s="2"/>
      <c r="AY2086" s="2"/>
      <c r="AZ2086" s="2"/>
      <c r="BA2086" s="2" t="b">
        <f t="shared" si="173"/>
        <v>1</v>
      </c>
      <c r="BB2086" s="2" t="b">
        <f t="shared" si="174"/>
        <v>0</v>
      </c>
      <c r="BC2086" s="2">
        <f t="shared" si="176"/>
        <v>0</v>
      </c>
    </row>
    <row r="2087" spans="2:55" x14ac:dyDescent="0.2">
      <c r="B2087" s="12">
        <v>2084</v>
      </c>
      <c r="C2087" s="335">
        <v>42700</v>
      </c>
      <c r="D2087" s="336">
        <v>0.52318287037037037</v>
      </c>
      <c r="E2087" s="12" t="s">
        <v>5921</v>
      </c>
      <c r="F2087" s="12" t="s">
        <v>5922</v>
      </c>
      <c r="G2087" s="12" t="s">
        <v>5914</v>
      </c>
      <c r="H2087" s="12" t="s">
        <v>5914</v>
      </c>
      <c r="I2087" s="12" t="s">
        <v>5914</v>
      </c>
      <c r="J2087" s="2" t="s">
        <v>5921</v>
      </c>
      <c r="K2087" s="2" t="s">
        <v>5922</v>
      </c>
      <c r="L2087" s="2" t="s">
        <v>5914</v>
      </c>
      <c r="O2087" s="7">
        <f t="shared" si="177"/>
        <v>0.1409086139964327</v>
      </c>
      <c r="P2087" s="7">
        <f t="shared" si="177"/>
        <v>3.7876403315496798E-2</v>
      </c>
      <c r="Q2087" s="7" t="str">
        <f t="shared" si="177"/>
        <v>-</v>
      </c>
      <c r="R2087" s="7" t="str">
        <f t="shared" si="177"/>
        <v>-</v>
      </c>
      <c r="S2087" s="7" t="str">
        <f t="shared" si="177"/>
        <v>-</v>
      </c>
      <c r="T2087" s="286">
        <f t="shared" si="175"/>
        <v>3.7876403315496798E-2</v>
      </c>
      <c r="AN2087" s="2">
        <v>3733</v>
      </c>
      <c r="AO2087" s="2">
        <v>42728</v>
      </c>
      <c r="AP2087" s="2">
        <v>0.4626851851851852</v>
      </c>
      <c r="AQ2087" s="2" t="str">
        <v>Bread</v>
      </c>
      <c r="AR2087" s="2" t="str">
        <v/>
      </c>
      <c r="AS2087" s="2" t="str">
        <v/>
      </c>
      <c r="AT2087" s="2" t="str">
        <v/>
      </c>
      <c r="AU2087" s="2" t="str">
        <v/>
      </c>
      <c r="AV2087" s="2" t="str" cm="1">
        <f t="array" ref="AV2087:AW2087">_xlfn.UNIQUE(AQ2087:AU2087,TRUE)</f>
        <v>Bread</v>
      </c>
      <c r="AW2087" s="2" t="str">
        <v/>
      </c>
      <c r="AX2087" s="2"/>
      <c r="AY2087" s="2"/>
      <c r="AZ2087" s="2"/>
      <c r="BA2087" s="2" t="b">
        <f t="shared" si="173"/>
        <v>0</v>
      </c>
      <c r="BB2087" s="2" t="b">
        <f t="shared" si="174"/>
        <v>0</v>
      </c>
      <c r="BC2087" s="2">
        <f t="shared" si="176"/>
        <v>0</v>
      </c>
    </row>
    <row r="2088" spans="2:55" x14ac:dyDescent="0.2">
      <c r="B2088" s="12">
        <v>2085</v>
      </c>
      <c r="C2088" s="335">
        <v>42700</v>
      </c>
      <c r="D2088" s="336">
        <v>0.52445601851851853</v>
      </c>
      <c r="E2088" s="12" t="s">
        <v>5913</v>
      </c>
      <c r="F2088" s="12" t="s">
        <v>5917</v>
      </c>
      <c r="G2088" s="12" t="s">
        <v>5914</v>
      </c>
      <c r="H2088" s="12" t="s">
        <v>5914</v>
      </c>
      <c r="I2088" s="12" t="s">
        <v>5914</v>
      </c>
      <c r="J2088" s="2" t="s">
        <v>5913</v>
      </c>
      <c r="K2088" s="2" t="s">
        <v>5917</v>
      </c>
      <c r="L2088" s="2" t="s">
        <v>5914</v>
      </c>
      <c r="O2088" s="7">
        <f t="shared" si="177"/>
        <v>0.32357570034623861</v>
      </c>
      <c r="P2088" s="7">
        <f t="shared" si="177"/>
        <v>2.885321582205435E-2</v>
      </c>
      <c r="Q2088" s="7" t="str">
        <f t="shared" si="177"/>
        <v>-</v>
      </c>
      <c r="R2088" s="7" t="str">
        <f t="shared" si="177"/>
        <v>-</v>
      </c>
      <c r="S2088" s="7" t="str">
        <f t="shared" si="177"/>
        <v>-</v>
      </c>
      <c r="T2088" s="286">
        <f t="shared" si="175"/>
        <v>2.885321582205435E-2</v>
      </c>
      <c r="AN2088" s="2">
        <v>3736</v>
      </c>
      <c r="AO2088" s="2">
        <v>42728</v>
      </c>
      <c r="AP2088" s="2">
        <v>0.47415509259259259</v>
      </c>
      <c r="AQ2088" s="2" t="str">
        <v>Coffee</v>
      </c>
      <c r="AR2088" s="2" t="str">
        <v>Hot chocolate</v>
      </c>
      <c r="AS2088" s="2" t="str">
        <v>Sandwich</v>
      </c>
      <c r="AT2088" s="2">
        <v>0</v>
      </c>
      <c r="AU2088" s="2" t="str">
        <v/>
      </c>
      <c r="AV2088" s="2" t="str" cm="1">
        <f t="array" ref="AV2088:AZ2088">_xlfn.UNIQUE(AQ2088:AU2088,TRUE)</f>
        <v>Coffee</v>
      </c>
      <c r="AW2088" s="2" t="str">
        <v>Hot chocolate</v>
      </c>
      <c r="AX2088" s="2" t="str">
        <v>Sandwich</v>
      </c>
      <c r="AY2088" s="2">
        <v>0</v>
      </c>
      <c r="AZ2088" s="2" t="str">
        <v/>
      </c>
      <c r="BA2088" s="2" t="b">
        <f t="shared" si="173"/>
        <v>1</v>
      </c>
      <c r="BB2088" s="2" t="b">
        <f t="shared" si="174"/>
        <v>0</v>
      </c>
      <c r="BC2088" s="2">
        <f t="shared" si="176"/>
        <v>0</v>
      </c>
    </row>
    <row r="2089" spans="2:55" x14ac:dyDescent="0.2">
      <c r="B2089" s="12">
        <v>2086</v>
      </c>
      <c r="C2089" s="335">
        <v>42700</v>
      </c>
      <c r="D2089" s="336">
        <v>0.54061342592592598</v>
      </c>
      <c r="E2089" s="12" t="s">
        <v>5915</v>
      </c>
      <c r="F2089" s="12" t="s">
        <v>5915</v>
      </c>
      <c r="G2089" s="12" t="s">
        <v>5914</v>
      </c>
      <c r="H2089" s="12" t="s">
        <v>5914</v>
      </c>
      <c r="I2089" s="12" t="s">
        <v>5914</v>
      </c>
      <c r="J2089" s="2" t="s">
        <v>5915</v>
      </c>
      <c r="K2089" s="2" t="s">
        <v>5914</v>
      </c>
      <c r="O2089" s="7">
        <f t="shared" si="177"/>
        <v>0.4937572133039555</v>
      </c>
      <c r="P2089" s="7">
        <f t="shared" si="177"/>
        <v>0.4937572133039555</v>
      </c>
      <c r="Q2089" s="7" t="str">
        <f t="shared" si="177"/>
        <v>-</v>
      </c>
      <c r="R2089" s="7" t="str">
        <f t="shared" si="177"/>
        <v>-</v>
      </c>
      <c r="S2089" s="7" t="str">
        <f t="shared" si="177"/>
        <v>-</v>
      </c>
      <c r="T2089" s="286">
        <f t="shared" si="175"/>
        <v>0.4937572133039555</v>
      </c>
      <c r="AN2089" s="2">
        <v>3738</v>
      </c>
      <c r="AO2089" s="2">
        <v>42728</v>
      </c>
      <c r="AP2089" s="2">
        <v>0.4770138888888889</v>
      </c>
      <c r="AQ2089" s="2" t="str">
        <v>Hot chocolate</v>
      </c>
      <c r="AR2089" s="2" t="str">
        <v>Coffee</v>
      </c>
      <c r="AS2089" s="2" t="str">
        <v>Coffee</v>
      </c>
      <c r="AT2089" s="2" t="str">
        <v>Tea</v>
      </c>
      <c r="AU2089" s="2" t="str">
        <v>Cake</v>
      </c>
      <c r="AV2089" s="2" t="str" cm="1">
        <f t="array" ref="AV2089:AY2089">_xlfn.UNIQUE(AQ2089:AU2089,TRUE)</f>
        <v>Hot chocolate</v>
      </c>
      <c r="AW2089" s="2" t="str">
        <v>Coffee</v>
      </c>
      <c r="AX2089" s="2" t="str">
        <v>Tea</v>
      </c>
      <c r="AY2089" s="2" t="str">
        <v>Cake</v>
      </c>
      <c r="AZ2089" s="2"/>
      <c r="BA2089" s="2" t="b">
        <f t="shared" si="173"/>
        <v>1</v>
      </c>
      <c r="BB2089" s="2" t="b">
        <f t="shared" si="174"/>
        <v>1</v>
      </c>
      <c r="BC2089" s="2">
        <f t="shared" si="176"/>
        <v>1</v>
      </c>
    </row>
    <row r="2090" spans="2:55" x14ac:dyDescent="0.2">
      <c r="B2090" s="12">
        <v>2087</v>
      </c>
      <c r="C2090" s="335">
        <v>42700</v>
      </c>
      <c r="D2090" s="336">
        <v>0.54984953703703698</v>
      </c>
      <c r="E2090" s="12" t="s">
        <v>5915</v>
      </c>
      <c r="F2090" s="12" t="s">
        <v>5952</v>
      </c>
      <c r="G2090" s="12" t="s">
        <v>5931</v>
      </c>
      <c r="H2090" s="12" t="s">
        <v>5914</v>
      </c>
      <c r="I2090" s="12" t="s">
        <v>5914</v>
      </c>
      <c r="J2090" s="2" t="s">
        <v>5915</v>
      </c>
      <c r="K2090" s="2" t="s">
        <v>5952</v>
      </c>
      <c r="L2090" s="2" t="s">
        <v>5931</v>
      </c>
      <c r="M2090" s="2" t="s">
        <v>5914</v>
      </c>
      <c r="O2090" s="7">
        <f t="shared" si="177"/>
        <v>0.4937572133039555</v>
      </c>
      <c r="P2090" s="7">
        <f t="shared" si="177"/>
        <v>6.0854055188332805E-3</v>
      </c>
      <c r="Q2090" s="7">
        <f t="shared" si="177"/>
        <v>4.8263561011436364E-3</v>
      </c>
      <c r="R2090" s="7" t="str">
        <f t="shared" si="177"/>
        <v>-</v>
      </c>
      <c r="S2090" s="7" t="str">
        <f t="shared" si="177"/>
        <v>-</v>
      </c>
      <c r="T2090" s="286">
        <f t="shared" si="175"/>
        <v>4.8263561011436364E-3</v>
      </c>
      <c r="AN2090" s="2">
        <v>3739</v>
      </c>
      <c r="AO2090" s="2">
        <v>42728</v>
      </c>
      <c r="AP2090" s="2">
        <v>0.48019675925925925</v>
      </c>
      <c r="AQ2090" s="2" t="str">
        <v>Coffee</v>
      </c>
      <c r="AR2090" s="2" t="str">
        <v/>
      </c>
      <c r="AS2090" s="2" t="str">
        <v/>
      </c>
      <c r="AT2090" s="2" t="str">
        <v/>
      </c>
      <c r="AU2090" s="2" t="str">
        <v/>
      </c>
      <c r="AV2090" s="2" t="str" cm="1">
        <f t="array" ref="AV2090:AW2090">_xlfn.UNIQUE(AQ2090:AU2090,TRUE)</f>
        <v>Coffee</v>
      </c>
      <c r="AW2090" s="2" t="str">
        <v/>
      </c>
      <c r="AX2090" s="2"/>
      <c r="AY2090" s="2"/>
      <c r="AZ2090" s="2"/>
      <c r="BA2090" s="2" t="b">
        <f t="shared" si="173"/>
        <v>1</v>
      </c>
      <c r="BB2090" s="2" t="b">
        <f t="shared" si="174"/>
        <v>0</v>
      </c>
      <c r="BC2090" s="2">
        <f t="shared" si="176"/>
        <v>0</v>
      </c>
    </row>
    <row r="2091" spans="2:55" x14ac:dyDescent="0.2">
      <c r="B2091" s="12">
        <v>2088</v>
      </c>
      <c r="C2091" s="335">
        <v>42700</v>
      </c>
      <c r="D2091" s="336">
        <v>0.55056712962962961</v>
      </c>
      <c r="E2091" s="12" t="s">
        <v>5915</v>
      </c>
      <c r="F2091" s="12" t="s">
        <v>5915</v>
      </c>
      <c r="G2091" s="12" t="s">
        <v>5927</v>
      </c>
      <c r="H2091" s="12" t="s">
        <v>5914</v>
      </c>
      <c r="I2091" s="12" t="s">
        <v>5914</v>
      </c>
      <c r="J2091" s="2" t="s">
        <v>5915</v>
      </c>
      <c r="K2091" s="2" t="s">
        <v>5927</v>
      </c>
      <c r="L2091" s="2" t="s">
        <v>5914</v>
      </c>
      <c r="O2091" s="7">
        <f t="shared" si="177"/>
        <v>0.4937572133039555</v>
      </c>
      <c r="P2091" s="7">
        <f t="shared" si="177"/>
        <v>0.4937572133039555</v>
      </c>
      <c r="Q2091" s="7">
        <f t="shared" si="177"/>
        <v>7.0401846605812612E-2</v>
      </c>
      <c r="R2091" s="7" t="str">
        <f t="shared" si="177"/>
        <v>-</v>
      </c>
      <c r="S2091" s="7" t="str">
        <f t="shared" si="177"/>
        <v>-</v>
      </c>
      <c r="T2091" s="286">
        <f t="shared" si="175"/>
        <v>7.0401846605812612E-2</v>
      </c>
      <c r="AN2091" s="2">
        <v>3742</v>
      </c>
      <c r="AO2091" s="2">
        <v>42728</v>
      </c>
      <c r="AP2091" s="2">
        <v>0.48767361111111113</v>
      </c>
      <c r="AQ2091" s="2" t="str">
        <v>Hot chocolate</v>
      </c>
      <c r="AR2091" s="2" t="str">
        <v>Coffee</v>
      </c>
      <c r="AS2091" s="2" t="str">
        <v>Pastry</v>
      </c>
      <c r="AT2091" s="2" t="str">
        <v/>
      </c>
      <c r="AU2091" s="2" t="str">
        <v/>
      </c>
      <c r="AV2091" s="2" t="str" cm="1">
        <f t="array" ref="AV2091:AY2091">_xlfn.UNIQUE(AQ2091:AU2091,TRUE)</f>
        <v>Hot chocolate</v>
      </c>
      <c r="AW2091" s="2" t="str">
        <v>Coffee</v>
      </c>
      <c r="AX2091" s="2" t="str">
        <v>Pastry</v>
      </c>
      <c r="AY2091" s="2" t="str">
        <v/>
      </c>
      <c r="AZ2091" s="2"/>
      <c r="BA2091" s="2" t="b">
        <f t="shared" si="173"/>
        <v>1</v>
      </c>
      <c r="BB2091" s="2" t="b">
        <f t="shared" si="174"/>
        <v>0</v>
      </c>
      <c r="BC2091" s="2">
        <f t="shared" si="176"/>
        <v>0</v>
      </c>
    </row>
    <row r="2092" spans="2:55" x14ac:dyDescent="0.2">
      <c r="B2092" s="12">
        <v>2089</v>
      </c>
      <c r="C2092" s="335">
        <v>42700</v>
      </c>
      <c r="D2092" s="336">
        <v>0.55128472222222225</v>
      </c>
      <c r="E2092" s="12" t="s">
        <v>5915</v>
      </c>
      <c r="F2092" s="12" t="s">
        <v>5934</v>
      </c>
      <c r="G2092" s="12" t="s">
        <v>5914</v>
      </c>
      <c r="H2092" s="12" t="s">
        <v>5914</v>
      </c>
      <c r="I2092" s="12" t="s">
        <v>5914</v>
      </c>
      <c r="J2092" s="2" t="s">
        <v>5915</v>
      </c>
      <c r="K2092" s="2" t="s">
        <v>5934</v>
      </c>
      <c r="L2092" s="2" t="s">
        <v>5914</v>
      </c>
      <c r="O2092" s="7">
        <f t="shared" si="177"/>
        <v>0.4937572133039555</v>
      </c>
      <c r="P2092" s="7">
        <f t="shared" si="177"/>
        <v>3.4833700556080156E-2</v>
      </c>
      <c r="Q2092" s="7" t="str">
        <f t="shared" si="177"/>
        <v>-</v>
      </c>
      <c r="R2092" s="7" t="str">
        <f t="shared" si="177"/>
        <v>-</v>
      </c>
      <c r="S2092" s="7" t="str">
        <f t="shared" si="177"/>
        <v>-</v>
      </c>
      <c r="T2092" s="286">
        <f t="shared" si="175"/>
        <v>3.4833700556080156E-2</v>
      </c>
      <c r="AN2092" s="2">
        <v>3744</v>
      </c>
      <c r="AO2092" s="2">
        <v>42728</v>
      </c>
      <c r="AP2092" s="2">
        <v>0.48907407407407405</v>
      </c>
      <c r="AQ2092" s="2" t="str">
        <v>Coffee</v>
      </c>
      <c r="AR2092" s="2" t="str">
        <v/>
      </c>
      <c r="AS2092" s="2" t="str">
        <v/>
      </c>
      <c r="AT2092" s="2" t="str">
        <v/>
      </c>
      <c r="AU2092" s="2" t="str">
        <v/>
      </c>
      <c r="AV2092" s="2" t="str" cm="1">
        <f t="array" ref="AV2092:AW2092">_xlfn.UNIQUE(AQ2092:AU2092,TRUE)</f>
        <v>Coffee</v>
      </c>
      <c r="AW2092" s="2" t="str">
        <v/>
      </c>
      <c r="AX2092" s="2"/>
      <c r="AY2092" s="2"/>
      <c r="AZ2092" s="2"/>
      <c r="BA2092" s="2" t="b">
        <f t="shared" si="173"/>
        <v>1</v>
      </c>
      <c r="BB2092" s="2" t="b">
        <f t="shared" si="174"/>
        <v>0</v>
      </c>
      <c r="BC2092" s="2">
        <f t="shared" si="176"/>
        <v>0</v>
      </c>
    </row>
    <row r="2093" spans="2:55" x14ac:dyDescent="0.2">
      <c r="B2093" s="12">
        <v>2090</v>
      </c>
      <c r="C2093" s="335">
        <v>42700</v>
      </c>
      <c r="D2093" s="336">
        <v>0.55348379629629629</v>
      </c>
      <c r="E2093" s="12" t="s">
        <v>5915</v>
      </c>
      <c r="F2093" s="12" t="s">
        <v>5921</v>
      </c>
      <c r="G2093" s="12" t="s">
        <v>5914</v>
      </c>
      <c r="H2093" s="12" t="s">
        <v>5914</v>
      </c>
      <c r="I2093" s="12" t="s">
        <v>5914</v>
      </c>
      <c r="J2093" s="2" t="s">
        <v>5915</v>
      </c>
      <c r="K2093" s="2" t="s">
        <v>5921</v>
      </c>
      <c r="L2093" s="2" t="s">
        <v>5914</v>
      </c>
      <c r="O2093" s="7">
        <f t="shared" si="177"/>
        <v>0.4937572133039555</v>
      </c>
      <c r="P2093" s="7">
        <f t="shared" si="177"/>
        <v>0.1409086139964327</v>
      </c>
      <c r="Q2093" s="7" t="str">
        <f t="shared" si="177"/>
        <v>-</v>
      </c>
      <c r="R2093" s="7" t="str">
        <f t="shared" si="177"/>
        <v>-</v>
      </c>
      <c r="S2093" s="7" t="str">
        <f t="shared" si="177"/>
        <v>-</v>
      </c>
      <c r="T2093" s="286">
        <f t="shared" si="175"/>
        <v>0.1409086139964327</v>
      </c>
      <c r="AN2093" s="2">
        <v>3745</v>
      </c>
      <c r="AO2093" s="2">
        <v>42728</v>
      </c>
      <c r="AP2093" s="2">
        <v>0.49151620370370369</v>
      </c>
      <c r="AQ2093" s="2" t="str">
        <v>Coffee</v>
      </c>
      <c r="AR2093" s="2" t="str">
        <v>Coffee</v>
      </c>
      <c r="AS2093" s="2" t="str">
        <v>Cake</v>
      </c>
      <c r="AT2093" s="2" t="str">
        <v/>
      </c>
      <c r="AU2093" s="2" t="str">
        <v/>
      </c>
      <c r="AV2093" s="2" t="str" cm="1">
        <f t="array" ref="AV2093:AX2093">_xlfn.UNIQUE(AQ2093:AU2093,TRUE)</f>
        <v>Coffee</v>
      </c>
      <c r="AW2093" s="2" t="str">
        <v>Cake</v>
      </c>
      <c r="AX2093" s="2" t="str">
        <v/>
      </c>
      <c r="AY2093" s="2"/>
      <c r="AZ2093" s="2"/>
      <c r="BA2093" s="2" t="b">
        <f t="shared" si="173"/>
        <v>1</v>
      </c>
      <c r="BB2093" s="2" t="b">
        <f t="shared" si="174"/>
        <v>0</v>
      </c>
      <c r="BC2093" s="2">
        <f t="shared" si="176"/>
        <v>0</v>
      </c>
    </row>
    <row r="2094" spans="2:55" x14ac:dyDescent="0.2">
      <c r="B2094" s="12">
        <v>2091</v>
      </c>
      <c r="C2094" s="335">
        <v>42700</v>
      </c>
      <c r="D2094" s="336">
        <v>0.55562500000000004</v>
      </c>
      <c r="E2094" s="12" t="s">
        <v>5917</v>
      </c>
      <c r="F2094" s="12" t="s">
        <v>5914</v>
      </c>
      <c r="G2094" s="12" t="s">
        <v>5914</v>
      </c>
      <c r="H2094" s="12" t="s">
        <v>5914</v>
      </c>
      <c r="I2094" s="12" t="s">
        <v>5914</v>
      </c>
      <c r="J2094" s="2" t="s">
        <v>5917</v>
      </c>
      <c r="K2094" s="2" t="s">
        <v>5914</v>
      </c>
      <c r="O2094" s="7">
        <f t="shared" si="177"/>
        <v>2.885321582205435E-2</v>
      </c>
      <c r="P2094" s="7" t="str">
        <f t="shared" si="177"/>
        <v>-</v>
      </c>
      <c r="Q2094" s="7" t="str">
        <f t="shared" si="177"/>
        <v>-</v>
      </c>
      <c r="R2094" s="7" t="str">
        <f t="shared" si="177"/>
        <v>-</v>
      </c>
      <c r="S2094" s="7" t="str">
        <f t="shared" si="177"/>
        <v>-</v>
      </c>
      <c r="T2094" s="286">
        <f t="shared" si="175"/>
        <v>2.885321582205435E-2</v>
      </c>
      <c r="AN2094" s="2">
        <v>3748</v>
      </c>
      <c r="AO2094" s="2">
        <v>42728</v>
      </c>
      <c r="AP2094" s="2">
        <v>0.49981481481481477</v>
      </c>
      <c r="AQ2094" s="2" t="str">
        <v>Bread</v>
      </c>
      <c r="AR2094" s="2" t="str">
        <v/>
      </c>
      <c r="AS2094" s="2" t="str">
        <v/>
      </c>
      <c r="AT2094" s="2" t="str">
        <v/>
      </c>
      <c r="AU2094" s="2" t="str">
        <v/>
      </c>
      <c r="AV2094" s="2" t="str" cm="1">
        <f t="array" ref="AV2094:AW2094">_xlfn.UNIQUE(AQ2094:AU2094,TRUE)</f>
        <v>Bread</v>
      </c>
      <c r="AW2094" s="2" t="str">
        <v/>
      </c>
      <c r="AX2094" s="2"/>
      <c r="AY2094" s="2"/>
      <c r="AZ2094" s="2"/>
      <c r="BA2094" s="2" t="b">
        <f t="shared" si="173"/>
        <v>0</v>
      </c>
      <c r="BB2094" s="2" t="b">
        <f t="shared" si="174"/>
        <v>0</v>
      </c>
      <c r="BC2094" s="2">
        <f t="shared" si="176"/>
        <v>0</v>
      </c>
    </row>
    <row r="2095" spans="2:55" x14ac:dyDescent="0.2">
      <c r="B2095" s="12">
        <v>2092</v>
      </c>
      <c r="C2095" s="335">
        <v>42700</v>
      </c>
      <c r="D2095" s="336">
        <v>0.55635416666666659</v>
      </c>
      <c r="E2095" s="12" t="s">
        <v>5913</v>
      </c>
      <c r="F2095" s="12" t="s">
        <v>5914</v>
      </c>
      <c r="G2095" s="12" t="s">
        <v>5914</v>
      </c>
      <c r="H2095" s="12" t="s">
        <v>5914</v>
      </c>
      <c r="I2095" s="12" t="s">
        <v>5914</v>
      </c>
      <c r="J2095" s="2" t="s">
        <v>5913</v>
      </c>
      <c r="K2095" s="2" t="s">
        <v>5914</v>
      </c>
      <c r="O2095" s="7">
        <f t="shared" si="177"/>
        <v>0.32357570034623861</v>
      </c>
      <c r="P2095" s="7" t="str">
        <f t="shared" si="177"/>
        <v>-</v>
      </c>
      <c r="Q2095" s="7" t="str">
        <f t="shared" si="177"/>
        <v>-</v>
      </c>
      <c r="R2095" s="7" t="str">
        <f t="shared" si="177"/>
        <v>-</v>
      </c>
      <c r="S2095" s="7" t="str">
        <f t="shared" si="177"/>
        <v>-</v>
      </c>
      <c r="T2095" s="286">
        <f t="shared" si="175"/>
        <v>0.32357570034623861</v>
      </c>
      <c r="AN2095" s="2">
        <v>3750</v>
      </c>
      <c r="AO2095" s="2">
        <v>42728</v>
      </c>
      <c r="AP2095" s="2">
        <v>0.50575231481481475</v>
      </c>
      <c r="AQ2095" s="2" t="str">
        <v>Bread</v>
      </c>
      <c r="AR2095" s="2" t="str">
        <v/>
      </c>
      <c r="AS2095" s="2" t="str">
        <v/>
      </c>
      <c r="AT2095" s="2" t="str">
        <v/>
      </c>
      <c r="AU2095" s="2" t="str">
        <v/>
      </c>
      <c r="AV2095" s="2" t="str" cm="1">
        <f t="array" ref="AV2095:AW2095">_xlfn.UNIQUE(AQ2095:AU2095,TRUE)</f>
        <v>Bread</v>
      </c>
      <c r="AW2095" s="2" t="str">
        <v/>
      </c>
      <c r="AX2095" s="2"/>
      <c r="AY2095" s="2"/>
      <c r="AZ2095" s="2"/>
      <c r="BA2095" s="2" t="b">
        <f t="shared" si="173"/>
        <v>0</v>
      </c>
      <c r="BB2095" s="2" t="b">
        <f t="shared" si="174"/>
        <v>0</v>
      </c>
      <c r="BC2095" s="2">
        <f t="shared" si="176"/>
        <v>0</v>
      </c>
    </row>
    <row r="2096" spans="2:55" x14ac:dyDescent="0.2">
      <c r="B2096" s="12">
        <v>2093</v>
      </c>
      <c r="C2096" s="335">
        <v>42700</v>
      </c>
      <c r="D2096" s="336">
        <v>0.55765046296296295</v>
      </c>
      <c r="E2096" s="12" t="s">
        <v>5915</v>
      </c>
      <c r="F2096" s="12" t="s">
        <v>5935</v>
      </c>
      <c r="G2096" s="12" t="s">
        <v>5914</v>
      </c>
      <c r="H2096" s="12" t="s">
        <v>5914</v>
      </c>
      <c r="I2096" s="12" t="s">
        <v>5914</v>
      </c>
      <c r="J2096" s="2" t="s">
        <v>5915</v>
      </c>
      <c r="K2096" s="2" t="s">
        <v>5935</v>
      </c>
      <c r="L2096" s="2" t="s">
        <v>5914</v>
      </c>
      <c r="O2096" s="7">
        <f t="shared" si="177"/>
        <v>0.4937572133039555</v>
      </c>
      <c r="P2096" s="7">
        <f t="shared" si="177"/>
        <v>1.3639702024971147E-2</v>
      </c>
      <c r="Q2096" s="7" t="str">
        <f t="shared" si="177"/>
        <v>-</v>
      </c>
      <c r="R2096" s="7" t="str">
        <f t="shared" si="177"/>
        <v>-</v>
      </c>
      <c r="S2096" s="7" t="str">
        <f t="shared" si="177"/>
        <v>-</v>
      </c>
      <c r="T2096" s="286">
        <f t="shared" si="175"/>
        <v>1.3639702024971147E-2</v>
      </c>
      <c r="AN2096" s="2">
        <v>3752</v>
      </c>
      <c r="AO2096" s="2">
        <v>42728</v>
      </c>
      <c r="AP2096" s="2">
        <v>0.51371527777777781</v>
      </c>
      <c r="AQ2096" s="2" t="str">
        <v>Medialuna</v>
      </c>
      <c r="AR2096" s="2" t="str">
        <v>Tea</v>
      </c>
      <c r="AS2096" s="2" t="str">
        <v>Coffee</v>
      </c>
      <c r="AT2096" s="2" t="str">
        <v>Coffee</v>
      </c>
      <c r="AU2096" s="2" t="str">
        <v/>
      </c>
      <c r="AV2096" s="2" t="str" cm="1">
        <f t="array" ref="AV2096:AY2096">_xlfn.UNIQUE(AQ2096:AU2096,TRUE)</f>
        <v>Medialuna</v>
      </c>
      <c r="AW2096" s="2" t="str">
        <v>Tea</v>
      </c>
      <c r="AX2096" s="2" t="str">
        <v>Coffee</v>
      </c>
      <c r="AY2096" s="2" t="str">
        <v/>
      </c>
      <c r="AZ2096" s="2"/>
      <c r="BA2096" s="2" t="b">
        <f t="shared" si="173"/>
        <v>1</v>
      </c>
      <c r="BB2096" s="2" t="b">
        <f t="shared" si="174"/>
        <v>1</v>
      </c>
      <c r="BC2096" s="2">
        <f t="shared" si="176"/>
        <v>1</v>
      </c>
    </row>
    <row r="2097" spans="2:55" x14ac:dyDescent="0.2">
      <c r="B2097" s="12">
        <v>2094</v>
      </c>
      <c r="C2097" s="335">
        <v>42700</v>
      </c>
      <c r="D2097" s="336">
        <v>0.5622800925925926</v>
      </c>
      <c r="E2097" s="12" t="s">
        <v>5934</v>
      </c>
      <c r="F2097" s="12" t="s">
        <v>5922</v>
      </c>
      <c r="G2097" s="12" t="s">
        <v>5923</v>
      </c>
      <c r="H2097" s="12" t="s">
        <v>5914</v>
      </c>
      <c r="I2097" s="12" t="s">
        <v>5914</v>
      </c>
      <c r="J2097" s="2" t="s">
        <v>5934</v>
      </c>
      <c r="K2097" s="2" t="s">
        <v>5922</v>
      </c>
      <c r="L2097" s="2" t="s">
        <v>5923</v>
      </c>
      <c r="M2097" s="2" t="s">
        <v>5914</v>
      </c>
      <c r="O2097" s="7">
        <f t="shared" si="177"/>
        <v>3.4833700556080156E-2</v>
      </c>
      <c r="P2097" s="7">
        <f t="shared" si="177"/>
        <v>3.7876403315496798E-2</v>
      </c>
      <c r="Q2097" s="7">
        <f t="shared" si="177"/>
        <v>0.10145839890882384</v>
      </c>
      <c r="R2097" s="7" t="str">
        <f t="shared" si="177"/>
        <v>-</v>
      </c>
      <c r="S2097" s="7" t="str">
        <f t="shared" si="177"/>
        <v>-</v>
      </c>
      <c r="T2097" s="286">
        <f t="shared" si="175"/>
        <v>3.4833700556080156E-2</v>
      </c>
      <c r="AN2097" s="2">
        <v>3753</v>
      </c>
      <c r="AO2097" s="2">
        <v>42728</v>
      </c>
      <c r="AP2097" s="2">
        <v>0.52604166666666663</v>
      </c>
      <c r="AQ2097" s="2" t="str">
        <v>Hot chocolate</v>
      </c>
      <c r="AR2097" s="2" t="str">
        <v>Hot chocolate</v>
      </c>
      <c r="AS2097" s="2" t="str">
        <v>Coffee</v>
      </c>
      <c r="AT2097" s="2" t="str">
        <v>Cookies</v>
      </c>
      <c r="AU2097" s="2" t="str">
        <v>Medialuna</v>
      </c>
      <c r="AV2097" s="2" t="str" cm="1">
        <f t="array" ref="AV2097:AY2097">_xlfn.UNIQUE(AQ2097:AU2097,TRUE)</f>
        <v>Hot chocolate</v>
      </c>
      <c r="AW2097" s="2" t="str">
        <v>Coffee</v>
      </c>
      <c r="AX2097" s="2" t="str">
        <v>Cookies</v>
      </c>
      <c r="AY2097" s="2" t="str">
        <v>Medialuna</v>
      </c>
      <c r="AZ2097" s="2"/>
      <c r="BA2097" s="2" t="b">
        <f t="shared" si="173"/>
        <v>1</v>
      </c>
      <c r="BB2097" s="2" t="b">
        <f t="shared" si="174"/>
        <v>0</v>
      </c>
      <c r="BC2097" s="2">
        <f t="shared" si="176"/>
        <v>0</v>
      </c>
    </row>
    <row r="2098" spans="2:55" x14ac:dyDescent="0.2">
      <c r="B2098" s="12">
        <v>2095</v>
      </c>
      <c r="C2098" s="335">
        <v>42700</v>
      </c>
      <c r="D2098" s="336">
        <v>0.56388888888888888</v>
      </c>
      <c r="E2098" s="12" t="s">
        <v>5921</v>
      </c>
      <c r="F2098" s="12" t="s">
        <v>5914</v>
      </c>
      <c r="G2098" s="12" t="s">
        <v>5914</v>
      </c>
      <c r="H2098" s="12" t="s">
        <v>5914</v>
      </c>
      <c r="I2098" s="12" t="s">
        <v>5914</v>
      </c>
      <c r="J2098" s="2" t="s">
        <v>5921</v>
      </c>
      <c r="K2098" s="2" t="s">
        <v>5914</v>
      </c>
      <c r="O2098" s="7">
        <f t="shared" si="177"/>
        <v>0.1409086139964327</v>
      </c>
      <c r="P2098" s="7" t="str">
        <f t="shared" si="177"/>
        <v>-</v>
      </c>
      <c r="Q2098" s="7" t="str">
        <f t="shared" si="177"/>
        <v>-</v>
      </c>
      <c r="R2098" s="7" t="str">
        <f t="shared" si="177"/>
        <v>-</v>
      </c>
      <c r="S2098" s="7" t="str">
        <f t="shared" si="177"/>
        <v>-</v>
      </c>
      <c r="T2098" s="286">
        <f t="shared" si="175"/>
        <v>0.1409086139964327</v>
      </c>
      <c r="AN2098" s="2">
        <v>3754</v>
      </c>
      <c r="AO2098" s="2">
        <v>42728</v>
      </c>
      <c r="AP2098" s="2">
        <v>0.52640046296296295</v>
      </c>
      <c r="AQ2098" s="2" t="str">
        <v>Cookies</v>
      </c>
      <c r="AR2098" s="2" t="str">
        <v/>
      </c>
      <c r="AS2098" s="2" t="str">
        <v/>
      </c>
      <c r="AT2098" s="2" t="str">
        <v/>
      </c>
      <c r="AU2098" s="2" t="str">
        <v/>
      </c>
      <c r="AV2098" s="2" t="str" cm="1">
        <f t="array" ref="AV2098:AW2098">_xlfn.UNIQUE(AQ2098:AU2098,TRUE)</f>
        <v>Cookies</v>
      </c>
      <c r="AW2098" s="2" t="str">
        <v/>
      </c>
      <c r="AX2098" s="2"/>
      <c r="AY2098" s="2"/>
      <c r="AZ2098" s="2"/>
      <c r="BA2098" s="2" t="b">
        <f t="shared" si="173"/>
        <v>0</v>
      </c>
      <c r="BB2098" s="2" t="b">
        <f t="shared" si="174"/>
        <v>0</v>
      </c>
      <c r="BC2098" s="2">
        <f t="shared" si="176"/>
        <v>0</v>
      </c>
    </row>
    <row r="2099" spans="2:55" x14ac:dyDescent="0.2">
      <c r="B2099" s="12">
        <v>2096</v>
      </c>
      <c r="C2099" s="335">
        <v>42700</v>
      </c>
      <c r="D2099" s="336">
        <v>0.5649305555555556</v>
      </c>
      <c r="E2099" s="12" t="s">
        <v>5913</v>
      </c>
      <c r="F2099" s="12" t="s">
        <v>5914</v>
      </c>
      <c r="G2099" s="12" t="s">
        <v>5914</v>
      </c>
      <c r="H2099" s="12" t="s">
        <v>5914</v>
      </c>
      <c r="I2099" s="12" t="s">
        <v>5914</v>
      </c>
      <c r="J2099" s="2" t="s">
        <v>5913</v>
      </c>
      <c r="K2099" s="2" t="s">
        <v>5914</v>
      </c>
      <c r="O2099" s="7">
        <f t="shared" si="177"/>
        <v>0.32357570034623861</v>
      </c>
      <c r="P2099" s="7" t="str">
        <f t="shared" si="177"/>
        <v>-</v>
      </c>
      <c r="Q2099" s="7" t="str">
        <f t="shared" si="177"/>
        <v>-</v>
      </c>
      <c r="R2099" s="7" t="str">
        <f t="shared" si="177"/>
        <v>-</v>
      </c>
      <c r="S2099" s="7" t="str">
        <f t="shared" si="177"/>
        <v>-</v>
      </c>
      <c r="T2099" s="286">
        <f t="shared" si="175"/>
        <v>0.32357570034623861</v>
      </c>
      <c r="AN2099" s="2">
        <v>3756</v>
      </c>
      <c r="AO2099" s="2">
        <v>42728</v>
      </c>
      <c r="AP2099" s="2">
        <v>0.52953703703703703</v>
      </c>
      <c r="AQ2099" s="2" t="str">
        <v>Coffee</v>
      </c>
      <c r="AR2099" s="2" t="str">
        <v/>
      </c>
      <c r="AS2099" s="2" t="str">
        <v/>
      </c>
      <c r="AT2099" s="2" t="str">
        <v/>
      </c>
      <c r="AU2099" s="2" t="str">
        <v/>
      </c>
      <c r="AV2099" s="2" t="str" cm="1">
        <f t="array" ref="AV2099:AW2099">_xlfn.UNIQUE(AQ2099:AU2099,TRUE)</f>
        <v>Coffee</v>
      </c>
      <c r="AW2099" s="2" t="str">
        <v/>
      </c>
      <c r="AX2099" s="2"/>
      <c r="AY2099" s="2"/>
      <c r="AZ2099" s="2"/>
      <c r="BA2099" s="2" t="b">
        <f t="shared" si="173"/>
        <v>1</v>
      </c>
      <c r="BB2099" s="2" t="b">
        <f t="shared" si="174"/>
        <v>0</v>
      </c>
      <c r="BC2099" s="2">
        <f t="shared" si="176"/>
        <v>0</v>
      </c>
    </row>
    <row r="2100" spans="2:55" x14ac:dyDescent="0.2">
      <c r="B2100" s="12">
        <v>2097</v>
      </c>
      <c r="C2100" s="335">
        <v>42700</v>
      </c>
      <c r="D2100" s="336">
        <v>0.5703125</v>
      </c>
      <c r="E2100" s="12" t="s">
        <v>5915</v>
      </c>
      <c r="F2100" s="12" t="s">
        <v>5913</v>
      </c>
      <c r="G2100" s="12" t="s">
        <v>5914</v>
      </c>
      <c r="H2100" s="12" t="s">
        <v>5914</v>
      </c>
      <c r="I2100" s="12" t="s">
        <v>5914</v>
      </c>
      <c r="J2100" s="2" t="s">
        <v>5915</v>
      </c>
      <c r="K2100" s="2" t="s">
        <v>5913</v>
      </c>
      <c r="L2100" s="2" t="s">
        <v>5914</v>
      </c>
      <c r="O2100" s="7">
        <f t="shared" si="177"/>
        <v>0.4937572133039555</v>
      </c>
      <c r="P2100" s="7">
        <f t="shared" si="177"/>
        <v>0.32357570034623861</v>
      </c>
      <c r="Q2100" s="7" t="str">
        <f t="shared" si="177"/>
        <v>-</v>
      </c>
      <c r="R2100" s="7" t="str">
        <f t="shared" si="177"/>
        <v>-</v>
      </c>
      <c r="S2100" s="7" t="str">
        <f t="shared" si="177"/>
        <v>-</v>
      </c>
      <c r="T2100" s="286">
        <f t="shared" si="175"/>
        <v>0.32357570034623861</v>
      </c>
      <c r="AN2100" s="2">
        <v>3757</v>
      </c>
      <c r="AO2100" s="2">
        <v>42728</v>
      </c>
      <c r="AP2100" s="2">
        <v>0.53200231481481486</v>
      </c>
      <c r="AQ2100" s="2" t="str">
        <v>Cookies</v>
      </c>
      <c r="AR2100" s="2" t="str">
        <v/>
      </c>
      <c r="AS2100" s="2" t="str">
        <v/>
      </c>
      <c r="AT2100" s="2" t="str">
        <v/>
      </c>
      <c r="AU2100" s="2" t="str">
        <v/>
      </c>
      <c r="AV2100" s="2" t="str" cm="1">
        <f t="array" ref="AV2100:AW2100">_xlfn.UNIQUE(AQ2100:AU2100,TRUE)</f>
        <v>Cookies</v>
      </c>
      <c r="AW2100" s="2" t="str">
        <v/>
      </c>
      <c r="AX2100" s="2"/>
      <c r="AY2100" s="2"/>
      <c r="AZ2100" s="2"/>
      <c r="BA2100" s="2" t="b">
        <f t="shared" si="173"/>
        <v>0</v>
      </c>
      <c r="BB2100" s="2" t="b">
        <f t="shared" si="174"/>
        <v>0</v>
      </c>
      <c r="BC2100" s="2">
        <f t="shared" si="176"/>
        <v>0</v>
      </c>
    </row>
    <row r="2101" spans="2:55" x14ac:dyDescent="0.2">
      <c r="B2101" s="12">
        <v>2098</v>
      </c>
      <c r="C2101" s="335">
        <v>42700</v>
      </c>
      <c r="D2101" s="336">
        <v>0.57320601851851849</v>
      </c>
      <c r="E2101" s="12" t="s">
        <v>5917</v>
      </c>
      <c r="F2101" s="12" t="s">
        <v>5914</v>
      </c>
      <c r="G2101" s="12" t="s">
        <v>5914</v>
      </c>
      <c r="H2101" s="12" t="s">
        <v>5914</v>
      </c>
      <c r="I2101" s="12" t="s">
        <v>5914</v>
      </c>
      <c r="J2101" s="2" t="s">
        <v>5917</v>
      </c>
      <c r="K2101" s="2" t="s">
        <v>5914</v>
      </c>
      <c r="O2101" s="7">
        <f t="shared" si="177"/>
        <v>2.885321582205435E-2</v>
      </c>
      <c r="P2101" s="7" t="str">
        <f t="shared" si="177"/>
        <v>-</v>
      </c>
      <c r="Q2101" s="7" t="str">
        <f t="shared" si="177"/>
        <v>-</v>
      </c>
      <c r="R2101" s="7" t="str">
        <f t="shared" si="177"/>
        <v>-</v>
      </c>
      <c r="S2101" s="7" t="str">
        <f t="shared" si="177"/>
        <v>-</v>
      </c>
      <c r="T2101" s="286">
        <f t="shared" si="175"/>
        <v>2.885321582205435E-2</v>
      </c>
      <c r="AN2101" s="2">
        <v>3758</v>
      </c>
      <c r="AO2101" s="2">
        <v>42728</v>
      </c>
      <c r="AP2101" s="2">
        <v>0.53409722222222222</v>
      </c>
      <c r="AQ2101" s="2" t="str">
        <v>Medialuna</v>
      </c>
      <c r="AR2101" s="2" t="str">
        <v/>
      </c>
      <c r="AS2101" s="2" t="str">
        <v/>
      </c>
      <c r="AT2101" s="2" t="str">
        <v/>
      </c>
      <c r="AU2101" s="2" t="str">
        <v/>
      </c>
      <c r="AV2101" s="2" t="str" cm="1">
        <f t="array" ref="AV2101:AW2101">_xlfn.UNIQUE(AQ2101:AU2101,TRUE)</f>
        <v>Medialuna</v>
      </c>
      <c r="AW2101" s="2" t="str">
        <v/>
      </c>
      <c r="AX2101" s="2"/>
      <c r="AY2101" s="2"/>
      <c r="AZ2101" s="2"/>
      <c r="BA2101" s="2" t="b">
        <f t="shared" si="173"/>
        <v>0</v>
      </c>
      <c r="BB2101" s="2" t="b">
        <f t="shared" si="174"/>
        <v>0</v>
      </c>
      <c r="BC2101" s="2">
        <f t="shared" si="176"/>
        <v>0</v>
      </c>
    </row>
    <row r="2102" spans="2:55" x14ac:dyDescent="0.2">
      <c r="B2102" s="12">
        <v>2099</v>
      </c>
      <c r="C2102" s="335">
        <v>42700</v>
      </c>
      <c r="D2102" s="336">
        <v>0.58151620370370372</v>
      </c>
      <c r="E2102" s="12" t="s">
        <v>5915</v>
      </c>
      <c r="F2102" s="12" t="s">
        <v>5913</v>
      </c>
      <c r="G2102" s="12"/>
      <c r="H2102" s="12" t="s">
        <v>5927</v>
      </c>
      <c r="I2102" s="12" t="s">
        <v>5914</v>
      </c>
      <c r="J2102" s="2" t="s">
        <v>5915</v>
      </c>
      <c r="K2102" s="2" t="s">
        <v>5913</v>
      </c>
      <c r="M2102" s="2" t="s">
        <v>5927</v>
      </c>
      <c r="N2102" s="2" t="s">
        <v>5914</v>
      </c>
      <c r="O2102" s="7">
        <f t="shared" si="177"/>
        <v>0.4937572133039555</v>
      </c>
      <c r="P2102" s="7">
        <f t="shared" si="177"/>
        <v>0.32357570034623861</v>
      </c>
      <c r="Q2102" s="7" t="str">
        <f t="shared" si="177"/>
        <v>-</v>
      </c>
      <c r="R2102" s="7">
        <f t="shared" si="177"/>
        <v>7.0401846605812612E-2</v>
      </c>
      <c r="S2102" s="7" t="str">
        <f t="shared" si="177"/>
        <v>-</v>
      </c>
      <c r="T2102" s="286">
        <f t="shared" si="175"/>
        <v>7.0401846605812612E-2</v>
      </c>
      <c r="AN2102" s="2">
        <v>3759</v>
      </c>
      <c r="AO2102" s="2">
        <v>42728</v>
      </c>
      <c r="AP2102" s="2">
        <v>0.53748842592592594</v>
      </c>
      <c r="AQ2102" s="2" t="str">
        <v>Bread</v>
      </c>
      <c r="AR2102" s="2" t="str">
        <v/>
      </c>
      <c r="AS2102" s="2" t="str">
        <v/>
      </c>
      <c r="AT2102" s="2" t="str">
        <v/>
      </c>
      <c r="AU2102" s="2" t="str">
        <v/>
      </c>
      <c r="AV2102" s="2" t="str" cm="1">
        <f t="array" ref="AV2102:AW2102">_xlfn.UNIQUE(AQ2102:AU2102,TRUE)</f>
        <v>Bread</v>
      </c>
      <c r="AW2102" s="2" t="str">
        <v/>
      </c>
      <c r="AX2102" s="2"/>
      <c r="AY2102" s="2"/>
      <c r="AZ2102" s="2"/>
      <c r="BA2102" s="2" t="b">
        <f t="shared" si="173"/>
        <v>0</v>
      </c>
      <c r="BB2102" s="2" t="b">
        <f t="shared" si="174"/>
        <v>0</v>
      </c>
      <c r="BC2102" s="2">
        <f t="shared" si="176"/>
        <v>0</v>
      </c>
    </row>
    <row r="2103" spans="2:55" x14ac:dyDescent="0.2">
      <c r="B2103" s="12">
        <v>2100</v>
      </c>
      <c r="C2103" s="335">
        <v>42700</v>
      </c>
      <c r="D2103" s="336">
        <v>0.58967592592592599</v>
      </c>
      <c r="E2103" s="12" t="s">
        <v>5918</v>
      </c>
      <c r="F2103" s="12" t="s">
        <v>5921</v>
      </c>
      <c r="G2103" s="12" t="s">
        <v>5914</v>
      </c>
      <c r="H2103" s="12" t="s">
        <v>5914</v>
      </c>
      <c r="I2103" s="12" t="s">
        <v>5914</v>
      </c>
      <c r="J2103" s="2" t="s">
        <v>5918</v>
      </c>
      <c r="K2103" s="2" t="s">
        <v>5921</v>
      </c>
      <c r="L2103" s="2" t="s">
        <v>5914</v>
      </c>
      <c r="O2103" s="7">
        <f t="shared" si="177"/>
        <v>5.7391669289686288E-2</v>
      </c>
      <c r="P2103" s="7">
        <f t="shared" si="177"/>
        <v>0.1409086139964327</v>
      </c>
      <c r="Q2103" s="7" t="str">
        <f t="shared" si="177"/>
        <v>-</v>
      </c>
      <c r="R2103" s="7" t="str">
        <f t="shared" si="177"/>
        <v>-</v>
      </c>
      <c r="S2103" s="7" t="str">
        <f t="shared" si="177"/>
        <v>-</v>
      </c>
      <c r="T2103" s="286">
        <f t="shared" si="175"/>
        <v>5.7391669289686288E-2</v>
      </c>
      <c r="AN2103" s="2">
        <v>3760</v>
      </c>
      <c r="AO2103" s="2">
        <v>42728</v>
      </c>
      <c r="AP2103" s="2">
        <v>0.53929398148148155</v>
      </c>
      <c r="AQ2103" s="2" t="str">
        <v>Coffee</v>
      </c>
      <c r="AR2103" s="2" t="str">
        <v>Sandwich</v>
      </c>
      <c r="AS2103" s="2" t="str">
        <v/>
      </c>
      <c r="AT2103" s="2" t="str">
        <v/>
      </c>
      <c r="AU2103" s="2" t="str">
        <v/>
      </c>
      <c r="AV2103" s="2" t="str" cm="1">
        <f t="array" ref="AV2103:AX2103">_xlfn.UNIQUE(AQ2103:AU2103,TRUE)</f>
        <v>Coffee</v>
      </c>
      <c r="AW2103" s="2" t="str">
        <v>Sandwich</v>
      </c>
      <c r="AX2103" s="2" t="str">
        <v/>
      </c>
      <c r="AY2103" s="2"/>
      <c r="AZ2103" s="2"/>
      <c r="BA2103" s="2" t="b">
        <f t="shared" si="173"/>
        <v>1</v>
      </c>
      <c r="BB2103" s="2" t="b">
        <f t="shared" si="174"/>
        <v>0</v>
      </c>
      <c r="BC2103" s="2">
        <f t="shared" si="176"/>
        <v>0</v>
      </c>
    </row>
    <row r="2104" spans="2:55" x14ac:dyDescent="0.2">
      <c r="B2104" s="12">
        <v>2101</v>
      </c>
      <c r="C2104" s="335">
        <v>42700</v>
      </c>
      <c r="D2104" s="336">
        <v>0.59303240740740748</v>
      </c>
      <c r="E2104" s="12" t="s">
        <v>5922</v>
      </c>
      <c r="F2104" s="12" t="s">
        <v>5914</v>
      </c>
      <c r="G2104" s="12" t="s">
        <v>5914</v>
      </c>
      <c r="H2104" s="12" t="s">
        <v>5914</v>
      </c>
      <c r="I2104" s="12" t="s">
        <v>5914</v>
      </c>
      <c r="J2104" s="2" t="s">
        <v>5922</v>
      </c>
      <c r="K2104" s="2" t="s">
        <v>5914</v>
      </c>
      <c r="O2104" s="7">
        <f t="shared" si="177"/>
        <v>3.7876403315496798E-2</v>
      </c>
      <c r="P2104" s="7" t="str">
        <f t="shared" si="177"/>
        <v>-</v>
      </c>
      <c r="Q2104" s="7" t="str">
        <f t="shared" si="177"/>
        <v>-</v>
      </c>
      <c r="R2104" s="7" t="str">
        <f t="shared" si="177"/>
        <v>-</v>
      </c>
      <c r="S2104" s="7" t="str">
        <f t="shared" si="177"/>
        <v>-</v>
      </c>
      <c r="T2104" s="286">
        <f t="shared" si="175"/>
        <v>3.7876403315496798E-2</v>
      </c>
      <c r="AN2104" s="2">
        <v>3761</v>
      </c>
      <c r="AO2104" s="2">
        <v>42728</v>
      </c>
      <c r="AP2104" s="2">
        <v>0.54003472222222226</v>
      </c>
      <c r="AQ2104" s="2" t="str">
        <v>Bread</v>
      </c>
      <c r="AR2104" s="2" t="str">
        <v>Coffee</v>
      </c>
      <c r="AS2104" s="2" t="str">
        <v>Sandwich</v>
      </c>
      <c r="AT2104" s="2" t="str">
        <v/>
      </c>
      <c r="AU2104" s="2" t="str">
        <v/>
      </c>
      <c r="AV2104" s="2" t="str" cm="1">
        <f t="array" ref="AV2104:AY2104">_xlfn.UNIQUE(AQ2104:AU2104,TRUE)</f>
        <v>Bread</v>
      </c>
      <c r="AW2104" s="2" t="str">
        <v>Coffee</v>
      </c>
      <c r="AX2104" s="2" t="str">
        <v>Sandwich</v>
      </c>
      <c r="AY2104" s="2" t="str">
        <v/>
      </c>
      <c r="AZ2104" s="2"/>
      <c r="BA2104" s="2" t="b">
        <f t="shared" si="173"/>
        <v>1</v>
      </c>
      <c r="BB2104" s="2" t="b">
        <f t="shared" si="174"/>
        <v>0</v>
      </c>
      <c r="BC2104" s="2">
        <f t="shared" si="176"/>
        <v>0</v>
      </c>
    </row>
    <row r="2105" spans="2:55" x14ac:dyDescent="0.2">
      <c r="B2105" s="12">
        <v>2102</v>
      </c>
      <c r="C2105" s="335">
        <v>42700</v>
      </c>
      <c r="D2105" s="336">
        <v>0.59341435185185187</v>
      </c>
      <c r="E2105" s="12" t="s">
        <v>5927</v>
      </c>
      <c r="F2105" s="12" t="s">
        <v>5915</v>
      </c>
      <c r="G2105" s="12" t="s">
        <v>5914</v>
      </c>
      <c r="H2105" s="12" t="s">
        <v>5914</v>
      </c>
      <c r="I2105" s="12" t="s">
        <v>5914</v>
      </c>
      <c r="J2105" s="2" t="s">
        <v>5927</v>
      </c>
      <c r="K2105" s="2" t="s">
        <v>5915</v>
      </c>
      <c r="L2105" s="2" t="s">
        <v>5914</v>
      </c>
      <c r="O2105" s="7">
        <f t="shared" si="177"/>
        <v>7.0401846605812612E-2</v>
      </c>
      <c r="P2105" s="7">
        <f t="shared" si="177"/>
        <v>0.4937572133039555</v>
      </c>
      <c r="Q2105" s="7" t="str">
        <f t="shared" si="177"/>
        <v>-</v>
      </c>
      <c r="R2105" s="7" t="str">
        <f t="shared" si="177"/>
        <v>-</v>
      </c>
      <c r="S2105" s="7" t="str">
        <f t="shared" si="177"/>
        <v>-</v>
      </c>
      <c r="T2105" s="286">
        <f t="shared" si="175"/>
        <v>7.0401846605812612E-2</v>
      </c>
      <c r="AN2105" s="2">
        <v>3762</v>
      </c>
      <c r="AO2105" s="2">
        <v>42728</v>
      </c>
      <c r="AP2105" s="2">
        <v>0.54465277777777776</v>
      </c>
      <c r="AQ2105" s="2" t="str">
        <v>Cake</v>
      </c>
      <c r="AR2105" s="2" t="str">
        <v/>
      </c>
      <c r="AS2105" s="2" t="str">
        <v/>
      </c>
      <c r="AT2105" s="2" t="str">
        <v/>
      </c>
      <c r="AU2105" s="2" t="str">
        <v/>
      </c>
      <c r="AV2105" s="2" t="str" cm="1">
        <f t="array" ref="AV2105:AW2105">_xlfn.UNIQUE(AQ2105:AU2105,TRUE)</f>
        <v>Cake</v>
      </c>
      <c r="AW2105" s="2" t="str">
        <v/>
      </c>
      <c r="AX2105" s="2"/>
      <c r="AY2105" s="2"/>
      <c r="AZ2105" s="2"/>
      <c r="BA2105" s="2" t="b">
        <f t="shared" si="173"/>
        <v>0</v>
      </c>
      <c r="BB2105" s="2" t="b">
        <f t="shared" si="174"/>
        <v>0</v>
      </c>
      <c r="BC2105" s="2">
        <f t="shared" si="176"/>
        <v>0</v>
      </c>
    </row>
    <row r="2106" spans="2:55" x14ac:dyDescent="0.2">
      <c r="B2106" s="12">
        <v>2103</v>
      </c>
      <c r="C2106" s="335">
        <v>42700</v>
      </c>
      <c r="D2106" s="336">
        <v>0.59821759259259266</v>
      </c>
      <c r="E2106" s="12" t="s">
        <v>5915</v>
      </c>
      <c r="F2106" s="12" t="s">
        <v>5914</v>
      </c>
      <c r="G2106" s="12" t="s">
        <v>5914</v>
      </c>
      <c r="H2106" s="12" t="s">
        <v>5914</v>
      </c>
      <c r="I2106" s="12" t="s">
        <v>5914</v>
      </c>
      <c r="J2106" s="2" t="s">
        <v>5915</v>
      </c>
      <c r="K2106" s="2" t="s">
        <v>5914</v>
      </c>
      <c r="O2106" s="7">
        <f t="shared" si="177"/>
        <v>0.4937572133039555</v>
      </c>
      <c r="P2106" s="7" t="str">
        <f t="shared" si="177"/>
        <v>-</v>
      </c>
      <c r="Q2106" s="7" t="str">
        <f t="shared" si="177"/>
        <v>-</v>
      </c>
      <c r="R2106" s="7" t="str">
        <f t="shared" si="177"/>
        <v>-</v>
      </c>
      <c r="S2106" s="7" t="str">
        <f t="shared" si="177"/>
        <v>-</v>
      </c>
      <c r="T2106" s="286">
        <f t="shared" si="175"/>
        <v>0.4937572133039555</v>
      </c>
      <c r="AN2106" s="2">
        <v>3763</v>
      </c>
      <c r="AO2106" s="2">
        <v>42728</v>
      </c>
      <c r="AP2106" s="2">
        <v>0.54702546296296295</v>
      </c>
      <c r="AQ2106" s="2" t="str">
        <v>Coffee</v>
      </c>
      <c r="AR2106" s="2">
        <v>0</v>
      </c>
      <c r="AS2106" s="2" t="str">
        <v/>
      </c>
      <c r="AT2106" s="2" t="str">
        <v/>
      </c>
      <c r="AU2106" s="2" t="str">
        <v/>
      </c>
      <c r="AV2106" s="2" t="str" cm="1">
        <f t="array" ref="AV2106:AX2106">_xlfn.UNIQUE(AQ2106:AU2106,TRUE)</f>
        <v>Coffee</v>
      </c>
      <c r="AW2106" s="2">
        <v>0</v>
      </c>
      <c r="AX2106" s="2" t="str">
        <v/>
      </c>
      <c r="AY2106" s="2"/>
      <c r="AZ2106" s="2"/>
      <c r="BA2106" s="2" t="b">
        <f t="shared" si="173"/>
        <v>1</v>
      </c>
      <c r="BB2106" s="2" t="b">
        <f t="shared" si="174"/>
        <v>0</v>
      </c>
      <c r="BC2106" s="2">
        <f t="shared" si="176"/>
        <v>0</v>
      </c>
    </row>
    <row r="2107" spans="2:55" x14ac:dyDescent="0.2">
      <c r="B2107" s="12">
        <v>2104</v>
      </c>
      <c r="C2107" s="335">
        <v>42700</v>
      </c>
      <c r="D2107" s="336">
        <v>0.59881944444444446</v>
      </c>
      <c r="E2107" s="12" t="s">
        <v>5913</v>
      </c>
      <c r="F2107" s="12" t="s">
        <v>5914</v>
      </c>
      <c r="G2107" s="12" t="s">
        <v>5914</v>
      </c>
      <c r="H2107" s="12" t="s">
        <v>5914</v>
      </c>
      <c r="I2107" s="12" t="s">
        <v>5914</v>
      </c>
      <c r="J2107" s="2" t="s">
        <v>5913</v>
      </c>
      <c r="K2107" s="2" t="s">
        <v>5914</v>
      </c>
      <c r="O2107" s="7">
        <f t="shared" si="177"/>
        <v>0.32357570034623861</v>
      </c>
      <c r="P2107" s="7" t="str">
        <f t="shared" si="177"/>
        <v>-</v>
      </c>
      <c r="Q2107" s="7" t="str">
        <f t="shared" si="177"/>
        <v>-</v>
      </c>
      <c r="R2107" s="7" t="str">
        <f t="shared" si="177"/>
        <v>-</v>
      </c>
      <c r="S2107" s="7" t="str">
        <f t="shared" si="177"/>
        <v>-</v>
      </c>
      <c r="T2107" s="286">
        <f t="shared" si="175"/>
        <v>0.32357570034623861</v>
      </c>
      <c r="AN2107" s="2">
        <v>3764</v>
      </c>
      <c r="AO2107" s="2">
        <v>42728</v>
      </c>
      <c r="AP2107" s="2">
        <v>0.55008101851851854</v>
      </c>
      <c r="AQ2107" s="2" t="str">
        <v>Coffee</v>
      </c>
      <c r="AR2107" s="2" t="str">
        <v/>
      </c>
      <c r="AS2107" s="2" t="str">
        <v/>
      </c>
      <c r="AT2107" s="2" t="str">
        <v/>
      </c>
      <c r="AU2107" s="2" t="str">
        <v/>
      </c>
      <c r="AV2107" s="2" t="str" cm="1">
        <f t="array" ref="AV2107:AW2107">_xlfn.UNIQUE(AQ2107:AU2107,TRUE)</f>
        <v>Coffee</v>
      </c>
      <c r="AW2107" s="2" t="str">
        <v/>
      </c>
      <c r="AX2107" s="2"/>
      <c r="AY2107" s="2"/>
      <c r="AZ2107" s="2"/>
      <c r="BA2107" s="2" t="b">
        <f t="shared" si="173"/>
        <v>1</v>
      </c>
      <c r="BB2107" s="2" t="b">
        <f t="shared" si="174"/>
        <v>0</v>
      </c>
      <c r="BC2107" s="2">
        <f t="shared" si="176"/>
        <v>0</v>
      </c>
    </row>
    <row r="2108" spans="2:55" x14ac:dyDescent="0.2">
      <c r="B2108" s="12">
        <v>2105</v>
      </c>
      <c r="C2108" s="335">
        <v>42700</v>
      </c>
      <c r="D2108" s="336">
        <v>0.601099537037037</v>
      </c>
      <c r="E2108" s="12" t="s">
        <v>5915</v>
      </c>
      <c r="F2108" s="12" t="s">
        <v>5922</v>
      </c>
      <c r="G2108" s="12" t="s">
        <v>5915</v>
      </c>
      <c r="H2108" s="12" t="s">
        <v>5914</v>
      </c>
      <c r="I2108" s="12" t="s">
        <v>5914</v>
      </c>
      <c r="J2108" s="2" t="s">
        <v>5915</v>
      </c>
      <c r="K2108" s="2" t="s">
        <v>5922</v>
      </c>
      <c r="L2108" s="2" t="s">
        <v>5914</v>
      </c>
      <c r="O2108" s="7">
        <f t="shared" si="177"/>
        <v>0.4937572133039555</v>
      </c>
      <c r="P2108" s="7">
        <f t="shared" si="177"/>
        <v>3.7876403315496798E-2</v>
      </c>
      <c r="Q2108" s="7">
        <f t="shared" si="177"/>
        <v>0.4937572133039555</v>
      </c>
      <c r="R2108" s="7" t="str">
        <f t="shared" si="177"/>
        <v>-</v>
      </c>
      <c r="S2108" s="7" t="str">
        <f t="shared" si="177"/>
        <v>-</v>
      </c>
      <c r="T2108" s="286">
        <f t="shared" si="175"/>
        <v>3.7876403315496798E-2</v>
      </c>
      <c r="AN2108" s="2">
        <v>3765</v>
      </c>
      <c r="AO2108" s="2">
        <v>42728</v>
      </c>
      <c r="AP2108" s="2">
        <v>0.5506712962962963</v>
      </c>
      <c r="AQ2108" s="2" t="str">
        <v>Coffee</v>
      </c>
      <c r="AR2108" s="2" t="str">
        <v>Sandwich</v>
      </c>
      <c r="AS2108" s="2" t="str">
        <v/>
      </c>
      <c r="AT2108" s="2" t="str">
        <v/>
      </c>
      <c r="AU2108" s="2" t="str">
        <v/>
      </c>
      <c r="AV2108" s="2" t="str" cm="1">
        <f t="array" ref="AV2108:AX2108">_xlfn.UNIQUE(AQ2108:AU2108,TRUE)</f>
        <v>Coffee</v>
      </c>
      <c r="AW2108" s="2" t="str">
        <v>Sandwich</v>
      </c>
      <c r="AX2108" s="2" t="str">
        <v/>
      </c>
      <c r="AY2108" s="2"/>
      <c r="AZ2108" s="2"/>
      <c r="BA2108" s="2" t="b">
        <f t="shared" si="173"/>
        <v>1</v>
      </c>
      <c r="BB2108" s="2" t="b">
        <f t="shared" si="174"/>
        <v>0</v>
      </c>
      <c r="BC2108" s="2">
        <f t="shared" si="176"/>
        <v>0</v>
      </c>
    </row>
    <row r="2109" spans="2:55" x14ac:dyDescent="0.2">
      <c r="B2109" s="12">
        <v>2106</v>
      </c>
      <c r="C2109" s="335">
        <v>42700</v>
      </c>
      <c r="D2109" s="336">
        <v>0.60253472222222226</v>
      </c>
      <c r="E2109" s="12" t="s">
        <v>5915</v>
      </c>
      <c r="F2109" s="12" t="s">
        <v>5915</v>
      </c>
      <c r="G2109" s="12" t="s">
        <v>5924</v>
      </c>
      <c r="H2109" s="12" t="s">
        <v>5923</v>
      </c>
      <c r="I2109" s="12" t="s">
        <v>5914</v>
      </c>
      <c r="J2109" s="2" t="s">
        <v>5915</v>
      </c>
      <c r="K2109" s="2" t="s">
        <v>5924</v>
      </c>
      <c r="L2109" s="2" t="s">
        <v>5923</v>
      </c>
      <c r="M2109" s="2" t="s">
        <v>5914</v>
      </c>
      <c r="O2109" s="7">
        <f t="shared" si="177"/>
        <v>0.4937572133039555</v>
      </c>
      <c r="P2109" s="7">
        <f t="shared" si="177"/>
        <v>0.4937572133039555</v>
      </c>
      <c r="Q2109" s="7">
        <f t="shared" si="177"/>
        <v>8.4775994124436052E-2</v>
      </c>
      <c r="R2109" s="7">
        <f t="shared" si="177"/>
        <v>0.10145839890882384</v>
      </c>
      <c r="S2109" s="7" t="str">
        <f t="shared" si="177"/>
        <v>-</v>
      </c>
      <c r="T2109" s="286">
        <f t="shared" si="175"/>
        <v>8.4775994124436052E-2</v>
      </c>
      <c r="AN2109" s="2">
        <v>3767</v>
      </c>
      <c r="AO2109" s="2">
        <v>42728</v>
      </c>
      <c r="AP2109" s="2">
        <v>0.57374999999999998</v>
      </c>
      <c r="AQ2109" s="2" t="str">
        <v>Bread</v>
      </c>
      <c r="AR2109" s="2" t="str">
        <v>Medialuna</v>
      </c>
      <c r="AS2109" s="2" t="str">
        <v/>
      </c>
      <c r="AT2109" s="2" t="str">
        <v/>
      </c>
      <c r="AU2109" s="2" t="str">
        <v/>
      </c>
      <c r="AV2109" s="2" t="str" cm="1">
        <f t="array" ref="AV2109:AX2109">_xlfn.UNIQUE(AQ2109:AU2109,TRUE)</f>
        <v>Bread</v>
      </c>
      <c r="AW2109" s="2" t="str">
        <v>Medialuna</v>
      </c>
      <c r="AX2109" s="2" t="str">
        <v/>
      </c>
      <c r="AY2109" s="2"/>
      <c r="AZ2109" s="2"/>
      <c r="BA2109" s="2" t="b">
        <f t="shared" si="173"/>
        <v>0</v>
      </c>
      <c r="BB2109" s="2" t="b">
        <f t="shared" si="174"/>
        <v>0</v>
      </c>
      <c r="BC2109" s="2">
        <f t="shared" si="176"/>
        <v>0</v>
      </c>
    </row>
    <row r="2110" spans="2:55" x14ac:dyDescent="0.2">
      <c r="B2110" s="12">
        <v>2107</v>
      </c>
      <c r="C2110" s="335">
        <v>42700</v>
      </c>
      <c r="D2110" s="336">
        <v>0.60402777777777772</v>
      </c>
      <c r="E2110" s="12" t="s">
        <v>5921</v>
      </c>
      <c r="F2110" s="12" t="s">
        <v>5918</v>
      </c>
      <c r="G2110" s="12" t="s">
        <v>5920</v>
      </c>
      <c r="H2110" s="12" t="s">
        <v>5923</v>
      </c>
      <c r="I2110" s="12" t="s">
        <v>5914</v>
      </c>
      <c r="J2110" s="2" t="s">
        <v>5921</v>
      </c>
      <c r="K2110" s="2" t="s">
        <v>5918</v>
      </c>
      <c r="L2110" s="2" t="s">
        <v>5920</v>
      </c>
      <c r="M2110" s="2" t="s">
        <v>5923</v>
      </c>
      <c r="N2110" s="2" t="s">
        <v>5914</v>
      </c>
      <c r="O2110" s="7">
        <f t="shared" si="177"/>
        <v>0.1409086139964327</v>
      </c>
      <c r="P2110" s="7">
        <f t="shared" si="177"/>
        <v>5.7391669289686288E-2</v>
      </c>
      <c r="Q2110" s="7">
        <f t="shared" si="177"/>
        <v>5.277515475815759E-2</v>
      </c>
      <c r="R2110" s="7">
        <f t="shared" si="177"/>
        <v>0.10145839890882384</v>
      </c>
      <c r="S2110" s="7" t="str">
        <f t="shared" si="177"/>
        <v>-</v>
      </c>
      <c r="T2110" s="286">
        <f t="shared" si="175"/>
        <v>5.277515475815759E-2</v>
      </c>
      <c r="AN2110" s="2">
        <v>3768</v>
      </c>
      <c r="AO2110" s="2">
        <v>42728</v>
      </c>
      <c r="AP2110" s="2">
        <v>0.57467592592592587</v>
      </c>
      <c r="AQ2110" s="2" t="str">
        <v>Coffee</v>
      </c>
      <c r="AR2110" s="2" t="str">
        <v>Tea</v>
      </c>
      <c r="AS2110" s="2" t="str">
        <v>Coffee</v>
      </c>
      <c r="AT2110" s="2" t="str">
        <v>Coffee</v>
      </c>
      <c r="AU2110" s="2" t="str">
        <v/>
      </c>
      <c r="AV2110" s="2" t="str" cm="1">
        <f t="array" ref="AV2110:AX2110">_xlfn.UNIQUE(AQ2110:AU2110,TRUE)</f>
        <v>Coffee</v>
      </c>
      <c r="AW2110" s="2" t="str">
        <v>Tea</v>
      </c>
      <c r="AX2110" s="2" t="str">
        <v/>
      </c>
      <c r="AY2110" s="2"/>
      <c r="AZ2110" s="2"/>
      <c r="BA2110" s="2" t="b">
        <f t="shared" si="173"/>
        <v>1</v>
      </c>
      <c r="BB2110" s="2" t="b">
        <f t="shared" si="174"/>
        <v>1</v>
      </c>
      <c r="BC2110" s="2">
        <f t="shared" si="176"/>
        <v>1</v>
      </c>
    </row>
    <row r="2111" spans="2:55" x14ac:dyDescent="0.2">
      <c r="B2111" s="12">
        <v>2108</v>
      </c>
      <c r="C2111" s="335">
        <v>42700</v>
      </c>
      <c r="D2111" s="336">
        <v>0.61</v>
      </c>
      <c r="E2111" s="12" t="s">
        <v>5923</v>
      </c>
      <c r="F2111" s="12" t="s">
        <v>5914</v>
      </c>
      <c r="G2111" s="12" t="s">
        <v>5914</v>
      </c>
      <c r="H2111" s="12" t="s">
        <v>5914</v>
      </c>
      <c r="I2111" s="12" t="s">
        <v>5914</v>
      </c>
      <c r="J2111" s="2" t="s">
        <v>5923</v>
      </c>
      <c r="K2111" s="2" t="s">
        <v>5914</v>
      </c>
      <c r="O2111" s="7">
        <f t="shared" si="177"/>
        <v>0.10145839890882384</v>
      </c>
      <c r="P2111" s="7" t="str">
        <f t="shared" si="177"/>
        <v>-</v>
      </c>
      <c r="Q2111" s="7" t="str">
        <f t="shared" si="177"/>
        <v>-</v>
      </c>
      <c r="R2111" s="7" t="str">
        <f t="shared" si="177"/>
        <v>-</v>
      </c>
      <c r="S2111" s="7" t="str">
        <f t="shared" si="177"/>
        <v>-</v>
      </c>
      <c r="T2111" s="286">
        <f t="shared" si="175"/>
        <v>0.10145839890882384</v>
      </c>
      <c r="AN2111" s="2">
        <v>3769</v>
      </c>
      <c r="AO2111" s="2">
        <v>42728</v>
      </c>
      <c r="AP2111" s="2">
        <v>0.57589120370370372</v>
      </c>
      <c r="AQ2111" s="2" t="str">
        <v>Coffee</v>
      </c>
      <c r="AR2111" s="2" t="str">
        <v/>
      </c>
      <c r="AS2111" s="2" t="str">
        <v/>
      </c>
      <c r="AT2111" s="2" t="str">
        <v/>
      </c>
      <c r="AU2111" s="2" t="str">
        <v/>
      </c>
      <c r="AV2111" s="2" t="str" cm="1">
        <f t="array" ref="AV2111:AW2111">_xlfn.UNIQUE(AQ2111:AU2111,TRUE)</f>
        <v>Coffee</v>
      </c>
      <c r="AW2111" s="2" t="str">
        <v/>
      </c>
      <c r="AX2111" s="2"/>
      <c r="AY2111" s="2"/>
      <c r="AZ2111" s="2"/>
      <c r="BA2111" s="2" t="b">
        <f t="shared" si="173"/>
        <v>1</v>
      </c>
      <c r="BB2111" s="2" t="b">
        <f t="shared" si="174"/>
        <v>0</v>
      </c>
      <c r="BC2111" s="2">
        <f t="shared" si="176"/>
        <v>0</v>
      </c>
    </row>
    <row r="2112" spans="2:55" x14ac:dyDescent="0.2">
      <c r="B2112" s="12">
        <v>2109</v>
      </c>
      <c r="C2112" s="335">
        <v>42700</v>
      </c>
      <c r="D2112" s="336">
        <v>0.61631944444444442</v>
      </c>
      <c r="E2112" s="12" t="s">
        <v>5927</v>
      </c>
      <c r="F2112" s="12" t="s">
        <v>5913</v>
      </c>
      <c r="G2112" s="12" t="s">
        <v>5914</v>
      </c>
      <c r="H2112" s="12" t="s">
        <v>5914</v>
      </c>
      <c r="I2112" s="12" t="s">
        <v>5914</v>
      </c>
      <c r="J2112" s="2" t="s">
        <v>5927</v>
      </c>
      <c r="K2112" s="2" t="s">
        <v>5913</v>
      </c>
      <c r="L2112" s="2" t="s">
        <v>5914</v>
      </c>
      <c r="O2112" s="7">
        <f t="shared" ref="O2112:S2162" si="178">IFERROR(VLOOKUP(E2112,$V$4:$X$97,3,0),"-")</f>
        <v>7.0401846605812612E-2</v>
      </c>
      <c r="P2112" s="7">
        <f t="shared" si="178"/>
        <v>0.32357570034623861</v>
      </c>
      <c r="Q2112" s="7" t="str">
        <f t="shared" si="178"/>
        <v>-</v>
      </c>
      <c r="R2112" s="7" t="str">
        <f t="shared" si="178"/>
        <v>-</v>
      </c>
      <c r="S2112" s="7" t="str">
        <f t="shared" si="178"/>
        <v>-</v>
      </c>
      <c r="T2112" s="286">
        <f t="shared" si="175"/>
        <v>7.0401846605812612E-2</v>
      </c>
      <c r="AN2112" s="2">
        <v>3773</v>
      </c>
      <c r="AO2112" s="2">
        <v>42728</v>
      </c>
      <c r="AP2112" s="2">
        <v>0.59119212962962964</v>
      </c>
      <c r="AQ2112" s="2" t="str">
        <v>Cookies</v>
      </c>
      <c r="AR2112" s="2" t="str">
        <v/>
      </c>
      <c r="AS2112" s="2" t="str">
        <v/>
      </c>
      <c r="AT2112" s="2" t="str">
        <v/>
      </c>
      <c r="AU2112" s="2" t="str">
        <v/>
      </c>
      <c r="AV2112" s="2" t="str" cm="1">
        <f t="array" ref="AV2112:AW2112">_xlfn.UNIQUE(AQ2112:AU2112,TRUE)</f>
        <v>Cookies</v>
      </c>
      <c r="AW2112" s="2" t="str">
        <v/>
      </c>
      <c r="AX2112" s="2"/>
      <c r="AY2112" s="2"/>
      <c r="AZ2112" s="2"/>
      <c r="BA2112" s="2" t="b">
        <f t="shared" si="173"/>
        <v>0</v>
      </c>
      <c r="BB2112" s="2" t="b">
        <f t="shared" si="174"/>
        <v>0</v>
      </c>
      <c r="BC2112" s="2">
        <f t="shared" si="176"/>
        <v>0</v>
      </c>
    </row>
    <row r="2113" spans="2:55" x14ac:dyDescent="0.2">
      <c r="B2113" s="12">
        <v>2110</v>
      </c>
      <c r="C2113" s="335">
        <v>42700</v>
      </c>
      <c r="D2113" s="336">
        <v>0.62129629629629635</v>
      </c>
      <c r="E2113" s="12" t="s">
        <v>5955</v>
      </c>
      <c r="F2113" s="12" t="s">
        <v>5915</v>
      </c>
      <c r="G2113" s="12" t="s">
        <v>5914</v>
      </c>
      <c r="H2113" s="12" t="s">
        <v>5914</v>
      </c>
      <c r="I2113" s="12" t="s">
        <v>5914</v>
      </c>
      <c r="J2113" s="2" t="s">
        <v>5955</v>
      </c>
      <c r="K2113" s="2" t="s">
        <v>5915</v>
      </c>
      <c r="L2113" s="2" t="s">
        <v>5914</v>
      </c>
      <c r="O2113" s="7">
        <f t="shared" si="178"/>
        <v>4.9312768859511068E-3</v>
      </c>
      <c r="P2113" s="7">
        <f t="shared" si="178"/>
        <v>0.4937572133039555</v>
      </c>
      <c r="Q2113" s="7" t="str">
        <f t="shared" si="178"/>
        <v>-</v>
      </c>
      <c r="R2113" s="7" t="str">
        <f t="shared" si="178"/>
        <v>-</v>
      </c>
      <c r="S2113" s="7" t="str">
        <f t="shared" si="178"/>
        <v>-</v>
      </c>
      <c r="T2113" s="286">
        <f t="shared" si="175"/>
        <v>4.9312768859511068E-3</v>
      </c>
      <c r="AN2113" s="2">
        <v>3774</v>
      </c>
      <c r="AO2113" s="2">
        <v>42728</v>
      </c>
      <c r="AP2113" s="2">
        <v>0.59303240740740748</v>
      </c>
      <c r="AQ2113" s="2" t="str">
        <v>Bread</v>
      </c>
      <c r="AR2113" s="2" t="str">
        <v>Cake</v>
      </c>
      <c r="AS2113" s="2" t="str">
        <v/>
      </c>
      <c r="AT2113" s="2" t="str">
        <v/>
      </c>
      <c r="AU2113" s="2" t="str">
        <v/>
      </c>
      <c r="AV2113" s="2" t="str" cm="1">
        <f t="array" ref="AV2113:AX2113">_xlfn.UNIQUE(AQ2113:AU2113,TRUE)</f>
        <v>Bread</v>
      </c>
      <c r="AW2113" s="2" t="str">
        <v>Cake</v>
      </c>
      <c r="AX2113" s="2" t="str">
        <v/>
      </c>
      <c r="AY2113" s="2"/>
      <c r="AZ2113" s="2"/>
      <c r="BA2113" s="2" t="b">
        <f t="shared" si="173"/>
        <v>0</v>
      </c>
      <c r="BB2113" s="2" t="b">
        <f t="shared" si="174"/>
        <v>0</v>
      </c>
      <c r="BC2113" s="2">
        <f t="shared" si="176"/>
        <v>0</v>
      </c>
    </row>
    <row r="2114" spans="2:55" x14ac:dyDescent="0.2">
      <c r="B2114" s="12">
        <v>2111</v>
      </c>
      <c r="C2114" s="335">
        <v>42700</v>
      </c>
      <c r="D2114" s="336">
        <v>0.62223379629629627</v>
      </c>
      <c r="E2114" s="12" t="s">
        <v>5934</v>
      </c>
      <c r="F2114" s="12" t="s">
        <v>5913</v>
      </c>
      <c r="G2114" s="12" t="s">
        <v>5921</v>
      </c>
      <c r="H2114" s="12" t="s">
        <v>5914</v>
      </c>
      <c r="I2114" s="12" t="s">
        <v>5914</v>
      </c>
      <c r="J2114" s="2" t="s">
        <v>5934</v>
      </c>
      <c r="K2114" s="2" t="s">
        <v>5913</v>
      </c>
      <c r="L2114" s="2" t="s">
        <v>5921</v>
      </c>
      <c r="M2114" s="2" t="s">
        <v>5914</v>
      </c>
      <c r="O2114" s="7">
        <f t="shared" si="178"/>
        <v>3.4833700556080156E-2</v>
      </c>
      <c r="P2114" s="7">
        <f t="shared" si="178"/>
        <v>0.32357570034623861</v>
      </c>
      <c r="Q2114" s="7">
        <f t="shared" si="178"/>
        <v>0.1409086139964327</v>
      </c>
      <c r="R2114" s="7" t="str">
        <f t="shared" si="178"/>
        <v>-</v>
      </c>
      <c r="S2114" s="7" t="str">
        <f t="shared" si="178"/>
        <v>-</v>
      </c>
      <c r="T2114" s="286">
        <f t="shared" si="175"/>
        <v>3.4833700556080156E-2</v>
      </c>
      <c r="AN2114" s="2">
        <v>3776</v>
      </c>
      <c r="AO2114" s="2">
        <v>42728</v>
      </c>
      <c r="AP2114" s="2">
        <v>0.5957986111111111</v>
      </c>
      <c r="AQ2114" s="2" t="str">
        <v>Sandwich</v>
      </c>
      <c r="AR2114" s="2" t="str">
        <v/>
      </c>
      <c r="AS2114" s="2" t="str">
        <v/>
      </c>
      <c r="AT2114" s="2" t="str">
        <v/>
      </c>
      <c r="AU2114" s="2" t="str">
        <v/>
      </c>
      <c r="AV2114" s="2" t="str" cm="1">
        <f t="array" ref="AV2114:AW2114">_xlfn.UNIQUE(AQ2114:AU2114,TRUE)</f>
        <v>Sandwich</v>
      </c>
      <c r="AW2114" s="2" t="str">
        <v/>
      </c>
      <c r="AX2114" s="2"/>
      <c r="AY2114" s="2"/>
      <c r="AZ2114" s="2"/>
      <c r="BA2114" s="2" t="b">
        <f t="shared" si="173"/>
        <v>0</v>
      </c>
      <c r="BB2114" s="2" t="b">
        <f t="shared" si="174"/>
        <v>0</v>
      </c>
      <c r="BC2114" s="2">
        <f t="shared" si="176"/>
        <v>0</v>
      </c>
    </row>
    <row r="2115" spans="2:55" x14ac:dyDescent="0.2">
      <c r="B2115" s="12">
        <v>2112</v>
      </c>
      <c r="C2115" s="335">
        <v>42700</v>
      </c>
      <c r="D2115" s="336">
        <v>0.6470717592592593</v>
      </c>
      <c r="E2115" s="12" t="s">
        <v>5927</v>
      </c>
      <c r="F2115" s="12" t="s">
        <v>5926</v>
      </c>
      <c r="G2115" s="12" t="s">
        <v>5921</v>
      </c>
      <c r="H2115" s="12" t="s">
        <v>5915</v>
      </c>
      <c r="I2115" s="12" t="s">
        <v>5914</v>
      </c>
      <c r="J2115" s="2" t="s">
        <v>5927</v>
      </c>
      <c r="K2115" s="2" t="s">
        <v>5926</v>
      </c>
      <c r="L2115" s="2" t="s">
        <v>5921</v>
      </c>
      <c r="M2115" s="2" t="s">
        <v>5915</v>
      </c>
      <c r="N2115" s="2" t="s">
        <v>5914</v>
      </c>
      <c r="O2115" s="7">
        <f t="shared" si="178"/>
        <v>7.0401846605812612E-2</v>
      </c>
      <c r="P2115" s="7">
        <f t="shared" si="178"/>
        <v>6.1063896757947753E-2</v>
      </c>
      <c r="Q2115" s="7">
        <f t="shared" si="178"/>
        <v>0.1409086139964327</v>
      </c>
      <c r="R2115" s="7">
        <f t="shared" si="178"/>
        <v>0.4937572133039555</v>
      </c>
      <c r="S2115" s="7" t="str">
        <f t="shared" si="178"/>
        <v>-</v>
      </c>
      <c r="T2115" s="286">
        <f t="shared" si="175"/>
        <v>6.1063896757947753E-2</v>
      </c>
      <c r="AN2115" s="2">
        <v>3777</v>
      </c>
      <c r="AO2115" s="2">
        <v>42728</v>
      </c>
      <c r="AP2115" s="2">
        <v>0.59819444444444447</v>
      </c>
      <c r="AQ2115" s="2" t="str">
        <v>Bread</v>
      </c>
      <c r="AR2115" s="2" t="str">
        <v/>
      </c>
      <c r="AS2115" s="2" t="str">
        <v/>
      </c>
      <c r="AT2115" s="2" t="str">
        <v/>
      </c>
      <c r="AU2115" s="2" t="str">
        <v/>
      </c>
      <c r="AV2115" s="2" t="str" cm="1">
        <f t="array" ref="AV2115:AW2115">_xlfn.UNIQUE(AQ2115:AU2115,TRUE)</f>
        <v>Bread</v>
      </c>
      <c r="AW2115" s="2" t="str">
        <v/>
      </c>
      <c r="AX2115" s="2"/>
      <c r="AY2115" s="2"/>
      <c r="AZ2115" s="2"/>
      <c r="BA2115" s="2" t="b">
        <f t="shared" si="173"/>
        <v>0</v>
      </c>
      <c r="BB2115" s="2" t="b">
        <f t="shared" si="174"/>
        <v>0</v>
      </c>
      <c r="BC2115" s="2">
        <f t="shared" si="176"/>
        <v>0</v>
      </c>
    </row>
    <row r="2116" spans="2:55" x14ac:dyDescent="0.2">
      <c r="B2116" s="12">
        <v>2113</v>
      </c>
      <c r="C2116" s="335">
        <v>42700</v>
      </c>
      <c r="D2116" s="336">
        <v>0.64902777777777776</v>
      </c>
      <c r="E2116" s="12" t="s">
        <v>5913</v>
      </c>
      <c r="F2116" s="12" t="s">
        <v>5921</v>
      </c>
      <c r="G2116" s="12" t="s">
        <v>5934</v>
      </c>
      <c r="H2116" s="12" t="s">
        <v>5926</v>
      </c>
      <c r="I2116" s="12" t="s">
        <v>5914</v>
      </c>
      <c r="J2116" s="2" t="s">
        <v>5913</v>
      </c>
      <c r="K2116" s="2" t="s">
        <v>5921</v>
      </c>
      <c r="L2116" s="2" t="s">
        <v>5934</v>
      </c>
      <c r="M2116" s="2" t="s">
        <v>5926</v>
      </c>
      <c r="N2116" s="2" t="s">
        <v>5914</v>
      </c>
      <c r="O2116" s="7">
        <f t="shared" si="178"/>
        <v>0.32357570034623861</v>
      </c>
      <c r="P2116" s="7">
        <f t="shared" si="178"/>
        <v>0.1409086139964327</v>
      </c>
      <c r="Q2116" s="7">
        <f t="shared" si="178"/>
        <v>3.4833700556080156E-2</v>
      </c>
      <c r="R2116" s="7">
        <f t="shared" si="178"/>
        <v>6.1063896757947753E-2</v>
      </c>
      <c r="S2116" s="7" t="str">
        <f t="shared" si="178"/>
        <v>-</v>
      </c>
      <c r="T2116" s="286">
        <f t="shared" si="175"/>
        <v>3.4833700556080156E-2</v>
      </c>
      <c r="AN2116" s="2">
        <v>3778</v>
      </c>
      <c r="AO2116" s="2">
        <v>42728</v>
      </c>
      <c r="AP2116" s="2">
        <v>0.60131944444444441</v>
      </c>
      <c r="AQ2116" s="2" t="str">
        <v>Coffee</v>
      </c>
      <c r="AR2116" s="2">
        <v>0</v>
      </c>
      <c r="AS2116" s="2">
        <v>0</v>
      </c>
      <c r="AT2116" s="2" t="str">
        <v/>
      </c>
      <c r="AU2116" s="2" t="str">
        <v/>
      </c>
      <c r="AV2116" s="2" t="str" cm="1">
        <f t="array" ref="AV2116:AX2116">_xlfn.UNIQUE(AQ2116:AU2116,TRUE)</f>
        <v>Coffee</v>
      </c>
      <c r="AW2116" s="2">
        <v>0</v>
      </c>
      <c r="AX2116" s="2" t="str">
        <v/>
      </c>
      <c r="AY2116" s="2"/>
      <c r="AZ2116" s="2"/>
      <c r="BA2116" s="2" t="b">
        <f t="shared" ref="BA2116:BA2179" si="179">OR($AE$9=$AV2116,$AE$9=$AW2116,$AE$9=$AX2116,$AE$9=$AY2116,$AE$9=$AZ2116)</f>
        <v>1</v>
      </c>
      <c r="BB2116" s="2" t="b">
        <f t="shared" ref="BB2116:BB2179" si="180">OR($AE$12=$AV2116,$AE$12=$AW2116,$AE$12=$AX2116,$AE$12=$AY2116,$AE$12=$AZ2116)</f>
        <v>0</v>
      </c>
      <c r="BC2116" s="2">
        <f t="shared" si="176"/>
        <v>0</v>
      </c>
    </row>
    <row r="2117" spans="2:55" x14ac:dyDescent="0.2">
      <c r="B2117" s="12">
        <v>2114</v>
      </c>
      <c r="C2117" s="335">
        <v>42700</v>
      </c>
      <c r="D2117" s="336">
        <v>0.6559490740740741</v>
      </c>
      <c r="E2117" s="12" t="s">
        <v>5913</v>
      </c>
      <c r="F2117" s="12" t="s">
        <v>5922</v>
      </c>
      <c r="G2117" s="12" t="s">
        <v>5915</v>
      </c>
      <c r="H2117" s="12" t="s">
        <v>5914</v>
      </c>
      <c r="I2117" s="12" t="s">
        <v>5914</v>
      </c>
      <c r="J2117" s="2" t="s">
        <v>5913</v>
      </c>
      <c r="K2117" s="2" t="s">
        <v>5922</v>
      </c>
      <c r="L2117" s="2" t="s">
        <v>5915</v>
      </c>
      <c r="M2117" s="2" t="s">
        <v>5914</v>
      </c>
      <c r="O2117" s="7">
        <f t="shared" si="178"/>
        <v>0.32357570034623861</v>
      </c>
      <c r="P2117" s="7">
        <f t="shared" si="178"/>
        <v>3.7876403315496798E-2</v>
      </c>
      <c r="Q2117" s="7">
        <f t="shared" si="178"/>
        <v>0.4937572133039555</v>
      </c>
      <c r="R2117" s="7" t="str">
        <f t="shared" si="178"/>
        <v>-</v>
      </c>
      <c r="S2117" s="7" t="str">
        <f t="shared" si="178"/>
        <v>-</v>
      </c>
      <c r="T2117" s="286">
        <f t="shared" ref="T2117:T2180" si="181">MIN(O2117:S2117)</f>
        <v>3.7876403315496798E-2</v>
      </c>
      <c r="AN2117" s="2">
        <v>3779</v>
      </c>
      <c r="AO2117" s="2">
        <v>42728</v>
      </c>
      <c r="AP2117" s="2">
        <v>0.60766203703703703</v>
      </c>
      <c r="AQ2117" s="2" t="str">
        <v>Coffee</v>
      </c>
      <c r="AR2117" s="2" t="str">
        <v>Tea</v>
      </c>
      <c r="AS2117" s="2" t="str">
        <v/>
      </c>
      <c r="AT2117" s="2" t="str">
        <v/>
      </c>
      <c r="AU2117" s="2" t="str">
        <v/>
      </c>
      <c r="AV2117" s="2" t="str" cm="1">
        <f t="array" ref="AV2117:AX2117">_xlfn.UNIQUE(AQ2117:AU2117,TRUE)</f>
        <v>Coffee</v>
      </c>
      <c r="AW2117" s="2" t="str">
        <v>Tea</v>
      </c>
      <c r="AX2117" s="2" t="str">
        <v/>
      </c>
      <c r="AY2117" s="2"/>
      <c r="AZ2117" s="2"/>
      <c r="BA2117" s="2" t="b">
        <f t="shared" si="179"/>
        <v>1</v>
      </c>
      <c r="BB2117" s="2" t="b">
        <f t="shared" si="180"/>
        <v>1</v>
      </c>
      <c r="BC2117" s="2">
        <f t="shared" ref="BC2117:BC2180" si="182">BA2117*BB2117</f>
        <v>1</v>
      </c>
    </row>
    <row r="2118" spans="2:55" x14ac:dyDescent="0.2">
      <c r="B2118" s="12">
        <v>2115</v>
      </c>
      <c r="C2118" s="335">
        <v>42700</v>
      </c>
      <c r="D2118" s="336">
        <v>0.65740740740740744</v>
      </c>
      <c r="E2118" s="12" t="s">
        <v>5918</v>
      </c>
      <c r="F2118" s="12" t="s">
        <v>5913</v>
      </c>
      <c r="G2118" s="12" t="s">
        <v>5922</v>
      </c>
      <c r="H2118" s="12" t="s">
        <v>5915</v>
      </c>
      <c r="I2118" s="12" t="s">
        <v>5924</v>
      </c>
      <c r="J2118" s="2" t="s">
        <v>5918</v>
      </c>
      <c r="K2118" s="2" t="s">
        <v>5913</v>
      </c>
      <c r="L2118" s="2" t="s">
        <v>5922</v>
      </c>
      <c r="M2118" s="2" t="s">
        <v>5915</v>
      </c>
      <c r="N2118" s="2" t="s">
        <v>5924</v>
      </c>
      <c r="O2118" s="7">
        <f t="shared" si="178"/>
        <v>5.7391669289686288E-2</v>
      </c>
      <c r="P2118" s="7">
        <f t="shared" si="178"/>
        <v>0.32357570034623861</v>
      </c>
      <c r="Q2118" s="7">
        <f t="shared" si="178"/>
        <v>3.7876403315496798E-2</v>
      </c>
      <c r="R2118" s="7">
        <f t="shared" si="178"/>
        <v>0.4937572133039555</v>
      </c>
      <c r="S2118" s="7">
        <f t="shared" si="178"/>
        <v>8.4775994124436052E-2</v>
      </c>
      <c r="T2118" s="286">
        <f t="shared" si="181"/>
        <v>3.7876403315496798E-2</v>
      </c>
      <c r="AN2118" s="2">
        <v>3780</v>
      </c>
      <c r="AO2118" s="2">
        <v>42728</v>
      </c>
      <c r="AP2118" s="2">
        <v>0.61231481481481487</v>
      </c>
      <c r="AQ2118" s="2" t="str">
        <v>Bread</v>
      </c>
      <c r="AR2118" s="2" t="str">
        <v/>
      </c>
      <c r="AS2118" s="2" t="str">
        <v/>
      </c>
      <c r="AT2118" s="2" t="str">
        <v/>
      </c>
      <c r="AU2118" s="2" t="str">
        <v/>
      </c>
      <c r="AV2118" s="2" t="str" cm="1">
        <f t="array" ref="AV2118:AW2118">_xlfn.UNIQUE(AQ2118:AU2118,TRUE)</f>
        <v>Bread</v>
      </c>
      <c r="AW2118" s="2" t="str">
        <v/>
      </c>
      <c r="AX2118" s="2"/>
      <c r="AY2118" s="2"/>
      <c r="AZ2118" s="2"/>
      <c r="BA2118" s="2" t="b">
        <f t="shared" si="179"/>
        <v>0</v>
      </c>
      <c r="BB2118" s="2" t="b">
        <f t="shared" si="180"/>
        <v>0</v>
      </c>
      <c r="BC2118" s="2">
        <f t="shared" si="182"/>
        <v>0</v>
      </c>
    </row>
    <row r="2119" spans="2:55" x14ac:dyDescent="0.2">
      <c r="B2119" s="12">
        <v>2116</v>
      </c>
      <c r="C2119" s="335">
        <v>42700</v>
      </c>
      <c r="D2119" s="336">
        <v>0.67186342592592585</v>
      </c>
      <c r="E2119" s="12" t="s">
        <v>5921</v>
      </c>
      <c r="F2119" s="12" t="s">
        <v>5934</v>
      </c>
      <c r="G2119" s="12" t="s">
        <v>5914</v>
      </c>
      <c r="H2119" s="12" t="s">
        <v>5914</v>
      </c>
      <c r="I2119" s="12" t="s">
        <v>5914</v>
      </c>
      <c r="J2119" s="2" t="s">
        <v>5921</v>
      </c>
      <c r="K2119" s="2" t="s">
        <v>5934</v>
      </c>
      <c r="L2119" s="2" t="s">
        <v>5914</v>
      </c>
      <c r="O2119" s="7">
        <f t="shared" si="178"/>
        <v>0.1409086139964327</v>
      </c>
      <c r="P2119" s="7">
        <f t="shared" si="178"/>
        <v>3.4833700556080156E-2</v>
      </c>
      <c r="Q2119" s="7" t="str">
        <f t="shared" si="178"/>
        <v>-</v>
      </c>
      <c r="R2119" s="7" t="str">
        <f t="shared" si="178"/>
        <v>-</v>
      </c>
      <c r="S2119" s="7" t="str">
        <f t="shared" si="178"/>
        <v>-</v>
      </c>
      <c r="T2119" s="286">
        <f t="shared" si="181"/>
        <v>3.4833700556080156E-2</v>
      </c>
      <c r="AN2119" s="2">
        <v>3781</v>
      </c>
      <c r="AO2119" s="2">
        <v>42728</v>
      </c>
      <c r="AP2119" s="2">
        <v>0.61800925925925931</v>
      </c>
      <c r="AQ2119" s="2" t="str">
        <v>Coffee</v>
      </c>
      <c r="AR2119" s="2" t="str">
        <v>Coffee</v>
      </c>
      <c r="AS2119" s="2" t="str">
        <v/>
      </c>
      <c r="AT2119" s="2" t="str">
        <v/>
      </c>
      <c r="AU2119" s="2" t="str">
        <v/>
      </c>
      <c r="AV2119" s="2" t="str" cm="1">
        <f t="array" ref="AV2119:AW2119">_xlfn.UNIQUE(AQ2119:AU2119,TRUE)</f>
        <v>Coffee</v>
      </c>
      <c r="AW2119" s="2" t="str">
        <v/>
      </c>
      <c r="AX2119" s="2"/>
      <c r="AY2119" s="2"/>
      <c r="AZ2119" s="2"/>
      <c r="BA2119" s="2" t="b">
        <f t="shared" si="179"/>
        <v>1</v>
      </c>
      <c r="BB2119" s="2" t="b">
        <f t="shared" si="180"/>
        <v>0</v>
      </c>
      <c r="BC2119" s="2">
        <f t="shared" si="182"/>
        <v>0</v>
      </c>
    </row>
    <row r="2120" spans="2:55" x14ac:dyDescent="0.2">
      <c r="B2120" s="12">
        <v>2117</v>
      </c>
      <c r="C2120" s="335">
        <v>42700</v>
      </c>
      <c r="D2120" s="336">
        <v>0.67254629629629636</v>
      </c>
      <c r="E2120" s="12" t="s">
        <v>5955</v>
      </c>
      <c r="F2120" s="12" t="s">
        <v>5923</v>
      </c>
      <c r="G2120" s="12" t="s">
        <v>5914</v>
      </c>
      <c r="H2120" s="12" t="s">
        <v>5914</v>
      </c>
      <c r="I2120" s="12" t="s">
        <v>5914</v>
      </c>
      <c r="J2120" s="2" t="s">
        <v>5955</v>
      </c>
      <c r="K2120" s="2" t="s">
        <v>5923</v>
      </c>
      <c r="L2120" s="2" t="s">
        <v>5914</v>
      </c>
      <c r="O2120" s="7">
        <f t="shared" si="178"/>
        <v>4.9312768859511068E-3</v>
      </c>
      <c r="P2120" s="7">
        <f t="shared" si="178"/>
        <v>0.10145839890882384</v>
      </c>
      <c r="Q2120" s="7" t="str">
        <f t="shared" si="178"/>
        <v>-</v>
      </c>
      <c r="R2120" s="7" t="str">
        <f t="shared" si="178"/>
        <v>-</v>
      </c>
      <c r="S2120" s="7" t="str">
        <f t="shared" si="178"/>
        <v>-</v>
      </c>
      <c r="T2120" s="286">
        <f t="shared" si="181"/>
        <v>4.9312768859511068E-3</v>
      </c>
      <c r="AN2120" s="2">
        <v>3783</v>
      </c>
      <c r="AO2120" s="2">
        <v>42728</v>
      </c>
      <c r="AP2120" s="2">
        <v>0.64070601851851849</v>
      </c>
      <c r="AQ2120" s="2" t="str">
        <v>Hot chocolate</v>
      </c>
      <c r="AR2120" s="2" t="str">
        <v/>
      </c>
      <c r="AS2120" s="2" t="str">
        <v/>
      </c>
      <c r="AT2120" s="2" t="str">
        <v/>
      </c>
      <c r="AU2120" s="2" t="str">
        <v/>
      </c>
      <c r="AV2120" s="2" t="str" cm="1">
        <f t="array" ref="AV2120:AW2120">_xlfn.UNIQUE(AQ2120:AU2120,TRUE)</f>
        <v>Hot chocolate</v>
      </c>
      <c r="AW2120" s="2" t="str">
        <v/>
      </c>
      <c r="AX2120" s="2"/>
      <c r="AY2120" s="2"/>
      <c r="AZ2120" s="2"/>
      <c r="BA2120" s="2" t="b">
        <f t="shared" si="179"/>
        <v>0</v>
      </c>
      <c r="BB2120" s="2" t="b">
        <f t="shared" si="180"/>
        <v>0</v>
      </c>
      <c r="BC2120" s="2">
        <f t="shared" si="182"/>
        <v>0</v>
      </c>
    </row>
    <row r="2121" spans="2:55" x14ac:dyDescent="0.2">
      <c r="B2121" s="12">
        <v>2118</v>
      </c>
      <c r="C2121" s="335">
        <v>42700</v>
      </c>
      <c r="D2121" s="336">
        <v>0.68008101851851854</v>
      </c>
      <c r="E2121" s="12" t="s">
        <v>5953</v>
      </c>
      <c r="F2121" s="12" t="s">
        <v>5914</v>
      </c>
      <c r="G2121" s="12" t="s">
        <v>5914</v>
      </c>
      <c r="H2121" s="12" t="s">
        <v>5914</v>
      </c>
      <c r="I2121" s="12" t="s">
        <v>5914</v>
      </c>
      <c r="J2121" s="2" t="s">
        <v>5953</v>
      </c>
      <c r="K2121" s="2" t="s">
        <v>5914</v>
      </c>
      <c r="O2121" s="7">
        <f t="shared" si="178"/>
        <v>5.4558808099884589E-3</v>
      </c>
      <c r="P2121" s="7" t="str">
        <f t="shared" si="178"/>
        <v>-</v>
      </c>
      <c r="Q2121" s="7" t="str">
        <f t="shared" si="178"/>
        <v>-</v>
      </c>
      <c r="R2121" s="7" t="str">
        <f t="shared" si="178"/>
        <v>-</v>
      </c>
      <c r="S2121" s="7" t="str">
        <f t="shared" si="178"/>
        <v>-</v>
      </c>
      <c r="T2121" s="286">
        <f t="shared" si="181"/>
        <v>5.4558808099884589E-3</v>
      </c>
      <c r="AN2121" s="2">
        <v>3784</v>
      </c>
      <c r="AO2121" s="2">
        <v>42728</v>
      </c>
      <c r="AP2121" s="2">
        <v>0.6693634259259259</v>
      </c>
      <c r="AQ2121" s="2" t="str">
        <v>Hot chocolate</v>
      </c>
      <c r="AR2121" s="2" t="str">
        <v/>
      </c>
      <c r="AS2121" s="2" t="str">
        <v/>
      </c>
      <c r="AT2121" s="2" t="str">
        <v/>
      </c>
      <c r="AU2121" s="2" t="str">
        <v/>
      </c>
      <c r="AV2121" s="2" t="str" cm="1">
        <f t="array" ref="AV2121:AW2121">_xlfn.UNIQUE(AQ2121:AU2121,TRUE)</f>
        <v>Hot chocolate</v>
      </c>
      <c r="AW2121" s="2" t="str">
        <v/>
      </c>
      <c r="AX2121" s="2"/>
      <c r="AY2121" s="2"/>
      <c r="AZ2121" s="2"/>
      <c r="BA2121" s="2" t="b">
        <f t="shared" si="179"/>
        <v>0</v>
      </c>
      <c r="BB2121" s="2" t="b">
        <f t="shared" si="180"/>
        <v>0</v>
      </c>
      <c r="BC2121" s="2">
        <f t="shared" si="182"/>
        <v>0</v>
      </c>
    </row>
    <row r="2122" spans="2:55" x14ac:dyDescent="0.2">
      <c r="B2122" s="12">
        <v>2119</v>
      </c>
      <c r="C2122" s="335">
        <v>42700</v>
      </c>
      <c r="D2122" s="336">
        <v>0.69089120370370372</v>
      </c>
      <c r="E2122" s="12" t="s">
        <v>5915</v>
      </c>
      <c r="F2122" s="12" t="s">
        <v>5921</v>
      </c>
      <c r="G2122" s="12" t="s">
        <v>5924</v>
      </c>
      <c r="H2122" s="12" t="s">
        <v>5955</v>
      </c>
      <c r="I2122" s="12" t="s">
        <v>5914</v>
      </c>
      <c r="J2122" s="2" t="s">
        <v>5915</v>
      </c>
      <c r="K2122" s="2" t="s">
        <v>5921</v>
      </c>
      <c r="L2122" s="2" t="s">
        <v>5924</v>
      </c>
      <c r="M2122" s="2" t="s">
        <v>5955</v>
      </c>
      <c r="N2122" s="2" t="s">
        <v>5914</v>
      </c>
      <c r="O2122" s="7">
        <f t="shared" si="178"/>
        <v>0.4937572133039555</v>
      </c>
      <c r="P2122" s="7">
        <f t="shared" si="178"/>
        <v>0.1409086139964327</v>
      </c>
      <c r="Q2122" s="7">
        <f t="shared" si="178"/>
        <v>8.4775994124436052E-2</v>
      </c>
      <c r="R2122" s="7">
        <f t="shared" si="178"/>
        <v>4.9312768859511068E-3</v>
      </c>
      <c r="S2122" s="7" t="str">
        <f t="shared" si="178"/>
        <v>-</v>
      </c>
      <c r="T2122" s="286">
        <f t="shared" si="181"/>
        <v>4.9312768859511068E-3</v>
      </c>
      <c r="AN2122" s="2">
        <v>3786</v>
      </c>
      <c r="AO2122" s="2">
        <v>42731</v>
      </c>
      <c r="AP2122" s="2">
        <v>0.4142939814814815</v>
      </c>
      <c r="AQ2122" s="2" t="str">
        <v>Hot chocolate</v>
      </c>
      <c r="AR2122" s="2" t="str">
        <v/>
      </c>
      <c r="AS2122" s="2" t="str">
        <v/>
      </c>
      <c r="AT2122" s="2" t="str">
        <v/>
      </c>
      <c r="AU2122" s="2" t="str">
        <v/>
      </c>
      <c r="AV2122" s="2" t="str" cm="1">
        <f t="array" ref="AV2122:AW2122">_xlfn.UNIQUE(AQ2122:AU2122,TRUE)</f>
        <v>Hot chocolate</v>
      </c>
      <c r="AW2122" s="2" t="str">
        <v/>
      </c>
      <c r="AX2122" s="2"/>
      <c r="AY2122" s="2"/>
      <c r="AZ2122" s="2"/>
      <c r="BA2122" s="2" t="b">
        <f t="shared" si="179"/>
        <v>0</v>
      </c>
      <c r="BB2122" s="2" t="b">
        <f t="shared" si="180"/>
        <v>0</v>
      </c>
      <c r="BC2122" s="2">
        <f t="shared" si="182"/>
        <v>0</v>
      </c>
    </row>
    <row r="2123" spans="2:55" x14ac:dyDescent="0.2">
      <c r="B2123" s="12">
        <v>2120</v>
      </c>
      <c r="C2123" s="335">
        <v>42700</v>
      </c>
      <c r="D2123" s="336">
        <v>0.69987268518518519</v>
      </c>
      <c r="E2123" s="12" t="s">
        <v>5915</v>
      </c>
      <c r="F2123" s="12" t="s">
        <v>5934</v>
      </c>
      <c r="G2123" s="12" t="s">
        <v>5934</v>
      </c>
      <c r="H2123" s="12" t="s">
        <v>5915</v>
      </c>
      <c r="I2123" s="12" t="s">
        <v>5915</v>
      </c>
      <c r="J2123" s="2" t="s">
        <v>5915</v>
      </c>
      <c r="K2123" s="2" t="s">
        <v>5934</v>
      </c>
      <c r="L2123" s="2" t="s">
        <v>5914</v>
      </c>
      <c r="O2123" s="7">
        <f t="shared" si="178"/>
        <v>0.4937572133039555</v>
      </c>
      <c r="P2123" s="7">
        <f t="shared" si="178"/>
        <v>3.4833700556080156E-2</v>
      </c>
      <c r="Q2123" s="7">
        <f t="shared" si="178"/>
        <v>3.4833700556080156E-2</v>
      </c>
      <c r="R2123" s="7">
        <f t="shared" si="178"/>
        <v>0.4937572133039555</v>
      </c>
      <c r="S2123" s="7">
        <f t="shared" si="178"/>
        <v>0.4937572133039555</v>
      </c>
      <c r="T2123" s="286">
        <f t="shared" si="181"/>
        <v>3.4833700556080156E-2</v>
      </c>
      <c r="AN2123" s="2">
        <v>3787</v>
      </c>
      <c r="AO2123" s="2">
        <v>42731</v>
      </c>
      <c r="AP2123" s="2">
        <v>0.43824074074074071</v>
      </c>
      <c r="AQ2123" s="2" t="str">
        <v>Coffee</v>
      </c>
      <c r="AR2123" s="2" t="str">
        <v/>
      </c>
      <c r="AS2123" s="2" t="str">
        <v/>
      </c>
      <c r="AT2123" s="2" t="str">
        <v/>
      </c>
      <c r="AU2123" s="2" t="str">
        <v/>
      </c>
      <c r="AV2123" s="2" t="str" cm="1">
        <f t="array" ref="AV2123:AW2123">_xlfn.UNIQUE(AQ2123:AU2123,TRUE)</f>
        <v>Coffee</v>
      </c>
      <c r="AW2123" s="2" t="str">
        <v/>
      </c>
      <c r="AX2123" s="2"/>
      <c r="AY2123" s="2"/>
      <c r="AZ2123" s="2"/>
      <c r="BA2123" s="2" t="b">
        <f t="shared" si="179"/>
        <v>1</v>
      </c>
      <c r="BB2123" s="2" t="b">
        <f t="shared" si="180"/>
        <v>0</v>
      </c>
      <c r="BC2123" s="2">
        <f t="shared" si="182"/>
        <v>0</v>
      </c>
    </row>
    <row r="2124" spans="2:55" x14ac:dyDescent="0.2">
      <c r="B2124" s="12">
        <v>2121</v>
      </c>
      <c r="C2124" s="335">
        <v>42700</v>
      </c>
      <c r="D2124" s="336">
        <v>0.70144675925925926</v>
      </c>
      <c r="E2124" s="12" t="s">
        <v>5915</v>
      </c>
      <c r="F2124" s="12" t="s">
        <v>5934</v>
      </c>
      <c r="G2124" s="12" t="s">
        <v>5914</v>
      </c>
      <c r="H2124" s="12" t="s">
        <v>5914</v>
      </c>
      <c r="I2124" s="12" t="s">
        <v>5914</v>
      </c>
      <c r="J2124" s="2" t="s">
        <v>5915</v>
      </c>
      <c r="K2124" s="2" t="s">
        <v>5934</v>
      </c>
      <c r="L2124" s="2" t="s">
        <v>5914</v>
      </c>
      <c r="O2124" s="7">
        <f t="shared" si="178"/>
        <v>0.4937572133039555</v>
      </c>
      <c r="P2124" s="7">
        <f t="shared" si="178"/>
        <v>3.4833700556080156E-2</v>
      </c>
      <c r="Q2124" s="7" t="str">
        <f t="shared" si="178"/>
        <v>-</v>
      </c>
      <c r="R2124" s="7" t="str">
        <f t="shared" si="178"/>
        <v>-</v>
      </c>
      <c r="S2124" s="7" t="str">
        <f t="shared" si="178"/>
        <v>-</v>
      </c>
      <c r="T2124" s="286">
        <f t="shared" si="181"/>
        <v>3.4833700556080156E-2</v>
      </c>
      <c r="AN2124" s="2">
        <v>3788</v>
      </c>
      <c r="AO2124" s="2">
        <v>42731</v>
      </c>
      <c r="AP2124" s="2">
        <v>0.45807870370370374</v>
      </c>
      <c r="AQ2124" s="2" t="str">
        <v>Bread</v>
      </c>
      <c r="AR2124" s="2" t="str">
        <v/>
      </c>
      <c r="AS2124" s="2" t="str">
        <v/>
      </c>
      <c r="AT2124" s="2" t="str">
        <v/>
      </c>
      <c r="AU2124" s="2" t="str">
        <v/>
      </c>
      <c r="AV2124" s="2" t="str" cm="1">
        <f t="array" ref="AV2124:AW2124">_xlfn.UNIQUE(AQ2124:AU2124,TRUE)</f>
        <v>Bread</v>
      </c>
      <c r="AW2124" s="2" t="str">
        <v/>
      </c>
      <c r="AX2124" s="2"/>
      <c r="AY2124" s="2"/>
      <c r="AZ2124" s="2"/>
      <c r="BA2124" s="2" t="b">
        <f t="shared" si="179"/>
        <v>0</v>
      </c>
      <c r="BB2124" s="2" t="b">
        <f t="shared" si="180"/>
        <v>0</v>
      </c>
      <c r="BC2124" s="2">
        <f t="shared" si="182"/>
        <v>0</v>
      </c>
    </row>
    <row r="2125" spans="2:55" x14ac:dyDescent="0.2">
      <c r="B2125" s="12">
        <v>2122</v>
      </c>
      <c r="C2125" s="335">
        <v>42701</v>
      </c>
      <c r="D2125" s="336">
        <v>0.39452546296296293</v>
      </c>
      <c r="E2125" s="12" t="s">
        <v>5915</v>
      </c>
      <c r="F2125" s="12" t="s">
        <v>5952</v>
      </c>
      <c r="G2125" s="12"/>
      <c r="H2125" s="12" t="s">
        <v>5913</v>
      </c>
      <c r="I2125" s="12" t="s">
        <v>5914</v>
      </c>
      <c r="J2125" s="2" t="s">
        <v>5915</v>
      </c>
      <c r="K2125" s="2" t="s">
        <v>5952</v>
      </c>
      <c r="M2125" s="2" t="s">
        <v>5913</v>
      </c>
      <c r="N2125" s="2" t="s">
        <v>5914</v>
      </c>
      <c r="O2125" s="7">
        <f t="shared" si="178"/>
        <v>0.4937572133039555</v>
      </c>
      <c r="P2125" s="7">
        <f t="shared" si="178"/>
        <v>6.0854055188332805E-3</v>
      </c>
      <c r="Q2125" s="7" t="str">
        <f t="shared" si="178"/>
        <v>-</v>
      </c>
      <c r="R2125" s="7">
        <f t="shared" si="178"/>
        <v>0.32357570034623861</v>
      </c>
      <c r="S2125" s="7" t="str">
        <f t="shared" si="178"/>
        <v>-</v>
      </c>
      <c r="T2125" s="286">
        <f t="shared" si="181"/>
        <v>6.0854055188332805E-3</v>
      </c>
      <c r="AN2125" s="2">
        <v>3789</v>
      </c>
      <c r="AO2125" s="2">
        <v>42731</v>
      </c>
      <c r="AP2125" s="2">
        <v>0.46086805555555554</v>
      </c>
      <c r="AQ2125" s="2" t="str">
        <v>Coffee</v>
      </c>
      <c r="AR2125" s="2" t="str">
        <v>Medialuna</v>
      </c>
      <c r="AS2125" s="2" t="str">
        <v>Pastry</v>
      </c>
      <c r="AT2125" s="2" t="str">
        <v/>
      </c>
      <c r="AU2125" s="2" t="str">
        <v/>
      </c>
      <c r="AV2125" s="2" t="str" cm="1">
        <f t="array" ref="AV2125:AY2125">_xlfn.UNIQUE(AQ2125:AU2125,TRUE)</f>
        <v>Coffee</v>
      </c>
      <c r="AW2125" s="2" t="str">
        <v>Medialuna</v>
      </c>
      <c r="AX2125" s="2" t="str">
        <v>Pastry</v>
      </c>
      <c r="AY2125" s="2" t="str">
        <v/>
      </c>
      <c r="AZ2125" s="2"/>
      <c r="BA2125" s="2" t="b">
        <f t="shared" si="179"/>
        <v>1</v>
      </c>
      <c r="BB2125" s="2" t="b">
        <f t="shared" si="180"/>
        <v>0</v>
      </c>
      <c r="BC2125" s="2">
        <f t="shared" si="182"/>
        <v>0</v>
      </c>
    </row>
    <row r="2126" spans="2:55" x14ac:dyDescent="0.2">
      <c r="B2126" s="12">
        <v>2123</v>
      </c>
      <c r="C2126" s="335">
        <v>42701</v>
      </c>
      <c r="D2126" s="336">
        <v>0.41291666666666665</v>
      </c>
      <c r="E2126" s="12" t="s">
        <v>5915</v>
      </c>
      <c r="F2126" s="12" t="s">
        <v>5914</v>
      </c>
      <c r="G2126" s="12" t="s">
        <v>5914</v>
      </c>
      <c r="H2126" s="12" t="s">
        <v>5914</v>
      </c>
      <c r="I2126" s="12" t="s">
        <v>5914</v>
      </c>
      <c r="J2126" s="2" t="s">
        <v>5915</v>
      </c>
      <c r="K2126" s="2" t="s">
        <v>5914</v>
      </c>
      <c r="O2126" s="7">
        <f t="shared" si="178"/>
        <v>0.4937572133039555</v>
      </c>
      <c r="P2126" s="7" t="str">
        <f t="shared" si="178"/>
        <v>-</v>
      </c>
      <c r="Q2126" s="7" t="str">
        <f t="shared" si="178"/>
        <v>-</v>
      </c>
      <c r="R2126" s="7" t="str">
        <f t="shared" si="178"/>
        <v>-</v>
      </c>
      <c r="S2126" s="7" t="str">
        <f t="shared" si="178"/>
        <v>-</v>
      </c>
      <c r="T2126" s="286">
        <f t="shared" si="181"/>
        <v>0.4937572133039555</v>
      </c>
      <c r="AN2126" s="2">
        <v>3790</v>
      </c>
      <c r="AO2126" s="2">
        <v>42731</v>
      </c>
      <c r="AP2126" s="2">
        <v>0.46497685185185184</v>
      </c>
      <c r="AQ2126" s="2" t="str">
        <v>Coffee</v>
      </c>
      <c r="AR2126" s="2" t="str">
        <v/>
      </c>
      <c r="AS2126" s="2" t="str">
        <v/>
      </c>
      <c r="AT2126" s="2" t="str">
        <v/>
      </c>
      <c r="AU2126" s="2" t="str">
        <v/>
      </c>
      <c r="AV2126" s="2" t="str" cm="1">
        <f t="array" ref="AV2126:AW2126">_xlfn.UNIQUE(AQ2126:AU2126,TRUE)</f>
        <v>Coffee</v>
      </c>
      <c r="AW2126" s="2" t="str">
        <v/>
      </c>
      <c r="AX2126" s="2"/>
      <c r="AY2126" s="2"/>
      <c r="AZ2126" s="2"/>
      <c r="BA2126" s="2" t="b">
        <f t="shared" si="179"/>
        <v>1</v>
      </c>
      <c r="BB2126" s="2" t="b">
        <f t="shared" si="180"/>
        <v>0</v>
      </c>
      <c r="BC2126" s="2">
        <f t="shared" si="182"/>
        <v>0</v>
      </c>
    </row>
    <row r="2127" spans="2:55" x14ac:dyDescent="0.2">
      <c r="B2127" s="12">
        <v>2124</v>
      </c>
      <c r="C2127" s="335">
        <v>42701</v>
      </c>
      <c r="D2127" s="336">
        <v>0.41552083333333334</v>
      </c>
      <c r="E2127" s="12" t="s">
        <v>5915</v>
      </c>
      <c r="F2127" s="12" t="s">
        <v>5945</v>
      </c>
      <c r="G2127" s="12"/>
      <c r="H2127" s="12" t="s">
        <v>5932</v>
      </c>
      <c r="I2127" s="12" t="s">
        <v>5914</v>
      </c>
      <c r="J2127" s="2" t="s">
        <v>5915</v>
      </c>
      <c r="K2127" s="2" t="s">
        <v>5945</v>
      </c>
      <c r="M2127" s="2" t="s">
        <v>5932</v>
      </c>
      <c r="N2127" s="2" t="s">
        <v>5914</v>
      </c>
      <c r="O2127" s="7">
        <f t="shared" si="178"/>
        <v>0.4937572133039555</v>
      </c>
      <c r="P2127" s="7">
        <f t="shared" si="178"/>
        <v>1.3010177316126324E-2</v>
      </c>
      <c r="Q2127" s="7" t="str">
        <f t="shared" si="178"/>
        <v>-</v>
      </c>
      <c r="R2127" s="7">
        <f t="shared" si="178"/>
        <v>3.7981324100304269E-2</v>
      </c>
      <c r="S2127" s="7" t="str">
        <f t="shared" si="178"/>
        <v>-</v>
      </c>
      <c r="T2127" s="286">
        <f t="shared" si="181"/>
        <v>1.3010177316126324E-2</v>
      </c>
      <c r="AN2127" s="2">
        <v>3791</v>
      </c>
      <c r="AO2127" s="2">
        <v>42731</v>
      </c>
      <c r="AP2127" s="2">
        <v>0.46750000000000003</v>
      </c>
      <c r="AQ2127" s="2" t="str">
        <v>Coffee</v>
      </c>
      <c r="AR2127" s="2" t="str">
        <v>Coffee</v>
      </c>
      <c r="AS2127" s="2" t="str">
        <v>Pastry</v>
      </c>
      <c r="AT2127" s="2">
        <v>0</v>
      </c>
      <c r="AU2127" s="2" t="str">
        <v/>
      </c>
      <c r="AV2127" s="2" t="str" cm="1">
        <f t="array" ref="AV2127:AY2127">_xlfn.UNIQUE(AQ2127:AU2127,TRUE)</f>
        <v>Coffee</v>
      </c>
      <c r="AW2127" s="2" t="str">
        <v>Pastry</v>
      </c>
      <c r="AX2127" s="2">
        <v>0</v>
      </c>
      <c r="AY2127" s="2" t="str">
        <v/>
      </c>
      <c r="AZ2127" s="2"/>
      <c r="BA2127" s="2" t="b">
        <f t="shared" si="179"/>
        <v>1</v>
      </c>
      <c r="BB2127" s="2" t="b">
        <f t="shared" si="180"/>
        <v>0</v>
      </c>
      <c r="BC2127" s="2">
        <f t="shared" si="182"/>
        <v>0</v>
      </c>
    </row>
    <row r="2128" spans="2:55" x14ac:dyDescent="0.2">
      <c r="B2128" s="12">
        <v>2125</v>
      </c>
      <c r="C2128" s="335">
        <v>42701</v>
      </c>
      <c r="D2128" s="336">
        <v>0.41663194444444446</v>
      </c>
      <c r="E2128" s="12" t="s">
        <v>5926</v>
      </c>
      <c r="F2128" s="12" t="s">
        <v>5914</v>
      </c>
      <c r="G2128" s="12" t="s">
        <v>5914</v>
      </c>
      <c r="H2128" s="12" t="s">
        <v>5914</v>
      </c>
      <c r="I2128" s="12" t="s">
        <v>5914</v>
      </c>
      <c r="J2128" s="2" t="s">
        <v>5926</v>
      </c>
      <c r="K2128" s="2" t="s">
        <v>5914</v>
      </c>
      <c r="O2128" s="7">
        <f t="shared" si="178"/>
        <v>6.1063896757947753E-2</v>
      </c>
      <c r="P2128" s="7" t="str">
        <f t="shared" si="178"/>
        <v>-</v>
      </c>
      <c r="Q2128" s="7" t="str">
        <f t="shared" si="178"/>
        <v>-</v>
      </c>
      <c r="R2128" s="7" t="str">
        <f t="shared" si="178"/>
        <v>-</v>
      </c>
      <c r="S2128" s="7" t="str">
        <f t="shared" si="178"/>
        <v>-</v>
      </c>
      <c r="T2128" s="286">
        <f t="shared" si="181"/>
        <v>6.1063896757947753E-2</v>
      </c>
      <c r="AN2128" s="2">
        <v>3792</v>
      </c>
      <c r="AO2128" s="2">
        <v>42731</v>
      </c>
      <c r="AP2128" s="2">
        <v>0.47019675925925924</v>
      </c>
      <c r="AQ2128" s="2" t="str">
        <v>Coffee</v>
      </c>
      <c r="AR2128" s="2" t="str">
        <v>Medialuna</v>
      </c>
      <c r="AS2128" s="2" t="str">
        <v/>
      </c>
      <c r="AT2128" s="2" t="str">
        <v/>
      </c>
      <c r="AU2128" s="2" t="str">
        <v/>
      </c>
      <c r="AV2128" s="2" t="str" cm="1">
        <f t="array" ref="AV2128:AX2128">_xlfn.UNIQUE(AQ2128:AU2128,TRUE)</f>
        <v>Coffee</v>
      </c>
      <c r="AW2128" s="2" t="str">
        <v>Medialuna</v>
      </c>
      <c r="AX2128" s="2" t="str">
        <v/>
      </c>
      <c r="AY2128" s="2"/>
      <c r="AZ2128" s="2"/>
      <c r="BA2128" s="2" t="b">
        <f t="shared" si="179"/>
        <v>1</v>
      </c>
      <c r="BB2128" s="2" t="b">
        <f t="shared" si="180"/>
        <v>0</v>
      </c>
      <c r="BC2128" s="2">
        <f t="shared" si="182"/>
        <v>0</v>
      </c>
    </row>
    <row r="2129" spans="2:55" x14ac:dyDescent="0.2">
      <c r="B2129" s="12">
        <v>2126</v>
      </c>
      <c r="C2129" s="335">
        <v>42701</v>
      </c>
      <c r="D2129" s="336">
        <v>0.41908564814814814</v>
      </c>
      <c r="E2129" s="12" t="s">
        <v>5915</v>
      </c>
      <c r="F2129" s="12" t="s">
        <v>5921</v>
      </c>
      <c r="G2129" s="12" t="s">
        <v>5932</v>
      </c>
      <c r="H2129" s="12" t="s">
        <v>5950</v>
      </c>
      <c r="I2129" s="12" t="s">
        <v>5945</v>
      </c>
      <c r="J2129" s="2" t="s">
        <v>5915</v>
      </c>
      <c r="K2129" s="2" t="s">
        <v>5921</v>
      </c>
      <c r="L2129" s="2" t="s">
        <v>5932</v>
      </c>
      <c r="M2129" s="2" t="s">
        <v>5950</v>
      </c>
      <c r="N2129" s="2" t="s">
        <v>5945</v>
      </c>
      <c r="O2129" s="7">
        <f t="shared" si="178"/>
        <v>0.4937572133039555</v>
      </c>
      <c r="P2129" s="7">
        <f t="shared" si="178"/>
        <v>0.1409086139964327</v>
      </c>
      <c r="Q2129" s="7">
        <f t="shared" si="178"/>
        <v>3.7981324100304269E-2</v>
      </c>
      <c r="R2129" s="7">
        <f t="shared" si="178"/>
        <v>7.8690588605602775E-3</v>
      </c>
      <c r="S2129" s="7">
        <f t="shared" si="178"/>
        <v>1.3010177316126324E-2</v>
      </c>
      <c r="T2129" s="286">
        <f t="shared" si="181"/>
        <v>7.8690588605602775E-3</v>
      </c>
      <c r="AN2129" s="2">
        <v>3793</v>
      </c>
      <c r="AO2129" s="2">
        <v>42731</v>
      </c>
      <c r="AP2129" s="2">
        <v>0.47596064814814815</v>
      </c>
      <c r="AQ2129" s="2" t="str">
        <v>Coffee</v>
      </c>
      <c r="AR2129" s="2" t="str">
        <v/>
      </c>
      <c r="AS2129" s="2" t="str">
        <v/>
      </c>
      <c r="AT2129" s="2" t="str">
        <v/>
      </c>
      <c r="AU2129" s="2" t="str">
        <v/>
      </c>
      <c r="AV2129" s="2" t="str" cm="1">
        <f t="array" ref="AV2129:AW2129">_xlfn.UNIQUE(AQ2129:AU2129,TRUE)</f>
        <v>Coffee</v>
      </c>
      <c r="AW2129" s="2" t="str">
        <v/>
      </c>
      <c r="AX2129" s="2"/>
      <c r="AY2129" s="2"/>
      <c r="AZ2129" s="2"/>
      <c r="BA2129" s="2" t="b">
        <f t="shared" si="179"/>
        <v>1</v>
      </c>
      <c r="BB2129" s="2" t="b">
        <f t="shared" si="180"/>
        <v>0</v>
      </c>
      <c r="BC2129" s="2">
        <f t="shared" si="182"/>
        <v>0</v>
      </c>
    </row>
    <row r="2130" spans="2:55" x14ac:dyDescent="0.2">
      <c r="B2130" s="12">
        <v>2127</v>
      </c>
      <c r="C2130" s="335">
        <v>42701</v>
      </c>
      <c r="D2130" s="336">
        <v>0.42020833333333335</v>
      </c>
      <c r="E2130" s="12" t="s">
        <v>5923</v>
      </c>
      <c r="F2130" s="12" t="s">
        <v>5924</v>
      </c>
      <c r="G2130" s="12" t="s">
        <v>5914</v>
      </c>
      <c r="H2130" s="12" t="s">
        <v>5914</v>
      </c>
      <c r="I2130" s="12" t="s">
        <v>5914</v>
      </c>
      <c r="J2130" s="2" t="s">
        <v>5923</v>
      </c>
      <c r="K2130" s="2" t="s">
        <v>5924</v>
      </c>
      <c r="L2130" s="2" t="s">
        <v>5914</v>
      </c>
      <c r="O2130" s="7">
        <f t="shared" si="178"/>
        <v>0.10145839890882384</v>
      </c>
      <c r="P2130" s="7">
        <f t="shared" si="178"/>
        <v>8.4775994124436052E-2</v>
      </c>
      <c r="Q2130" s="7" t="str">
        <f t="shared" si="178"/>
        <v>-</v>
      </c>
      <c r="R2130" s="7" t="str">
        <f t="shared" si="178"/>
        <v>-</v>
      </c>
      <c r="S2130" s="7" t="str">
        <f t="shared" si="178"/>
        <v>-</v>
      </c>
      <c r="T2130" s="286">
        <f t="shared" si="181"/>
        <v>8.4775994124436052E-2</v>
      </c>
      <c r="AN2130" s="2">
        <v>3794</v>
      </c>
      <c r="AO2130" s="2">
        <v>42731</v>
      </c>
      <c r="AP2130" s="2">
        <v>0.48061342592592587</v>
      </c>
      <c r="AQ2130" s="2" t="str">
        <v>Coffee</v>
      </c>
      <c r="AR2130" s="2" t="str">
        <v>Hot chocolate</v>
      </c>
      <c r="AS2130" s="2" t="str">
        <v/>
      </c>
      <c r="AT2130" s="2" t="str">
        <v/>
      </c>
      <c r="AU2130" s="2" t="str">
        <v/>
      </c>
      <c r="AV2130" s="2" t="str" cm="1">
        <f t="array" ref="AV2130:AX2130">_xlfn.UNIQUE(AQ2130:AU2130,TRUE)</f>
        <v>Coffee</v>
      </c>
      <c r="AW2130" s="2" t="str">
        <v>Hot chocolate</v>
      </c>
      <c r="AX2130" s="2" t="str">
        <v/>
      </c>
      <c r="AY2130" s="2"/>
      <c r="AZ2130" s="2"/>
      <c r="BA2130" s="2" t="b">
        <f t="shared" si="179"/>
        <v>1</v>
      </c>
      <c r="BB2130" s="2" t="b">
        <f t="shared" si="180"/>
        <v>0</v>
      </c>
      <c r="BC2130" s="2">
        <f t="shared" si="182"/>
        <v>0</v>
      </c>
    </row>
    <row r="2131" spans="2:55" x14ac:dyDescent="0.2">
      <c r="B2131" s="12">
        <v>2128</v>
      </c>
      <c r="C2131" s="335">
        <v>42701</v>
      </c>
      <c r="D2131" s="336">
        <v>0.42225694444444445</v>
      </c>
      <c r="E2131" s="12" t="s">
        <v>5915</v>
      </c>
      <c r="F2131" s="12" t="s">
        <v>5929</v>
      </c>
      <c r="G2131" s="12" t="s">
        <v>5914</v>
      </c>
      <c r="H2131" s="12" t="s">
        <v>5914</v>
      </c>
      <c r="I2131" s="12" t="s">
        <v>5914</v>
      </c>
      <c r="J2131" s="2" t="s">
        <v>5915</v>
      </c>
      <c r="K2131" s="2" t="s">
        <v>5929</v>
      </c>
      <c r="L2131" s="2" t="s">
        <v>5914</v>
      </c>
      <c r="O2131" s="7">
        <f t="shared" si="178"/>
        <v>0.4937572133039555</v>
      </c>
      <c r="P2131" s="7">
        <f t="shared" si="178"/>
        <v>3.8820690378764032E-2</v>
      </c>
      <c r="Q2131" s="7" t="str">
        <f t="shared" si="178"/>
        <v>-</v>
      </c>
      <c r="R2131" s="7" t="str">
        <f t="shared" si="178"/>
        <v>-</v>
      </c>
      <c r="S2131" s="7" t="str">
        <f t="shared" si="178"/>
        <v>-</v>
      </c>
      <c r="T2131" s="286">
        <f t="shared" si="181"/>
        <v>3.8820690378764032E-2</v>
      </c>
      <c r="AN2131" s="2">
        <v>3795</v>
      </c>
      <c r="AO2131" s="2">
        <v>42731</v>
      </c>
      <c r="AP2131" s="2">
        <v>0.48599537037037038</v>
      </c>
      <c r="AQ2131" s="2" t="str">
        <v>Coffee</v>
      </c>
      <c r="AR2131" s="2" t="str">
        <v>Tea</v>
      </c>
      <c r="AS2131" s="2" t="str">
        <v/>
      </c>
      <c r="AT2131" s="2" t="str">
        <v/>
      </c>
      <c r="AU2131" s="2" t="str">
        <v/>
      </c>
      <c r="AV2131" s="2" t="str" cm="1">
        <f t="array" ref="AV2131:AX2131">_xlfn.UNIQUE(AQ2131:AU2131,TRUE)</f>
        <v>Coffee</v>
      </c>
      <c r="AW2131" s="2" t="str">
        <v>Tea</v>
      </c>
      <c r="AX2131" s="2" t="str">
        <v/>
      </c>
      <c r="AY2131" s="2"/>
      <c r="AZ2131" s="2"/>
      <c r="BA2131" s="2" t="b">
        <f t="shared" si="179"/>
        <v>1</v>
      </c>
      <c r="BB2131" s="2" t="b">
        <f t="shared" si="180"/>
        <v>1</v>
      </c>
      <c r="BC2131" s="2">
        <f t="shared" si="182"/>
        <v>1</v>
      </c>
    </row>
    <row r="2132" spans="2:55" x14ac:dyDescent="0.2">
      <c r="B2132" s="12">
        <v>2129</v>
      </c>
      <c r="C2132" s="335">
        <v>42701</v>
      </c>
      <c r="D2132" s="336">
        <v>0.42422453703703705</v>
      </c>
      <c r="E2132" s="12" t="s">
        <v>5932</v>
      </c>
      <c r="F2132" s="12" t="s">
        <v>5945</v>
      </c>
      <c r="G2132" s="12" t="s">
        <v>5914</v>
      </c>
      <c r="H2132" s="12" t="s">
        <v>5914</v>
      </c>
      <c r="I2132" s="12" t="s">
        <v>5914</v>
      </c>
      <c r="J2132" s="2" t="s">
        <v>5932</v>
      </c>
      <c r="K2132" s="2" t="s">
        <v>5945</v>
      </c>
      <c r="L2132" s="2" t="s">
        <v>5914</v>
      </c>
      <c r="O2132" s="7">
        <f t="shared" si="178"/>
        <v>3.7981324100304269E-2</v>
      </c>
      <c r="P2132" s="7">
        <f t="shared" si="178"/>
        <v>1.3010177316126324E-2</v>
      </c>
      <c r="Q2132" s="7" t="str">
        <f t="shared" si="178"/>
        <v>-</v>
      </c>
      <c r="R2132" s="7" t="str">
        <f t="shared" si="178"/>
        <v>-</v>
      </c>
      <c r="S2132" s="7" t="str">
        <f t="shared" si="178"/>
        <v>-</v>
      </c>
      <c r="T2132" s="286">
        <f t="shared" si="181"/>
        <v>1.3010177316126324E-2</v>
      </c>
      <c r="AN2132" s="2">
        <v>3796</v>
      </c>
      <c r="AO2132" s="2">
        <v>42731</v>
      </c>
      <c r="AP2132" s="2">
        <v>0.48708333333333331</v>
      </c>
      <c r="AQ2132" s="2" t="str">
        <v>Coffee</v>
      </c>
      <c r="AR2132" s="2" t="str">
        <v>Coffee</v>
      </c>
      <c r="AS2132" s="2" t="str">
        <v/>
      </c>
      <c r="AT2132" s="2" t="str">
        <v/>
      </c>
      <c r="AU2132" s="2" t="str">
        <v/>
      </c>
      <c r="AV2132" s="2" t="str" cm="1">
        <f t="array" ref="AV2132:AW2132">_xlfn.UNIQUE(AQ2132:AU2132,TRUE)</f>
        <v>Coffee</v>
      </c>
      <c r="AW2132" s="2" t="str">
        <v/>
      </c>
      <c r="AX2132" s="2"/>
      <c r="AY2132" s="2"/>
      <c r="AZ2132" s="2"/>
      <c r="BA2132" s="2" t="b">
        <f t="shared" si="179"/>
        <v>1</v>
      </c>
      <c r="BB2132" s="2" t="b">
        <f t="shared" si="180"/>
        <v>0</v>
      </c>
      <c r="BC2132" s="2">
        <f t="shared" si="182"/>
        <v>0</v>
      </c>
    </row>
    <row r="2133" spans="2:55" x14ac:dyDescent="0.2">
      <c r="B2133" s="12">
        <v>2130</v>
      </c>
      <c r="C2133" s="335">
        <v>42701</v>
      </c>
      <c r="D2133" s="336">
        <v>0.43267361111111113</v>
      </c>
      <c r="E2133" s="12" t="s">
        <v>5915</v>
      </c>
      <c r="F2133" s="12" t="s">
        <v>5914</v>
      </c>
      <c r="G2133" s="12" t="s">
        <v>5914</v>
      </c>
      <c r="H2133" s="12" t="s">
        <v>5914</v>
      </c>
      <c r="I2133" s="12" t="s">
        <v>5914</v>
      </c>
      <c r="J2133" s="2" t="s">
        <v>5915</v>
      </c>
      <c r="K2133" s="2" t="s">
        <v>5914</v>
      </c>
      <c r="O2133" s="7">
        <f t="shared" si="178"/>
        <v>0.4937572133039555</v>
      </c>
      <c r="P2133" s="7" t="str">
        <f t="shared" si="178"/>
        <v>-</v>
      </c>
      <c r="Q2133" s="7" t="str">
        <f t="shared" si="178"/>
        <v>-</v>
      </c>
      <c r="R2133" s="7" t="str">
        <f t="shared" si="178"/>
        <v>-</v>
      </c>
      <c r="S2133" s="7" t="str">
        <f t="shared" si="178"/>
        <v>-</v>
      </c>
      <c r="T2133" s="286">
        <f t="shared" si="181"/>
        <v>0.4937572133039555</v>
      </c>
      <c r="AN2133" s="2">
        <v>3797</v>
      </c>
      <c r="AO2133" s="2">
        <v>42731</v>
      </c>
      <c r="AP2133" s="2">
        <v>0.49084490740740744</v>
      </c>
      <c r="AQ2133" s="2" t="str">
        <v>Coffee</v>
      </c>
      <c r="AR2133" s="2" t="str">
        <v/>
      </c>
      <c r="AS2133" s="2" t="str">
        <v/>
      </c>
      <c r="AT2133" s="2" t="str">
        <v/>
      </c>
      <c r="AU2133" s="2" t="str">
        <v/>
      </c>
      <c r="AV2133" s="2" t="str" cm="1">
        <f t="array" ref="AV2133:AW2133">_xlfn.UNIQUE(AQ2133:AU2133,TRUE)</f>
        <v>Coffee</v>
      </c>
      <c r="AW2133" s="2" t="str">
        <v/>
      </c>
      <c r="AX2133" s="2"/>
      <c r="AY2133" s="2"/>
      <c r="AZ2133" s="2"/>
      <c r="BA2133" s="2" t="b">
        <f t="shared" si="179"/>
        <v>1</v>
      </c>
      <c r="BB2133" s="2" t="b">
        <f t="shared" si="180"/>
        <v>0</v>
      </c>
      <c r="BC2133" s="2">
        <f t="shared" si="182"/>
        <v>0</v>
      </c>
    </row>
    <row r="2134" spans="2:55" x14ac:dyDescent="0.2">
      <c r="B2134" s="12">
        <v>2131</v>
      </c>
      <c r="C2134" s="335">
        <v>42701</v>
      </c>
      <c r="D2134" s="336">
        <v>0.43587962962962962</v>
      </c>
      <c r="E2134" s="12" t="s">
        <v>5915</v>
      </c>
      <c r="F2134" s="12" t="s">
        <v>5955</v>
      </c>
      <c r="G2134" s="12" t="s">
        <v>5914</v>
      </c>
      <c r="H2134" s="12" t="s">
        <v>5914</v>
      </c>
      <c r="I2134" s="12" t="s">
        <v>5914</v>
      </c>
      <c r="J2134" s="2" t="s">
        <v>5915</v>
      </c>
      <c r="K2134" s="2" t="s">
        <v>5955</v>
      </c>
      <c r="L2134" s="2" t="s">
        <v>5914</v>
      </c>
      <c r="O2134" s="7">
        <f t="shared" si="178"/>
        <v>0.4937572133039555</v>
      </c>
      <c r="P2134" s="7">
        <f t="shared" si="178"/>
        <v>4.9312768859511068E-3</v>
      </c>
      <c r="Q2134" s="7" t="str">
        <f t="shared" si="178"/>
        <v>-</v>
      </c>
      <c r="R2134" s="7" t="str">
        <f t="shared" si="178"/>
        <v>-</v>
      </c>
      <c r="S2134" s="7" t="str">
        <f t="shared" si="178"/>
        <v>-</v>
      </c>
      <c r="T2134" s="286">
        <f t="shared" si="181"/>
        <v>4.9312768859511068E-3</v>
      </c>
      <c r="AN2134" s="2">
        <v>3798</v>
      </c>
      <c r="AO2134" s="2">
        <v>42731</v>
      </c>
      <c r="AP2134" s="2">
        <v>0.49479166666666669</v>
      </c>
      <c r="AQ2134" s="2" t="str">
        <v>Coffee</v>
      </c>
      <c r="AR2134" s="2" t="str">
        <v>Coffee</v>
      </c>
      <c r="AS2134" s="2" t="str">
        <v>Cake</v>
      </c>
      <c r="AT2134" s="2" t="str">
        <v/>
      </c>
      <c r="AU2134" s="2" t="str">
        <v/>
      </c>
      <c r="AV2134" s="2" t="str" cm="1">
        <f t="array" ref="AV2134:AX2134">_xlfn.UNIQUE(AQ2134:AU2134,TRUE)</f>
        <v>Coffee</v>
      </c>
      <c r="AW2134" s="2" t="str">
        <v>Cake</v>
      </c>
      <c r="AX2134" s="2" t="str">
        <v/>
      </c>
      <c r="AY2134" s="2"/>
      <c r="AZ2134" s="2"/>
      <c r="BA2134" s="2" t="b">
        <f t="shared" si="179"/>
        <v>1</v>
      </c>
      <c r="BB2134" s="2" t="b">
        <f t="shared" si="180"/>
        <v>0</v>
      </c>
      <c r="BC2134" s="2">
        <f t="shared" si="182"/>
        <v>0</v>
      </c>
    </row>
    <row r="2135" spans="2:55" x14ac:dyDescent="0.2">
      <c r="B2135" s="12">
        <v>2132</v>
      </c>
      <c r="C2135" s="335">
        <v>42701</v>
      </c>
      <c r="D2135" s="336">
        <v>0.44055555555555559</v>
      </c>
      <c r="E2135" s="12" t="s">
        <v>5913</v>
      </c>
      <c r="F2135" s="12" t="s">
        <v>5921</v>
      </c>
      <c r="G2135" s="12"/>
      <c r="H2135" s="12" t="s">
        <v>5924</v>
      </c>
      <c r="I2135" s="12" t="s">
        <v>5914</v>
      </c>
      <c r="J2135" s="2" t="s">
        <v>5913</v>
      </c>
      <c r="K2135" s="2" t="s">
        <v>5921</v>
      </c>
      <c r="M2135" s="2" t="s">
        <v>5924</v>
      </c>
      <c r="N2135" s="2" t="s">
        <v>5914</v>
      </c>
      <c r="O2135" s="7">
        <f t="shared" si="178"/>
        <v>0.32357570034623861</v>
      </c>
      <c r="P2135" s="7">
        <f t="shared" si="178"/>
        <v>0.1409086139964327</v>
      </c>
      <c r="Q2135" s="7" t="str">
        <f t="shared" si="178"/>
        <v>-</v>
      </c>
      <c r="R2135" s="7">
        <f t="shared" si="178"/>
        <v>8.4775994124436052E-2</v>
      </c>
      <c r="S2135" s="7" t="str">
        <f t="shared" si="178"/>
        <v>-</v>
      </c>
      <c r="T2135" s="286">
        <f t="shared" si="181"/>
        <v>8.4775994124436052E-2</v>
      </c>
      <c r="AN2135" s="2">
        <v>3800</v>
      </c>
      <c r="AO2135" s="2">
        <v>42731</v>
      </c>
      <c r="AP2135" s="2">
        <v>0.55249999999999999</v>
      </c>
      <c r="AQ2135" s="2" t="str">
        <v>Hot chocolate</v>
      </c>
      <c r="AR2135" s="2" t="str">
        <v>Tea</v>
      </c>
      <c r="AS2135" s="2" t="str">
        <v/>
      </c>
      <c r="AT2135" s="2" t="str">
        <v/>
      </c>
      <c r="AU2135" s="2" t="str">
        <v/>
      </c>
      <c r="AV2135" s="2" t="str" cm="1">
        <f t="array" ref="AV2135:AX2135">_xlfn.UNIQUE(AQ2135:AU2135,TRUE)</f>
        <v>Hot chocolate</v>
      </c>
      <c r="AW2135" s="2" t="str">
        <v>Tea</v>
      </c>
      <c r="AX2135" s="2" t="str">
        <v/>
      </c>
      <c r="AY2135" s="2"/>
      <c r="AZ2135" s="2"/>
      <c r="BA2135" s="2" t="b">
        <f t="shared" si="179"/>
        <v>0</v>
      </c>
      <c r="BB2135" s="2" t="b">
        <f t="shared" si="180"/>
        <v>1</v>
      </c>
      <c r="BC2135" s="2">
        <f t="shared" si="182"/>
        <v>0</v>
      </c>
    </row>
    <row r="2136" spans="2:55" x14ac:dyDescent="0.2">
      <c r="B2136" s="12">
        <v>2133</v>
      </c>
      <c r="C2136" s="335">
        <v>42701</v>
      </c>
      <c r="D2136" s="336">
        <v>0.45013888888888887</v>
      </c>
      <c r="E2136" s="12" t="s">
        <v>5913</v>
      </c>
      <c r="F2136" s="12" t="s">
        <v>5915</v>
      </c>
      <c r="G2136" s="12" t="s">
        <v>5913</v>
      </c>
      <c r="H2136" s="12" t="s">
        <v>5918</v>
      </c>
      <c r="I2136" s="12" t="s">
        <v>5914</v>
      </c>
      <c r="J2136" s="2" t="s">
        <v>5913</v>
      </c>
      <c r="K2136" s="2" t="s">
        <v>5915</v>
      </c>
      <c r="L2136" s="2" t="s">
        <v>5918</v>
      </c>
      <c r="M2136" s="2" t="s">
        <v>5914</v>
      </c>
      <c r="O2136" s="7">
        <f t="shared" si="178"/>
        <v>0.32357570034623861</v>
      </c>
      <c r="P2136" s="7">
        <f t="shared" si="178"/>
        <v>0.4937572133039555</v>
      </c>
      <c r="Q2136" s="7">
        <f t="shared" si="178"/>
        <v>0.32357570034623861</v>
      </c>
      <c r="R2136" s="7">
        <f t="shared" si="178"/>
        <v>5.7391669289686288E-2</v>
      </c>
      <c r="S2136" s="7" t="str">
        <f t="shared" si="178"/>
        <v>-</v>
      </c>
      <c r="T2136" s="286">
        <f t="shared" si="181"/>
        <v>5.7391669289686288E-2</v>
      </c>
      <c r="AN2136" s="2">
        <v>3801</v>
      </c>
      <c r="AO2136" s="2">
        <v>42731</v>
      </c>
      <c r="AP2136" s="2">
        <v>0.56034722222222222</v>
      </c>
      <c r="AQ2136" s="2" t="str">
        <v>Coffee</v>
      </c>
      <c r="AR2136" s="2" t="str">
        <v/>
      </c>
      <c r="AS2136" s="2" t="str">
        <v/>
      </c>
      <c r="AT2136" s="2" t="str">
        <v/>
      </c>
      <c r="AU2136" s="2" t="str">
        <v/>
      </c>
      <c r="AV2136" s="2" t="str" cm="1">
        <f t="array" ref="AV2136:AW2136">_xlfn.UNIQUE(AQ2136:AU2136,TRUE)</f>
        <v>Coffee</v>
      </c>
      <c r="AW2136" s="2" t="str">
        <v/>
      </c>
      <c r="AX2136" s="2"/>
      <c r="AY2136" s="2"/>
      <c r="AZ2136" s="2"/>
      <c r="BA2136" s="2" t="b">
        <f t="shared" si="179"/>
        <v>1</v>
      </c>
      <c r="BB2136" s="2" t="b">
        <f t="shared" si="180"/>
        <v>0</v>
      </c>
      <c r="BC2136" s="2">
        <f t="shared" si="182"/>
        <v>0</v>
      </c>
    </row>
    <row r="2137" spans="2:55" x14ac:dyDescent="0.2">
      <c r="B2137" s="12">
        <v>2134</v>
      </c>
      <c r="C2137" s="335">
        <v>42701</v>
      </c>
      <c r="D2137" s="336">
        <v>0.45231481481481484</v>
      </c>
      <c r="E2137" s="12" t="s">
        <v>5915</v>
      </c>
      <c r="F2137" s="12" t="s">
        <v>5924</v>
      </c>
      <c r="G2137" s="12" t="s">
        <v>5915</v>
      </c>
      <c r="H2137" s="12" t="s">
        <v>5918</v>
      </c>
      <c r="I2137" s="12" t="s">
        <v>5914</v>
      </c>
      <c r="J2137" s="2" t="s">
        <v>5915</v>
      </c>
      <c r="K2137" s="2" t="s">
        <v>5924</v>
      </c>
      <c r="L2137" s="2" t="s">
        <v>5918</v>
      </c>
      <c r="M2137" s="2" t="s">
        <v>5914</v>
      </c>
      <c r="O2137" s="7">
        <f t="shared" si="178"/>
        <v>0.4937572133039555</v>
      </c>
      <c r="P2137" s="7">
        <f t="shared" si="178"/>
        <v>8.4775994124436052E-2</v>
      </c>
      <c r="Q2137" s="7">
        <f t="shared" si="178"/>
        <v>0.4937572133039555</v>
      </c>
      <c r="R2137" s="7">
        <f t="shared" si="178"/>
        <v>5.7391669289686288E-2</v>
      </c>
      <c r="S2137" s="7" t="str">
        <f t="shared" si="178"/>
        <v>-</v>
      </c>
      <c r="T2137" s="286">
        <f t="shared" si="181"/>
        <v>5.7391669289686288E-2</v>
      </c>
      <c r="AN2137" s="2">
        <v>3802</v>
      </c>
      <c r="AO2137" s="2">
        <v>42731</v>
      </c>
      <c r="AP2137" s="2">
        <v>0.56982638888888892</v>
      </c>
      <c r="AQ2137" s="2" t="str">
        <v>Coffee</v>
      </c>
      <c r="AR2137" s="2" t="str">
        <v/>
      </c>
      <c r="AS2137" s="2" t="str">
        <v/>
      </c>
      <c r="AT2137" s="2" t="str">
        <v/>
      </c>
      <c r="AU2137" s="2" t="str">
        <v/>
      </c>
      <c r="AV2137" s="2" t="str" cm="1">
        <f t="array" ref="AV2137:AW2137">_xlfn.UNIQUE(AQ2137:AU2137,TRUE)</f>
        <v>Coffee</v>
      </c>
      <c r="AW2137" s="2" t="str">
        <v/>
      </c>
      <c r="AX2137" s="2"/>
      <c r="AY2137" s="2"/>
      <c r="AZ2137" s="2"/>
      <c r="BA2137" s="2" t="b">
        <f t="shared" si="179"/>
        <v>1</v>
      </c>
      <c r="BB2137" s="2" t="b">
        <f t="shared" si="180"/>
        <v>0</v>
      </c>
      <c r="BC2137" s="2">
        <f t="shared" si="182"/>
        <v>0</v>
      </c>
    </row>
    <row r="2138" spans="2:55" x14ac:dyDescent="0.2">
      <c r="B2138" s="12">
        <v>2135</v>
      </c>
      <c r="C2138" s="335">
        <v>42701</v>
      </c>
      <c r="D2138" s="336">
        <v>0.45354166666666668</v>
      </c>
      <c r="E2138" s="12" t="s">
        <v>5913</v>
      </c>
      <c r="F2138" s="12" t="s">
        <v>5913</v>
      </c>
      <c r="G2138" s="12" t="s">
        <v>5915</v>
      </c>
      <c r="H2138" s="12" t="s">
        <v>5914</v>
      </c>
      <c r="I2138" s="12" t="s">
        <v>5914</v>
      </c>
      <c r="J2138" s="2" t="s">
        <v>5913</v>
      </c>
      <c r="K2138" s="2" t="s">
        <v>5915</v>
      </c>
      <c r="L2138" s="2" t="s">
        <v>5914</v>
      </c>
      <c r="O2138" s="7">
        <f t="shared" si="178"/>
        <v>0.32357570034623861</v>
      </c>
      <c r="P2138" s="7">
        <f t="shared" si="178"/>
        <v>0.32357570034623861</v>
      </c>
      <c r="Q2138" s="7">
        <f t="shared" si="178"/>
        <v>0.4937572133039555</v>
      </c>
      <c r="R2138" s="7" t="str">
        <f t="shared" si="178"/>
        <v>-</v>
      </c>
      <c r="S2138" s="7" t="str">
        <f t="shared" si="178"/>
        <v>-</v>
      </c>
      <c r="T2138" s="286">
        <f t="shared" si="181"/>
        <v>0.32357570034623861</v>
      </c>
      <c r="AN2138" s="2">
        <v>3804</v>
      </c>
      <c r="AO2138" s="2">
        <v>42731</v>
      </c>
      <c r="AP2138" s="2">
        <v>0.58142361111111118</v>
      </c>
      <c r="AQ2138" s="2" t="str">
        <v>Coffee</v>
      </c>
      <c r="AR2138" s="2" t="str">
        <v>Coffee</v>
      </c>
      <c r="AS2138" s="2" t="str">
        <v>Sandwich</v>
      </c>
      <c r="AT2138" s="2">
        <v>0</v>
      </c>
      <c r="AU2138" s="2" t="str">
        <v/>
      </c>
      <c r="AV2138" s="2" t="str" cm="1">
        <f t="array" ref="AV2138:AY2138">_xlfn.UNIQUE(AQ2138:AU2138,TRUE)</f>
        <v>Coffee</v>
      </c>
      <c r="AW2138" s="2" t="str">
        <v>Sandwich</v>
      </c>
      <c r="AX2138" s="2">
        <v>0</v>
      </c>
      <c r="AY2138" s="2" t="str">
        <v/>
      </c>
      <c r="AZ2138" s="2"/>
      <c r="BA2138" s="2" t="b">
        <f t="shared" si="179"/>
        <v>1</v>
      </c>
      <c r="BB2138" s="2" t="b">
        <f t="shared" si="180"/>
        <v>0</v>
      </c>
      <c r="BC2138" s="2">
        <f t="shared" si="182"/>
        <v>0</v>
      </c>
    </row>
    <row r="2139" spans="2:55" x14ac:dyDescent="0.2">
      <c r="B2139" s="12">
        <v>2136</v>
      </c>
      <c r="C2139" s="335">
        <v>42701</v>
      </c>
      <c r="D2139" s="336">
        <v>0.4550925925925926</v>
      </c>
      <c r="E2139" s="12" t="s">
        <v>5934</v>
      </c>
      <c r="F2139" s="12" t="s">
        <v>5924</v>
      </c>
      <c r="G2139" s="12" t="s">
        <v>5914</v>
      </c>
      <c r="H2139" s="12" t="s">
        <v>5914</v>
      </c>
      <c r="I2139" s="12" t="s">
        <v>5914</v>
      </c>
      <c r="J2139" s="2" t="s">
        <v>5934</v>
      </c>
      <c r="K2139" s="2" t="s">
        <v>5924</v>
      </c>
      <c r="L2139" s="2" t="s">
        <v>5914</v>
      </c>
      <c r="O2139" s="7">
        <f t="shared" si="178"/>
        <v>3.4833700556080156E-2</v>
      </c>
      <c r="P2139" s="7">
        <f t="shared" si="178"/>
        <v>8.4775994124436052E-2</v>
      </c>
      <c r="Q2139" s="7" t="str">
        <f t="shared" si="178"/>
        <v>-</v>
      </c>
      <c r="R2139" s="7" t="str">
        <f t="shared" si="178"/>
        <v>-</v>
      </c>
      <c r="S2139" s="7" t="str">
        <f t="shared" si="178"/>
        <v>-</v>
      </c>
      <c r="T2139" s="286">
        <f t="shared" si="181"/>
        <v>3.4833700556080156E-2</v>
      </c>
      <c r="AN2139" s="2">
        <v>3805</v>
      </c>
      <c r="AO2139" s="2">
        <v>42731</v>
      </c>
      <c r="AP2139" s="2">
        <v>0.58561342592592591</v>
      </c>
      <c r="AQ2139" s="2" t="str">
        <v>Coffee</v>
      </c>
      <c r="AR2139" s="2" t="str">
        <v>Sandwich</v>
      </c>
      <c r="AS2139" s="2" t="str">
        <v>Coffee</v>
      </c>
      <c r="AT2139" s="2" t="str">
        <v>Hot chocolate</v>
      </c>
      <c r="AU2139" s="2" t="str">
        <v/>
      </c>
      <c r="AV2139" s="2" t="str" cm="1">
        <f t="array" ref="AV2139:AY2139">_xlfn.UNIQUE(AQ2139:AU2139,TRUE)</f>
        <v>Coffee</v>
      </c>
      <c r="AW2139" s="2" t="str">
        <v>Sandwich</v>
      </c>
      <c r="AX2139" s="2" t="str">
        <v>Hot chocolate</v>
      </c>
      <c r="AY2139" s="2" t="str">
        <v/>
      </c>
      <c r="AZ2139" s="2"/>
      <c r="BA2139" s="2" t="b">
        <f t="shared" si="179"/>
        <v>1</v>
      </c>
      <c r="BB2139" s="2" t="b">
        <f t="shared" si="180"/>
        <v>0</v>
      </c>
      <c r="BC2139" s="2">
        <f t="shared" si="182"/>
        <v>0</v>
      </c>
    </row>
    <row r="2140" spans="2:55" x14ac:dyDescent="0.2">
      <c r="B2140" s="12">
        <v>2137</v>
      </c>
      <c r="C2140" s="335">
        <v>42701</v>
      </c>
      <c r="D2140" s="336">
        <v>0.45829861111111114</v>
      </c>
      <c r="E2140" s="12" t="s">
        <v>5913</v>
      </c>
      <c r="F2140" s="12" t="s">
        <v>5914</v>
      </c>
      <c r="G2140" s="12" t="s">
        <v>5914</v>
      </c>
      <c r="H2140" s="12" t="s">
        <v>5914</v>
      </c>
      <c r="I2140" s="12" t="s">
        <v>5914</v>
      </c>
      <c r="J2140" s="2" t="s">
        <v>5913</v>
      </c>
      <c r="K2140" s="2" t="s">
        <v>5914</v>
      </c>
      <c r="O2140" s="7">
        <f t="shared" si="178"/>
        <v>0.32357570034623861</v>
      </c>
      <c r="P2140" s="7" t="str">
        <f t="shared" si="178"/>
        <v>-</v>
      </c>
      <c r="Q2140" s="7" t="str">
        <f t="shared" si="178"/>
        <v>-</v>
      </c>
      <c r="R2140" s="7" t="str">
        <f t="shared" si="178"/>
        <v>-</v>
      </c>
      <c r="S2140" s="7" t="str">
        <f t="shared" si="178"/>
        <v>-</v>
      </c>
      <c r="T2140" s="286">
        <f t="shared" si="181"/>
        <v>0.32357570034623861</v>
      </c>
      <c r="AN2140" s="2">
        <v>3806</v>
      </c>
      <c r="AO2140" s="2">
        <v>42731</v>
      </c>
      <c r="AP2140" s="2">
        <v>0.6011805555555555</v>
      </c>
      <c r="AQ2140" s="2" t="str">
        <v>Coffee</v>
      </c>
      <c r="AR2140" s="2" t="str">
        <v/>
      </c>
      <c r="AS2140" s="2" t="str">
        <v/>
      </c>
      <c r="AT2140" s="2" t="str">
        <v/>
      </c>
      <c r="AU2140" s="2" t="str">
        <v/>
      </c>
      <c r="AV2140" s="2" t="str" cm="1">
        <f t="array" ref="AV2140:AW2140">_xlfn.UNIQUE(AQ2140:AU2140,TRUE)</f>
        <v>Coffee</v>
      </c>
      <c r="AW2140" s="2" t="str">
        <v/>
      </c>
      <c r="AX2140" s="2"/>
      <c r="AY2140" s="2"/>
      <c r="AZ2140" s="2"/>
      <c r="BA2140" s="2" t="b">
        <f t="shared" si="179"/>
        <v>1</v>
      </c>
      <c r="BB2140" s="2" t="b">
        <f t="shared" si="180"/>
        <v>0</v>
      </c>
      <c r="BC2140" s="2">
        <f t="shared" si="182"/>
        <v>0</v>
      </c>
    </row>
    <row r="2141" spans="2:55" x14ac:dyDescent="0.2">
      <c r="B2141" s="12">
        <v>2138</v>
      </c>
      <c r="C2141" s="335">
        <v>42701</v>
      </c>
      <c r="D2141" s="336">
        <v>0.45973379629629635</v>
      </c>
      <c r="E2141" s="12" t="s">
        <v>5915</v>
      </c>
      <c r="F2141" s="12" t="s">
        <v>5918</v>
      </c>
      <c r="G2141" s="12" t="s">
        <v>5922</v>
      </c>
      <c r="H2141" s="12" t="s">
        <v>5914</v>
      </c>
      <c r="I2141" s="12" t="s">
        <v>5914</v>
      </c>
      <c r="J2141" s="2" t="s">
        <v>5915</v>
      </c>
      <c r="K2141" s="2" t="s">
        <v>5918</v>
      </c>
      <c r="L2141" s="2" t="s">
        <v>5922</v>
      </c>
      <c r="M2141" s="2" t="s">
        <v>5914</v>
      </c>
      <c r="O2141" s="7">
        <f t="shared" si="178"/>
        <v>0.4937572133039555</v>
      </c>
      <c r="P2141" s="7">
        <f t="shared" si="178"/>
        <v>5.7391669289686288E-2</v>
      </c>
      <c r="Q2141" s="7">
        <f t="shared" si="178"/>
        <v>3.7876403315496798E-2</v>
      </c>
      <c r="R2141" s="7" t="str">
        <f t="shared" si="178"/>
        <v>-</v>
      </c>
      <c r="S2141" s="7" t="str">
        <f t="shared" si="178"/>
        <v>-</v>
      </c>
      <c r="T2141" s="286">
        <f t="shared" si="181"/>
        <v>3.7876403315496798E-2</v>
      </c>
      <c r="AN2141" s="2">
        <v>3807</v>
      </c>
      <c r="AO2141" s="2">
        <v>42731</v>
      </c>
      <c r="AP2141" s="2">
        <v>0.61020833333333335</v>
      </c>
      <c r="AQ2141" s="2" t="str">
        <v>Coffee</v>
      </c>
      <c r="AR2141" s="2" t="str">
        <v>Cake</v>
      </c>
      <c r="AS2141" s="2" t="str">
        <v/>
      </c>
      <c r="AT2141" s="2" t="str">
        <v/>
      </c>
      <c r="AU2141" s="2" t="str">
        <v/>
      </c>
      <c r="AV2141" s="2" t="str" cm="1">
        <f t="array" ref="AV2141:AX2141">_xlfn.UNIQUE(AQ2141:AU2141,TRUE)</f>
        <v>Coffee</v>
      </c>
      <c r="AW2141" s="2" t="str">
        <v>Cake</v>
      </c>
      <c r="AX2141" s="2" t="str">
        <v/>
      </c>
      <c r="AY2141" s="2"/>
      <c r="AZ2141" s="2"/>
      <c r="BA2141" s="2" t="b">
        <f t="shared" si="179"/>
        <v>1</v>
      </c>
      <c r="BB2141" s="2" t="b">
        <f t="shared" si="180"/>
        <v>0</v>
      </c>
      <c r="BC2141" s="2">
        <f t="shared" si="182"/>
        <v>0</v>
      </c>
    </row>
    <row r="2142" spans="2:55" x14ac:dyDescent="0.2">
      <c r="B2142" s="12">
        <v>2139</v>
      </c>
      <c r="C2142" s="335">
        <v>42701</v>
      </c>
      <c r="D2142" s="336">
        <v>0.46422453703703703</v>
      </c>
      <c r="E2142" s="12" t="s">
        <v>5913</v>
      </c>
      <c r="F2142" s="12" t="s">
        <v>5915</v>
      </c>
      <c r="G2142" s="12" t="s">
        <v>5915</v>
      </c>
      <c r="H2142" s="12" t="s">
        <v>5950</v>
      </c>
      <c r="I2142" s="12" t="s">
        <v>5924</v>
      </c>
      <c r="J2142" s="2" t="s">
        <v>5913</v>
      </c>
      <c r="K2142" s="2" t="s">
        <v>5915</v>
      </c>
      <c r="L2142" s="2" t="s">
        <v>5950</v>
      </c>
      <c r="M2142" s="2" t="s">
        <v>5924</v>
      </c>
      <c r="N2142" s="2" t="s">
        <v>5914</v>
      </c>
      <c r="O2142" s="7">
        <f t="shared" si="178"/>
        <v>0.32357570034623861</v>
      </c>
      <c r="P2142" s="7">
        <f t="shared" si="178"/>
        <v>0.4937572133039555</v>
      </c>
      <c r="Q2142" s="7">
        <f t="shared" si="178"/>
        <v>0.4937572133039555</v>
      </c>
      <c r="R2142" s="7">
        <f t="shared" si="178"/>
        <v>7.8690588605602775E-3</v>
      </c>
      <c r="S2142" s="7">
        <f t="shared" si="178"/>
        <v>8.4775994124436052E-2</v>
      </c>
      <c r="T2142" s="286">
        <f t="shared" si="181"/>
        <v>7.8690588605602775E-3</v>
      </c>
      <c r="AN2142" s="2">
        <v>3808</v>
      </c>
      <c r="AO2142" s="2">
        <v>42731</v>
      </c>
      <c r="AP2142" s="2">
        <v>0.61380787037037032</v>
      </c>
      <c r="AQ2142" s="2" t="str">
        <v>Cookies</v>
      </c>
      <c r="AR2142" s="2" t="str">
        <v>Coffee</v>
      </c>
      <c r="AS2142" s="2" t="str">
        <v/>
      </c>
      <c r="AT2142" s="2" t="str">
        <v/>
      </c>
      <c r="AU2142" s="2" t="str">
        <v/>
      </c>
      <c r="AV2142" s="2" t="str" cm="1">
        <f t="array" ref="AV2142:AX2142">_xlfn.UNIQUE(AQ2142:AU2142,TRUE)</f>
        <v>Cookies</v>
      </c>
      <c r="AW2142" s="2" t="str">
        <v>Coffee</v>
      </c>
      <c r="AX2142" s="2" t="str">
        <v/>
      </c>
      <c r="AY2142" s="2"/>
      <c r="AZ2142" s="2"/>
      <c r="BA2142" s="2" t="b">
        <f t="shared" si="179"/>
        <v>1</v>
      </c>
      <c r="BB2142" s="2" t="b">
        <f t="shared" si="180"/>
        <v>0</v>
      </c>
      <c r="BC2142" s="2">
        <f t="shared" si="182"/>
        <v>0</v>
      </c>
    </row>
    <row r="2143" spans="2:55" x14ac:dyDescent="0.2">
      <c r="B2143" s="12">
        <v>2140</v>
      </c>
      <c r="C2143" s="335">
        <v>42701</v>
      </c>
      <c r="D2143" s="336">
        <v>0.46846064814814814</v>
      </c>
      <c r="E2143" s="12" t="s">
        <v>5929</v>
      </c>
      <c r="F2143" s="12" t="s">
        <v>5918</v>
      </c>
      <c r="G2143" s="12" t="s">
        <v>5915</v>
      </c>
      <c r="H2143" s="12" t="s">
        <v>5914</v>
      </c>
      <c r="I2143" s="12" t="s">
        <v>5914</v>
      </c>
      <c r="J2143" s="2" t="s">
        <v>5929</v>
      </c>
      <c r="K2143" s="2" t="s">
        <v>5918</v>
      </c>
      <c r="L2143" s="2" t="s">
        <v>5915</v>
      </c>
      <c r="M2143" s="2" t="s">
        <v>5914</v>
      </c>
      <c r="O2143" s="7">
        <f t="shared" si="178"/>
        <v>3.8820690378764032E-2</v>
      </c>
      <c r="P2143" s="7">
        <f t="shared" si="178"/>
        <v>5.7391669289686288E-2</v>
      </c>
      <c r="Q2143" s="7">
        <f t="shared" si="178"/>
        <v>0.4937572133039555</v>
      </c>
      <c r="R2143" s="7" t="str">
        <f t="shared" si="178"/>
        <v>-</v>
      </c>
      <c r="S2143" s="7" t="str">
        <f t="shared" si="178"/>
        <v>-</v>
      </c>
      <c r="T2143" s="286">
        <f t="shared" si="181"/>
        <v>3.8820690378764032E-2</v>
      </c>
      <c r="AN2143" s="2">
        <v>3810</v>
      </c>
      <c r="AO2143" s="2">
        <v>42731</v>
      </c>
      <c r="AP2143" s="2">
        <v>0.63440972222222225</v>
      </c>
      <c r="AQ2143" s="2" t="str">
        <v>Coffee</v>
      </c>
      <c r="AR2143" s="2" t="str">
        <v>Coffee</v>
      </c>
      <c r="AS2143" s="2" t="str">
        <v/>
      </c>
      <c r="AT2143" s="2" t="str">
        <v/>
      </c>
      <c r="AU2143" s="2" t="str">
        <v/>
      </c>
      <c r="AV2143" s="2" t="str" cm="1">
        <f t="array" ref="AV2143:AW2143">_xlfn.UNIQUE(AQ2143:AU2143,TRUE)</f>
        <v>Coffee</v>
      </c>
      <c r="AW2143" s="2" t="str">
        <v/>
      </c>
      <c r="AX2143" s="2"/>
      <c r="AY2143" s="2"/>
      <c r="AZ2143" s="2"/>
      <c r="BA2143" s="2" t="b">
        <f t="shared" si="179"/>
        <v>1</v>
      </c>
      <c r="BB2143" s="2" t="b">
        <f t="shared" si="180"/>
        <v>0</v>
      </c>
      <c r="BC2143" s="2">
        <f t="shared" si="182"/>
        <v>0</v>
      </c>
    </row>
    <row r="2144" spans="2:55" x14ac:dyDescent="0.2">
      <c r="B2144" s="12">
        <v>2141</v>
      </c>
      <c r="C2144" s="335">
        <v>42701</v>
      </c>
      <c r="D2144" s="336">
        <v>0.47028935185185183</v>
      </c>
      <c r="E2144" s="12" t="s">
        <v>5931</v>
      </c>
      <c r="F2144" s="12" t="s">
        <v>5947</v>
      </c>
      <c r="G2144" s="12" t="s">
        <v>5914</v>
      </c>
      <c r="H2144" s="12" t="s">
        <v>5914</v>
      </c>
      <c r="I2144" s="12" t="s">
        <v>5914</v>
      </c>
      <c r="J2144" s="2" t="s">
        <v>5931</v>
      </c>
      <c r="K2144" s="2" t="s">
        <v>5947</v>
      </c>
      <c r="L2144" s="2" t="s">
        <v>5914</v>
      </c>
      <c r="O2144" s="7">
        <f t="shared" si="178"/>
        <v>4.8263561011436364E-3</v>
      </c>
      <c r="P2144" s="7">
        <f t="shared" si="178"/>
        <v>1.0387157695939566E-2</v>
      </c>
      <c r="Q2144" s="7" t="str">
        <f t="shared" si="178"/>
        <v>-</v>
      </c>
      <c r="R2144" s="7" t="str">
        <f t="shared" si="178"/>
        <v>-</v>
      </c>
      <c r="S2144" s="7" t="str">
        <f t="shared" si="178"/>
        <v>-</v>
      </c>
      <c r="T2144" s="286">
        <f t="shared" si="181"/>
        <v>4.8263561011436364E-3</v>
      </c>
      <c r="AN2144" s="2">
        <v>3811</v>
      </c>
      <c r="AO2144" s="2">
        <v>42732</v>
      </c>
      <c r="AP2144" s="2">
        <v>0.39315972222222223</v>
      </c>
      <c r="AQ2144" s="2" t="str">
        <v>Coffee</v>
      </c>
      <c r="AR2144" s="2" t="str">
        <v/>
      </c>
      <c r="AS2144" s="2" t="str">
        <v/>
      </c>
      <c r="AT2144" s="2" t="str">
        <v/>
      </c>
      <c r="AU2144" s="2" t="str">
        <v/>
      </c>
      <c r="AV2144" s="2" t="str" cm="1">
        <f t="array" ref="AV2144:AW2144">_xlfn.UNIQUE(AQ2144:AU2144,TRUE)</f>
        <v>Coffee</v>
      </c>
      <c r="AW2144" s="2" t="str">
        <v/>
      </c>
      <c r="AX2144" s="2"/>
      <c r="AY2144" s="2"/>
      <c r="AZ2144" s="2"/>
      <c r="BA2144" s="2" t="b">
        <f t="shared" si="179"/>
        <v>1</v>
      </c>
      <c r="BB2144" s="2" t="b">
        <f t="shared" si="180"/>
        <v>0</v>
      </c>
      <c r="BC2144" s="2">
        <f t="shared" si="182"/>
        <v>0</v>
      </c>
    </row>
    <row r="2145" spans="2:55" x14ac:dyDescent="0.2">
      <c r="B2145" s="12">
        <v>2142</v>
      </c>
      <c r="C2145" s="335">
        <v>42701</v>
      </c>
      <c r="D2145" s="336">
        <v>0.47050925925925924</v>
      </c>
      <c r="E2145" s="12" t="s">
        <v>5944</v>
      </c>
      <c r="F2145" s="12" t="s">
        <v>5914</v>
      </c>
      <c r="G2145" s="12" t="s">
        <v>5914</v>
      </c>
      <c r="H2145" s="12" t="s">
        <v>5914</v>
      </c>
      <c r="I2145" s="12" t="s">
        <v>5914</v>
      </c>
      <c r="J2145" s="2" t="s">
        <v>5944</v>
      </c>
      <c r="K2145" s="2" t="s">
        <v>5914</v>
      </c>
      <c r="O2145" s="7">
        <f t="shared" si="178"/>
        <v>1.458398908823838E-2</v>
      </c>
      <c r="P2145" s="7" t="str">
        <f t="shared" si="178"/>
        <v>-</v>
      </c>
      <c r="Q2145" s="7" t="str">
        <f t="shared" si="178"/>
        <v>-</v>
      </c>
      <c r="R2145" s="7" t="str">
        <f t="shared" si="178"/>
        <v>-</v>
      </c>
      <c r="S2145" s="7" t="str">
        <f t="shared" si="178"/>
        <v>-</v>
      </c>
      <c r="T2145" s="286">
        <f t="shared" si="181"/>
        <v>1.458398908823838E-2</v>
      </c>
      <c r="AN2145" s="2">
        <v>3812</v>
      </c>
      <c r="AO2145" s="2">
        <v>42732</v>
      </c>
      <c r="AP2145" s="2">
        <v>0.39736111111111111</v>
      </c>
      <c r="AQ2145" s="2" t="str">
        <v>Medialuna</v>
      </c>
      <c r="AR2145" s="2" t="str">
        <v>Pastry</v>
      </c>
      <c r="AS2145" s="2" t="str">
        <v/>
      </c>
      <c r="AT2145" s="2" t="str">
        <v/>
      </c>
      <c r="AU2145" s="2" t="str">
        <v/>
      </c>
      <c r="AV2145" s="2" t="str" cm="1">
        <f t="array" ref="AV2145:AX2145">_xlfn.UNIQUE(AQ2145:AU2145,TRUE)</f>
        <v>Medialuna</v>
      </c>
      <c r="AW2145" s="2" t="str">
        <v>Pastry</v>
      </c>
      <c r="AX2145" s="2" t="str">
        <v/>
      </c>
      <c r="AY2145" s="2"/>
      <c r="AZ2145" s="2"/>
      <c r="BA2145" s="2" t="b">
        <f t="shared" si="179"/>
        <v>0</v>
      </c>
      <c r="BB2145" s="2" t="b">
        <f t="shared" si="180"/>
        <v>0</v>
      </c>
      <c r="BC2145" s="2">
        <f t="shared" si="182"/>
        <v>0</v>
      </c>
    </row>
    <row r="2146" spans="2:55" x14ac:dyDescent="0.2">
      <c r="B2146" s="12">
        <v>2143</v>
      </c>
      <c r="C2146" s="335">
        <v>42701</v>
      </c>
      <c r="D2146" s="336">
        <v>0.47135416666666669</v>
      </c>
      <c r="E2146" s="12" t="s">
        <v>5913</v>
      </c>
      <c r="F2146" s="12" t="s">
        <v>5914</v>
      </c>
      <c r="G2146" s="12" t="s">
        <v>5914</v>
      </c>
      <c r="H2146" s="12" t="s">
        <v>5914</v>
      </c>
      <c r="I2146" s="12" t="s">
        <v>5914</v>
      </c>
      <c r="J2146" s="2" t="s">
        <v>5913</v>
      </c>
      <c r="K2146" s="2" t="s">
        <v>5914</v>
      </c>
      <c r="O2146" s="7">
        <f t="shared" si="178"/>
        <v>0.32357570034623861</v>
      </c>
      <c r="P2146" s="7" t="str">
        <f t="shared" si="178"/>
        <v>-</v>
      </c>
      <c r="Q2146" s="7" t="str">
        <f t="shared" si="178"/>
        <v>-</v>
      </c>
      <c r="R2146" s="7" t="str">
        <f t="shared" si="178"/>
        <v>-</v>
      </c>
      <c r="S2146" s="7" t="str">
        <f t="shared" si="178"/>
        <v>-</v>
      </c>
      <c r="T2146" s="286">
        <f t="shared" si="181"/>
        <v>0.32357570034623861</v>
      </c>
      <c r="AN2146" s="2">
        <v>3813</v>
      </c>
      <c r="AO2146" s="2">
        <v>42732</v>
      </c>
      <c r="AP2146" s="2">
        <v>0.4309837962962963</v>
      </c>
      <c r="AQ2146" s="2" t="str">
        <v>Coffee</v>
      </c>
      <c r="AR2146" s="2" t="str">
        <v>Coffee</v>
      </c>
      <c r="AS2146" s="2" t="str">
        <v/>
      </c>
      <c r="AT2146" s="2" t="str">
        <v/>
      </c>
      <c r="AU2146" s="2" t="str">
        <v/>
      </c>
      <c r="AV2146" s="2" t="str" cm="1">
        <f t="array" ref="AV2146:AW2146">_xlfn.UNIQUE(AQ2146:AU2146,TRUE)</f>
        <v>Coffee</v>
      </c>
      <c r="AW2146" s="2" t="str">
        <v/>
      </c>
      <c r="AX2146" s="2"/>
      <c r="AY2146" s="2"/>
      <c r="AZ2146" s="2"/>
      <c r="BA2146" s="2" t="b">
        <f t="shared" si="179"/>
        <v>1</v>
      </c>
      <c r="BB2146" s="2" t="b">
        <f t="shared" si="180"/>
        <v>0</v>
      </c>
      <c r="BC2146" s="2">
        <f t="shared" si="182"/>
        <v>0</v>
      </c>
    </row>
    <row r="2147" spans="2:55" x14ac:dyDescent="0.2">
      <c r="B2147" s="12">
        <v>2144</v>
      </c>
      <c r="C2147" s="335">
        <v>42701</v>
      </c>
      <c r="D2147" s="336">
        <v>0.4723148148148148</v>
      </c>
      <c r="E2147" s="12" t="s">
        <v>5915</v>
      </c>
      <c r="F2147" s="12" t="s">
        <v>5914</v>
      </c>
      <c r="G2147" s="12" t="s">
        <v>5914</v>
      </c>
      <c r="H2147" s="12" t="s">
        <v>5914</v>
      </c>
      <c r="I2147" s="12" t="s">
        <v>5914</v>
      </c>
      <c r="J2147" s="2" t="s">
        <v>5915</v>
      </c>
      <c r="K2147" s="2" t="s">
        <v>5914</v>
      </c>
      <c r="O2147" s="7">
        <f t="shared" si="178"/>
        <v>0.4937572133039555</v>
      </c>
      <c r="P2147" s="7" t="str">
        <f t="shared" si="178"/>
        <v>-</v>
      </c>
      <c r="Q2147" s="7" t="str">
        <f t="shared" si="178"/>
        <v>-</v>
      </c>
      <c r="R2147" s="7" t="str">
        <f t="shared" si="178"/>
        <v>-</v>
      </c>
      <c r="S2147" s="7" t="str">
        <f t="shared" si="178"/>
        <v>-</v>
      </c>
      <c r="T2147" s="286">
        <f t="shared" si="181"/>
        <v>0.4937572133039555</v>
      </c>
      <c r="AN2147" s="2">
        <v>3814</v>
      </c>
      <c r="AO2147" s="2">
        <v>42732</v>
      </c>
      <c r="AP2147" s="2">
        <v>0.43812500000000004</v>
      </c>
      <c r="AQ2147" s="2" t="str">
        <v>Coffee</v>
      </c>
      <c r="AR2147" s="2" t="str">
        <v/>
      </c>
      <c r="AS2147" s="2" t="str">
        <v/>
      </c>
      <c r="AT2147" s="2" t="str">
        <v/>
      </c>
      <c r="AU2147" s="2" t="str">
        <v/>
      </c>
      <c r="AV2147" s="2" t="str" cm="1">
        <f t="array" ref="AV2147:AW2147">_xlfn.UNIQUE(AQ2147:AU2147,TRUE)</f>
        <v>Coffee</v>
      </c>
      <c r="AW2147" s="2" t="str">
        <v/>
      </c>
      <c r="AX2147" s="2"/>
      <c r="AY2147" s="2"/>
      <c r="AZ2147" s="2"/>
      <c r="BA2147" s="2" t="b">
        <f t="shared" si="179"/>
        <v>1</v>
      </c>
      <c r="BB2147" s="2" t="b">
        <f t="shared" si="180"/>
        <v>0</v>
      </c>
      <c r="BC2147" s="2">
        <f t="shared" si="182"/>
        <v>0</v>
      </c>
    </row>
    <row r="2148" spans="2:55" x14ac:dyDescent="0.2">
      <c r="B2148" s="12">
        <v>2145</v>
      </c>
      <c r="C2148" s="335">
        <v>42701</v>
      </c>
      <c r="D2148" s="336">
        <v>0.47331018518518514</v>
      </c>
      <c r="E2148" s="12" t="s">
        <v>5915</v>
      </c>
      <c r="F2148" s="12" t="s">
        <v>5951</v>
      </c>
      <c r="G2148" s="12" t="s">
        <v>5914</v>
      </c>
      <c r="H2148" s="12" t="s">
        <v>5914</v>
      </c>
      <c r="I2148" s="12" t="s">
        <v>5914</v>
      </c>
      <c r="J2148" s="2" t="s">
        <v>5915</v>
      </c>
      <c r="K2148" s="2" t="s">
        <v>5951</v>
      </c>
      <c r="L2148" s="2" t="s">
        <v>5914</v>
      </c>
      <c r="O2148" s="7">
        <f t="shared" si="178"/>
        <v>0.4937572133039555</v>
      </c>
      <c r="P2148" s="7">
        <f t="shared" si="178"/>
        <v>6.6100094428706326E-3</v>
      </c>
      <c r="Q2148" s="7" t="str">
        <f t="shared" si="178"/>
        <v>-</v>
      </c>
      <c r="R2148" s="7" t="str">
        <f t="shared" si="178"/>
        <v>-</v>
      </c>
      <c r="S2148" s="7" t="str">
        <f t="shared" si="178"/>
        <v>-</v>
      </c>
      <c r="T2148" s="286">
        <f t="shared" si="181"/>
        <v>6.6100094428706326E-3</v>
      </c>
      <c r="AN2148" s="2">
        <v>3815</v>
      </c>
      <c r="AO2148" s="2">
        <v>42732</v>
      </c>
      <c r="AP2148" s="2">
        <v>0.44866898148148149</v>
      </c>
      <c r="AQ2148" s="2" t="str">
        <v>Coffee</v>
      </c>
      <c r="AR2148" s="2" t="str">
        <v>Medialuna</v>
      </c>
      <c r="AS2148" s="2" t="str">
        <v>Pastry</v>
      </c>
      <c r="AT2148" s="2" t="str">
        <v>Medialuna</v>
      </c>
      <c r="AU2148" s="2" t="str">
        <v/>
      </c>
      <c r="AV2148" s="2" t="str" cm="1">
        <f t="array" ref="AV2148:AY2148">_xlfn.UNIQUE(AQ2148:AU2148,TRUE)</f>
        <v>Coffee</v>
      </c>
      <c r="AW2148" s="2" t="str">
        <v>Medialuna</v>
      </c>
      <c r="AX2148" s="2" t="str">
        <v>Pastry</v>
      </c>
      <c r="AY2148" s="2" t="str">
        <v/>
      </c>
      <c r="AZ2148" s="2"/>
      <c r="BA2148" s="2" t="b">
        <f t="shared" si="179"/>
        <v>1</v>
      </c>
      <c r="BB2148" s="2" t="b">
        <f t="shared" si="180"/>
        <v>0</v>
      </c>
      <c r="BC2148" s="2">
        <f t="shared" si="182"/>
        <v>0</v>
      </c>
    </row>
    <row r="2149" spans="2:55" x14ac:dyDescent="0.2">
      <c r="B2149" s="12">
        <v>2146</v>
      </c>
      <c r="C2149" s="335">
        <v>42701</v>
      </c>
      <c r="D2149" s="336">
        <v>0.4748263888888889</v>
      </c>
      <c r="E2149" s="12" t="s">
        <v>5915</v>
      </c>
      <c r="F2149" s="12" t="s">
        <v>5921</v>
      </c>
      <c r="G2149" s="12" t="s">
        <v>5926</v>
      </c>
      <c r="H2149" s="12" t="s">
        <v>5914</v>
      </c>
      <c r="I2149" s="12" t="s">
        <v>5914</v>
      </c>
      <c r="J2149" s="2" t="s">
        <v>5915</v>
      </c>
      <c r="K2149" s="2" t="s">
        <v>5921</v>
      </c>
      <c r="L2149" s="2" t="s">
        <v>5926</v>
      </c>
      <c r="M2149" s="2" t="s">
        <v>5914</v>
      </c>
      <c r="O2149" s="7">
        <f t="shared" si="178"/>
        <v>0.4937572133039555</v>
      </c>
      <c r="P2149" s="7">
        <f t="shared" si="178"/>
        <v>0.1409086139964327</v>
      </c>
      <c r="Q2149" s="7">
        <f t="shared" si="178"/>
        <v>6.1063896757947753E-2</v>
      </c>
      <c r="R2149" s="7" t="str">
        <f t="shared" si="178"/>
        <v>-</v>
      </c>
      <c r="S2149" s="7" t="str">
        <f t="shared" si="178"/>
        <v>-</v>
      </c>
      <c r="T2149" s="286">
        <f t="shared" si="181"/>
        <v>6.1063896757947753E-2</v>
      </c>
      <c r="AN2149" s="2">
        <v>3817</v>
      </c>
      <c r="AO2149" s="2">
        <v>42732</v>
      </c>
      <c r="AP2149" s="2">
        <v>0.45331018518518523</v>
      </c>
      <c r="AQ2149" s="2" t="str">
        <v>Bread</v>
      </c>
      <c r="AR2149" s="2" t="str">
        <v/>
      </c>
      <c r="AS2149" s="2" t="str">
        <v/>
      </c>
      <c r="AT2149" s="2" t="str">
        <v/>
      </c>
      <c r="AU2149" s="2" t="str">
        <v/>
      </c>
      <c r="AV2149" s="2" t="str" cm="1">
        <f t="array" ref="AV2149:AW2149">_xlfn.UNIQUE(AQ2149:AU2149,TRUE)</f>
        <v>Bread</v>
      </c>
      <c r="AW2149" s="2" t="str">
        <v/>
      </c>
      <c r="AX2149" s="2"/>
      <c r="AY2149" s="2"/>
      <c r="AZ2149" s="2"/>
      <c r="BA2149" s="2" t="b">
        <f t="shared" si="179"/>
        <v>0</v>
      </c>
      <c r="BB2149" s="2" t="b">
        <f t="shared" si="180"/>
        <v>0</v>
      </c>
      <c r="BC2149" s="2">
        <f t="shared" si="182"/>
        <v>0</v>
      </c>
    </row>
    <row r="2150" spans="2:55" x14ac:dyDescent="0.2">
      <c r="B2150" s="12">
        <v>2147</v>
      </c>
      <c r="C2150" s="335">
        <v>42701</v>
      </c>
      <c r="D2150" s="336">
        <v>0.47627314814814814</v>
      </c>
      <c r="E2150" s="12" t="s">
        <v>5926</v>
      </c>
      <c r="F2150" s="12" t="s">
        <v>5945</v>
      </c>
      <c r="G2150" s="12" t="s">
        <v>5921</v>
      </c>
      <c r="H2150" s="12" t="s">
        <v>5918</v>
      </c>
      <c r="I2150" s="12"/>
      <c r="J2150" s="2" t="s">
        <v>5926</v>
      </c>
      <c r="K2150" s="2" t="s">
        <v>5945</v>
      </c>
      <c r="L2150" s="2" t="s">
        <v>5921</v>
      </c>
      <c r="M2150" s="2" t="s">
        <v>5918</v>
      </c>
      <c r="O2150" s="7">
        <f t="shared" si="178"/>
        <v>6.1063896757947753E-2</v>
      </c>
      <c r="P2150" s="7">
        <f t="shared" si="178"/>
        <v>1.3010177316126324E-2</v>
      </c>
      <c r="Q2150" s="7">
        <f t="shared" si="178"/>
        <v>0.1409086139964327</v>
      </c>
      <c r="R2150" s="7">
        <f t="shared" si="178"/>
        <v>5.7391669289686288E-2</v>
      </c>
      <c r="S2150" s="7" t="str">
        <f t="shared" si="178"/>
        <v>-</v>
      </c>
      <c r="T2150" s="286">
        <f t="shared" si="181"/>
        <v>1.3010177316126324E-2</v>
      </c>
      <c r="AN2150" s="2">
        <v>3819</v>
      </c>
      <c r="AO2150" s="2">
        <v>42732</v>
      </c>
      <c r="AP2150" s="2">
        <v>0.45624999999999999</v>
      </c>
      <c r="AQ2150" s="2" t="str">
        <v>Bread</v>
      </c>
      <c r="AR2150" s="2" t="str">
        <v/>
      </c>
      <c r="AS2150" s="2" t="str">
        <v/>
      </c>
      <c r="AT2150" s="2" t="str">
        <v/>
      </c>
      <c r="AU2150" s="2" t="str">
        <v/>
      </c>
      <c r="AV2150" s="2" t="str" cm="1">
        <f t="array" ref="AV2150:AW2150">_xlfn.UNIQUE(AQ2150:AU2150,TRUE)</f>
        <v>Bread</v>
      </c>
      <c r="AW2150" s="2" t="str">
        <v/>
      </c>
      <c r="AX2150" s="2"/>
      <c r="AY2150" s="2"/>
      <c r="AZ2150" s="2"/>
      <c r="BA2150" s="2" t="b">
        <f t="shared" si="179"/>
        <v>0</v>
      </c>
      <c r="BB2150" s="2" t="b">
        <f t="shared" si="180"/>
        <v>0</v>
      </c>
      <c r="BC2150" s="2">
        <f t="shared" si="182"/>
        <v>0</v>
      </c>
    </row>
    <row r="2151" spans="2:55" x14ac:dyDescent="0.2">
      <c r="B2151" s="12">
        <v>2148</v>
      </c>
      <c r="C2151" s="335">
        <v>42701</v>
      </c>
      <c r="D2151" s="336">
        <v>0.47750000000000004</v>
      </c>
      <c r="E2151" s="12" t="s">
        <v>5915</v>
      </c>
      <c r="F2151" s="12" t="s">
        <v>5915</v>
      </c>
      <c r="G2151" s="12" t="s">
        <v>5914</v>
      </c>
      <c r="H2151" s="12" t="s">
        <v>5914</v>
      </c>
      <c r="I2151" s="12" t="s">
        <v>5914</v>
      </c>
      <c r="J2151" s="2" t="s">
        <v>5915</v>
      </c>
      <c r="K2151" s="2" t="s">
        <v>5914</v>
      </c>
      <c r="O2151" s="7">
        <f t="shared" si="178"/>
        <v>0.4937572133039555</v>
      </c>
      <c r="P2151" s="7">
        <f t="shared" si="178"/>
        <v>0.4937572133039555</v>
      </c>
      <c r="Q2151" s="7" t="str">
        <f t="shared" si="178"/>
        <v>-</v>
      </c>
      <c r="R2151" s="7" t="str">
        <f t="shared" si="178"/>
        <v>-</v>
      </c>
      <c r="S2151" s="7" t="str">
        <f t="shared" si="178"/>
        <v>-</v>
      </c>
      <c r="T2151" s="286">
        <f t="shared" si="181"/>
        <v>0.4937572133039555</v>
      </c>
      <c r="AN2151" s="2">
        <v>3820</v>
      </c>
      <c r="AO2151" s="2">
        <v>42732</v>
      </c>
      <c r="AP2151" s="2">
        <v>0.45675925925925925</v>
      </c>
      <c r="AQ2151" s="2" t="str">
        <v>Bread</v>
      </c>
      <c r="AR2151" s="2" t="str">
        <v/>
      </c>
      <c r="AS2151" s="2" t="str">
        <v/>
      </c>
      <c r="AT2151" s="2" t="str">
        <v/>
      </c>
      <c r="AU2151" s="2" t="str">
        <v/>
      </c>
      <c r="AV2151" s="2" t="str" cm="1">
        <f t="array" ref="AV2151:AW2151">_xlfn.UNIQUE(AQ2151:AU2151,TRUE)</f>
        <v>Bread</v>
      </c>
      <c r="AW2151" s="2" t="str">
        <v/>
      </c>
      <c r="AX2151" s="2"/>
      <c r="AY2151" s="2"/>
      <c r="AZ2151" s="2"/>
      <c r="BA2151" s="2" t="b">
        <f t="shared" si="179"/>
        <v>0</v>
      </c>
      <c r="BB2151" s="2" t="b">
        <f t="shared" si="180"/>
        <v>0</v>
      </c>
      <c r="BC2151" s="2">
        <f t="shared" si="182"/>
        <v>0</v>
      </c>
    </row>
    <row r="2152" spans="2:55" x14ac:dyDescent="0.2">
      <c r="B2152" s="12">
        <v>2149</v>
      </c>
      <c r="C2152" s="335">
        <v>42701</v>
      </c>
      <c r="D2152" s="336">
        <v>0.47844907407407405</v>
      </c>
      <c r="E2152" s="12" t="s">
        <v>5915</v>
      </c>
      <c r="F2152" s="12" t="s">
        <v>5951</v>
      </c>
      <c r="G2152" s="12" t="s">
        <v>5914</v>
      </c>
      <c r="H2152" s="12" t="s">
        <v>5914</v>
      </c>
      <c r="I2152" s="12" t="s">
        <v>5914</v>
      </c>
      <c r="J2152" s="2" t="s">
        <v>5915</v>
      </c>
      <c r="K2152" s="2" t="s">
        <v>5951</v>
      </c>
      <c r="L2152" s="2" t="s">
        <v>5914</v>
      </c>
      <c r="O2152" s="7">
        <f t="shared" si="178"/>
        <v>0.4937572133039555</v>
      </c>
      <c r="P2152" s="7">
        <f t="shared" si="178"/>
        <v>6.6100094428706326E-3</v>
      </c>
      <c r="Q2152" s="7" t="str">
        <f t="shared" si="178"/>
        <v>-</v>
      </c>
      <c r="R2152" s="7" t="str">
        <f t="shared" si="178"/>
        <v>-</v>
      </c>
      <c r="S2152" s="7" t="str">
        <f t="shared" si="178"/>
        <v>-</v>
      </c>
      <c r="T2152" s="286">
        <f t="shared" si="181"/>
        <v>6.6100094428706326E-3</v>
      </c>
      <c r="AN2152" s="2">
        <v>3822</v>
      </c>
      <c r="AO2152" s="2">
        <v>42732</v>
      </c>
      <c r="AP2152" s="2">
        <v>0.46072916666666663</v>
      </c>
      <c r="AQ2152" s="2" t="str">
        <v>Coffee</v>
      </c>
      <c r="AR2152" s="2" t="str">
        <v>Coffee</v>
      </c>
      <c r="AS2152" s="2" t="str">
        <v>Tea</v>
      </c>
      <c r="AT2152" s="2" t="str">
        <v>Bread</v>
      </c>
      <c r="AU2152" s="2" t="str">
        <v/>
      </c>
      <c r="AV2152" s="2" t="str" cm="1">
        <f t="array" ref="AV2152:AY2152">_xlfn.UNIQUE(AQ2152:AU2152,TRUE)</f>
        <v>Coffee</v>
      </c>
      <c r="AW2152" s="2" t="str">
        <v>Tea</v>
      </c>
      <c r="AX2152" s="2" t="str">
        <v>Bread</v>
      </c>
      <c r="AY2152" s="2" t="str">
        <v/>
      </c>
      <c r="AZ2152" s="2"/>
      <c r="BA2152" s="2" t="b">
        <f t="shared" si="179"/>
        <v>1</v>
      </c>
      <c r="BB2152" s="2" t="b">
        <f t="shared" si="180"/>
        <v>1</v>
      </c>
      <c r="BC2152" s="2">
        <f t="shared" si="182"/>
        <v>1</v>
      </c>
    </row>
    <row r="2153" spans="2:55" x14ac:dyDescent="0.2">
      <c r="B2153" s="12">
        <v>2150</v>
      </c>
      <c r="C2153" s="335">
        <v>42701</v>
      </c>
      <c r="D2153" s="336">
        <v>0.47950231481481481</v>
      </c>
      <c r="E2153" s="12" t="s">
        <v>5915</v>
      </c>
      <c r="F2153" s="12" t="s">
        <v>5926</v>
      </c>
      <c r="G2153" s="12" t="s">
        <v>5915</v>
      </c>
      <c r="H2153" s="12" t="s">
        <v>5914</v>
      </c>
      <c r="I2153" s="12" t="s">
        <v>5914</v>
      </c>
      <c r="J2153" s="2" t="s">
        <v>5915</v>
      </c>
      <c r="K2153" s="2" t="s">
        <v>5926</v>
      </c>
      <c r="L2153" s="2" t="s">
        <v>5914</v>
      </c>
      <c r="O2153" s="7">
        <f t="shared" si="178"/>
        <v>0.4937572133039555</v>
      </c>
      <c r="P2153" s="7">
        <f t="shared" si="178"/>
        <v>6.1063896757947753E-2</v>
      </c>
      <c r="Q2153" s="7">
        <f t="shared" si="178"/>
        <v>0.4937572133039555</v>
      </c>
      <c r="R2153" s="7" t="str">
        <f t="shared" si="178"/>
        <v>-</v>
      </c>
      <c r="S2153" s="7" t="str">
        <f t="shared" si="178"/>
        <v>-</v>
      </c>
      <c r="T2153" s="286">
        <f t="shared" si="181"/>
        <v>6.1063896757947753E-2</v>
      </c>
      <c r="AN2153" s="2">
        <v>3824</v>
      </c>
      <c r="AO2153" s="2">
        <v>42732</v>
      </c>
      <c r="AP2153" s="2">
        <v>0.4635185185185185</v>
      </c>
      <c r="AQ2153" s="2" t="str">
        <v>Coffee</v>
      </c>
      <c r="AR2153" s="2" t="str">
        <v/>
      </c>
      <c r="AS2153" s="2" t="str">
        <v/>
      </c>
      <c r="AT2153" s="2" t="str">
        <v/>
      </c>
      <c r="AU2153" s="2" t="str">
        <v/>
      </c>
      <c r="AV2153" s="2" t="str" cm="1">
        <f t="array" ref="AV2153:AW2153">_xlfn.UNIQUE(AQ2153:AU2153,TRUE)</f>
        <v>Coffee</v>
      </c>
      <c r="AW2153" s="2" t="str">
        <v/>
      </c>
      <c r="AX2153" s="2"/>
      <c r="AY2153" s="2"/>
      <c r="AZ2153" s="2"/>
      <c r="BA2153" s="2" t="b">
        <f t="shared" si="179"/>
        <v>1</v>
      </c>
      <c r="BB2153" s="2" t="b">
        <f t="shared" si="180"/>
        <v>0</v>
      </c>
      <c r="BC2153" s="2">
        <f t="shared" si="182"/>
        <v>0</v>
      </c>
    </row>
    <row r="2154" spans="2:55" x14ac:dyDescent="0.2">
      <c r="B2154" s="12">
        <v>2151</v>
      </c>
      <c r="C2154" s="335">
        <v>42701</v>
      </c>
      <c r="D2154" s="336">
        <v>0.48061342592592587</v>
      </c>
      <c r="E2154" s="12" t="s">
        <v>5913</v>
      </c>
      <c r="F2154" s="12" t="s">
        <v>5918</v>
      </c>
      <c r="G2154" s="12" t="s">
        <v>5926</v>
      </c>
      <c r="H2154" s="12" t="s">
        <v>5914</v>
      </c>
      <c r="I2154" s="12" t="s">
        <v>5914</v>
      </c>
      <c r="J2154" s="2" t="s">
        <v>5913</v>
      </c>
      <c r="K2154" s="2" t="s">
        <v>5918</v>
      </c>
      <c r="L2154" s="2" t="s">
        <v>5926</v>
      </c>
      <c r="M2154" s="2" t="s">
        <v>5914</v>
      </c>
      <c r="O2154" s="7">
        <f t="shared" si="178"/>
        <v>0.32357570034623861</v>
      </c>
      <c r="P2154" s="7">
        <f t="shared" si="178"/>
        <v>5.7391669289686288E-2</v>
      </c>
      <c r="Q2154" s="7">
        <f t="shared" si="178"/>
        <v>6.1063896757947753E-2</v>
      </c>
      <c r="R2154" s="7" t="str">
        <f t="shared" si="178"/>
        <v>-</v>
      </c>
      <c r="S2154" s="7" t="str">
        <f t="shared" si="178"/>
        <v>-</v>
      </c>
      <c r="T2154" s="286">
        <f t="shared" si="181"/>
        <v>5.7391669289686288E-2</v>
      </c>
      <c r="AN2154" s="2">
        <v>3825</v>
      </c>
      <c r="AO2154" s="2">
        <v>42732</v>
      </c>
      <c r="AP2154" s="2">
        <v>0.47815972222222225</v>
      </c>
      <c r="AQ2154" s="2" t="str">
        <v>Coffee</v>
      </c>
      <c r="AR2154" s="2" t="str">
        <v/>
      </c>
      <c r="AS2154" s="2" t="str">
        <v/>
      </c>
      <c r="AT2154" s="2" t="str">
        <v/>
      </c>
      <c r="AU2154" s="2" t="str">
        <v/>
      </c>
      <c r="AV2154" s="2" t="str" cm="1">
        <f t="array" ref="AV2154:AW2154">_xlfn.UNIQUE(AQ2154:AU2154,TRUE)</f>
        <v>Coffee</v>
      </c>
      <c r="AW2154" s="2" t="str">
        <v/>
      </c>
      <c r="AX2154" s="2"/>
      <c r="AY2154" s="2"/>
      <c r="AZ2154" s="2"/>
      <c r="BA2154" s="2" t="b">
        <f t="shared" si="179"/>
        <v>1</v>
      </c>
      <c r="BB2154" s="2" t="b">
        <f t="shared" si="180"/>
        <v>0</v>
      </c>
      <c r="BC2154" s="2">
        <f t="shared" si="182"/>
        <v>0</v>
      </c>
    </row>
    <row r="2155" spans="2:55" x14ac:dyDescent="0.2">
      <c r="B2155" s="12">
        <v>2152</v>
      </c>
      <c r="C2155" s="335">
        <v>42701</v>
      </c>
      <c r="D2155" s="336">
        <v>0.48356481481481484</v>
      </c>
      <c r="E2155" s="12" t="s">
        <v>5913</v>
      </c>
      <c r="F2155" s="12" t="s">
        <v>5914</v>
      </c>
      <c r="G2155" s="12" t="s">
        <v>5914</v>
      </c>
      <c r="H2155" s="12" t="s">
        <v>5914</v>
      </c>
      <c r="I2155" s="12" t="s">
        <v>5914</v>
      </c>
      <c r="J2155" s="2" t="s">
        <v>5913</v>
      </c>
      <c r="K2155" s="2" t="s">
        <v>5914</v>
      </c>
      <c r="O2155" s="7">
        <f t="shared" si="178"/>
        <v>0.32357570034623861</v>
      </c>
      <c r="P2155" s="7" t="str">
        <f t="shared" si="178"/>
        <v>-</v>
      </c>
      <c r="Q2155" s="7" t="str">
        <f t="shared" si="178"/>
        <v>-</v>
      </c>
      <c r="R2155" s="7" t="str">
        <f t="shared" si="178"/>
        <v>-</v>
      </c>
      <c r="S2155" s="7" t="str">
        <f t="shared" si="178"/>
        <v>-</v>
      </c>
      <c r="T2155" s="286">
        <f t="shared" si="181"/>
        <v>0.32357570034623861</v>
      </c>
      <c r="AN2155" s="2">
        <v>3826</v>
      </c>
      <c r="AO2155" s="2">
        <v>42732</v>
      </c>
      <c r="AP2155" s="2">
        <v>0.48281250000000003</v>
      </c>
      <c r="AQ2155" s="2" t="str">
        <v>Coffee</v>
      </c>
      <c r="AR2155" s="2" t="str">
        <v>Cake</v>
      </c>
      <c r="AS2155" s="2" t="str">
        <v/>
      </c>
      <c r="AT2155" s="2" t="str">
        <v/>
      </c>
      <c r="AU2155" s="2" t="str">
        <v/>
      </c>
      <c r="AV2155" s="2" t="str" cm="1">
        <f t="array" ref="AV2155:AX2155">_xlfn.UNIQUE(AQ2155:AU2155,TRUE)</f>
        <v>Coffee</v>
      </c>
      <c r="AW2155" s="2" t="str">
        <v>Cake</v>
      </c>
      <c r="AX2155" s="2" t="str">
        <v/>
      </c>
      <c r="AY2155" s="2"/>
      <c r="AZ2155" s="2"/>
      <c r="BA2155" s="2" t="b">
        <f t="shared" si="179"/>
        <v>1</v>
      </c>
      <c r="BB2155" s="2" t="b">
        <f t="shared" si="180"/>
        <v>0</v>
      </c>
      <c r="BC2155" s="2">
        <f t="shared" si="182"/>
        <v>0</v>
      </c>
    </row>
    <row r="2156" spans="2:55" x14ac:dyDescent="0.2">
      <c r="B2156" s="12">
        <v>2153</v>
      </c>
      <c r="C2156" s="335">
        <v>42701</v>
      </c>
      <c r="D2156" s="336">
        <v>0.48798611111111106</v>
      </c>
      <c r="E2156" s="12" t="s">
        <v>5913</v>
      </c>
      <c r="F2156" s="12" t="s">
        <v>5914</v>
      </c>
      <c r="G2156" s="12" t="s">
        <v>5914</v>
      </c>
      <c r="H2156" s="12" t="s">
        <v>5914</v>
      </c>
      <c r="I2156" s="12" t="s">
        <v>5914</v>
      </c>
      <c r="J2156" s="2" t="s">
        <v>5913</v>
      </c>
      <c r="K2156" s="2" t="s">
        <v>5914</v>
      </c>
      <c r="O2156" s="7">
        <f t="shared" si="178"/>
        <v>0.32357570034623861</v>
      </c>
      <c r="P2156" s="7" t="str">
        <f t="shared" si="178"/>
        <v>-</v>
      </c>
      <c r="Q2156" s="7" t="str">
        <f t="shared" si="178"/>
        <v>-</v>
      </c>
      <c r="R2156" s="7" t="str">
        <f t="shared" si="178"/>
        <v>-</v>
      </c>
      <c r="S2156" s="7" t="str">
        <f t="shared" si="178"/>
        <v>-</v>
      </c>
      <c r="T2156" s="286">
        <f t="shared" si="181"/>
        <v>0.32357570034623861</v>
      </c>
      <c r="AN2156" s="2">
        <v>3827</v>
      </c>
      <c r="AO2156" s="2">
        <v>42732</v>
      </c>
      <c r="AP2156" s="2">
        <v>0.48394675925925923</v>
      </c>
      <c r="AQ2156" s="2" t="str">
        <v>Coffee</v>
      </c>
      <c r="AR2156" s="2" t="str">
        <v/>
      </c>
      <c r="AS2156" s="2" t="str">
        <v/>
      </c>
      <c r="AT2156" s="2" t="str">
        <v/>
      </c>
      <c r="AU2156" s="2" t="str">
        <v/>
      </c>
      <c r="AV2156" s="2" t="str" cm="1">
        <f t="array" ref="AV2156:AW2156">_xlfn.UNIQUE(AQ2156:AU2156,TRUE)</f>
        <v>Coffee</v>
      </c>
      <c r="AW2156" s="2" t="str">
        <v/>
      </c>
      <c r="AX2156" s="2"/>
      <c r="AY2156" s="2"/>
      <c r="AZ2156" s="2"/>
      <c r="BA2156" s="2" t="b">
        <f t="shared" si="179"/>
        <v>1</v>
      </c>
      <c r="BB2156" s="2" t="b">
        <f t="shared" si="180"/>
        <v>0</v>
      </c>
      <c r="BC2156" s="2">
        <f t="shared" si="182"/>
        <v>0</v>
      </c>
    </row>
    <row r="2157" spans="2:55" x14ac:dyDescent="0.2">
      <c r="B2157" s="12">
        <v>2154</v>
      </c>
      <c r="C2157" s="335">
        <v>42701</v>
      </c>
      <c r="D2157" s="336">
        <v>0.49292824074074071</v>
      </c>
      <c r="E2157" s="12" t="s">
        <v>5922</v>
      </c>
      <c r="F2157" s="12" t="s">
        <v>5922</v>
      </c>
      <c r="G2157" s="12" t="s">
        <v>5929</v>
      </c>
      <c r="H2157" s="12" t="s">
        <v>5934</v>
      </c>
      <c r="I2157" s="12" t="s">
        <v>5918</v>
      </c>
      <c r="J2157" s="2" t="s">
        <v>5922</v>
      </c>
      <c r="K2157" s="2" t="s">
        <v>5929</v>
      </c>
      <c r="L2157" s="2" t="s">
        <v>5934</v>
      </c>
      <c r="M2157" s="2" t="s">
        <v>5918</v>
      </c>
      <c r="N2157" s="2" t="s">
        <v>5915</v>
      </c>
      <c r="O2157" s="7">
        <f t="shared" si="178"/>
        <v>3.7876403315496798E-2</v>
      </c>
      <c r="P2157" s="7">
        <f t="shared" si="178"/>
        <v>3.7876403315496798E-2</v>
      </c>
      <c r="Q2157" s="7">
        <f t="shared" si="178"/>
        <v>3.8820690378764032E-2</v>
      </c>
      <c r="R2157" s="7">
        <f t="shared" si="178"/>
        <v>3.4833700556080156E-2</v>
      </c>
      <c r="S2157" s="7">
        <f t="shared" si="178"/>
        <v>5.7391669289686288E-2</v>
      </c>
      <c r="T2157" s="286">
        <f t="shared" si="181"/>
        <v>3.4833700556080156E-2</v>
      </c>
      <c r="AN2157" s="2">
        <v>3828</v>
      </c>
      <c r="AO2157" s="2">
        <v>42732</v>
      </c>
      <c r="AP2157" s="2">
        <v>0.4850694444444445</v>
      </c>
      <c r="AQ2157" s="2" t="str">
        <v>Coffee</v>
      </c>
      <c r="AR2157" s="2" t="str">
        <v>Hot chocolate</v>
      </c>
      <c r="AS2157" s="2" t="str">
        <v>Bread</v>
      </c>
      <c r="AT2157" s="2" t="str">
        <v>Cookies</v>
      </c>
      <c r="AU2157" s="2" t="str">
        <v>Bread</v>
      </c>
      <c r="AV2157" s="2" t="str" cm="1">
        <f t="array" ref="AV2157:AY2157">_xlfn.UNIQUE(AQ2157:AU2157,TRUE)</f>
        <v>Coffee</v>
      </c>
      <c r="AW2157" s="2" t="str">
        <v>Hot chocolate</v>
      </c>
      <c r="AX2157" s="2" t="str">
        <v>Bread</v>
      </c>
      <c r="AY2157" s="2" t="str">
        <v>Cookies</v>
      </c>
      <c r="AZ2157" s="2"/>
      <c r="BA2157" s="2" t="b">
        <f t="shared" si="179"/>
        <v>1</v>
      </c>
      <c r="BB2157" s="2" t="b">
        <f t="shared" si="180"/>
        <v>0</v>
      </c>
      <c r="BC2157" s="2">
        <f t="shared" si="182"/>
        <v>0</v>
      </c>
    </row>
    <row r="2158" spans="2:55" x14ac:dyDescent="0.2">
      <c r="B2158" s="12">
        <v>2155</v>
      </c>
      <c r="C2158" s="335">
        <v>42701</v>
      </c>
      <c r="D2158" s="336">
        <v>0.49665509259259261</v>
      </c>
      <c r="E2158" s="12" t="s">
        <v>5924</v>
      </c>
      <c r="F2158" s="12" t="s">
        <v>5914</v>
      </c>
      <c r="G2158" s="12" t="s">
        <v>5914</v>
      </c>
      <c r="H2158" s="12" t="s">
        <v>5914</v>
      </c>
      <c r="I2158" s="12" t="s">
        <v>5914</v>
      </c>
      <c r="J2158" s="2" t="s">
        <v>5924</v>
      </c>
      <c r="K2158" s="2" t="s">
        <v>5914</v>
      </c>
      <c r="O2158" s="7">
        <f t="shared" si="178"/>
        <v>8.4775994124436052E-2</v>
      </c>
      <c r="P2158" s="7" t="str">
        <f t="shared" si="178"/>
        <v>-</v>
      </c>
      <c r="Q2158" s="7" t="str">
        <f t="shared" si="178"/>
        <v>-</v>
      </c>
      <c r="R2158" s="7" t="str">
        <f t="shared" si="178"/>
        <v>-</v>
      </c>
      <c r="S2158" s="7" t="str">
        <f t="shared" si="178"/>
        <v>-</v>
      </c>
      <c r="T2158" s="286">
        <f t="shared" si="181"/>
        <v>8.4775994124436052E-2</v>
      </c>
      <c r="AN2158" s="2">
        <v>3829</v>
      </c>
      <c r="AO2158" s="2">
        <v>42732</v>
      </c>
      <c r="AP2158" s="2">
        <v>0.48837962962962966</v>
      </c>
      <c r="AQ2158" s="2" t="str">
        <v>Hot chocolate</v>
      </c>
      <c r="AR2158" s="2">
        <v>0</v>
      </c>
      <c r="AS2158" s="2" t="str">
        <v/>
      </c>
      <c r="AT2158" s="2" t="str">
        <v/>
      </c>
      <c r="AU2158" s="2" t="str">
        <v/>
      </c>
      <c r="AV2158" s="2" t="str" cm="1">
        <f t="array" ref="AV2158:AX2158">_xlfn.UNIQUE(AQ2158:AU2158,TRUE)</f>
        <v>Hot chocolate</v>
      </c>
      <c r="AW2158" s="2">
        <v>0</v>
      </c>
      <c r="AX2158" s="2" t="str">
        <v/>
      </c>
      <c r="AY2158" s="2"/>
      <c r="AZ2158" s="2"/>
      <c r="BA2158" s="2" t="b">
        <f t="shared" si="179"/>
        <v>0</v>
      </c>
      <c r="BB2158" s="2" t="b">
        <f t="shared" si="180"/>
        <v>0</v>
      </c>
      <c r="BC2158" s="2">
        <f t="shared" si="182"/>
        <v>0</v>
      </c>
    </row>
    <row r="2159" spans="2:55" x14ac:dyDescent="0.2">
      <c r="B2159" s="12">
        <v>2156</v>
      </c>
      <c r="C2159" s="335">
        <v>42701</v>
      </c>
      <c r="D2159" s="336">
        <v>0.49982638888888892</v>
      </c>
      <c r="E2159" s="12" t="s">
        <v>5929</v>
      </c>
      <c r="F2159" s="12" t="s">
        <v>5915</v>
      </c>
      <c r="G2159" s="12" t="s">
        <v>5914</v>
      </c>
      <c r="H2159" s="12" t="s">
        <v>5914</v>
      </c>
      <c r="I2159" s="12" t="s">
        <v>5914</v>
      </c>
      <c r="J2159" s="2" t="s">
        <v>5929</v>
      </c>
      <c r="K2159" s="2" t="s">
        <v>5915</v>
      </c>
      <c r="L2159" s="2" t="s">
        <v>5914</v>
      </c>
      <c r="O2159" s="7">
        <f t="shared" si="178"/>
        <v>3.8820690378764032E-2</v>
      </c>
      <c r="P2159" s="7">
        <f t="shared" si="178"/>
        <v>0.4937572133039555</v>
      </c>
      <c r="Q2159" s="7" t="str">
        <f t="shared" si="178"/>
        <v>-</v>
      </c>
      <c r="R2159" s="7" t="str">
        <f t="shared" si="178"/>
        <v>-</v>
      </c>
      <c r="S2159" s="7" t="str">
        <f t="shared" si="178"/>
        <v>-</v>
      </c>
      <c r="T2159" s="286">
        <f t="shared" si="181"/>
        <v>3.8820690378764032E-2</v>
      </c>
      <c r="AN2159" s="2">
        <v>3830</v>
      </c>
      <c r="AO2159" s="2">
        <v>42732</v>
      </c>
      <c r="AP2159" s="2">
        <v>0.48916666666666669</v>
      </c>
      <c r="AQ2159" s="2" t="str">
        <v>Medialuna</v>
      </c>
      <c r="AR2159" s="2" t="str">
        <v>Bread</v>
      </c>
      <c r="AS2159" s="2" t="str">
        <v/>
      </c>
      <c r="AT2159" s="2" t="str">
        <v/>
      </c>
      <c r="AU2159" s="2" t="str">
        <v/>
      </c>
      <c r="AV2159" s="2" t="str" cm="1">
        <f t="array" ref="AV2159:AX2159">_xlfn.UNIQUE(AQ2159:AU2159,TRUE)</f>
        <v>Medialuna</v>
      </c>
      <c r="AW2159" s="2" t="str">
        <v>Bread</v>
      </c>
      <c r="AX2159" s="2" t="str">
        <v/>
      </c>
      <c r="AY2159" s="2"/>
      <c r="AZ2159" s="2"/>
      <c r="BA2159" s="2" t="b">
        <f t="shared" si="179"/>
        <v>0</v>
      </c>
      <c r="BB2159" s="2" t="b">
        <f t="shared" si="180"/>
        <v>0</v>
      </c>
      <c r="BC2159" s="2">
        <f t="shared" si="182"/>
        <v>0</v>
      </c>
    </row>
    <row r="2160" spans="2:55" x14ac:dyDescent="0.2">
      <c r="B2160" s="12">
        <v>2157</v>
      </c>
      <c r="C2160" s="335">
        <v>42701</v>
      </c>
      <c r="D2160" s="336">
        <v>0.51053240740740746</v>
      </c>
      <c r="E2160" s="12" t="s">
        <v>5945</v>
      </c>
      <c r="F2160" s="12" t="s">
        <v>5914</v>
      </c>
      <c r="G2160" s="12" t="s">
        <v>5914</v>
      </c>
      <c r="H2160" s="12" t="s">
        <v>5914</v>
      </c>
      <c r="I2160" s="12" t="s">
        <v>5914</v>
      </c>
      <c r="J2160" s="2" t="s">
        <v>5945</v>
      </c>
      <c r="K2160" s="2" t="s">
        <v>5914</v>
      </c>
      <c r="O2160" s="7">
        <f t="shared" si="178"/>
        <v>1.3010177316126324E-2</v>
      </c>
      <c r="P2160" s="7" t="str">
        <f t="shared" si="178"/>
        <v>-</v>
      </c>
      <c r="Q2160" s="7" t="str">
        <f t="shared" si="178"/>
        <v>-</v>
      </c>
      <c r="R2160" s="7" t="str">
        <f t="shared" si="178"/>
        <v>-</v>
      </c>
      <c r="S2160" s="7" t="str">
        <f t="shared" si="178"/>
        <v>-</v>
      </c>
      <c r="T2160" s="286">
        <f t="shared" si="181"/>
        <v>1.3010177316126324E-2</v>
      </c>
      <c r="AN2160" s="2">
        <v>3831</v>
      </c>
      <c r="AO2160" s="2">
        <v>42732</v>
      </c>
      <c r="AP2160" s="2">
        <v>0.49008101851851849</v>
      </c>
      <c r="AQ2160" s="2" t="str">
        <v>Bread</v>
      </c>
      <c r="AR2160" s="2" t="str">
        <v/>
      </c>
      <c r="AS2160" s="2" t="str">
        <v/>
      </c>
      <c r="AT2160" s="2" t="str">
        <v/>
      </c>
      <c r="AU2160" s="2" t="str">
        <v/>
      </c>
      <c r="AV2160" s="2" t="str" cm="1">
        <f t="array" ref="AV2160:AW2160">_xlfn.UNIQUE(AQ2160:AU2160,TRUE)</f>
        <v>Bread</v>
      </c>
      <c r="AW2160" s="2" t="str">
        <v/>
      </c>
      <c r="AX2160" s="2"/>
      <c r="AY2160" s="2"/>
      <c r="AZ2160" s="2"/>
      <c r="BA2160" s="2" t="b">
        <f t="shared" si="179"/>
        <v>0</v>
      </c>
      <c r="BB2160" s="2" t="b">
        <f t="shared" si="180"/>
        <v>0</v>
      </c>
      <c r="BC2160" s="2">
        <f t="shared" si="182"/>
        <v>0</v>
      </c>
    </row>
    <row r="2161" spans="2:55" x14ac:dyDescent="0.2">
      <c r="B2161" s="12">
        <v>2158</v>
      </c>
      <c r="C2161" s="335">
        <v>42701</v>
      </c>
      <c r="D2161" s="336">
        <v>0.51162037037037034</v>
      </c>
      <c r="E2161" s="12" t="s">
        <v>5915</v>
      </c>
      <c r="F2161" s="12" t="s">
        <v>5947</v>
      </c>
      <c r="G2161" s="12" t="s">
        <v>5914</v>
      </c>
      <c r="H2161" s="12" t="s">
        <v>5914</v>
      </c>
      <c r="I2161" s="12" t="s">
        <v>5914</v>
      </c>
      <c r="J2161" s="2" t="s">
        <v>5915</v>
      </c>
      <c r="K2161" s="2" t="s">
        <v>5947</v>
      </c>
      <c r="L2161" s="2" t="s">
        <v>5914</v>
      </c>
      <c r="O2161" s="7">
        <f t="shared" si="178"/>
        <v>0.4937572133039555</v>
      </c>
      <c r="P2161" s="7">
        <f t="shared" si="178"/>
        <v>1.0387157695939566E-2</v>
      </c>
      <c r="Q2161" s="7" t="str">
        <f t="shared" si="178"/>
        <v>-</v>
      </c>
      <c r="R2161" s="7" t="str">
        <f t="shared" si="178"/>
        <v>-</v>
      </c>
      <c r="S2161" s="7" t="str">
        <f t="shared" si="178"/>
        <v>-</v>
      </c>
      <c r="T2161" s="286">
        <f t="shared" si="181"/>
        <v>1.0387157695939566E-2</v>
      </c>
      <c r="AN2161" s="2">
        <v>3832</v>
      </c>
      <c r="AO2161" s="2">
        <v>42732</v>
      </c>
      <c r="AP2161" s="2">
        <v>0.4908912037037037</v>
      </c>
      <c r="AQ2161" s="2" t="str">
        <v>Bread</v>
      </c>
      <c r="AR2161" s="2" t="str">
        <v/>
      </c>
      <c r="AS2161" s="2" t="str">
        <v/>
      </c>
      <c r="AT2161" s="2" t="str">
        <v/>
      </c>
      <c r="AU2161" s="2" t="str">
        <v/>
      </c>
      <c r="AV2161" s="2" t="str" cm="1">
        <f t="array" ref="AV2161:AW2161">_xlfn.UNIQUE(AQ2161:AU2161,TRUE)</f>
        <v>Bread</v>
      </c>
      <c r="AW2161" s="2" t="str">
        <v/>
      </c>
      <c r="AX2161" s="2"/>
      <c r="AY2161" s="2"/>
      <c r="AZ2161" s="2"/>
      <c r="BA2161" s="2" t="b">
        <f t="shared" si="179"/>
        <v>0</v>
      </c>
      <c r="BB2161" s="2" t="b">
        <f t="shared" si="180"/>
        <v>0</v>
      </c>
      <c r="BC2161" s="2">
        <f t="shared" si="182"/>
        <v>0</v>
      </c>
    </row>
    <row r="2162" spans="2:55" x14ac:dyDescent="0.2">
      <c r="B2162" s="12">
        <v>2159</v>
      </c>
      <c r="C2162" s="335">
        <v>42701</v>
      </c>
      <c r="D2162" s="336">
        <v>0.51459490740740743</v>
      </c>
      <c r="E2162" s="12" t="s">
        <v>5957</v>
      </c>
      <c r="F2162" s="12" t="s">
        <v>5947</v>
      </c>
      <c r="G2162" s="12" t="s">
        <v>5947</v>
      </c>
      <c r="H2162" s="12" t="s">
        <v>5921</v>
      </c>
      <c r="I2162" s="12" t="s">
        <v>5915</v>
      </c>
      <c r="J2162" s="2" t="s">
        <v>5957</v>
      </c>
      <c r="K2162" s="2" t="s">
        <v>5947</v>
      </c>
      <c r="L2162" s="2" t="s">
        <v>5921</v>
      </c>
      <c r="M2162" s="2" t="s">
        <v>5915</v>
      </c>
      <c r="N2162" s="2" t="s">
        <v>5914</v>
      </c>
      <c r="O2162" s="7">
        <f t="shared" si="178"/>
        <v>3.7771482530689331E-3</v>
      </c>
      <c r="P2162" s="7">
        <f t="shared" si="178"/>
        <v>1.0387157695939566E-2</v>
      </c>
      <c r="Q2162" s="7">
        <f t="shared" si="178"/>
        <v>1.0387157695939566E-2</v>
      </c>
      <c r="R2162" s="7">
        <f t="shared" si="178"/>
        <v>0.1409086139964327</v>
      </c>
      <c r="S2162" s="7">
        <f t="shared" si="178"/>
        <v>0.4937572133039555</v>
      </c>
      <c r="T2162" s="286">
        <f t="shared" si="181"/>
        <v>3.7771482530689331E-3</v>
      </c>
      <c r="AN2162" s="2">
        <v>3833</v>
      </c>
      <c r="AO2162" s="2">
        <v>42732</v>
      </c>
      <c r="AP2162" s="2">
        <v>0.49543981481481486</v>
      </c>
      <c r="AQ2162" s="2" t="str">
        <v>Coffee</v>
      </c>
      <c r="AR2162" s="2" t="str">
        <v/>
      </c>
      <c r="AS2162" s="2" t="str">
        <v/>
      </c>
      <c r="AT2162" s="2" t="str">
        <v/>
      </c>
      <c r="AU2162" s="2" t="str">
        <v/>
      </c>
      <c r="AV2162" s="2" t="str" cm="1">
        <f t="array" ref="AV2162:AW2162">_xlfn.UNIQUE(AQ2162:AU2162,TRUE)</f>
        <v>Coffee</v>
      </c>
      <c r="AW2162" s="2" t="str">
        <v/>
      </c>
      <c r="AX2162" s="2"/>
      <c r="AY2162" s="2"/>
      <c r="AZ2162" s="2"/>
      <c r="BA2162" s="2" t="b">
        <f t="shared" si="179"/>
        <v>1</v>
      </c>
      <c r="BB2162" s="2" t="b">
        <f t="shared" si="180"/>
        <v>0</v>
      </c>
      <c r="BC2162" s="2">
        <f t="shared" si="182"/>
        <v>0</v>
      </c>
    </row>
    <row r="2163" spans="2:55" x14ac:dyDescent="0.2">
      <c r="B2163" s="12">
        <v>2160</v>
      </c>
      <c r="C2163" s="335">
        <v>42701</v>
      </c>
      <c r="D2163" s="336">
        <v>0.52123842592592595</v>
      </c>
      <c r="E2163" s="12" t="s">
        <v>5915</v>
      </c>
      <c r="F2163" s="12" t="s">
        <v>5915</v>
      </c>
      <c r="G2163" s="12" t="s">
        <v>5915</v>
      </c>
      <c r="H2163" s="12" t="s">
        <v>5934</v>
      </c>
      <c r="I2163" s="12" t="s">
        <v>5929</v>
      </c>
      <c r="J2163" s="2" t="s">
        <v>5915</v>
      </c>
      <c r="K2163" s="2" t="s">
        <v>5934</v>
      </c>
      <c r="L2163" s="2" t="s">
        <v>5929</v>
      </c>
      <c r="M2163" s="2" t="s">
        <v>5914</v>
      </c>
      <c r="O2163" s="7">
        <f t="shared" ref="O2163:S2213" si="183">IFERROR(VLOOKUP(E2163,$V$4:$X$97,3,0),"-")</f>
        <v>0.4937572133039555</v>
      </c>
      <c r="P2163" s="7">
        <f t="shared" si="183"/>
        <v>0.4937572133039555</v>
      </c>
      <c r="Q2163" s="7">
        <f t="shared" si="183"/>
        <v>0.4937572133039555</v>
      </c>
      <c r="R2163" s="7">
        <f t="shared" si="183"/>
        <v>3.4833700556080156E-2</v>
      </c>
      <c r="S2163" s="7">
        <f t="shared" si="183"/>
        <v>3.8820690378764032E-2</v>
      </c>
      <c r="T2163" s="286">
        <f t="shared" si="181"/>
        <v>3.4833700556080156E-2</v>
      </c>
      <c r="AN2163" s="2">
        <v>3834</v>
      </c>
      <c r="AO2163" s="2">
        <v>42732</v>
      </c>
      <c r="AP2163" s="2">
        <v>0.49813657407407402</v>
      </c>
      <c r="AQ2163" s="2" t="str">
        <v>Coffee</v>
      </c>
      <c r="AR2163" s="2" t="str">
        <v>Bread</v>
      </c>
      <c r="AS2163" s="2" t="str">
        <v>Cake</v>
      </c>
      <c r="AT2163" s="2" t="str">
        <v>Bread</v>
      </c>
      <c r="AU2163" s="2" t="str">
        <v/>
      </c>
      <c r="AV2163" s="2" t="str" cm="1">
        <f t="array" ref="AV2163:AY2163">_xlfn.UNIQUE(AQ2163:AU2163,TRUE)</f>
        <v>Coffee</v>
      </c>
      <c r="AW2163" s="2" t="str">
        <v>Bread</v>
      </c>
      <c r="AX2163" s="2" t="str">
        <v>Cake</v>
      </c>
      <c r="AY2163" s="2" t="str">
        <v/>
      </c>
      <c r="AZ2163" s="2"/>
      <c r="BA2163" s="2" t="b">
        <f t="shared" si="179"/>
        <v>1</v>
      </c>
      <c r="BB2163" s="2" t="b">
        <f t="shared" si="180"/>
        <v>0</v>
      </c>
      <c r="BC2163" s="2">
        <f t="shared" si="182"/>
        <v>0</v>
      </c>
    </row>
    <row r="2164" spans="2:55" x14ac:dyDescent="0.2">
      <c r="B2164" s="12">
        <v>2161</v>
      </c>
      <c r="C2164" s="335">
        <v>42701</v>
      </c>
      <c r="D2164" s="336">
        <v>0.52444444444444438</v>
      </c>
      <c r="E2164" s="12" t="s">
        <v>5915</v>
      </c>
      <c r="F2164" s="12" t="s">
        <v>5915</v>
      </c>
      <c r="G2164" s="12" t="s">
        <v>5926</v>
      </c>
      <c r="H2164" s="12" t="s">
        <v>5947</v>
      </c>
      <c r="I2164" s="12" t="s">
        <v>5914</v>
      </c>
      <c r="J2164" s="2" t="s">
        <v>5915</v>
      </c>
      <c r="K2164" s="2" t="s">
        <v>5926</v>
      </c>
      <c r="L2164" s="2" t="s">
        <v>5947</v>
      </c>
      <c r="M2164" s="2" t="s">
        <v>5914</v>
      </c>
      <c r="O2164" s="7">
        <f t="shared" si="183"/>
        <v>0.4937572133039555</v>
      </c>
      <c r="P2164" s="7">
        <f t="shared" si="183"/>
        <v>0.4937572133039555</v>
      </c>
      <c r="Q2164" s="7">
        <f t="shared" si="183"/>
        <v>6.1063896757947753E-2</v>
      </c>
      <c r="R2164" s="7">
        <f t="shared" si="183"/>
        <v>1.0387157695939566E-2</v>
      </c>
      <c r="S2164" s="7" t="str">
        <f t="shared" si="183"/>
        <v>-</v>
      </c>
      <c r="T2164" s="286">
        <f t="shared" si="181"/>
        <v>1.0387157695939566E-2</v>
      </c>
      <c r="AN2164" s="2">
        <v>3835</v>
      </c>
      <c r="AO2164" s="2">
        <v>42732</v>
      </c>
      <c r="AP2164" s="2">
        <v>0.50015046296296295</v>
      </c>
      <c r="AQ2164" s="2" t="str">
        <v>Bread</v>
      </c>
      <c r="AR2164" s="2" t="str">
        <v/>
      </c>
      <c r="AS2164" s="2" t="str">
        <v/>
      </c>
      <c r="AT2164" s="2" t="str">
        <v/>
      </c>
      <c r="AU2164" s="2" t="str">
        <v/>
      </c>
      <c r="AV2164" s="2" t="str" cm="1">
        <f t="array" ref="AV2164:AW2164">_xlfn.UNIQUE(AQ2164:AU2164,TRUE)</f>
        <v>Bread</v>
      </c>
      <c r="AW2164" s="2" t="str">
        <v/>
      </c>
      <c r="AX2164" s="2"/>
      <c r="AY2164" s="2"/>
      <c r="AZ2164" s="2"/>
      <c r="BA2164" s="2" t="b">
        <f t="shared" si="179"/>
        <v>0</v>
      </c>
      <c r="BB2164" s="2" t="b">
        <f t="shared" si="180"/>
        <v>0</v>
      </c>
      <c r="BC2164" s="2">
        <f t="shared" si="182"/>
        <v>0</v>
      </c>
    </row>
    <row r="2165" spans="2:55" x14ac:dyDescent="0.2">
      <c r="B2165" s="12">
        <v>2162</v>
      </c>
      <c r="C2165" s="335">
        <v>42701</v>
      </c>
      <c r="D2165" s="336">
        <v>0.53134259259259264</v>
      </c>
      <c r="E2165" s="12" t="s">
        <v>5915</v>
      </c>
      <c r="F2165" s="12" t="s">
        <v>5913</v>
      </c>
      <c r="G2165" s="12" t="s">
        <v>5930</v>
      </c>
      <c r="H2165" s="12" t="s">
        <v>5914</v>
      </c>
      <c r="I2165" s="12" t="s">
        <v>5914</v>
      </c>
      <c r="J2165" s="2" t="s">
        <v>5915</v>
      </c>
      <c r="K2165" s="2" t="s">
        <v>5913</v>
      </c>
      <c r="L2165" s="2" t="s">
        <v>5930</v>
      </c>
      <c r="M2165" s="2" t="s">
        <v>5914</v>
      </c>
      <c r="O2165" s="7">
        <f t="shared" si="183"/>
        <v>0.4937572133039555</v>
      </c>
      <c r="P2165" s="7">
        <f t="shared" si="183"/>
        <v>0.32357570034623861</v>
      </c>
      <c r="Q2165" s="7">
        <f t="shared" si="183"/>
        <v>3.8505928024341621E-2</v>
      </c>
      <c r="R2165" s="7" t="str">
        <f t="shared" si="183"/>
        <v>-</v>
      </c>
      <c r="S2165" s="7" t="str">
        <f t="shared" si="183"/>
        <v>-</v>
      </c>
      <c r="T2165" s="286">
        <f t="shared" si="181"/>
        <v>3.8505928024341621E-2</v>
      </c>
      <c r="AN2165" s="2">
        <v>3837</v>
      </c>
      <c r="AO2165" s="2">
        <v>42732</v>
      </c>
      <c r="AP2165" s="2">
        <v>0.50241898148148145</v>
      </c>
      <c r="AQ2165" s="2" t="str">
        <v>Coffee</v>
      </c>
      <c r="AR2165" s="2" t="str">
        <v>Coffee</v>
      </c>
      <c r="AS2165" s="2" t="str">
        <v>Bread</v>
      </c>
      <c r="AT2165" s="2" t="str">
        <v/>
      </c>
      <c r="AU2165" s="2" t="str">
        <v/>
      </c>
      <c r="AV2165" s="2" t="str" cm="1">
        <f t="array" ref="AV2165:AX2165">_xlfn.UNIQUE(AQ2165:AU2165,TRUE)</f>
        <v>Coffee</v>
      </c>
      <c r="AW2165" s="2" t="str">
        <v>Bread</v>
      </c>
      <c r="AX2165" s="2" t="str">
        <v/>
      </c>
      <c r="AY2165" s="2"/>
      <c r="AZ2165" s="2"/>
      <c r="BA2165" s="2" t="b">
        <f t="shared" si="179"/>
        <v>1</v>
      </c>
      <c r="BB2165" s="2" t="b">
        <f t="shared" si="180"/>
        <v>0</v>
      </c>
      <c r="BC2165" s="2">
        <f t="shared" si="182"/>
        <v>0</v>
      </c>
    </row>
    <row r="2166" spans="2:55" x14ac:dyDescent="0.2">
      <c r="B2166" s="12">
        <v>2163</v>
      </c>
      <c r="C2166" s="335">
        <v>42701</v>
      </c>
      <c r="D2166" s="336">
        <v>0.53645833333333337</v>
      </c>
      <c r="E2166" s="12" t="s">
        <v>5930</v>
      </c>
      <c r="F2166" s="12" t="s">
        <v>5914</v>
      </c>
      <c r="G2166" s="12" t="s">
        <v>5914</v>
      </c>
      <c r="H2166" s="12" t="s">
        <v>5914</v>
      </c>
      <c r="I2166" s="12" t="s">
        <v>5914</v>
      </c>
      <c r="J2166" s="2" t="s">
        <v>5930</v>
      </c>
      <c r="K2166" s="2" t="s">
        <v>5914</v>
      </c>
      <c r="O2166" s="7">
        <f t="shared" si="183"/>
        <v>3.8505928024341621E-2</v>
      </c>
      <c r="P2166" s="7" t="str">
        <f t="shared" si="183"/>
        <v>-</v>
      </c>
      <c r="Q2166" s="7" t="str">
        <f t="shared" si="183"/>
        <v>-</v>
      </c>
      <c r="R2166" s="7" t="str">
        <f t="shared" si="183"/>
        <v>-</v>
      </c>
      <c r="S2166" s="7" t="str">
        <f t="shared" si="183"/>
        <v>-</v>
      </c>
      <c r="T2166" s="286">
        <f t="shared" si="181"/>
        <v>3.8505928024341621E-2</v>
      </c>
      <c r="AN2166" s="2">
        <v>3838</v>
      </c>
      <c r="AO2166" s="2">
        <v>42732</v>
      </c>
      <c r="AP2166" s="2">
        <v>0.51209490740740737</v>
      </c>
      <c r="AQ2166" s="2" t="str">
        <v>Coffee</v>
      </c>
      <c r="AR2166" s="2">
        <v>0</v>
      </c>
      <c r="AS2166" s="2" t="str">
        <v/>
      </c>
      <c r="AT2166" s="2" t="str">
        <v/>
      </c>
      <c r="AU2166" s="2" t="str">
        <v/>
      </c>
      <c r="AV2166" s="2" t="str" cm="1">
        <f t="array" ref="AV2166:AX2166">_xlfn.UNIQUE(AQ2166:AU2166,TRUE)</f>
        <v>Coffee</v>
      </c>
      <c r="AW2166" s="2">
        <v>0</v>
      </c>
      <c r="AX2166" s="2" t="str">
        <v/>
      </c>
      <c r="AY2166" s="2"/>
      <c r="AZ2166" s="2"/>
      <c r="BA2166" s="2" t="b">
        <f t="shared" si="179"/>
        <v>1</v>
      </c>
      <c r="BB2166" s="2" t="b">
        <f t="shared" si="180"/>
        <v>0</v>
      </c>
      <c r="BC2166" s="2">
        <f t="shared" si="182"/>
        <v>0</v>
      </c>
    </row>
    <row r="2167" spans="2:55" x14ac:dyDescent="0.2">
      <c r="B2167" s="12">
        <v>2164</v>
      </c>
      <c r="C2167" s="335">
        <v>42701</v>
      </c>
      <c r="D2167" s="336">
        <v>0.53903935185185181</v>
      </c>
      <c r="E2167" s="12" t="s">
        <v>5915</v>
      </c>
      <c r="F2167" s="12" t="s">
        <v>5921</v>
      </c>
      <c r="G2167" s="12" t="s">
        <v>5923</v>
      </c>
      <c r="H2167" s="12" t="s">
        <v>5914</v>
      </c>
      <c r="I2167" s="12" t="s">
        <v>5914</v>
      </c>
      <c r="J2167" s="2" t="s">
        <v>5915</v>
      </c>
      <c r="K2167" s="2" t="s">
        <v>5921</v>
      </c>
      <c r="L2167" s="2" t="s">
        <v>5923</v>
      </c>
      <c r="M2167" s="2" t="s">
        <v>5914</v>
      </c>
      <c r="O2167" s="7">
        <f t="shared" si="183"/>
        <v>0.4937572133039555</v>
      </c>
      <c r="P2167" s="7">
        <f t="shared" si="183"/>
        <v>0.1409086139964327</v>
      </c>
      <c r="Q2167" s="7">
        <f t="shared" si="183"/>
        <v>0.10145839890882384</v>
      </c>
      <c r="R2167" s="7" t="str">
        <f t="shared" si="183"/>
        <v>-</v>
      </c>
      <c r="S2167" s="7" t="str">
        <f t="shared" si="183"/>
        <v>-</v>
      </c>
      <c r="T2167" s="286">
        <f t="shared" si="181"/>
        <v>0.10145839890882384</v>
      </c>
      <c r="AN2167" s="2">
        <v>3839</v>
      </c>
      <c r="AO2167" s="2">
        <v>42732</v>
      </c>
      <c r="AP2167" s="2">
        <v>0.51828703703703705</v>
      </c>
      <c r="AQ2167" s="2" t="str">
        <v>Coffee</v>
      </c>
      <c r="AR2167" s="2" t="str">
        <v/>
      </c>
      <c r="AS2167" s="2" t="str">
        <v/>
      </c>
      <c r="AT2167" s="2" t="str">
        <v/>
      </c>
      <c r="AU2167" s="2" t="str">
        <v/>
      </c>
      <c r="AV2167" s="2" t="str" cm="1">
        <f t="array" ref="AV2167:AW2167">_xlfn.UNIQUE(AQ2167:AU2167,TRUE)</f>
        <v>Coffee</v>
      </c>
      <c r="AW2167" s="2" t="str">
        <v/>
      </c>
      <c r="AX2167" s="2"/>
      <c r="AY2167" s="2"/>
      <c r="AZ2167" s="2"/>
      <c r="BA2167" s="2" t="b">
        <f t="shared" si="179"/>
        <v>1</v>
      </c>
      <c r="BB2167" s="2" t="b">
        <f t="shared" si="180"/>
        <v>0</v>
      </c>
      <c r="BC2167" s="2">
        <f t="shared" si="182"/>
        <v>0</v>
      </c>
    </row>
    <row r="2168" spans="2:55" x14ac:dyDescent="0.2">
      <c r="B2168" s="12">
        <v>2165</v>
      </c>
      <c r="C2168" s="335">
        <v>42701</v>
      </c>
      <c r="D2168" s="336">
        <v>0.54085648148148147</v>
      </c>
      <c r="E2168" s="12" t="s">
        <v>5947</v>
      </c>
      <c r="F2168" s="12" t="s">
        <v>5921</v>
      </c>
      <c r="G2168" s="12" t="s">
        <v>5914</v>
      </c>
      <c r="H2168" s="12" t="s">
        <v>5914</v>
      </c>
      <c r="I2168" s="12" t="s">
        <v>5914</v>
      </c>
      <c r="J2168" s="2" t="s">
        <v>5947</v>
      </c>
      <c r="K2168" s="2" t="s">
        <v>5921</v>
      </c>
      <c r="L2168" s="2" t="s">
        <v>5914</v>
      </c>
      <c r="O2168" s="7">
        <f t="shared" si="183"/>
        <v>1.0387157695939566E-2</v>
      </c>
      <c r="P2168" s="7">
        <f t="shared" si="183"/>
        <v>0.1409086139964327</v>
      </c>
      <c r="Q2168" s="7" t="str">
        <f t="shared" si="183"/>
        <v>-</v>
      </c>
      <c r="R2168" s="7" t="str">
        <f t="shared" si="183"/>
        <v>-</v>
      </c>
      <c r="S2168" s="7" t="str">
        <f t="shared" si="183"/>
        <v>-</v>
      </c>
      <c r="T2168" s="286">
        <f t="shared" si="181"/>
        <v>1.0387157695939566E-2</v>
      </c>
      <c r="AN2168" s="2">
        <v>3840</v>
      </c>
      <c r="AO2168" s="2">
        <v>42732</v>
      </c>
      <c r="AP2168" s="2">
        <v>0.55728009259259259</v>
      </c>
      <c r="AQ2168" s="2" t="str">
        <v>Bread</v>
      </c>
      <c r="AR2168" s="2" t="str">
        <v>Coffee</v>
      </c>
      <c r="AS2168" s="2" t="str">
        <v/>
      </c>
      <c r="AT2168" s="2" t="str">
        <v/>
      </c>
      <c r="AU2168" s="2" t="str">
        <v/>
      </c>
      <c r="AV2168" s="2" t="str" cm="1">
        <f t="array" ref="AV2168:AX2168">_xlfn.UNIQUE(AQ2168:AU2168,TRUE)</f>
        <v>Bread</v>
      </c>
      <c r="AW2168" s="2" t="str">
        <v>Coffee</v>
      </c>
      <c r="AX2168" s="2" t="str">
        <v/>
      </c>
      <c r="AY2168" s="2"/>
      <c r="AZ2168" s="2"/>
      <c r="BA2168" s="2" t="b">
        <f t="shared" si="179"/>
        <v>1</v>
      </c>
      <c r="BB2168" s="2" t="b">
        <f t="shared" si="180"/>
        <v>0</v>
      </c>
      <c r="BC2168" s="2">
        <f t="shared" si="182"/>
        <v>0</v>
      </c>
    </row>
    <row r="2169" spans="2:55" x14ac:dyDescent="0.2">
      <c r="B2169" s="12">
        <v>2166</v>
      </c>
      <c r="C2169" s="335">
        <v>42701</v>
      </c>
      <c r="D2169" s="336">
        <v>0.55224537037037036</v>
      </c>
      <c r="E2169" s="12" t="s">
        <v>5918</v>
      </c>
      <c r="F2169" s="12" t="s">
        <v>5915</v>
      </c>
      <c r="G2169" s="12" t="s">
        <v>5915</v>
      </c>
      <c r="H2169" s="12" t="s">
        <v>5914</v>
      </c>
      <c r="I2169" s="12" t="s">
        <v>5914</v>
      </c>
      <c r="J2169" s="2" t="s">
        <v>5918</v>
      </c>
      <c r="K2169" s="2" t="s">
        <v>5915</v>
      </c>
      <c r="L2169" s="2" t="s">
        <v>5914</v>
      </c>
      <c r="O2169" s="7">
        <f t="shared" si="183"/>
        <v>5.7391669289686288E-2</v>
      </c>
      <c r="P2169" s="7">
        <f t="shared" si="183"/>
        <v>0.4937572133039555</v>
      </c>
      <c r="Q2169" s="7">
        <f t="shared" si="183"/>
        <v>0.4937572133039555</v>
      </c>
      <c r="R2169" s="7" t="str">
        <f t="shared" si="183"/>
        <v>-</v>
      </c>
      <c r="S2169" s="7" t="str">
        <f t="shared" si="183"/>
        <v>-</v>
      </c>
      <c r="T2169" s="286">
        <f t="shared" si="181"/>
        <v>5.7391669289686288E-2</v>
      </c>
      <c r="AN2169" s="2">
        <v>3841</v>
      </c>
      <c r="AO2169" s="2">
        <v>42732</v>
      </c>
      <c r="AP2169" s="2">
        <v>0.55761574074074072</v>
      </c>
      <c r="AQ2169" s="2" t="str">
        <v>Coffee</v>
      </c>
      <c r="AR2169" s="2" t="str">
        <v/>
      </c>
      <c r="AS2169" s="2" t="str">
        <v/>
      </c>
      <c r="AT2169" s="2" t="str">
        <v/>
      </c>
      <c r="AU2169" s="2" t="str">
        <v/>
      </c>
      <c r="AV2169" s="2" t="str" cm="1">
        <f t="array" ref="AV2169:AW2169">_xlfn.UNIQUE(AQ2169:AU2169,TRUE)</f>
        <v>Coffee</v>
      </c>
      <c r="AW2169" s="2" t="str">
        <v/>
      </c>
      <c r="AX2169" s="2"/>
      <c r="AY2169" s="2"/>
      <c r="AZ2169" s="2"/>
      <c r="BA2169" s="2" t="b">
        <f t="shared" si="179"/>
        <v>1</v>
      </c>
      <c r="BB2169" s="2" t="b">
        <f t="shared" si="180"/>
        <v>0</v>
      </c>
      <c r="BC2169" s="2">
        <f t="shared" si="182"/>
        <v>0</v>
      </c>
    </row>
    <row r="2170" spans="2:55" x14ac:dyDescent="0.2">
      <c r="B2170" s="12">
        <v>2167</v>
      </c>
      <c r="C2170" s="335">
        <v>42701</v>
      </c>
      <c r="D2170" s="336">
        <v>0.55346064814814822</v>
      </c>
      <c r="E2170" s="12" t="s">
        <v>5955</v>
      </c>
      <c r="F2170" s="12" t="s">
        <v>5923</v>
      </c>
      <c r="G2170" s="12" t="s">
        <v>5914</v>
      </c>
      <c r="H2170" s="12" t="s">
        <v>5914</v>
      </c>
      <c r="I2170" s="12" t="s">
        <v>5914</v>
      </c>
      <c r="J2170" s="2" t="s">
        <v>5955</v>
      </c>
      <c r="K2170" s="2" t="s">
        <v>5923</v>
      </c>
      <c r="L2170" s="2" t="s">
        <v>5914</v>
      </c>
      <c r="O2170" s="7">
        <f t="shared" si="183"/>
        <v>4.9312768859511068E-3</v>
      </c>
      <c r="P2170" s="7">
        <f t="shared" si="183"/>
        <v>0.10145839890882384</v>
      </c>
      <c r="Q2170" s="7" t="str">
        <f t="shared" si="183"/>
        <v>-</v>
      </c>
      <c r="R2170" s="7" t="str">
        <f t="shared" si="183"/>
        <v>-</v>
      </c>
      <c r="S2170" s="7" t="str">
        <f t="shared" si="183"/>
        <v>-</v>
      </c>
      <c r="T2170" s="286">
        <f t="shared" si="181"/>
        <v>4.9312768859511068E-3</v>
      </c>
      <c r="AN2170" s="2">
        <v>3842</v>
      </c>
      <c r="AO2170" s="2">
        <v>42732</v>
      </c>
      <c r="AP2170" s="2">
        <v>0.56946759259259261</v>
      </c>
      <c r="AQ2170" s="2" t="str">
        <v>Coffee</v>
      </c>
      <c r="AR2170" s="2" t="str">
        <v>Tea</v>
      </c>
      <c r="AS2170" s="2" t="str">
        <v/>
      </c>
      <c r="AT2170" s="2" t="str">
        <v/>
      </c>
      <c r="AU2170" s="2" t="str">
        <v/>
      </c>
      <c r="AV2170" s="2" t="str" cm="1">
        <f t="array" ref="AV2170:AX2170">_xlfn.UNIQUE(AQ2170:AU2170,TRUE)</f>
        <v>Coffee</v>
      </c>
      <c r="AW2170" s="2" t="str">
        <v>Tea</v>
      </c>
      <c r="AX2170" s="2" t="str">
        <v/>
      </c>
      <c r="AY2170" s="2"/>
      <c r="AZ2170" s="2"/>
      <c r="BA2170" s="2" t="b">
        <f t="shared" si="179"/>
        <v>1</v>
      </c>
      <c r="BB2170" s="2" t="b">
        <f t="shared" si="180"/>
        <v>1</v>
      </c>
      <c r="BC2170" s="2">
        <f t="shared" si="182"/>
        <v>1</v>
      </c>
    </row>
    <row r="2171" spans="2:55" x14ac:dyDescent="0.2">
      <c r="B2171" s="12">
        <v>2168</v>
      </c>
      <c r="C2171" s="335">
        <v>42701</v>
      </c>
      <c r="D2171" s="336">
        <v>0.5681018518518518</v>
      </c>
      <c r="E2171" s="12" t="s">
        <v>5915</v>
      </c>
      <c r="F2171" s="12" t="s">
        <v>5947</v>
      </c>
      <c r="G2171" s="12" t="s">
        <v>5914</v>
      </c>
      <c r="H2171" s="12" t="s">
        <v>5914</v>
      </c>
      <c r="I2171" s="12" t="s">
        <v>5914</v>
      </c>
      <c r="J2171" s="2" t="s">
        <v>5915</v>
      </c>
      <c r="K2171" s="2" t="s">
        <v>5947</v>
      </c>
      <c r="L2171" s="2" t="s">
        <v>5914</v>
      </c>
      <c r="O2171" s="7">
        <f t="shared" si="183"/>
        <v>0.4937572133039555</v>
      </c>
      <c r="P2171" s="7">
        <f t="shared" si="183"/>
        <v>1.0387157695939566E-2</v>
      </c>
      <c r="Q2171" s="7" t="str">
        <f t="shared" si="183"/>
        <v>-</v>
      </c>
      <c r="R2171" s="7" t="str">
        <f t="shared" si="183"/>
        <v>-</v>
      </c>
      <c r="S2171" s="7" t="str">
        <f t="shared" si="183"/>
        <v>-</v>
      </c>
      <c r="T2171" s="286">
        <f t="shared" si="181"/>
        <v>1.0387157695939566E-2</v>
      </c>
      <c r="AN2171" s="2">
        <v>3843</v>
      </c>
      <c r="AO2171" s="2">
        <v>42732</v>
      </c>
      <c r="AP2171" s="2">
        <v>0.56998842592592591</v>
      </c>
      <c r="AQ2171" s="2" t="str">
        <v>Coffee</v>
      </c>
      <c r="AR2171" s="2" t="str">
        <v>Tea</v>
      </c>
      <c r="AS2171" s="2" t="str">
        <v/>
      </c>
      <c r="AT2171" s="2" t="str">
        <v/>
      </c>
      <c r="AU2171" s="2" t="str">
        <v/>
      </c>
      <c r="AV2171" s="2" t="str" cm="1">
        <f t="array" ref="AV2171:AX2171">_xlfn.UNIQUE(AQ2171:AU2171,TRUE)</f>
        <v>Coffee</v>
      </c>
      <c r="AW2171" s="2" t="str">
        <v>Tea</v>
      </c>
      <c r="AX2171" s="2" t="str">
        <v/>
      </c>
      <c r="AY2171" s="2"/>
      <c r="AZ2171" s="2"/>
      <c r="BA2171" s="2" t="b">
        <f t="shared" si="179"/>
        <v>1</v>
      </c>
      <c r="BB2171" s="2" t="b">
        <f t="shared" si="180"/>
        <v>1</v>
      </c>
      <c r="BC2171" s="2">
        <f t="shared" si="182"/>
        <v>1</v>
      </c>
    </row>
    <row r="2172" spans="2:55" x14ac:dyDescent="0.2">
      <c r="B2172" s="12">
        <v>2169</v>
      </c>
      <c r="C2172" s="335">
        <v>42701</v>
      </c>
      <c r="D2172" s="336">
        <v>0.57281250000000006</v>
      </c>
      <c r="E2172" s="12" t="s">
        <v>5915</v>
      </c>
      <c r="F2172" s="12" t="s">
        <v>5922</v>
      </c>
      <c r="G2172" s="12" t="s">
        <v>5914</v>
      </c>
      <c r="H2172" s="12" t="s">
        <v>5914</v>
      </c>
      <c r="I2172" s="12" t="s">
        <v>5914</v>
      </c>
      <c r="J2172" s="2" t="s">
        <v>5915</v>
      </c>
      <c r="K2172" s="2" t="s">
        <v>5922</v>
      </c>
      <c r="L2172" s="2" t="s">
        <v>5914</v>
      </c>
      <c r="O2172" s="7">
        <f t="shared" si="183"/>
        <v>0.4937572133039555</v>
      </c>
      <c r="P2172" s="7">
        <f t="shared" si="183"/>
        <v>3.7876403315496798E-2</v>
      </c>
      <c r="Q2172" s="7" t="str">
        <f t="shared" si="183"/>
        <v>-</v>
      </c>
      <c r="R2172" s="7" t="str">
        <f t="shared" si="183"/>
        <v>-</v>
      </c>
      <c r="S2172" s="7" t="str">
        <f t="shared" si="183"/>
        <v>-</v>
      </c>
      <c r="T2172" s="286">
        <f t="shared" si="181"/>
        <v>3.7876403315496798E-2</v>
      </c>
      <c r="AN2172" s="2">
        <v>3845</v>
      </c>
      <c r="AO2172" s="2">
        <v>42732</v>
      </c>
      <c r="AP2172" s="2">
        <v>0.57873842592592595</v>
      </c>
      <c r="AQ2172" s="2" t="str">
        <v>Cake</v>
      </c>
      <c r="AR2172" s="2" t="str">
        <v/>
      </c>
      <c r="AS2172" s="2" t="str">
        <v/>
      </c>
      <c r="AT2172" s="2" t="str">
        <v/>
      </c>
      <c r="AU2172" s="2" t="str">
        <v/>
      </c>
      <c r="AV2172" s="2" t="str" cm="1">
        <f t="array" ref="AV2172:AW2172">_xlfn.UNIQUE(AQ2172:AU2172,TRUE)</f>
        <v>Cake</v>
      </c>
      <c r="AW2172" s="2" t="str">
        <v/>
      </c>
      <c r="AX2172" s="2"/>
      <c r="AY2172" s="2"/>
      <c r="AZ2172" s="2"/>
      <c r="BA2172" s="2" t="b">
        <f t="shared" si="179"/>
        <v>0</v>
      </c>
      <c r="BB2172" s="2" t="b">
        <f t="shared" si="180"/>
        <v>0</v>
      </c>
      <c r="BC2172" s="2">
        <f t="shared" si="182"/>
        <v>0</v>
      </c>
    </row>
    <row r="2173" spans="2:55" x14ac:dyDescent="0.2">
      <c r="B2173" s="12">
        <v>2170</v>
      </c>
      <c r="C2173" s="335">
        <v>42701</v>
      </c>
      <c r="D2173" s="336">
        <v>0.57417824074074075</v>
      </c>
      <c r="E2173" s="12" t="s">
        <v>5923</v>
      </c>
      <c r="F2173" s="12" t="s">
        <v>5929</v>
      </c>
      <c r="G2173" s="12" t="s">
        <v>5914</v>
      </c>
      <c r="H2173" s="12" t="s">
        <v>5914</v>
      </c>
      <c r="I2173" s="12" t="s">
        <v>5914</v>
      </c>
      <c r="J2173" s="2" t="s">
        <v>5923</v>
      </c>
      <c r="K2173" s="2" t="s">
        <v>5929</v>
      </c>
      <c r="L2173" s="2" t="s">
        <v>5914</v>
      </c>
      <c r="O2173" s="7">
        <f t="shared" si="183"/>
        <v>0.10145839890882384</v>
      </c>
      <c r="P2173" s="7">
        <f t="shared" si="183"/>
        <v>3.8820690378764032E-2</v>
      </c>
      <c r="Q2173" s="7" t="str">
        <f t="shared" si="183"/>
        <v>-</v>
      </c>
      <c r="R2173" s="7" t="str">
        <f t="shared" si="183"/>
        <v>-</v>
      </c>
      <c r="S2173" s="7" t="str">
        <f t="shared" si="183"/>
        <v>-</v>
      </c>
      <c r="T2173" s="286">
        <f t="shared" si="181"/>
        <v>3.8820690378764032E-2</v>
      </c>
      <c r="AN2173" s="2">
        <v>3847</v>
      </c>
      <c r="AO2173" s="2">
        <v>42732</v>
      </c>
      <c r="AP2173" s="2">
        <v>0.58854166666666663</v>
      </c>
      <c r="AQ2173" s="2" t="str">
        <v>Coffee</v>
      </c>
      <c r="AR2173" s="2" t="str">
        <v>Tea</v>
      </c>
      <c r="AS2173" s="2" t="str">
        <v/>
      </c>
      <c r="AT2173" s="2" t="str">
        <v/>
      </c>
      <c r="AU2173" s="2" t="str">
        <v/>
      </c>
      <c r="AV2173" s="2" t="str" cm="1">
        <f t="array" ref="AV2173:AX2173">_xlfn.UNIQUE(AQ2173:AU2173,TRUE)</f>
        <v>Coffee</v>
      </c>
      <c r="AW2173" s="2" t="str">
        <v>Tea</v>
      </c>
      <c r="AX2173" s="2" t="str">
        <v/>
      </c>
      <c r="AY2173" s="2"/>
      <c r="AZ2173" s="2"/>
      <c r="BA2173" s="2" t="b">
        <f t="shared" si="179"/>
        <v>1</v>
      </c>
      <c r="BB2173" s="2" t="b">
        <f t="shared" si="180"/>
        <v>1</v>
      </c>
      <c r="BC2173" s="2">
        <f t="shared" si="182"/>
        <v>1</v>
      </c>
    </row>
    <row r="2174" spans="2:55" x14ac:dyDescent="0.2">
      <c r="B2174" s="12">
        <v>2171</v>
      </c>
      <c r="C2174" s="335">
        <v>42701</v>
      </c>
      <c r="D2174" s="336">
        <v>0.58354166666666674</v>
      </c>
      <c r="E2174" s="12" t="s">
        <v>5915</v>
      </c>
      <c r="F2174" s="12" t="s">
        <v>5915</v>
      </c>
      <c r="G2174" s="12" t="s">
        <v>5927</v>
      </c>
      <c r="H2174" s="12"/>
      <c r="I2174" s="12" t="s">
        <v>5955</v>
      </c>
      <c r="J2174" s="2" t="s">
        <v>5915</v>
      </c>
      <c r="K2174" s="2" t="s">
        <v>5927</v>
      </c>
      <c r="M2174" s="2" t="s">
        <v>5955</v>
      </c>
      <c r="N2174" s="2" t="s">
        <v>5920</v>
      </c>
      <c r="O2174" s="7">
        <f t="shared" si="183"/>
        <v>0.4937572133039555</v>
      </c>
      <c r="P2174" s="7">
        <f t="shared" si="183"/>
        <v>0.4937572133039555</v>
      </c>
      <c r="Q2174" s="7">
        <f t="shared" si="183"/>
        <v>7.0401846605812612E-2</v>
      </c>
      <c r="R2174" s="7" t="str">
        <f t="shared" si="183"/>
        <v>-</v>
      </c>
      <c r="S2174" s="7">
        <f t="shared" si="183"/>
        <v>4.9312768859511068E-3</v>
      </c>
      <c r="T2174" s="286">
        <f t="shared" si="181"/>
        <v>4.9312768859511068E-3</v>
      </c>
      <c r="AN2174" s="2">
        <v>3849</v>
      </c>
      <c r="AO2174" s="2">
        <v>42732</v>
      </c>
      <c r="AP2174" s="2">
        <v>0.61313657407407407</v>
      </c>
      <c r="AQ2174" s="2" t="str">
        <v>Sandwich</v>
      </c>
      <c r="AR2174" s="2" t="str">
        <v>Sandwich</v>
      </c>
      <c r="AS2174" s="2" t="str">
        <v/>
      </c>
      <c r="AT2174" s="2" t="str">
        <v/>
      </c>
      <c r="AU2174" s="2" t="str">
        <v/>
      </c>
      <c r="AV2174" s="2" t="str" cm="1">
        <f t="array" ref="AV2174:AW2174">_xlfn.UNIQUE(AQ2174:AU2174,TRUE)</f>
        <v>Sandwich</v>
      </c>
      <c r="AW2174" s="2" t="str">
        <v/>
      </c>
      <c r="AX2174" s="2"/>
      <c r="AY2174" s="2"/>
      <c r="AZ2174" s="2"/>
      <c r="BA2174" s="2" t="b">
        <f t="shared" si="179"/>
        <v>0</v>
      </c>
      <c r="BB2174" s="2" t="b">
        <f t="shared" si="180"/>
        <v>0</v>
      </c>
      <c r="BC2174" s="2">
        <f t="shared" si="182"/>
        <v>0</v>
      </c>
    </row>
    <row r="2175" spans="2:55" x14ac:dyDescent="0.2">
      <c r="B2175" s="12">
        <v>2172</v>
      </c>
      <c r="C2175" s="335">
        <v>42701</v>
      </c>
      <c r="D2175" s="336">
        <v>0.58400462962962962</v>
      </c>
      <c r="E2175" s="12" t="s">
        <v>5955</v>
      </c>
      <c r="F2175" s="12" t="s">
        <v>5914</v>
      </c>
      <c r="G2175" s="12" t="s">
        <v>5914</v>
      </c>
      <c r="H2175" s="12" t="s">
        <v>5914</v>
      </c>
      <c r="I2175" s="12" t="s">
        <v>5914</v>
      </c>
      <c r="J2175" s="2" t="s">
        <v>5955</v>
      </c>
      <c r="K2175" s="2" t="s">
        <v>5914</v>
      </c>
      <c r="O2175" s="7">
        <f t="shared" si="183"/>
        <v>4.9312768859511068E-3</v>
      </c>
      <c r="P2175" s="7" t="str">
        <f t="shared" si="183"/>
        <v>-</v>
      </c>
      <c r="Q2175" s="7" t="str">
        <f t="shared" si="183"/>
        <v>-</v>
      </c>
      <c r="R2175" s="7" t="str">
        <f t="shared" si="183"/>
        <v>-</v>
      </c>
      <c r="S2175" s="7" t="str">
        <f t="shared" si="183"/>
        <v>-</v>
      </c>
      <c r="T2175" s="286">
        <f t="shared" si="181"/>
        <v>4.9312768859511068E-3</v>
      </c>
      <c r="AN2175" s="2">
        <v>3850</v>
      </c>
      <c r="AO2175" s="2">
        <v>42732</v>
      </c>
      <c r="AP2175" s="2">
        <v>0.62797453703703698</v>
      </c>
      <c r="AQ2175" s="2" t="str">
        <v>Bread</v>
      </c>
      <c r="AR2175" s="2" t="str">
        <v/>
      </c>
      <c r="AS2175" s="2" t="str">
        <v/>
      </c>
      <c r="AT2175" s="2" t="str">
        <v/>
      </c>
      <c r="AU2175" s="2" t="str">
        <v/>
      </c>
      <c r="AV2175" s="2" t="str" cm="1">
        <f t="array" ref="AV2175:AW2175">_xlfn.UNIQUE(AQ2175:AU2175,TRUE)</f>
        <v>Bread</v>
      </c>
      <c r="AW2175" s="2" t="str">
        <v/>
      </c>
      <c r="AX2175" s="2"/>
      <c r="AY2175" s="2"/>
      <c r="AZ2175" s="2"/>
      <c r="BA2175" s="2" t="b">
        <f t="shared" si="179"/>
        <v>0</v>
      </c>
      <c r="BB2175" s="2" t="b">
        <f t="shared" si="180"/>
        <v>0</v>
      </c>
      <c r="BC2175" s="2">
        <f t="shared" si="182"/>
        <v>0</v>
      </c>
    </row>
    <row r="2176" spans="2:55" x14ac:dyDescent="0.2">
      <c r="B2176" s="12">
        <v>2173</v>
      </c>
      <c r="C2176" s="335">
        <v>42701</v>
      </c>
      <c r="D2176" s="336">
        <v>0.60612268518518519</v>
      </c>
      <c r="E2176" s="12" t="s">
        <v>5915</v>
      </c>
      <c r="F2176" s="12" t="s">
        <v>5914</v>
      </c>
      <c r="G2176" s="12" t="s">
        <v>5914</v>
      </c>
      <c r="H2176" s="12" t="s">
        <v>5914</v>
      </c>
      <c r="I2176" s="12" t="s">
        <v>5914</v>
      </c>
      <c r="J2176" s="2" t="s">
        <v>5915</v>
      </c>
      <c r="K2176" s="2" t="s">
        <v>5914</v>
      </c>
      <c r="O2176" s="7">
        <f t="shared" si="183"/>
        <v>0.4937572133039555</v>
      </c>
      <c r="P2176" s="7" t="str">
        <f t="shared" si="183"/>
        <v>-</v>
      </c>
      <c r="Q2176" s="7" t="str">
        <f t="shared" si="183"/>
        <v>-</v>
      </c>
      <c r="R2176" s="7" t="str">
        <f t="shared" si="183"/>
        <v>-</v>
      </c>
      <c r="S2176" s="7" t="str">
        <f t="shared" si="183"/>
        <v>-</v>
      </c>
      <c r="T2176" s="286">
        <f t="shared" si="181"/>
        <v>0.4937572133039555</v>
      </c>
      <c r="AN2176" s="2">
        <v>3851</v>
      </c>
      <c r="AO2176" s="2">
        <v>42732</v>
      </c>
      <c r="AP2176" s="2">
        <v>0.63005787037037042</v>
      </c>
      <c r="AQ2176" s="2" t="str">
        <v>Coffee</v>
      </c>
      <c r="AR2176" s="2" t="str">
        <v>Bread</v>
      </c>
      <c r="AS2176" s="2" t="str">
        <v/>
      </c>
      <c r="AT2176" s="2" t="str">
        <v/>
      </c>
      <c r="AU2176" s="2" t="str">
        <v/>
      </c>
      <c r="AV2176" s="2" t="str" cm="1">
        <f t="array" ref="AV2176:AX2176">_xlfn.UNIQUE(AQ2176:AU2176,TRUE)</f>
        <v>Coffee</v>
      </c>
      <c r="AW2176" s="2" t="str">
        <v>Bread</v>
      </c>
      <c r="AX2176" s="2" t="str">
        <v/>
      </c>
      <c r="AY2176" s="2"/>
      <c r="AZ2176" s="2"/>
      <c r="BA2176" s="2" t="b">
        <f t="shared" si="179"/>
        <v>1</v>
      </c>
      <c r="BB2176" s="2" t="b">
        <f t="shared" si="180"/>
        <v>0</v>
      </c>
      <c r="BC2176" s="2">
        <f t="shared" si="182"/>
        <v>0</v>
      </c>
    </row>
    <row r="2177" spans="2:55" x14ac:dyDescent="0.2">
      <c r="B2177" s="12">
        <v>2174</v>
      </c>
      <c r="C2177" s="335">
        <v>42701</v>
      </c>
      <c r="D2177" s="336">
        <v>0.61311342592592599</v>
      </c>
      <c r="E2177" s="12" t="s">
        <v>5915</v>
      </c>
      <c r="F2177" s="12" t="s">
        <v>5915</v>
      </c>
      <c r="G2177" s="12" t="s">
        <v>5926</v>
      </c>
      <c r="H2177" s="12" t="s">
        <v>5920</v>
      </c>
      <c r="I2177" s="12" t="s">
        <v>5914</v>
      </c>
      <c r="J2177" s="2" t="s">
        <v>5915</v>
      </c>
      <c r="K2177" s="2" t="s">
        <v>5926</v>
      </c>
      <c r="L2177" s="2" t="s">
        <v>5920</v>
      </c>
      <c r="M2177" s="2" t="s">
        <v>5914</v>
      </c>
      <c r="O2177" s="7">
        <f t="shared" si="183"/>
        <v>0.4937572133039555</v>
      </c>
      <c r="P2177" s="7">
        <f t="shared" si="183"/>
        <v>0.4937572133039555</v>
      </c>
      <c r="Q2177" s="7">
        <f t="shared" si="183"/>
        <v>6.1063896757947753E-2</v>
      </c>
      <c r="R2177" s="7">
        <f t="shared" si="183"/>
        <v>5.277515475815759E-2</v>
      </c>
      <c r="S2177" s="7" t="str">
        <f t="shared" si="183"/>
        <v>-</v>
      </c>
      <c r="T2177" s="286">
        <f t="shared" si="181"/>
        <v>5.277515475815759E-2</v>
      </c>
      <c r="AN2177" s="2">
        <v>3852</v>
      </c>
      <c r="AO2177" s="2">
        <v>42732</v>
      </c>
      <c r="AP2177" s="2">
        <v>0.6341782407407407</v>
      </c>
      <c r="AQ2177" s="2" t="str">
        <v>Bread</v>
      </c>
      <c r="AR2177" s="2" t="str">
        <v>Coffee</v>
      </c>
      <c r="AS2177" s="2" t="str">
        <v/>
      </c>
      <c r="AT2177" s="2" t="str">
        <v/>
      </c>
      <c r="AU2177" s="2" t="str">
        <v/>
      </c>
      <c r="AV2177" s="2" t="str" cm="1">
        <f t="array" ref="AV2177:AX2177">_xlfn.UNIQUE(AQ2177:AU2177,TRUE)</f>
        <v>Bread</v>
      </c>
      <c r="AW2177" s="2" t="str">
        <v>Coffee</v>
      </c>
      <c r="AX2177" s="2" t="str">
        <v/>
      </c>
      <c r="AY2177" s="2"/>
      <c r="AZ2177" s="2"/>
      <c r="BA2177" s="2" t="b">
        <f t="shared" si="179"/>
        <v>1</v>
      </c>
      <c r="BB2177" s="2" t="b">
        <f t="shared" si="180"/>
        <v>0</v>
      </c>
      <c r="BC2177" s="2">
        <f t="shared" si="182"/>
        <v>0</v>
      </c>
    </row>
    <row r="2178" spans="2:55" x14ac:dyDescent="0.2">
      <c r="B2178" s="12">
        <v>2175</v>
      </c>
      <c r="C2178" s="335">
        <v>42701</v>
      </c>
      <c r="D2178" s="336">
        <v>0.61486111111111108</v>
      </c>
      <c r="E2178" s="12" t="s">
        <v>5934</v>
      </c>
      <c r="F2178" s="12" t="s">
        <v>5923</v>
      </c>
      <c r="G2178" s="12" t="s">
        <v>5915</v>
      </c>
      <c r="H2178" s="12" t="s">
        <v>5915</v>
      </c>
      <c r="I2178" s="12" t="s">
        <v>5914</v>
      </c>
      <c r="J2178" s="2" t="s">
        <v>5934</v>
      </c>
      <c r="K2178" s="2" t="s">
        <v>5923</v>
      </c>
      <c r="L2178" s="2" t="s">
        <v>5915</v>
      </c>
      <c r="M2178" s="2" t="s">
        <v>5914</v>
      </c>
      <c r="O2178" s="7">
        <f t="shared" si="183"/>
        <v>3.4833700556080156E-2</v>
      </c>
      <c r="P2178" s="7">
        <f t="shared" si="183"/>
        <v>0.10145839890882384</v>
      </c>
      <c r="Q2178" s="7">
        <f t="shared" si="183"/>
        <v>0.4937572133039555</v>
      </c>
      <c r="R2178" s="7">
        <f t="shared" si="183"/>
        <v>0.4937572133039555</v>
      </c>
      <c r="S2178" s="7" t="str">
        <f t="shared" si="183"/>
        <v>-</v>
      </c>
      <c r="T2178" s="286">
        <f t="shared" si="181"/>
        <v>3.4833700556080156E-2</v>
      </c>
      <c r="AN2178" s="2">
        <v>3853</v>
      </c>
      <c r="AO2178" s="2">
        <v>42732</v>
      </c>
      <c r="AP2178" s="2">
        <v>0.63594907407407408</v>
      </c>
      <c r="AQ2178" s="2" t="str">
        <v>Bread</v>
      </c>
      <c r="AR2178" s="2" t="str">
        <v/>
      </c>
      <c r="AS2178" s="2" t="str">
        <v/>
      </c>
      <c r="AT2178" s="2" t="str">
        <v/>
      </c>
      <c r="AU2178" s="2" t="str">
        <v/>
      </c>
      <c r="AV2178" s="2" t="str" cm="1">
        <f t="array" ref="AV2178:AW2178">_xlfn.UNIQUE(AQ2178:AU2178,TRUE)</f>
        <v>Bread</v>
      </c>
      <c r="AW2178" s="2" t="str">
        <v/>
      </c>
      <c r="AX2178" s="2"/>
      <c r="AY2178" s="2"/>
      <c r="AZ2178" s="2"/>
      <c r="BA2178" s="2" t="b">
        <f t="shared" si="179"/>
        <v>0</v>
      </c>
      <c r="BB2178" s="2" t="b">
        <f t="shared" si="180"/>
        <v>0</v>
      </c>
      <c r="BC2178" s="2">
        <f t="shared" si="182"/>
        <v>0</v>
      </c>
    </row>
    <row r="2179" spans="2:55" x14ac:dyDescent="0.2">
      <c r="B2179" s="12">
        <v>2176</v>
      </c>
      <c r="C2179" s="335">
        <v>42701</v>
      </c>
      <c r="D2179" s="336">
        <v>0.61586805555555557</v>
      </c>
      <c r="E2179" s="12" t="s">
        <v>5944</v>
      </c>
      <c r="F2179" s="12" t="s">
        <v>5914</v>
      </c>
      <c r="G2179" s="12" t="s">
        <v>5914</v>
      </c>
      <c r="H2179" s="12" t="s">
        <v>5914</v>
      </c>
      <c r="I2179" s="12" t="s">
        <v>5914</v>
      </c>
      <c r="J2179" s="2" t="s">
        <v>5944</v>
      </c>
      <c r="K2179" s="2" t="s">
        <v>5914</v>
      </c>
      <c r="O2179" s="7">
        <f t="shared" si="183"/>
        <v>1.458398908823838E-2</v>
      </c>
      <c r="P2179" s="7" t="str">
        <f t="shared" si="183"/>
        <v>-</v>
      </c>
      <c r="Q2179" s="7" t="str">
        <f t="shared" si="183"/>
        <v>-</v>
      </c>
      <c r="R2179" s="7" t="str">
        <f t="shared" si="183"/>
        <v>-</v>
      </c>
      <c r="S2179" s="7" t="str">
        <f t="shared" si="183"/>
        <v>-</v>
      </c>
      <c r="T2179" s="286">
        <f t="shared" si="181"/>
        <v>1.458398908823838E-2</v>
      </c>
      <c r="AN2179" s="2">
        <v>3854</v>
      </c>
      <c r="AO2179" s="2">
        <v>42732</v>
      </c>
      <c r="AP2179" s="2">
        <v>0.64137731481481486</v>
      </c>
      <c r="AQ2179" s="2" t="str">
        <v>Coffee</v>
      </c>
      <c r="AR2179" s="2" t="str">
        <v/>
      </c>
      <c r="AS2179" s="2" t="str">
        <v/>
      </c>
      <c r="AT2179" s="2" t="str">
        <v/>
      </c>
      <c r="AU2179" s="2" t="str">
        <v/>
      </c>
      <c r="AV2179" s="2" t="str" cm="1">
        <f t="array" ref="AV2179:AW2179">_xlfn.UNIQUE(AQ2179:AU2179,TRUE)</f>
        <v>Coffee</v>
      </c>
      <c r="AW2179" s="2" t="str">
        <v/>
      </c>
      <c r="AX2179" s="2"/>
      <c r="AY2179" s="2"/>
      <c r="AZ2179" s="2"/>
      <c r="BA2179" s="2" t="b">
        <f t="shared" si="179"/>
        <v>1</v>
      </c>
      <c r="BB2179" s="2" t="b">
        <f t="shared" si="180"/>
        <v>0</v>
      </c>
      <c r="BC2179" s="2">
        <f t="shared" si="182"/>
        <v>0</v>
      </c>
    </row>
    <row r="2180" spans="2:55" x14ac:dyDescent="0.2">
      <c r="B2180" s="12">
        <v>2177</v>
      </c>
      <c r="C2180" s="335">
        <v>42701</v>
      </c>
      <c r="D2180" s="336">
        <v>0.65136574074074072</v>
      </c>
      <c r="E2180" s="12" t="s">
        <v>5935</v>
      </c>
      <c r="F2180" s="12"/>
      <c r="G2180" s="12" t="s">
        <v>5914</v>
      </c>
      <c r="H2180" s="12" t="s">
        <v>5914</v>
      </c>
      <c r="I2180" s="12" t="s">
        <v>5914</v>
      </c>
      <c r="J2180" s="2" t="s">
        <v>5935</v>
      </c>
      <c r="L2180" s="2" t="s">
        <v>5914</v>
      </c>
      <c r="O2180" s="7">
        <f t="shared" si="183"/>
        <v>1.3639702024971147E-2</v>
      </c>
      <c r="P2180" s="7" t="str">
        <f t="shared" si="183"/>
        <v>-</v>
      </c>
      <c r="Q2180" s="7" t="str">
        <f t="shared" si="183"/>
        <v>-</v>
      </c>
      <c r="R2180" s="7" t="str">
        <f t="shared" si="183"/>
        <v>-</v>
      </c>
      <c r="S2180" s="7" t="str">
        <f t="shared" si="183"/>
        <v>-</v>
      </c>
      <c r="T2180" s="286">
        <f t="shared" si="181"/>
        <v>1.3639702024971147E-2</v>
      </c>
      <c r="AN2180" s="2">
        <v>3855</v>
      </c>
      <c r="AO2180" s="2">
        <v>42732</v>
      </c>
      <c r="AP2180" s="2">
        <v>0.66707175925925932</v>
      </c>
      <c r="AQ2180" s="2" t="str">
        <v>Coffee</v>
      </c>
      <c r="AR2180" s="2" t="str">
        <v>Coffee</v>
      </c>
      <c r="AS2180" s="2" t="str">
        <v>Hot chocolate</v>
      </c>
      <c r="AT2180" s="2" t="str">
        <v>Cake</v>
      </c>
      <c r="AU2180" s="2" t="str">
        <v>Cake</v>
      </c>
      <c r="AV2180" s="2" t="str" cm="1">
        <f t="array" ref="AV2180:AX2180">_xlfn.UNIQUE(AQ2180:AU2180,TRUE)</f>
        <v>Coffee</v>
      </c>
      <c r="AW2180" s="2" t="str">
        <v>Hot chocolate</v>
      </c>
      <c r="AX2180" s="2" t="str">
        <v>Cake</v>
      </c>
      <c r="AY2180" s="2"/>
      <c r="AZ2180" s="2"/>
      <c r="BA2180" s="2" t="b">
        <f t="shared" ref="BA2180:BA2243" si="184">OR($AE$9=$AV2180,$AE$9=$AW2180,$AE$9=$AX2180,$AE$9=$AY2180,$AE$9=$AZ2180)</f>
        <v>1</v>
      </c>
      <c r="BB2180" s="2" t="b">
        <f t="shared" ref="BB2180:BB2243" si="185">OR($AE$12=$AV2180,$AE$12=$AW2180,$AE$12=$AX2180,$AE$12=$AY2180,$AE$12=$AZ2180)</f>
        <v>0</v>
      </c>
      <c r="BC2180" s="2">
        <f t="shared" si="182"/>
        <v>0</v>
      </c>
    </row>
    <row r="2181" spans="2:55" x14ac:dyDescent="0.2">
      <c r="B2181" s="12">
        <v>2178</v>
      </c>
      <c r="C2181" s="335">
        <v>42701</v>
      </c>
      <c r="D2181" s="336">
        <v>0.65487268518518515</v>
      </c>
      <c r="E2181" s="12" t="s">
        <v>5929</v>
      </c>
      <c r="F2181" s="12" t="s">
        <v>5955</v>
      </c>
      <c r="G2181" s="12" t="s">
        <v>5913</v>
      </c>
      <c r="H2181" s="12" t="s">
        <v>5915</v>
      </c>
      <c r="I2181" s="12" t="s">
        <v>5914</v>
      </c>
      <c r="J2181" s="2" t="s">
        <v>5929</v>
      </c>
      <c r="K2181" s="2" t="s">
        <v>5955</v>
      </c>
      <c r="L2181" s="2" t="s">
        <v>5913</v>
      </c>
      <c r="M2181" s="2" t="s">
        <v>5915</v>
      </c>
      <c r="N2181" s="2" t="s">
        <v>5914</v>
      </c>
      <c r="O2181" s="7">
        <f t="shared" si="183"/>
        <v>3.8820690378764032E-2</v>
      </c>
      <c r="P2181" s="7">
        <f t="shared" si="183"/>
        <v>4.9312768859511068E-3</v>
      </c>
      <c r="Q2181" s="7">
        <f t="shared" si="183"/>
        <v>0.32357570034623861</v>
      </c>
      <c r="R2181" s="7">
        <f t="shared" si="183"/>
        <v>0.4937572133039555</v>
      </c>
      <c r="S2181" s="7" t="str">
        <f t="shared" si="183"/>
        <v>-</v>
      </c>
      <c r="T2181" s="286">
        <f t="shared" ref="T2181:T2244" si="186">MIN(O2181:S2181)</f>
        <v>4.9312768859511068E-3</v>
      </c>
      <c r="AN2181" s="2">
        <v>3856</v>
      </c>
      <c r="AO2181" s="2">
        <v>42732</v>
      </c>
      <c r="AP2181" s="2">
        <v>0.6805092592592592</v>
      </c>
      <c r="AQ2181" s="2" t="str">
        <v>Coffee</v>
      </c>
      <c r="AR2181" s="2" t="str">
        <v>Sandwich</v>
      </c>
      <c r="AS2181" s="2" t="str">
        <v>Coffee</v>
      </c>
      <c r="AT2181" s="2" t="str">
        <v>Hot chocolate</v>
      </c>
      <c r="AU2181" s="2" t="str">
        <v>Cookies</v>
      </c>
      <c r="AV2181" s="2" t="str" cm="1">
        <f t="array" ref="AV2181:AY2181">_xlfn.UNIQUE(AQ2181:AU2181,TRUE)</f>
        <v>Coffee</v>
      </c>
      <c r="AW2181" s="2" t="str">
        <v>Sandwich</v>
      </c>
      <c r="AX2181" s="2" t="str">
        <v>Hot chocolate</v>
      </c>
      <c r="AY2181" s="2" t="str">
        <v>Cookies</v>
      </c>
      <c r="AZ2181" s="2"/>
      <c r="BA2181" s="2" t="b">
        <f t="shared" si="184"/>
        <v>1</v>
      </c>
      <c r="BB2181" s="2" t="b">
        <f t="shared" si="185"/>
        <v>0</v>
      </c>
      <c r="BC2181" s="2">
        <f t="shared" ref="BC2181:BC2244" si="187">BA2181*BB2181</f>
        <v>0</v>
      </c>
    </row>
    <row r="2182" spans="2:55" x14ac:dyDescent="0.2">
      <c r="B2182" s="12">
        <v>2179</v>
      </c>
      <c r="C2182" s="335">
        <v>42701</v>
      </c>
      <c r="D2182" s="336">
        <v>0.66059027777777779</v>
      </c>
      <c r="E2182" s="12" t="s">
        <v>5915</v>
      </c>
      <c r="F2182" s="12" t="s">
        <v>5921</v>
      </c>
      <c r="G2182" s="12" t="s">
        <v>5914</v>
      </c>
      <c r="H2182" s="12" t="s">
        <v>5914</v>
      </c>
      <c r="I2182" s="12" t="s">
        <v>5914</v>
      </c>
      <c r="J2182" s="2" t="s">
        <v>5915</v>
      </c>
      <c r="K2182" s="2" t="s">
        <v>5921</v>
      </c>
      <c r="L2182" s="2" t="s">
        <v>5914</v>
      </c>
      <c r="O2182" s="7">
        <f t="shared" si="183"/>
        <v>0.4937572133039555</v>
      </c>
      <c r="P2182" s="7">
        <f t="shared" si="183"/>
        <v>0.1409086139964327</v>
      </c>
      <c r="Q2182" s="7" t="str">
        <f t="shared" si="183"/>
        <v>-</v>
      </c>
      <c r="R2182" s="7" t="str">
        <f t="shared" si="183"/>
        <v>-</v>
      </c>
      <c r="S2182" s="7" t="str">
        <f t="shared" si="183"/>
        <v>-</v>
      </c>
      <c r="T2182" s="286">
        <f t="shared" si="186"/>
        <v>0.1409086139964327</v>
      </c>
      <c r="AN2182" s="2">
        <v>3857</v>
      </c>
      <c r="AO2182" s="2">
        <v>42732</v>
      </c>
      <c r="AP2182" s="2">
        <v>0.68109953703703707</v>
      </c>
      <c r="AQ2182" s="2" t="str">
        <v>Coffee</v>
      </c>
      <c r="AR2182" s="2" t="str">
        <v/>
      </c>
      <c r="AS2182" s="2" t="str">
        <v/>
      </c>
      <c r="AT2182" s="2" t="str">
        <v/>
      </c>
      <c r="AU2182" s="2" t="str">
        <v/>
      </c>
      <c r="AV2182" s="2" t="str" cm="1">
        <f t="array" ref="AV2182:AW2182">_xlfn.UNIQUE(AQ2182:AU2182,TRUE)</f>
        <v>Coffee</v>
      </c>
      <c r="AW2182" s="2" t="str">
        <v/>
      </c>
      <c r="AX2182" s="2"/>
      <c r="AY2182" s="2"/>
      <c r="AZ2182" s="2"/>
      <c r="BA2182" s="2" t="b">
        <f t="shared" si="184"/>
        <v>1</v>
      </c>
      <c r="BB2182" s="2" t="b">
        <f t="shared" si="185"/>
        <v>0</v>
      </c>
      <c r="BC2182" s="2">
        <f t="shared" si="187"/>
        <v>0</v>
      </c>
    </row>
    <row r="2183" spans="2:55" x14ac:dyDescent="0.2">
      <c r="B2183" s="12">
        <v>2180</v>
      </c>
      <c r="C2183" s="335">
        <v>42701</v>
      </c>
      <c r="D2183" s="336">
        <v>0.67525462962962957</v>
      </c>
      <c r="E2183" s="12" t="s">
        <v>5915</v>
      </c>
      <c r="F2183" s="12" t="s">
        <v>5914</v>
      </c>
      <c r="G2183" s="12" t="s">
        <v>5914</v>
      </c>
      <c r="H2183" s="12" t="s">
        <v>5914</v>
      </c>
      <c r="I2183" s="12" t="s">
        <v>5914</v>
      </c>
      <c r="J2183" s="2" t="s">
        <v>5915</v>
      </c>
      <c r="K2183" s="2" t="s">
        <v>5914</v>
      </c>
      <c r="O2183" s="7">
        <f t="shared" si="183"/>
        <v>0.4937572133039555</v>
      </c>
      <c r="P2183" s="7" t="str">
        <f t="shared" si="183"/>
        <v>-</v>
      </c>
      <c r="Q2183" s="7" t="str">
        <f t="shared" si="183"/>
        <v>-</v>
      </c>
      <c r="R2183" s="7" t="str">
        <f t="shared" si="183"/>
        <v>-</v>
      </c>
      <c r="S2183" s="7" t="str">
        <f t="shared" si="183"/>
        <v>-</v>
      </c>
      <c r="T2183" s="286">
        <f t="shared" si="186"/>
        <v>0.4937572133039555</v>
      </c>
      <c r="AN2183" s="2">
        <v>3858</v>
      </c>
      <c r="AO2183" s="2">
        <v>42732</v>
      </c>
      <c r="AP2183" s="2">
        <v>0.6839467592592593</v>
      </c>
      <c r="AQ2183" s="2" t="str">
        <v>Hot chocolate</v>
      </c>
      <c r="AR2183" s="2" t="str">
        <v>Hot chocolate</v>
      </c>
      <c r="AS2183" s="2" t="str">
        <v/>
      </c>
      <c r="AT2183" s="2" t="str">
        <v/>
      </c>
      <c r="AU2183" s="2" t="str">
        <v/>
      </c>
      <c r="AV2183" s="2" t="str" cm="1">
        <f t="array" ref="AV2183:AW2183">_xlfn.UNIQUE(AQ2183:AU2183,TRUE)</f>
        <v>Hot chocolate</v>
      </c>
      <c r="AW2183" s="2" t="str">
        <v/>
      </c>
      <c r="AX2183" s="2"/>
      <c r="AY2183" s="2"/>
      <c r="AZ2183" s="2"/>
      <c r="BA2183" s="2" t="b">
        <f t="shared" si="184"/>
        <v>0</v>
      </c>
      <c r="BB2183" s="2" t="b">
        <f t="shared" si="185"/>
        <v>0</v>
      </c>
      <c r="BC2183" s="2">
        <f t="shared" si="187"/>
        <v>0</v>
      </c>
    </row>
    <row r="2184" spans="2:55" x14ac:dyDescent="0.2">
      <c r="B2184" s="12">
        <v>2181</v>
      </c>
      <c r="C2184" s="335">
        <v>42702</v>
      </c>
      <c r="D2184" s="336">
        <v>0.32241898148148146</v>
      </c>
      <c r="E2184" s="12" t="s">
        <v>5915</v>
      </c>
      <c r="F2184" s="12" t="s">
        <v>5913</v>
      </c>
      <c r="G2184" s="12" t="s">
        <v>5914</v>
      </c>
      <c r="H2184" s="12" t="s">
        <v>5914</v>
      </c>
      <c r="I2184" s="12" t="s">
        <v>5914</v>
      </c>
      <c r="J2184" s="2" t="s">
        <v>5915</v>
      </c>
      <c r="K2184" s="2" t="s">
        <v>5913</v>
      </c>
      <c r="L2184" s="2" t="s">
        <v>5914</v>
      </c>
      <c r="O2184" s="7">
        <f t="shared" si="183"/>
        <v>0.4937572133039555</v>
      </c>
      <c r="P2184" s="7">
        <f t="shared" si="183"/>
        <v>0.32357570034623861</v>
      </c>
      <c r="Q2184" s="7" t="str">
        <f t="shared" si="183"/>
        <v>-</v>
      </c>
      <c r="R2184" s="7" t="str">
        <f t="shared" si="183"/>
        <v>-</v>
      </c>
      <c r="S2184" s="7" t="str">
        <f t="shared" si="183"/>
        <v>-</v>
      </c>
      <c r="T2184" s="286">
        <f t="shared" si="186"/>
        <v>0.32357570034623861</v>
      </c>
      <c r="AN2184" s="2">
        <v>3859</v>
      </c>
      <c r="AO2184" s="2">
        <v>42733</v>
      </c>
      <c r="AP2184" s="2">
        <v>0.37054398148148149</v>
      </c>
      <c r="AQ2184" s="2" t="str">
        <v>Coffee</v>
      </c>
      <c r="AR2184" s="2" t="str">
        <v/>
      </c>
      <c r="AS2184" s="2" t="str">
        <v/>
      </c>
      <c r="AT2184" s="2" t="str">
        <v/>
      </c>
      <c r="AU2184" s="2" t="str">
        <v/>
      </c>
      <c r="AV2184" s="2" t="str" cm="1">
        <f t="array" ref="AV2184:AW2184">_xlfn.UNIQUE(AQ2184:AU2184,TRUE)</f>
        <v>Coffee</v>
      </c>
      <c r="AW2184" s="2" t="str">
        <v/>
      </c>
      <c r="AX2184" s="2"/>
      <c r="AY2184" s="2"/>
      <c r="AZ2184" s="2"/>
      <c r="BA2184" s="2" t="b">
        <f t="shared" si="184"/>
        <v>1</v>
      </c>
      <c r="BB2184" s="2" t="b">
        <f t="shared" si="185"/>
        <v>0</v>
      </c>
      <c r="BC2184" s="2">
        <f t="shared" si="187"/>
        <v>0</v>
      </c>
    </row>
    <row r="2185" spans="2:55" x14ac:dyDescent="0.2">
      <c r="B2185" s="12">
        <v>2182</v>
      </c>
      <c r="C2185" s="335">
        <v>42702</v>
      </c>
      <c r="D2185" s="336">
        <v>0.3261574074074074</v>
      </c>
      <c r="E2185" s="12" t="s">
        <v>5924</v>
      </c>
      <c r="F2185" s="12" t="s">
        <v>5914</v>
      </c>
      <c r="G2185" s="12" t="s">
        <v>5914</v>
      </c>
      <c r="H2185" s="12" t="s">
        <v>5914</v>
      </c>
      <c r="I2185" s="12" t="s">
        <v>5914</v>
      </c>
      <c r="J2185" s="2" t="s">
        <v>5924</v>
      </c>
      <c r="K2185" s="2" t="s">
        <v>5914</v>
      </c>
      <c r="O2185" s="7">
        <f t="shared" si="183"/>
        <v>8.4775994124436052E-2</v>
      </c>
      <c r="P2185" s="7" t="str">
        <f t="shared" si="183"/>
        <v>-</v>
      </c>
      <c r="Q2185" s="7" t="str">
        <f t="shared" si="183"/>
        <v>-</v>
      </c>
      <c r="R2185" s="7" t="str">
        <f t="shared" si="183"/>
        <v>-</v>
      </c>
      <c r="S2185" s="7" t="str">
        <f t="shared" si="183"/>
        <v>-</v>
      </c>
      <c r="T2185" s="286">
        <f t="shared" si="186"/>
        <v>8.4775994124436052E-2</v>
      </c>
      <c r="AN2185" s="2">
        <v>3860</v>
      </c>
      <c r="AO2185" s="2">
        <v>42733</v>
      </c>
      <c r="AP2185" s="2">
        <v>0.38939814814814816</v>
      </c>
      <c r="AQ2185" s="2" t="str">
        <v>Bread</v>
      </c>
      <c r="AR2185" s="2" t="str">
        <v/>
      </c>
      <c r="AS2185" s="2" t="str">
        <v/>
      </c>
      <c r="AT2185" s="2" t="str">
        <v/>
      </c>
      <c r="AU2185" s="2" t="str">
        <v/>
      </c>
      <c r="AV2185" s="2" t="str" cm="1">
        <f t="array" ref="AV2185:AW2185">_xlfn.UNIQUE(AQ2185:AU2185,TRUE)</f>
        <v>Bread</v>
      </c>
      <c r="AW2185" s="2" t="str">
        <v/>
      </c>
      <c r="AX2185" s="2"/>
      <c r="AY2185" s="2"/>
      <c r="AZ2185" s="2"/>
      <c r="BA2185" s="2" t="b">
        <f t="shared" si="184"/>
        <v>0</v>
      </c>
      <c r="BB2185" s="2" t="b">
        <f t="shared" si="185"/>
        <v>0</v>
      </c>
      <c r="BC2185" s="2">
        <f t="shared" si="187"/>
        <v>0</v>
      </c>
    </row>
    <row r="2186" spans="2:55" x14ac:dyDescent="0.2">
      <c r="B2186" s="12">
        <v>2183</v>
      </c>
      <c r="C2186" s="335">
        <v>42702</v>
      </c>
      <c r="D2186" s="336">
        <v>0.34363425925925922</v>
      </c>
      <c r="E2186" s="12" t="s">
        <v>5913</v>
      </c>
      <c r="F2186" s="12" t="s">
        <v>5914</v>
      </c>
      <c r="G2186" s="12" t="s">
        <v>5914</v>
      </c>
      <c r="H2186" s="12" t="s">
        <v>5914</v>
      </c>
      <c r="I2186" s="12" t="s">
        <v>5914</v>
      </c>
      <c r="J2186" s="2" t="s">
        <v>5913</v>
      </c>
      <c r="K2186" s="2" t="s">
        <v>5914</v>
      </c>
      <c r="O2186" s="7">
        <f t="shared" si="183"/>
        <v>0.32357570034623861</v>
      </c>
      <c r="P2186" s="7" t="str">
        <f t="shared" si="183"/>
        <v>-</v>
      </c>
      <c r="Q2186" s="7" t="str">
        <f t="shared" si="183"/>
        <v>-</v>
      </c>
      <c r="R2186" s="7" t="str">
        <f t="shared" si="183"/>
        <v>-</v>
      </c>
      <c r="S2186" s="7" t="str">
        <f t="shared" si="183"/>
        <v>-</v>
      </c>
      <c r="T2186" s="286">
        <f t="shared" si="186"/>
        <v>0.32357570034623861</v>
      </c>
      <c r="AN2186" s="2">
        <v>3861</v>
      </c>
      <c r="AO2186" s="2">
        <v>42733</v>
      </c>
      <c r="AP2186" s="2">
        <v>0.4120138888888889</v>
      </c>
      <c r="AQ2186" s="2" t="str">
        <v>Coffee</v>
      </c>
      <c r="AR2186" s="2" t="str">
        <v/>
      </c>
      <c r="AS2186" s="2" t="str">
        <v/>
      </c>
      <c r="AT2186" s="2" t="str">
        <v/>
      </c>
      <c r="AU2186" s="2" t="str">
        <v/>
      </c>
      <c r="AV2186" s="2" t="str" cm="1">
        <f t="array" ref="AV2186:AW2186">_xlfn.UNIQUE(AQ2186:AU2186,TRUE)</f>
        <v>Coffee</v>
      </c>
      <c r="AW2186" s="2" t="str">
        <v/>
      </c>
      <c r="AX2186" s="2"/>
      <c r="AY2186" s="2"/>
      <c r="AZ2186" s="2"/>
      <c r="BA2186" s="2" t="b">
        <f t="shared" si="184"/>
        <v>1</v>
      </c>
      <c r="BB2186" s="2" t="b">
        <f t="shared" si="185"/>
        <v>0</v>
      </c>
      <c r="BC2186" s="2">
        <f t="shared" si="187"/>
        <v>0</v>
      </c>
    </row>
    <row r="2187" spans="2:55" x14ac:dyDescent="0.2">
      <c r="B2187" s="12">
        <v>2184</v>
      </c>
      <c r="C2187" s="335">
        <v>42702</v>
      </c>
      <c r="D2187" s="336">
        <v>0.3603703703703704</v>
      </c>
      <c r="E2187" s="12" t="s">
        <v>5926</v>
      </c>
      <c r="F2187" s="12" t="s">
        <v>5915</v>
      </c>
      <c r="G2187" s="12" t="s">
        <v>5914</v>
      </c>
      <c r="H2187" s="12" t="s">
        <v>5914</v>
      </c>
      <c r="I2187" s="12" t="s">
        <v>5914</v>
      </c>
      <c r="J2187" s="2" t="s">
        <v>5926</v>
      </c>
      <c r="K2187" s="2" t="s">
        <v>5915</v>
      </c>
      <c r="L2187" s="2" t="s">
        <v>5914</v>
      </c>
      <c r="O2187" s="7">
        <f t="shared" si="183"/>
        <v>6.1063896757947753E-2</v>
      </c>
      <c r="P2187" s="7">
        <f t="shared" si="183"/>
        <v>0.4937572133039555</v>
      </c>
      <c r="Q2187" s="7" t="str">
        <f t="shared" si="183"/>
        <v>-</v>
      </c>
      <c r="R2187" s="7" t="str">
        <f t="shared" si="183"/>
        <v>-</v>
      </c>
      <c r="S2187" s="7" t="str">
        <f t="shared" si="183"/>
        <v>-</v>
      </c>
      <c r="T2187" s="286">
        <f t="shared" si="186"/>
        <v>6.1063896757947753E-2</v>
      </c>
      <c r="AN2187" s="2">
        <v>3862</v>
      </c>
      <c r="AO2187" s="2">
        <v>42733</v>
      </c>
      <c r="AP2187" s="2">
        <v>0.41228009259259263</v>
      </c>
      <c r="AQ2187" s="2" t="str">
        <v>Coffee</v>
      </c>
      <c r="AR2187" s="2" t="str">
        <v/>
      </c>
      <c r="AS2187" s="2" t="str">
        <v/>
      </c>
      <c r="AT2187" s="2" t="str">
        <v/>
      </c>
      <c r="AU2187" s="2" t="str">
        <v/>
      </c>
      <c r="AV2187" s="2" t="str" cm="1">
        <f t="array" ref="AV2187:AW2187">_xlfn.UNIQUE(AQ2187:AU2187,TRUE)</f>
        <v>Coffee</v>
      </c>
      <c r="AW2187" s="2" t="str">
        <v/>
      </c>
      <c r="AX2187" s="2"/>
      <c r="AY2187" s="2"/>
      <c r="AZ2187" s="2"/>
      <c r="BA2187" s="2" t="b">
        <f t="shared" si="184"/>
        <v>1</v>
      </c>
      <c r="BB2187" s="2" t="b">
        <f t="shared" si="185"/>
        <v>0</v>
      </c>
      <c r="BC2187" s="2">
        <f t="shared" si="187"/>
        <v>0</v>
      </c>
    </row>
    <row r="2188" spans="2:55" x14ac:dyDescent="0.2">
      <c r="B2188" s="12">
        <v>2185</v>
      </c>
      <c r="C2188" s="335">
        <v>42702</v>
      </c>
      <c r="D2188" s="336">
        <v>0.37612268518518516</v>
      </c>
      <c r="E2188" s="12" t="s">
        <v>5915</v>
      </c>
      <c r="F2188" s="12" t="s">
        <v>5914</v>
      </c>
      <c r="G2188" s="12" t="s">
        <v>5914</v>
      </c>
      <c r="H2188" s="12" t="s">
        <v>5914</v>
      </c>
      <c r="I2188" s="12" t="s">
        <v>5914</v>
      </c>
      <c r="J2188" s="2" t="s">
        <v>5915</v>
      </c>
      <c r="K2188" s="2" t="s">
        <v>5914</v>
      </c>
      <c r="O2188" s="7">
        <f t="shared" si="183"/>
        <v>0.4937572133039555</v>
      </c>
      <c r="P2188" s="7" t="str">
        <f t="shared" si="183"/>
        <v>-</v>
      </c>
      <c r="Q2188" s="7" t="str">
        <f t="shared" si="183"/>
        <v>-</v>
      </c>
      <c r="R2188" s="7" t="str">
        <f t="shared" si="183"/>
        <v>-</v>
      </c>
      <c r="S2188" s="7" t="str">
        <f t="shared" si="183"/>
        <v>-</v>
      </c>
      <c r="T2188" s="286">
        <f t="shared" si="186"/>
        <v>0.4937572133039555</v>
      </c>
      <c r="AN2188" s="2">
        <v>3863</v>
      </c>
      <c r="AO2188" s="2">
        <v>42733</v>
      </c>
      <c r="AP2188" s="2">
        <v>0.43045138888888884</v>
      </c>
      <c r="AQ2188" s="2" t="str">
        <v>Tea</v>
      </c>
      <c r="AR2188" s="2" t="str">
        <v>Bread</v>
      </c>
      <c r="AS2188" s="2" t="str">
        <v/>
      </c>
      <c r="AT2188" s="2" t="str">
        <v/>
      </c>
      <c r="AU2188" s="2" t="str">
        <v/>
      </c>
      <c r="AV2188" s="2" t="str" cm="1">
        <f t="array" ref="AV2188:AX2188">_xlfn.UNIQUE(AQ2188:AU2188,TRUE)</f>
        <v>Tea</v>
      </c>
      <c r="AW2188" s="2" t="str">
        <v>Bread</v>
      </c>
      <c r="AX2188" s="2" t="str">
        <v/>
      </c>
      <c r="AY2188" s="2"/>
      <c r="AZ2188" s="2"/>
      <c r="BA2188" s="2" t="b">
        <f t="shared" si="184"/>
        <v>0</v>
      </c>
      <c r="BB2188" s="2" t="b">
        <f t="shared" si="185"/>
        <v>1</v>
      </c>
      <c r="BC2188" s="2">
        <f t="shared" si="187"/>
        <v>0</v>
      </c>
    </row>
    <row r="2189" spans="2:55" x14ac:dyDescent="0.2">
      <c r="B2189" s="12">
        <v>2186</v>
      </c>
      <c r="C2189" s="335">
        <v>42702</v>
      </c>
      <c r="D2189" s="336">
        <v>0.38502314814814814</v>
      </c>
      <c r="E2189" s="12" t="s">
        <v>5963</v>
      </c>
      <c r="F2189" s="12" t="s">
        <v>5915</v>
      </c>
      <c r="G2189" s="12" t="s">
        <v>5914</v>
      </c>
      <c r="H2189" s="12" t="s">
        <v>5914</v>
      </c>
      <c r="I2189" s="12" t="s">
        <v>5914</v>
      </c>
      <c r="J2189" s="2" t="s">
        <v>5963</v>
      </c>
      <c r="K2189" s="2" t="s">
        <v>5915</v>
      </c>
      <c r="L2189" s="2" t="s">
        <v>5914</v>
      </c>
      <c r="O2189" s="7">
        <f t="shared" si="183"/>
        <v>1.6787325569195257E-3</v>
      </c>
      <c r="P2189" s="7">
        <f t="shared" si="183"/>
        <v>0.4937572133039555</v>
      </c>
      <c r="Q2189" s="7" t="str">
        <f t="shared" si="183"/>
        <v>-</v>
      </c>
      <c r="R2189" s="7" t="str">
        <f t="shared" si="183"/>
        <v>-</v>
      </c>
      <c r="S2189" s="7" t="str">
        <f t="shared" si="183"/>
        <v>-</v>
      </c>
      <c r="T2189" s="286">
        <f t="shared" si="186"/>
        <v>1.6787325569195257E-3</v>
      </c>
      <c r="AN2189" s="2">
        <v>3864</v>
      </c>
      <c r="AO2189" s="2">
        <v>42733</v>
      </c>
      <c r="AP2189" s="2">
        <v>0.43078703703703702</v>
      </c>
      <c r="AQ2189" s="2" t="str">
        <v>Bread</v>
      </c>
      <c r="AR2189" s="2" t="str">
        <v/>
      </c>
      <c r="AS2189" s="2" t="str">
        <v/>
      </c>
      <c r="AT2189" s="2" t="str">
        <v/>
      </c>
      <c r="AU2189" s="2" t="str">
        <v/>
      </c>
      <c r="AV2189" s="2" t="str" cm="1">
        <f t="array" ref="AV2189:AW2189">_xlfn.UNIQUE(AQ2189:AU2189,TRUE)</f>
        <v>Bread</v>
      </c>
      <c r="AW2189" s="2" t="str">
        <v/>
      </c>
      <c r="AX2189" s="2"/>
      <c r="AY2189" s="2"/>
      <c r="AZ2189" s="2"/>
      <c r="BA2189" s="2" t="b">
        <f t="shared" si="184"/>
        <v>0</v>
      </c>
      <c r="BB2189" s="2" t="b">
        <f t="shared" si="185"/>
        <v>0</v>
      </c>
      <c r="BC2189" s="2">
        <f t="shared" si="187"/>
        <v>0</v>
      </c>
    </row>
    <row r="2190" spans="2:55" x14ac:dyDescent="0.2">
      <c r="B2190" s="12">
        <v>2187</v>
      </c>
      <c r="C2190" s="335">
        <v>42702</v>
      </c>
      <c r="D2190" s="336">
        <v>0.40663194444444445</v>
      </c>
      <c r="E2190" s="12" t="s">
        <v>5915</v>
      </c>
      <c r="F2190" s="12" t="s">
        <v>5924</v>
      </c>
      <c r="G2190" s="12" t="s">
        <v>5914</v>
      </c>
      <c r="H2190" s="12" t="s">
        <v>5914</v>
      </c>
      <c r="I2190" s="12" t="s">
        <v>5914</v>
      </c>
      <c r="J2190" s="2" t="s">
        <v>5915</v>
      </c>
      <c r="K2190" s="2" t="s">
        <v>5924</v>
      </c>
      <c r="L2190" s="2" t="s">
        <v>5914</v>
      </c>
      <c r="O2190" s="7">
        <f t="shared" si="183"/>
        <v>0.4937572133039555</v>
      </c>
      <c r="P2190" s="7">
        <f t="shared" si="183"/>
        <v>8.4775994124436052E-2</v>
      </c>
      <c r="Q2190" s="7" t="str">
        <f t="shared" si="183"/>
        <v>-</v>
      </c>
      <c r="R2190" s="7" t="str">
        <f t="shared" si="183"/>
        <v>-</v>
      </c>
      <c r="S2190" s="7" t="str">
        <f t="shared" si="183"/>
        <v>-</v>
      </c>
      <c r="T2190" s="286">
        <f t="shared" si="186"/>
        <v>8.4775994124436052E-2</v>
      </c>
      <c r="AN2190" s="2">
        <v>3865</v>
      </c>
      <c r="AO2190" s="2">
        <v>42733</v>
      </c>
      <c r="AP2190" s="2">
        <v>0.44398148148148148</v>
      </c>
      <c r="AQ2190" s="2" t="str">
        <v>Coffee</v>
      </c>
      <c r="AR2190" s="2" t="str">
        <v>Hot chocolate</v>
      </c>
      <c r="AS2190" s="2">
        <v>0</v>
      </c>
      <c r="AT2190" s="2" t="str">
        <v>Bread</v>
      </c>
      <c r="AU2190" s="2" t="str">
        <v/>
      </c>
      <c r="AV2190" s="2" t="str" cm="1">
        <f t="array" ref="AV2190:AZ2190">_xlfn.UNIQUE(AQ2190:AU2190,TRUE)</f>
        <v>Coffee</v>
      </c>
      <c r="AW2190" s="2" t="str">
        <v>Hot chocolate</v>
      </c>
      <c r="AX2190" s="2">
        <v>0</v>
      </c>
      <c r="AY2190" s="2" t="str">
        <v>Bread</v>
      </c>
      <c r="AZ2190" s="2" t="str">
        <v/>
      </c>
      <c r="BA2190" s="2" t="b">
        <f t="shared" si="184"/>
        <v>1</v>
      </c>
      <c r="BB2190" s="2" t="b">
        <f t="shared" si="185"/>
        <v>0</v>
      </c>
      <c r="BC2190" s="2">
        <f t="shared" si="187"/>
        <v>0</v>
      </c>
    </row>
    <row r="2191" spans="2:55" x14ac:dyDescent="0.2">
      <c r="B2191" s="12">
        <v>2188</v>
      </c>
      <c r="C2191" s="335">
        <v>42702</v>
      </c>
      <c r="D2191" s="336">
        <v>0.41138888888888886</v>
      </c>
      <c r="E2191" s="12" t="s">
        <v>5915</v>
      </c>
      <c r="F2191" s="12" t="s">
        <v>5914</v>
      </c>
      <c r="G2191" s="12" t="s">
        <v>5914</v>
      </c>
      <c r="H2191" s="12" t="s">
        <v>5914</v>
      </c>
      <c r="I2191" s="12" t="s">
        <v>5914</v>
      </c>
      <c r="J2191" s="2" t="s">
        <v>5915</v>
      </c>
      <c r="K2191" s="2" t="s">
        <v>5914</v>
      </c>
      <c r="O2191" s="7">
        <f t="shared" si="183"/>
        <v>0.4937572133039555</v>
      </c>
      <c r="P2191" s="7" t="str">
        <f t="shared" si="183"/>
        <v>-</v>
      </c>
      <c r="Q2191" s="7" t="str">
        <f t="shared" si="183"/>
        <v>-</v>
      </c>
      <c r="R2191" s="7" t="str">
        <f t="shared" si="183"/>
        <v>-</v>
      </c>
      <c r="S2191" s="7" t="str">
        <f t="shared" si="183"/>
        <v>-</v>
      </c>
      <c r="T2191" s="286">
        <f t="shared" si="186"/>
        <v>0.4937572133039555</v>
      </c>
      <c r="AN2191" s="2">
        <v>3866</v>
      </c>
      <c r="AO2191" s="2">
        <v>42733</v>
      </c>
      <c r="AP2191" s="2">
        <v>0.44849537037037041</v>
      </c>
      <c r="AQ2191" s="2" t="str">
        <v>Bread</v>
      </c>
      <c r="AR2191" s="2" t="str">
        <v/>
      </c>
      <c r="AS2191" s="2" t="str">
        <v/>
      </c>
      <c r="AT2191" s="2" t="str">
        <v/>
      </c>
      <c r="AU2191" s="2" t="str">
        <v/>
      </c>
      <c r="AV2191" s="2" t="str" cm="1">
        <f t="array" ref="AV2191:AW2191">_xlfn.UNIQUE(AQ2191:AU2191,TRUE)</f>
        <v>Bread</v>
      </c>
      <c r="AW2191" s="2" t="str">
        <v/>
      </c>
      <c r="AX2191" s="2"/>
      <c r="AY2191" s="2"/>
      <c r="AZ2191" s="2"/>
      <c r="BA2191" s="2" t="b">
        <f t="shared" si="184"/>
        <v>0</v>
      </c>
      <c r="BB2191" s="2" t="b">
        <f t="shared" si="185"/>
        <v>0</v>
      </c>
      <c r="BC2191" s="2">
        <f t="shared" si="187"/>
        <v>0</v>
      </c>
    </row>
    <row r="2192" spans="2:55" x14ac:dyDescent="0.2">
      <c r="B2192" s="12">
        <v>2189</v>
      </c>
      <c r="C2192" s="335">
        <v>42702</v>
      </c>
      <c r="D2192" s="336">
        <v>0.42541666666666672</v>
      </c>
      <c r="E2192" s="12" t="s">
        <v>5915</v>
      </c>
      <c r="F2192" s="12" t="s">
        <v>5931</v>
      </c>
      <c r="G2192" s="12"/>
      <c r="H2192" s="12" t="s">
        <v>5914</v>
      </c>
      <c r="I2192" s="12" t="s">
        <v>5914</v>
      </c>
      <c r="J2192" s="2" t="s">
        <v>5915</v>
      </c>
      <c r="K2192" s="2" t="s">
        <v>5931</v>
      </c>
      <c r="M2192" s="2" t="s">
        <v>5914</v>
      </c>
      <c r="O2192" s="7">
        <f t="shared" si="183"/>
        <v>0.4937572133039555</v>
      </c>
      <c r="P2192" s="7">
        <f t="shared" si="183"/>
        <v>4.8263561011436364E-3</v>
      </c>
      <c r="Q2192" s="7" t="str">
        <f t="shared" si="183"/>
        <v>-</v>
      </c>
      <c r="R2192" s="7" t="str">
        <f t="shared" si="183"/>
        <v>-</v>
      </c>
      <c r="S2192" s="7" t="str">
        <f t="shared" si="183"/>
        <v>-</v>
      </c>
      <c r="T2192" s="286">
        <f t="shared" si="186"/>
        <v>4.8263561011436364E-3</v>
      </c>
      <c r="AN2192" s="2">
        <v>3867</v>
      </c>
      <c r="AO2192" s="2">
        <v>42733</v>
      </c>
      <c r="AP2192" s="2">
        <v>0.44981481481481483</v>
      </c>
      <c r="AQ2192" s="2" t="str">
        <v>Bread</v>
      </c>
      <c r="AR2192" s="2">
        <v>0</v>
      </c>
      <c r="AS2192" s="2">
        <v>0</v>
      </c>
      <c r="AT2192" s="2" t="str">
        <v>Bread</v>
      </c>
      <c r="AU2192" s="2" t="str">
        <v/>
      </c>
      <c r="AV2192" s="2" t="str" cm="1">
        <f t="array" ref="AV2192:AX2192">_xlfn.UNIQUE(AQ2192:AU2192,TRUE)</f>
        <v>Bread</v>
      </c>
      <c r="AW2192" s="2">
        <v>0</v>
      </c>
      <c r="AX2192" s="2" t="str">
        <v/>
      </c>
      <c r="AY2192" s="2"/>
      <c r="AZ2192" s="2"/>
      <c r="BA2192" s="2" t="b">
        <f t="shared" si="184"/>
        <v>0</v>
      </c>
      <c r="BB2192" s="2" t="b">
        <f t="shared" si="185"/>
        <v>0</v>
      </c>
      <c r="BC2192" s="2">
        <f t="shared" si="187"/>
        <v>0</v>
      </c>
    </row>
    <row r="2193" spans="2:55" x14ac:dyDescent="0.2">
      <c r="B2193" s="12">
        <v>2190</v>
      </c>
      <c r="C2193" s="335">
        <v>42702</v>
      </c>
      <c r="D2193" s="336">
        <v>0.43101851851851852</v>
      </c>
      <c r="E2193" s="12" t="s">
        <v>5913</v>
      </c>
      <c r="F2193" s="12" t="s">
        <v>5914</v>
      </c>
      <c r="G2193" s="12" t="s">
        <v>5914</v>
      </c>
      <c r="H2193" s="12" t="s">
        <v>5914</v>
      </c>
      <c r="I2193" s="12" t="s">
        <v>5914</v>
      </c>
      <c r="J2193" s="2" t="s">
        <v>5913</v>
      </c>
      <c r="K2193" s="2" t="s">
        <v>5914</v>
      </c>
      <c r="O2193" s="7">
        <f t="shared" si="183"/>
        <v>0.32357570034623861</v>
      </c>
      <c r="P2193" s="7" t="str">
        <f t="shared" si="183"/>
        <v>-</v>
      </c>
      <c r="Q2193" s="7" t="str">
        <f t="shared" si="183"/>
        <v>-</v>
      </c>
      <c r="R2193" s="7" t="str">
        <f t="shared" si="183"/>
        <v>-</v>
      </c>
      <c r="S2193" s="7" t="str">
        <f t="shared" si="183"/>
        <v>-</v>
      </c>
      <c r="T2193" s="286">
        <f t="shared" si="186"/>
        <v>0.32357570034623861</v>
      </c>
      <c r="AN2193" s="2">
        <v>3868</v>
      </c>
      <c r="AO2193" s="2">
        <v>42733</v>
      </c>
      <c r="AP2193" s="2">
        <v>0.45083333333333336</v>
      </c>
      <c r="AQ2193" s="2" t="str">
        <v>Tea</v>
      </c>
      <c r="AR2193" s="2" t="str">
        <v>Medialuna</v>
      </c>
      <c r="AS2193" s="2" t="str">
        <v>Bread</v>
      </c>
      <c r="AT2193" s="2" t="str">
        <v/>
      </c>
      <c r="AU2193" s="2" t="str">
        <v/>
      </c>
      <c r="AV2193" s="2" t="str" cm="1">
        <f t="array" ref="AV2193:AY2193">_xlfn.UNIQUE(AQ2193:AU2193,TRUE)</f>
        <v>Tea</v>
      </c>
      <c r="AW2193" s="2" t="str">
        <v>Medialuna</v>
      </c>
      <c r="AX2193" s="2" t="str">
        <v>Bread</v>
      </c>
      <c r="AY2193" s="2" t="str">
        <v/>
      </c>
      <c r="AZ2193" s="2"/>
      <c r="BA2193" s="2" t="b">
        <f t="shared" si="184"/>
        <v>0</v>
      </c>
      <c r="BB2193" s="2" t="b">
        <f t="shared" si="185"/>
        <v>1</v>
      </c>
      <c r="BC2193" s="2">
        <f t="shared" si="187"/>
        <v>0</v>
      </c>
    </row>
    <row r="2194" spans="2:55" x14ac:dyDescent="0.2">
      <c r="B2194" s="12">
        <v>2191</v>
      </c>
      <c r="C2194" s="335">
        <v>42702</v>
      </c>
      <c r="D2194" s="336">
        <v>0.4410648148148148</v>
      </c>
      <c r="E2194" s="12" t="s">
        <v>5915</v>
      </c>
      <c r="F2194" s="12" t="s">
        <v>5914</v>
      </c>
      <c r="G2194" s="12" t="s">
        <v>5914</v>
      </c>
      <c r="H2194" s="12" t="s">
        <v>5914</v>
      </c>
      <c r="I2194" s="12" t="s">
        <v>5914</v>
      </c>
      <c r="J2194" s="2" t="s">
        <v>5915</v>
      </c>
      <c r="K2194" s="2" t="s">
        <v>5914</v>
      </c>
      <c r="O2194" s="7">
        <f t="shared" si="183"/>
        <v>0.4937572133039555</v>
      </c>
      <c r="P2194" s="7" t="str">
        <f t="shared" si="183"/>
        <v>-</v>
      </c>
      <c r="Q2194" s="7" t="str">
        <f t="shared" si="183"/>
        <v>-</v>
      </c>
      <c r="R2194" s="7" t="str">
        <f t="shared" si="183"/>
        <v>-</v>
      </c>
      <c r="S2194" s="7" t="str">
        <f t="shared" si="183"/>
        <v>-</v>
      </c>
      <c r="T2194" s="286">
        <f t="shared" si="186"/>
        <v>0.4937572133039555</v>
      </c>
      <c r="AN2194" s="2">
        <v>3870</v>
      </c>
      <c r="AO2194" s="2">
        <v>42733</v>
      </c>
      <c r="AP2194" s="2">
        <v>0.45495370370370369</v>
      </c>
      <c r="AQ2194" s="2" t="str">
        <v>Medialuna</v>
      </c>
      <c r="AR2194" s="2" t="str">
        <v/>
      </c>
      <c r="AS2194" s="2" t="str">
        <v/>
      </c>
      <c r="AT2194" s="2" t="str">
        <v/>
      </c>
      <c r="AU2194" s="2" t="str">
        <v/>
      </c>
      <c r="AV2194" s="2" t="str" cm="1">
        <f t="array" ref="AV2194:AW2194">_xlfn.UNIQUE(AQ2194:AU2194,TRUE)</f>
        <v>Medialuna</v>
      </c>
      <c r="AW2194" s="2" t="str">
        <v/>
      </c>
      <c r="AX2194" s="2"/>
      <c r="AY2194" s="2"/>
      <c r="AZ2194" s="2"/>
      <c r="BA2194" s="2" t="b">
        <f t="shared" si="184"/>
        <v>0</v>
      </c>
      <c r="BB2194" s="2" t="b">
        <f t="shared" si="185"/>
        <v>0</v>
      </c>
      <c r="BC2194" s="2">
        <f t="shared" si="187"/>
        <v>0</v>
      </c>
    </row>
    <row r="2195" spans="2:55" x14ac:dyDescent="0.2">
      <c r="B2195" s="12">
        <v>2192</v>
      </c>
      <c r="C2195" s="335">
        <v>42702</v>
      </c>
      <c r="D2195" s="336">
        <v>0.45053240740740735</v>
      </c>
      <c r="E2195" s="12" t="s">
        <v>5921</v>
      </c>
      <c r="F2195" s="12" t="s">
        <v>5915</v>
      </c>
      <c r="G2195" s="12" t="s">
        <v>5914</v>
      </c>
      <c r="H2195" s="12" t="s">
        <v>5914</v>
      </c>
      <c r="I2195" s="12" t="s">
        <v>5914</v>
      </c>
      <c r="J2195" s="2" t="s">
        <v>5921</v>
      </c>
      <c r="K2195" s="2" t="s">
        <v>5915</v>
      </c>
      <c r="L2195" s="2" t="s">
        <v>5914</v>
      </c>
      <c r="O2195" s="7">
        <f t="shared" si="183"/>
        <v>0.1409086139964327</v>
      </c>
      <c r="P2195" s="7">
        <f t="shared" si="183"/>
        <v>0.4937572133039555</v>
      </c>
      <c r="Q2195" s="7" t="str">
        <f t="shared" si="183"/>
        <v>-</v>
      </c>
      <c r="R2195" s="7" t="str">
        <f t="shared" si="183"/>
        <v>-</v>
      </c>
      <c r="S2195" s="7" t="str">
        <f t="shared" si="183"/>
        <v>-</v>
      </c>
      <c r="T2195" s="286">
        <f t="shared" si="186"/>
        <v>0.1409086139964327</v>
      </c>
      <c r="AN2195" s="2">
        <v>3871</v>
      </c>
      <c r="AO2195" s="2">
        <v>42733</v>
      </c>
      <c r="AP2195" s="2">
        <v>0.45894675925925926</v>
      </c>
      <c r="AQ2195" s="2" t="str">
        <v>Bread</v>
      </c>
      <c r="AR2195" s="2" t="str">
        <v/>
      </c>
      <c r="AS2195" s="2" t="str">
        <v/>
      </c>
      <c r="AT2195" s="2" t="str">
        <v/>
      </c>
      <c r="AU2195" s="2" t="str">
        <v/>
      </c>
      <c r="AV2195" s="2" t="str" cm="1">
        <f t="array" ref="AV2195:AW2195">_xlfn.UNIQUE(AQ2195:AU2195,TRUE)</f>
        <v>Bread</v>
      </c>
      <c r="AW2195" s="2" t="str">
        <v/>
      </c>
      <c r="AX2195" s="2"/>
      <c r="AY2195" s="2"/>
      <c r="AZ2195" s="2"/>
      <c r="BA2195" s="2" t="b">
        <f t="shared" si="184"/>
        <v>0</v>
      </c>
      <c r="BB2195" s="2" t="b">
        <f t="shared" si="185"/>
        <v>0</v>
      </c>
      <c r="BC2195" s="2">
        <f t="shared" si="187"/>
        <v>0</v>
      </c>
    </row>
    <row r="2196" spans="2:55" x14ac:dyDescent="0.2">
      <c r="B2196" s="12">
        <v>2193</v>
      </c>
      <c r="C2196" s="335">
        <v>42702</v>
      </c>
      <c r="D2196" s="336">
        <v>0.45270833333333332</v>
      </c>
      <c r="E2196" s="12" t="s">
        <v>5915</v>
      </c>
      <c r="F2196" s="12" t="s">
        <v>5915</v>
      </c>
      <c r="G2196" s="12" t="s">
        <v>5926</v>
      </c>
      <c r="H2196" s="12" t="s">
        <v>5924</v>
      </c>
      <c r="I2196" s="12" t="s">
        <v>5914</v>
      </c>
      <c r="J2196" s="2" t="s">
        <v>5915</v>
      </c>
      <c r="K2196" s="2" t="s">
        <v>5926</v>
      </c>
      <c r="L2196" s="2" t="s">
        <v>5924</v>
      </c>
      <c r="M2196" s="2" t="s">
        <v>5914</v>
      </c>
      <c r="O2196" s="7">
        <f t="shared" si="183"/>
        <v>0.4937572133039555</v>
      </c>
      <c r="P2196" s="7">
        <f t="shared" si="183"/>
        <v>0.4937572133039555</v>
      </c>
      <c r="Q2196" s="7">
        <f t="shared" si="183"/>
        <v>6.1063896757947753E-2</v>
      </c>
      <c r="R2196" s="7">
        <f t="shared" si="183"/>
        <v>8.4775994124436052E-2</v>
      </c>
      <c r="S2196" s="7" t="str">
        <f t="shared" si="183"/>
        <v>-</v>
      </c>
      <c r="T2196" s="286">
        <f t="shared" si="186"/>
        <v>6.1063896757947753E-2</v>
      </c>
      <c r="AN2196" s="2">
        <v>3874</v>
      </c>
      <c r="AO2196" s="2">
        <v>42733</v>
      </c>
      <c r="AP2196" s="2">
        <v>0.49006944444444445</v>
      </c>
      <c r="AQ2196" s="2" t="str">
        <v>Coffee</v>
      </c>
      <c r="AR2196" s="2" t="str">
        <v>Cookies</v>
      </c>
      <c r="AS2196" s="2" t="str">
        <v>Bread</v>
      </c>
      <c r="AT2196" s="2" t="str">
        <v/>
      </c>
      <c r="AU2196" s="2" t="str">
        <v/>
      </c>
      <c r="AV2196" s="2" t="str" cm="1">
        <f t="array" ref="AV2196:AY2196">_xlfn.UNIQUE(AQ2196:AU2196,TRUE)</f>
        <v>Coffee</v>
      </c>
      <c r="AW2196" s="2" t="str">
        <v>Cookies</v>
      </c>
      <c r="AX2196" s="2" t="str">
        <v>Bread</v>
      </c>
      <c r="AY2196" s="2" t="str">
        <v/>
      </c>
      <c r="AZ2196" s="2"/>
      <c r="BA2196" s="2" t="b">
        <f t="shared" si="184"/>
        <v>1</v>
      </c>
      <c r="BB2196" s="2" t="b">
        <f t="shared" si="185"/>
        <v>0</v>
      </c>
      <c r="BC2196" s="2">
        <f t="shared" si="187"/>
        <v>0</v>
      </c>
    </row>
    <row r="2197" spans="2:55" x14ac:dyDescent="0.2">
      <c r="B2197" s="12">
        <v>2194</v>
      </c>
      <c r="C2197" s="335">
        <v>42702</v>
      </c>
      <c r="D2197" s="336">
        <v>0.46541666666666665</v>
      </c>
      <c r="E2197" s="12" t="s">
        <v>5924</v>
      </c>
      <c r="F2197" s="12" t="s">
        <v>5915</v>
      </c>
      <c r="G2197" s="12" t="s">
        <v>5914</v>
      </c>
      <c r="H2197" s="12" t="s">
        <v>5914</v>
      </c>
      <c r="I2197" s="12" t="s">
        <v>5914</v>
      </c>
      <c r="J2197" s="2" t="s">
        <v>5924</v>
      </c>
      <c r="K2197" s="2" t="s">
        <v>5915</v>
      </c>
      <c r="L2197" s="2" t="s">
        <v>5914</v>
      </c>
      <c r="O2197" s="7">
        <f t="shared" si="183"/>
        <v>8.4775994124436052E-2</v>
      </c>
      <c r="P2197" s="7">
        <f t="shared" si="183"/>
        <v>0.4937572133039555</v>
      </c>
      <c r="Q2197" s="7" t="str">
        <f t="shared" si="183"/>
        <v>-</v>
      </c>
      <c r="R2197" s="7" t="str">
        <f t="shared" si="183"/>
        <v>-</v>
      </c>
      <c r="S2197" s="7" t="str">
        <f t="shared" si="183"/>
        <v>-</v>
      </c>
      <c r="T2197" s="286">
        <f t="shared" si="186"/>
        <v>8.4775994124436052E-2</v>
      </c>
      <c r="AN2197" s="2">
        <v>3879</v>
      </c>
      <c r="AO2197" s="2">
        <v>42733</v>
      </c>
      <c r="AP2197" s="2">
        <v>0.5022685185185185</v>
      </c>
      <c r="AQ2197" s="2" t="str">
        <v>Bread</v>
      </c>
      <c r="AR2197" s="2" t="str">
        <v/>
      </c>
      <c r="AS2197" s="2" t="str">
        <v/>
      </c>
      <c r="AT2197" s="2" t="str">
        <v/>
      </c>
      <c r="AU2197" s="2" t="str">
        <v/>
      </c>
      <c r="AV2197" s="2" t="str" cm="1">
        <f t="array" ref="AV2197:AW2197">_xlfn.UNIQUE(AQ2197:AU2197,TRUE)</f>
        <v>Bread</v>
      </c>
      <c r="AW2197" s="2" t="str">
        <v/>
      </c>
      <c r="AX2197" s="2"/>
      <c r="AY2197" s="2"/>
      <c r="AZ2197" s="2"/>
      <c r="BA2197" s="2" t="b">
        <f t="shared" si="184"/>
        <v>0</v>
      </c>
      <c r="BB2197" s="2" t="b">
        <f t="shared" si="185"/>
        <v>0</v>
      </c>
      <c r="BC2197" s="2">
        <f t="shared" si="187"/>
        <v>0</v>
      </c>
    </row>
    <row r="2198" spans="2:55" x14ac:dyDescent="0.2">
      <c r="B2198" s="12">
        <v>2195</v>
      </c>
      <c r="C2198" s="335">
        <v>42702</v>
      </c>
      <c r="D2198" s="336">
        <v>0.46607638888888886</v>
      </c>
      <c r="E2198" s="12" t="s">
        <v>5915</v>
      </c>
      <c r="F2198" s="12" t="s">
        <v>5926</v>
      </c>
      <c r="G2198" s="12" t="s">
        <v>5914</v>
      </c>
      <c r="H2198" s="12" t="s">
        <v>5914</v>
      </c>
      <c r="I2198" s="12" t="s">
        <v>5914</v>
      </c>
      <c r="J2198" s="2" t="s">
        <v>5915</v>
      </c>
      <c r="K2198" s="2" t="s">
        <v>5926</v>
      </c>
      <c r="L2198" s="2" t="s">
        <v>5914</v>
      </c>
      <c r="O2198" s="7">
        <f t="shared" si="183"/>
        <v>0.4937572133039555</v>
      </c>
      <c r="P2198" s="7">
        <f t="shared" si="183"/>
        <v>6.1063896757947753E-2</v>
      </c>
      <c r="Q2198" s="7" t="str">
        <f t="shared" si="183"/>
        <v>-</v>
      </c>
      <c r="R2198" s="7" t="str">
        <f t="shared" si="183"/>
        <v>-</v>
      </c>
      <c r="S2198" s="7" t="str">
        <f t="shared" si="183"/>
        <v>-</v>
      </c>
      <c r="T2198" s="286">
        <f t="shared" si="186"/>
        <v>6.1063896757947753E-2</v>
      </c>
      <c r="AN2198" s="2">
        <v>3880</v>
      </c>
      <c r="AO2198" s="2">
        <v>42733</v>
      </c>
      <c r="AP2198" s="2">
        <v>0.50421296296296292</v>
      </c>
      <c r="AQ2198" s="2" t="str">
        <v>Bread</v>
      </c>
      <c r="AR2198" s="2" t="str">
        <v>Bread</v>
      </c>
      <c r="AS2198" s="2" t="str">
        <v/>
      </c>
      <c r="AT2198" s="2" t="str">
        <v/>
      </c>
      <c r="AU2198" s="2" t="str">
        <v/>
      </c>
      <c r="AV2198" s="2" t="str" cm="1">
        <f t="array" ref="AV2198:AW2198">_xlfn.UNIQUE(AQ2198:AU2198,TRUE)</f>
        <v>Bread</v>
      </c>
      <c r="AW2198" s="2" t="str">
        <v/>
      </c>
      <c r="AX2198" s="2"/>
      <c r="AY2198" s="2"/>
      <c r="AZ2198" s="2"/>
      <c r="BA2198" s="2" t="b">
        <f t="shared" si="184"/>
        <v>0</v>
      </c>
      <c r="BB2198" s="2" t="b">
        <f t="shared" si="185"/>
        <v>0</v>
      </c>
      <c r="BC2198" s="2">
        <f t="shared" si="187"/>
        <v>0</v>
      </c>
    </row>
    <row r="2199" spans="2:55" x14ac:dyDescent="0.2">
      <c r="B2199" s="12">
        <v>2196</v>
      </c>
      <c r="C2199" s="335">
        <v>42702</v>
      </c>
      <c r="D2199" s="336">
        <v>0.47961805555555559</v>
      </c>
      <c r="E2199" s="12" t="s">
        <v>5921</v>
      </c>
      <c r="F2199" s="12" t="s">
        <v>5915</v>
      </c>
      <c r="G2199" s="12" t="s">
        <v>5951</v>
      </c>
      <c r="H2199" s="12" t="s">
        <v>5914</v>
      </c>
      <c r="I2199" s="12" t="s">
        <v>5914</v>
      </c>
      <c r="J2199" s="2" t="s">
        <v>5921</v>
      </c>
      <c r="K2199" s="2" t="s">
        <v>5915</v>
      </c>
      <c r="L2199" s="2" t="s">
        <v>5951</v>
      </c>
      <c r="M2199" s="2" t="s">
        <v>5914</v>
      </c>
      <c r="O2199" s="7">
        <f t="shared" si="183"/>
        <v>0.1409086139964327</v>
      </c>
      <c r="P2199" s="7">
        <f t="shared" si="183"/>
        <v>0.4937572133039555</v>
      </c>
      <c r="Q2199" s="7">
        <f t="shared" si="183"/>
        <v>6.6100094428706326E-3</v>
      </c>
      <c r="R2199" s="7" t="str">
        <f t="shared" si="183"/>
        <v>-</v>
      </c>
      <c r="S2199" s="7" t="str">
        <f t="shared" si="183"/>
        <v>-</v>
      </c>
      <c r="T2199" s="286">
        <f t="shared" si="186"/>
        <v>6.6100094428706326E-3</v>
      </c>
      <c r="AN2199" s="2">
        <v>3881</v>
      </c>
      <c r="AO2199" s="2">
        <v>42733</v>
      </c>
      <c r="AP2199" s="2">
        <v>0.50706018518518514</v>
      </c>
      <c r="AQ2199" s="2" t="str">
        <v>Bread</v>
      </c>
      <c r="AR2199" s="2" t="str">
        <v>Coffee</v>
      </c>
      <c r="AS2199" s="2" t="str">
        <v/>
      </c>
      <c r="AT2199" s="2" t="str">
        <v/>
      </c>
      <c r="AU2199" s="2" t="str">
        <v/>
      </c>
      <c r="AV2199" s="2" t="str" cm="1">
        <f t="array" ref="AV2199:AX2199">_xlfn.UNIQUE(AQ2199:AU2199,TRUE)</f>
        <v>Bread</v>
      </c>
      <c r="AW2199" s="2" t="str">
        <v>Coffee</v>
      </c>
      <c r="AX2199" s="2" t="str">
        <v/>
      </c>
      <c r="AY2199" s="2"/>
      <c r="AZ2199" s="2"/>
      <c r="BA2199" s="2" t="b">
        <f t="shared" si="184"/>
        <v>1</v>
      </c>
      <c r="BB2199" s="2" t="b">
        <f t="shared" si="185"/>
        <v>0</v>
      </c>
      <c r="BC2199" s="2">
        <f t="shared" si="187"/>
        <v>0</v>
      </c>
    </row>
    <row r="2200" spans="2:55" x14ac:dyDescent="0.2">
      <c r="B2200" s="12">
        <v>2197</v>
      </c>
      <c r="C2200" s="335">
        <v>42702</v>
      </c>
      <c r="D2200" s="336">
        <v>0.49087962962962961</v>
      </c>
      <c r="E2200" s="12" t="s">
        <v>5924</v>
      </c>
      <c r="F2200" s="12" t="s">
        <v>5913</v>
      </c>
      <c r="G2200" s="12" t="s">
        <v>5920</v>
      </c>
      <c r="H2200" s="12" t="s">
        <v>5915</v>
      </c>
      <c r="I2200" s="12" t="s">
        <v>5913</v>
      </c>
      <c r="J2200" s="2" t="s">
        <v>5924</v>
      </c>
      <c r="K2200" s="2" t="s">
        <v>5913</v>
      </c>
      <c r="L2200" s="2" t="s">
        <v>5920</v>
      </c>
      <c r="M2200" s="2" t="s">
        <v>5915</v>
      </c>
      <c r="N2200" s="2" t="s">
        <v>5914</v>
      </c>
      <c r="O2200" s="7">
        <f t="shared" si="183"/>
        <v>8.4775994124436052E-2</v>
      </c>
      <c r="P2200" s="7">
        <f t="shared" si="183"/>
        <v>0.32357570034623861</v>
      </c>
      <c r="Q2200" s="7">
        <f t="shared" si="183"/>
        <v>5.277515475815759E-2</v>
      </c>
      <c r="R2200" s="7">
        <f t="shared" si="183"/>
        <v>0.4937572133039555</v>
      </c>
      <c r="S2200" s="7">
        <f t="shared" si="183"/>
        <v>0.32357570034623861</v>
      </c>
      <c r="T2200" s="286">
        <f t="shared" si="186"/>
        <v>5.277515475815759E-2</v>
      </c>
      <c r="AN2200" s="2">
        <v>3883</v>
      </c>
      <c r="AO2200" s="2">
        <v>42733</v>
      </c>
      <c r="AP2200" s="2">
        <v>0.52302083333333338</v>
      </c>
      <c r="AQ2200" s="2" t="str">
        <v>Bread</v>
      </c>
      <c r="AR2200" s="2" t="str">
        <v>Pastry</v>
      </c>
      <c r="AS2200" s="2" t="str">
        <v/>
      </c>
      <c r="AT2200" s="2" t="str">
        <v/>
      </c>
      <c r="AU2200" s="2" t="str">
        <v/>
      </c>
      <c r="AV2200" s="2" t="str" cm="1">
        <f t="array" ref="AV2200:AX2200">_xlfn.UNIQUE(AQ2200:AU2200,TRUE)</f>
        <v>Bread</v>
      </c>
      <c r="AW2200" s="2" t="str">
        <v>Pastry</v>
      </c>
      <c r="AX2200" s="2" t="str">
        <v/>
      </c>
      <c r="AY2200" s="2"/>
      <c r="AZ2200" s="2"/>
      <c r="BA2200" s="2" t="b">
        <f t="shared" si="184"/>
        <v>0</v>
      </c>
      <c r="BB2200" s="2" t="b">
        <f t="shared" si="185"/>
        <v>0</v>
      </c>
      <c r="BC2200" s="2">
        <f t="shared" si="187"/>
        <v>0</v>
      </c>
    </row>
    <row r="2201" spans="2:55" x14ac:dyDescent="0.2">
      <c r="B2201" s="12">
        <v>2198</v>
      </c>
      <c r="C2201" s="335">
        <v>42702</v>
      </c>
      <c r="D2201" s="336">
        <v>0.50347222222222221</v>
      </c>
      <c r="E2201" s="12" t="s">
        <v>5919</v>
      </c>
      <c r="F2201" s="12" t="s">
        <v>5927</v>
      </c>
      <c r="G2201" s="12"/>
      <c r="H2201" s="12" t="s">
        <v>5913</v>
      </c>
      <c r="I2201" s="12" t="s">
        <v>5950</v>
      </c>
      <c r="J2201" s="2" t="s">
        <v>5919</v>
      </c>
      <c r="K2201" s="2" t="s">
        <v>5927</v>
      </c>
      <c r="M2201" s="2" t="s">
        <v>5913</v>
      </c>
      <c r="N2201" s="2" t="s">
        <v>5950</v>
      </c>
      <c r="O2201" s="7">
        <f t="shared" si="183"/>
        <v>1.4688909873045851E-2</v>
      </c>
      <c r="P2201" s="7">
        <f t="shared" si="183"/>
        <v>7.0401846605812612E-2</v>
      </c>
      <c r="Q2201" s="7" t="str">
        <f t="shared" si="183"/>
        <v>-</v>
      </c>
      <c r="R2201" s="7">
        <f t="shared" si="183"/>
        <v>0.32357570034623861</v>
      </c>
      <c r="S2201" s="7">
        <f t="shared" si="183"/>
        <v>7.8690588605602775E-3</v>
      </c>
      <c r="T2201" s="286">
        <f t="shared" si="186"/>
        <v>7.8690588605602775E-3</v>
      </c>
      <c r="AN2201" s="2">
        <v>3885</v>
      </c>
      <c r="AO2201" s="2">
        <v>42733</v>
      </c>
      <c r="AP2201" s="2">
        <v>0.53692129629629626</v>
      </c>
      <c r="AQ2201" s="2" t="str">
        <v>Sandwich</v>
      </c>
      <c r="AR2201" s="2" t="str">
        <v>Coffee</v>
      </c>
      <c r="AS2201" s="2" t="str">
        <v>Bread</v>
      </c>
      <c r="AT2201" s="2" t="str">
        <v/>
      </c>
      <c r="AU2201" s="2" t="str">
        <v/>
      </c>
      <c r="AV2201" s="2" t="str" cm="1">
        <f t="array" ref="AV2201:AY2201">_xlfn.UNIQUE(AQ2201:AU2201,TRUE)</f>
        <v>Sandwich</v>
      </c>
      <c r="AW2201" s="2" t="str">
        <v>Coffee</v>
      </c>
      <c r="AX2201" s="2" t="str">
        <v>Bread</v>
      </c>
      <c r="AY2201" s="2" t="str">
        <v/>
      </c>
      <c r="AZ2201" s="2"/>
      <c r="BA2201" s="2" t="b">
        <f t="shared" si="184"/>
        <v>1</v>
      </c>
      <c r="BB2201" s="2" t="b">
        <f t="shared" si="185"/>
        <v>0</v>
      </c>
      <c r="BC2201" s="2">
        <f t="shared" si="187"/>
        <v>0</v>
      </c>
    </row>
    <row r="2202" spans="2:55" x14ac:dyDescent="0.2">
      <c r="B2202" s="12">
        <v>2199</v>
      </c>
      <c r="C2202" s="335">
        <v>42702</v>
      </c>
      <c r="D2202" s="336">
        <v>0.50459490740740742</v>
      </c>
      <c r="E2202" s="12" t="s">
        <v>5913</v>
      </c>
      <c r="F2202" s="12" t="s">
        <v>5920</v>
      </c>
      <c r="G2202" s="12" t="s">
        <v>5914</v>
      </c>
      <c r="H2202" s="12" t="s">
        <v>5914</v>
      </c>
      <c r="I2202" s="12" t="s">
        <v>5914</v>
      </c>
      <c r="J2202" s="2" t="s">
        <v>5913</v>
      </c>
      <c r="K2202" s="2" t="s">
        <v>5920</v>
      </c>
      <c r="L2202" s="2" t="s">
        <v>5914</v>
      </c>
      <c r="O2202" s="7">
        <f t="shared" si="183"/>
        <v>0.32357570034623861</v>
      </c>
      <c r="P2202" s="7">
        <f t="shared" si="183"/>
        <v>5.277515475815759E-2</v>
      </c>
      <c r="Q2202" s="7" t="str">
        <f t="shared" si="183"/>
        <v>-</v>
      </c>
      <c r="R2202" s="7" t="str">
        <f t="shared" si="183"/>
        <v>-</v>
      </c>
      <c r="S2202" s="7" t="str">
        <f t="shared" si="183"/>
        <v>-</v>
      </c>
      <c r="T2202" s="286">
        <f t="shared" si="186"/>
        <v>5.277515475815759E-2</v>
      </c>
      <c r="AN2202" s="2">
        <v>3886</v>
      </c>
      <c r="AO2202" s="2">
        <v>42733</v>
      </c>
      <c r="AP2202" s="2">
        <v>0.54047453703703707</v>
      </c>
      <c r="AQ2202" s="2" t="str">
        <v>Bread</v>
      </c>
      <c r="AR2202" s="2" t="str">
        <v/>
      </c>
      <c r="AS2202" s="2" t="str">
        <v/>
      </c>
      <c r="AT2202" s="2" t="str">
        <v/>
      </c>
      <c r="AU2202" s="2" t="str">
        <v/>
      </c>
      <c r="AV2202" s="2" t="str" cm="1">
        <f t="array" ref="AV2202:AW2202">_xlfn.UNIQUE(AQ2202:AU2202,TRUE)</f>
        <v>Bread</v>
      </c>
      <c r="AW2202" s="2" t="str">
        <v/>
      </c>
      <c r="AX2202" s="2"/>
      <c r="AY2202" s="2"/>
      <c r="AZ2202" s="2"/>
      <c r="BA2202" s="2" t="b">
        <f t="shared" si="184"/>
        <v>0</v>
      </c>
      <c r="BB2202" s="2" t="b">
        <f t="shared" si="185"/>
        <v>0</v>
      </c>
      <c r="BC2202" s="2">
        <f t="shared" si="187"/>
        <v>0</v>
      </c>
    </row>
    <row r="2203" spans="2:55" x14ac:dyDescent="0.2">
      <c r="B2203" s="12">
        <v>2200</v>
      </c>
      <c r="C2203" s="335">
        <v>42702</v>
      </c>
      <c r="D2203" s="336">
        <v>0.51832175925925927</v>
      </c>
      <c r="E2203" s="12" t="s">
        <v>5913</v>
      </c>
      <c r="F2203" s="12" t="s">
        <v>5914</v>
      </c>
      <c r="G2203" s="12" t="s">
        <v>5914</v>
      </c>
      <c r="H2203" s="12" t="s">
        <v>5914</v>
      </c>
      <c r="I2203" s="12" t="s">
        <v>5914</v>
      </c>
      <c r="J2203" s="2" t="s">
        <v>5913</v>
      </c>
      <c r="K2203" s="2" t="s">
        <v>5914</v>
      </c>
      <c r="O2203" s="7">
        <f t="shared" si="183"/>
        <v>0.32357570034623861</v>
      </c>
      <c r="P2203" s="7" t="str">
        <f t="shared" si="183"/>
        <v>-</v>
      </c>
      <c r="Q2203" s="7" t="str">
        <f t="shared" si="183"/>
        <v>-</v>
      </c>
      <c r="R2203" s="7" t="str">
        <f t="shared" si="183"/>
        <v>-</v>
      </c>
      <c r="S2203" s="7" t="str">
        <f t="shared" si="183"/>
        <v>-</v>
      </c>
      <c r="T2203" s="286">
        <f t="shared" si="186"/>
        <v>0.32357570034623861</v>
      </c>
      <c r="AN2203" s="2">
        <v>3887</v>
      </c>
      <c r="AO2203" s="2">
        <v>42733</v>
      </c>
      <c r="AP2203" s="2">
        <v>0.54471064814814818</v>
      </c>
      <c r="AQ2203" s="2" t="str">
        <v>Coffee</v>
      </c>
      <c r="AR2203" s="2" t="str">
        <v>Hot chocolate</v>
      </c>
      <c r="AS2203" s="2" t="str">
        <v>Bread</v>
      </c>
      <c r="AT2203" s="2" t="str">
        <v/>
      </c>
      <c r="AU2203" s="2" t="str">
        <v/>
      </c>
      <c r="AV2203" s="2" t="str" cm="1">
        <f t="array" ref="AV2203:AY2203">_xlfn.UNIQUE(AQ2203:AU2203,TRUE)</f>
        <v>Coffee</v>
      </c>
      <c r="AW2203" s="2" t="str">
        <v>Hot chocolate</v>
      </c>
      <c r="AX2203" s="2" t="str">
        <v>Bread</v>
      </c>
      <c r="AY2203" s="2" t="str">
        <v/>
      </c>
      <c r="AZ2203" s="2"/>
      <c r="BA2203" s="2" t="b">
        <f t="shared" si="184"/>
        <v>1</v>
      </c>
      <c r="BB2203" s="2" t="b">
        <f t="shared" si="185"/>
        <v>0</v>
      </c>
      <c r="BC2203" s="2">
        <f t="shared" si="187"/>
        <v>0</v>
      </c>
    </row>
    <row r="2204" spans="2:55" x14ac:dyDescent="0.2">
      <c r="B2204" s="12">
        <v>2201</v>
      </c>
      <c r="C2204" s="335">
        <v>42702</v>
      </c>
      <c r="D2204" s="336">
        <v>0.53935185185185186</v>
      </c>
      <c r="E2204" s="12" t="s">
        <v>5920</v>
      </c>
      <c r="F2204" s="12" t="s">
        <v>5915</v>
      </c>
      <c r="G2204" s="12" t="s">
        <v>5915</v>
      </c>
      <c r="H2204" s="12" t="s">
        <v>5914</v>
      </c>
      <c r="I2204" s="12" t="s">
        <v>5914</v>
      </c>
      <c r="J2204" s="2" t="s">
        <v>5920</v>
      </c>
      <c r="K2204" s="2" t="s">
        <v>5915</v>
      </c>
      <c r="L2204" s="2" t="s">
        <v>5914</v>
      </c>
      <c r="O2204" s="7">
        <f t="shared" si="183"/>
        <v>5.277515475815759E-2</v>
      </c>
      <c r="P2204" s="7">
        <f t="shared" si="183"/>
        <v>0.4937572133039555</v>
      </c>
      <c r="Q2204" s="7">
        <f t="shared" si="183"/>
        <v>0.4937572133039555</v>
      </c>
      <c r="R2204" s="7" t="str">
        <f t="shared" si="183"/>
        <v>-</v>
      </c>
      <c r="S2204" s="7" t="str">
        <f t="shared" si="183"/>
        <v>-</v>
      </c>
      <c r="T2204" s="286">
        <f t="shared" si="186"/>
        <v>5.277515475815759E-2</v>
      </c>
      <c r="AN2204" s="2">
        <v>3889</v>
      </c>
      <c r="AO2204" s="2">
        <v>42733</v>
      </c>
      <c r="AP2204" s="2">
        <v>0.55607638888888888</v>
      </c>
      <c r="AQ2204" s="2" t="str">
        <v>Coffee</v>
      </c>
      <c r="AR2204" s="2" t="str">
        <v/>
      </c>
      <c r="AS2204" s="2" t="str">
        <v/>
      </c>
      <c r="AT2204" s="2" t="str">
        <v/>
      </c>
      <c r="AU2204" s="2" t="str">
        <v/>
      </c>
      <c r="AV2204" s="2" t="str" cm="1">
        <f t="array" ref="AV2204:AW2204">_xlfn.UNIQUE(AQ2204:AU2204,TRUE)</f>
        <v>Coffee</v>
      </c>
      <c r="AW2204" s="2" t="str">
        <v/>
      </c>
      <c r="AX2204" s="2"/>
      <c r="AY2204" s="2"/>
      <c r="AZ2204" s="2"/>
      <c r="BA2204" s="2" t="b">
        <f t="shared" si="184"/>
        <v>1</v>
      </c>
      <c r="BB2204" s="2" t="b">
        <f t="shared" si="185"/>
        <v>0</v>
      </c>
      <c r="BC2204" s="2">
        <f t="shared" si="187"/>
        <v>0</v>
      </c>
    </row>
    <row r="2205" spans="2:55" x14ac:dyDescent="0.2">
      <c r="B2205" s="12">
        <v>2202</v>
      </c>
      <c r="C2205" s="335">
        <v>42702</v>
      </c>
      <c r="D2205" s="336">
        <v>0.54887731481481483</v>
      </c>
      <c r="E2205" s="12" t="s">
        <v>5927</v>
      </c>
      <c r="F2205" s="12" t="s">
        <v>5914</v>
      </c>
      <c r="G2205" s="12" t="s">
        <v>5914</v>
      </c>
      <c r="H2205" s="12" t="s">
        <v>5914</v>
      </c>
      <c r="I2205" s="12" t="s">
        <v>5914</v>
      </c>
      <c r="J2205" s="2" t="s">
        <v>5927</v>
      </c>
      <c r="K2205" s="2" t="s">
        <v>5914</v>
      </c>
      <c r="O2205" s="7">
        <f t="shared" si="183"/>
        <v>7.0401846605812612E-2</v>
      </c>
      <c r="P2205" s="7" t="str">
        <f t="shared" si="183"/>
        <v>-</v>
      </c>
      <c r="Q2205" s="7" t="str">
        <f t="shared" si="183"/>
        <v>-</v>
      </c>
      <c r="R2205" s="7" t="str">
        <f t="shared" si="183"/>
        <v>-</v>
      </c>
      <c r="S2205" s="7" t="str">
        <f t="shared" si="183"/>
        <v>-</v>
      </c>
      <c r="T2205" s="286">
        <f t="shared" si="186"/>
        <v>7.0401846605812612E-2</v>
      </c>
      <c r="AN2205" s="2">
        <v>3890</v>
      </c>
      <c r="AO2205" s="2">
        <v>42733</v>
      </c>
      <c r="AP2205" s="2">
        <v>0.56291666666666662</v>
      </c>
      <c r="AQ2205" s="2" t="str">
        <v>Hot chocolate</v>
      </c>
      <c r="AR2205" s="2" t="str">
        <v>Bread</v>
      </c>
      <c r="AS2205" s="2" t="str">
        <v/>
      </c>
      <c r="AT2205" s="2" t="str">
        <v/>
      </c>
      <c r="AU2205" s="2" t="str">
        <v/>
      </c>
      <c r="AV2205" s="2" t="str" cm="1">
        <f t="array" ref="AV2205:AX2205">_xlfn.UNIQUE(AQ2205:AU2205,TRUE)</f>
        <v>Hot chocolate</v>
      </c>
      <c r="AW2205" s="2" t="str">
        <v>Bread</v>
      </c>
      <c r="AX2205" s="2" t="str">
        <v/>
      </c>
      <c r="AY2205" s="2"/>
      <c r="AZ2205" s="2"/>
      <c r="BA2205" s="2" t="b">
        <f t="shared" si="184"/>
        <v>0</v>
      </c>
      <c r="BB2205" s="2" t="b">
        <f t="shared" si="185"/>
        <v>0</v>
      </c>
      <c r="BC2205" s="2">
        <f t="shared" si="187"/>
        <v>0</v>
      </c>
    </row>
    <row r="2206" spans="2:55" x14ac:dyDescent="0.2">
      <c r="B2206" s="12">
        <v>2203</v>
      </c>
      <c r="C2206" s="335">
        <v>42702</v>
      </c>
      <c r="D2206" s="336">
        <v>0.55431712962962965</v>
      </c>
      <c r="E2206" s="12" t="s">
        <v>5915</v>
      </c>
      <c r="F2206" s="12" t="s">
        <v>5914</v>
      </c>
      <c r="G2206" s="12" t="s">
        <v>5914</v>
      </c>
      <c r="H2206" s="12" t="s">
        <v>5914</v>
      </c>
      <c r="I2206" s="12" t="s">
        <v>5914</v>
      </c>
      <c r="J2206" s="2" t="s">
        <v>5915</v>
      </c>
      <c r="K2206" s="2" t="s">
        <v>5914</v>
      </c>
      <c r="O2206" s="7">
        <f t="shared" si="183"/>
        <v>0.4937572133039555</v>
      </c>
      <c r="P2206" s="7" t="str">
        <f t="shared" si="183"/>
        <v>-</v>
      </c>
      <c r="Q2206" s="7" t="str">
        <f t="shared" si="183"/>
        <v>-</v>
      </c>
      <c r="R2206" s="7" t="str">
        <f t="shared" si="183"/>
        <v>-</v>
      </c>
      <c r="S2206" s="7" t="str">
        <f t="shared" si="183"/>
        <v>-</v>
      </c>
      <c r="T2206" s="286">
        <f t="shared" si="186"/>
        <v>0.4937572133039555</v>
      </c>
      <c r="AN2206" s="2">
        <v>3892</v>
      </c>
      <c r="AO2206" s="2">
        <v>42733</v>
      </c>
      <c r="AP2206" s="2">
        <v>0.56793981481481481</v>
      </c>
      <c r="AQ2206" s="2" t="str">
        <v>Bread</v>
      </c>
      <c r="AR2206" s="2" t="str">
        <v/>
      </c>
      <c r="AS2206" s="2" t="str">
        <v/>
      </c>
      <c r="AT2206" s="2" t="str">
        <v/>
      </c>
      <c r="AU2206" s="2" t="str">
        <v/>
      </c>
      <c r="AV2206" s="2" t="str" cm="1">
        <f t="array" ref="AV2206:AW2206">_xlfn.UNIQUE(AQ2206:AU2206,TRUE)</f>
        <v>Bread</v>
      </c>
      <c r="AW2206" s="2" t="str">
        <v/>
      </c>
      <c r="AX2206" s="2"/>
      <c r="AY2206" s="2"/>
      <c r="AZ2206" s="2"/>
      <c r="BA2206" s="2" t="b">
        <f t="shared" si="184"/>
        <v>0</v>
      </c>
      <c r="BB2206" s="2" t="b">
        <f t="shared" si="185"/>
        <v>0</v>
      </c>
      <c r="BC2206" s="2">
        <f t="shared" si="187"/>
        <v>0</v>
      </c>
    </row>
    <row r="2207" spans="2:55" x14ac:dyDescent="0.2">
      <c r="B2207" s="12">
        <v>2204</v>
      </c>
      <c r="C2207" s="335">
        <v>42702</v>
      </c>
      <c r="D2207" s="336">
        <v>0.56092592592592594</v>
      </c>
      <c r="E2207" s="12" t="s">
        <v>5918</v>
      </c>
      <c r="F2207" s="12" t="s">
        <v>5914</v>
      </c>
      <c r="G2207" s="12" t="s">
        <v>5914</v>
      </c>
      <c r="H2207" s="12" t="s">
        <v>5914</v>
      </c>
      <c r="I2207" s="12" t="s">
        <v>5914</v>
      </c>
      <c r="J2207" s="2" t="s">
        <v>5918</v>
      </c>
      <c r="K2207" s="2" t="s">
        <v>5914</v>
      </c>
      <c r="O2207" s="7">
        <f t="shared" si="183"/>
        <v>5.7391669289686288E-2</v>
      </c>
      <c r="P2207" s="7" t="str">
        <f t="shared" si="183"/>
        <v>-</v>
      </c>
      <c r="Q2207" s="7" t="str">
        <f t="shared" si="183"/>
        <v>-</v>
      </c>
      <c r="R2207" s="7" t="str">
        <f t="shared" si="183"/>
        <v>-</v>
      </c>
      <c r="S2207" s="7" t="str">
        <f t="shared" si="183"/>
        <v>-</v>
      </c>
      <c r="T2207" s="286">
        <f t="shared" si="186"/>
        <v>5.7391669289686288E-2</v>
      </c>
      <c r="AN2207" s="2">
        <v>3894</v>
      </c>
      <c r="AO2207" s="2">
        <v>42733</v>
      </c>
      <c r="AP2207" s="2">
        <v>0.56940972222222219</v>
      </c>
      <c r="AQ2207" s="2" t="str">
        <v>Medialuna</v>
      </c>
      <c r="AR2207" s="2" t="str">
        <v/>
      </c>
      <c r="AS2207" s="2" t="str">
        <v/>
      </c>
      <c r="AT2207" s="2" t="str">
        <v/>
      </c>
      <c r="AU2207" s="2" t="str">
        <v/>
      </c>
      <c r="AV2207" s="2" t="str" cm="1">
        <f t="array" ref="AV2207:AW2207">_xlfn.UNIQUE(AQ2207:AU2207,TRUE)</f>
        <v>Medialuna</v>
      </c>
      <c r="AW2207" s="2" t="str">
        <v/>
      </c>
      <c r="AX2207" s="2"/>
      <c r="AY2207" s="2"/>
      <c r="AZ2207" s="2"/>
      <c r="BA2207" s="2" t="b">
        <f t="shared" si="184"/>
        <v>0</v>
      </c>
      <c r="BB2207" s="2" t="b">
        <f t="shared" si="185"/>
        <v>0</v>
      </c>
      <c r="BC2207" s="2">
        <f t="shared" si="187"/>
        <v>0</v>
      </c>
    </row>
    <row r="2208" spans="2:55" x14ac:dyDescent="0.2">
      <c r="B2208" s="12">
        <v>2205</v>
      </c>
      <c r="C2208" s="335">
        <v>42702</v>
      </c>
      <c r="D2208" s="336">
        <v>0.56325231481481486</v>
      </c>
      <c r="E2208" s="12" t="s">
        <v>5913</v>
      </c>
      <c r="F2208" s="12" t="s">
        <v>5915</v>
      </c>
      <c r="G2208" s="12" t="s">
        <v>5955</v>
      </c>
      <c r="H2208" s="12" t="s">
        <v>5988</v>
      </c>
      <c r="I2208" s="12" t="s">
        <v>5914</v>
      </c>
      <c r="J2208" s="2" t="s">
        <v>5913</v>
      </c>
      <c r="K2208" s="2" t="s">
        <v>5915</v>
      </c>
      <c r="L2208" s="2" t="s">
        <v>5955</v>
      </c>
      <c r="M2208" s="2" t="s">
        <v>5988</v>
      </c>
      <c r="N2208" s="2" t="s">
        <v>5914</v>
      </c>
      <c r="O2208" s="7">
        <f t="shared" si="183"/>
        <v>0.32357570034623861</v>
      </c>
      <c r="P2208" s="7">
        <f t="shared" si="183"/>
        <v>0.4937572133039555</v>
      </c>
      <c r="Q2208" s="7">
        <f t="shared" si="183"/>
        <v>4.9312768859511068E-3</v>
      </c>
      <c r="R2208" s="7">
        <f t="shared" si="183"/>
        <v>5.2460392403735185E-4</v>
      </c>
      <c r="S2208" s="7" t="str">
        <f t="shared" si="183"/>
        <v>-</v>
      </c>
      <c r="T2208" s="286">
        <f t="shared" si="186"/>
        <v>5.2460392403735185E-4</v>
      </c>
      <c r="AN2208" s="2">
        <v>3895</v>
      </c>
      <c r="AO2208" s="2">
        <v>42733</v>
      </c>
      <c r="AP2208" s="2">
        <v>0.56997685185185187</v>
      </c>
      <c r="AQ2208" s="2" t="str">
        <v>Coffee</v>
      </c>
      <c r="AR2208" s="2" t="str">
        <v>Coffee</v>
      </c>
      <c r="AS2208" s="2" t="str">
        <v/>
      </c>
      <c r="AT2208" s="2" t="str">
        <v/>
      </c>
      <c r="AU2208" s="2" t="str">
        <v/>
      </c>
      <c r="AV2208" s="2" t="str" cm="1">
        <f t="array" ref="AV2208:AW2208">_xlfn.UNIQUE(AQ2208:AU2208,TRUE)</f>
        <v>Coffee</v>
      </c>
      <c r="AW2208" s="2" t="str">
        <v/>
      </c>
      <c r="AX2208" s="2"/>
      <c r="AY2208" s="2"/>
      <c r="AZ2208" s="2"/>
      <c r="BA2208" s="2" t="b">
        <f t="shared" si="184"/>
        <v>1</v>
      </c>
      <c r="BB2208" s="2" t="b">
        <f t="shared" si="185"/>
        <v>0</v>
      </c>
      <c r="BC2208" s="2">
        <f t="shared" si="187"/>
        <v>0</v>
      </c>
    </row>
    <row r="2209" spans="2:55" x14ac:dyDescent="0.2">
      <c r="B2209" s="12">
        <v>2206</v>
      </c>
      <c r="C2209" s="335">
        <v>42702</v>
      </c>
      <c r="D2209" s="336">
        <v>0.56812499999999999</v>
      </c>
      <c r="E2209" s="12" t="s">
        <v>5915</v>
      </c>
      <c r="F2209" s="12" t="s">
        <v>5914</v>
      </c>
      <c r="G2209" s="12" t="s">
        <v>5914</v>
      </c>
      <c r="H2209" s="12" t="s">
        <v>5914</v>
      </c>
      <c r="I2209" s="12" t="s">
        <v>5914</v>
      </c>
      <c r="J2209" s="2" t="s">
        <v>5915</v>
      </c>
      <c r="K2209" s="2" t="s">
        <v>5914</v>
      </c>
      <c r="O2209" s="7">
        <f t="shared" si="183"/>
        <v>0.4937572133039555</v>
      </c>
      <c r="P2209" s="7" t="str">
        <f t="shared" si="183"/>
        <v>-</v>
      </c>
      <c r="Q2209" s="7" t="str">
        <f t="shared" si="183"/>
        <v>-</v>
      </c>
      <c r="R2209" s="7" t="str">
        <f t="shared" si="183"/>
        <v>-</v>
      </c>
      <c r="S2209" s="7" t="str">
        <f t="shared" si="183"/>
        <v>-</v>
      </c>
      <c r="T2209" s="286">
        <f t="shared" si="186"/>
        <v>0.4937572133039555</v>
      </c>
      <c r="AN2209" s="2">
        <v>3896</v>
      </c>
      <c r="AO2209" s="2">
        <v>42733</v>
      </c>
      <c r="AP2209" s="2">
        <v>0.57032407407407404</v>
      </c>
      <c r="AQ2209" s="2" t="str">
        <v>Bread</v>
      </c>
      <c r="AR2209" s="2" t="str">
        <v>Pastry</v>
      </c>
      <c r="AS2209" s="2" t="str">
        <v/>
      </c>
      <c r="AT2209" s="2" t="str">
        <v/>
      </c>
      <c r="AU2209" s="2" t="str">
        <v/>
      </c>
      <c r="AV2209" s="2" t="str" cm="1">
        <f t="array" ref="AV2209:AX2209">_xlfn.UNIQUE(AQ2209:AU2209,TRUE)</f>
        <v>Bread</v>
      </c>
      <c r="AW2209" s="2" t="str">
        <v>Pastry</v>
      </c>
      <c r="AX2209" s="2" t="str">
        <v/>
      </c>
      <c r="AY2209" s="2"/>
      <c r="AZ2209" s="2"/>
      <c r="BA2209" s="2" t="b">
        <f t="shared" si="184"/>
        <v>0</v>
      </c>
      <c r="BB2209" s="2" t="b">
        <f t="shared" si="185"/>
        <v>0</v>
      </c>
      <c r="BC2209" s="2">
        <f t="shared" si="187"/>
        <v>0</v>
      </c>
    </row>
    <row r="2210" spans="2:55" x14ac:dyDescent="0.2">
      <c r="B2210" s="12">
        <v>2207</v>
      </c>
      <c r="C2210" s="335">
        <v>42702</v>
      </c>
      <c r="D2210" s="336">
        <v>0.58240740740740737</v>
      </c>
      <c r="E2210" s="12" t="s">
        <v>5915</v>
      </c>
      <c r="F2210" s="12" t="s">
        <v>5915</v>
      </c>
      <c r="G2210" s="12" t="s">
        <v>5988</v>
      </c>
      <c r="H2210" s="12" t="s">
        <v>5927</v>
      </c>
      <c r="I2210" s="12" t="s">
        <v>5914</v>
      </c>
      <c r="J2210" s="2" t="s">
        <v>5915</v>
      </c>
      <c r="K2210" s="2" t="s">
        <v>5988</v>
      </c>
      <c r="L2210" s="2" t="s">
        <v>5927</v>
      </c>
      <c r="M2210" s="2" t="s">
        <v>5914</v>
      </c>
      <c r="O2210" s="7">
        <f t="shared" si="183"/>
        <v>0.4937572133039555</v>
      </c>
      <c r="P2210" s="7">
        <f t="shared" si="183"/>
        <v>0.4937572133039555</v>
      </c>
      <c r="Q2210" s="7">
        <f t="shared" si="183"/>
        <v>5.2460392403735185E-4</v>
      </c>
      <c r="R2210" s="7">
        <f t="shared" si="183"/>
        <v>7.0401846605812612E-2</v>
      </c>
      <c r="S2210" s="7" t="str">
        <f t="shared" si="183"/>
        <v>-</v>
      </c>
      <c r="T2210" s="286">
        <f t="shared" si="186"/>
        <v>5.2460392403735185E-4</v>
      </c>
      <c r="AN2210" s="2">
        <v>3897</v>
      </c>
      <c r="AO2210" s="2">
        <v>42733</v>
      </c>
      <c r="AP2210" s="2">
        <v>0.57928240740740744</v>
      </c>
      <c r="AQ2210" s="2" t="str">
        <v>Pastry</v>
      </c>
      <c r="AR2210" s="2" t="str">
        <v>Bread</v>
      </c>
      <c r="AS2210" s="2" t="str">
        <v>Cake</v>
      </c>
      <c r="AT2210" s="2" t="str">
        <v/>
      </c>
      <c r="AU2210" s="2" t="str">
        <v/>
      </c>
      <c r="AV2210" s="2" t="str" cm="1">
        <f t="array" ref="AV2210:AY2210">_xlfn.UNIQUE(AQ2210:AU2210,TRUE)</f>
        <v>Pastry</v>
      </c>
      <c r="AW2210" s="2" t="str">
        <v>Bread</v>
      </c>
      <c r="AX2210" s="2" t="str">
        <v>Cake</v>
      </c>
      <c r="AY2210" s="2" t="str">
        <v/>
      </c>
      <c r="AZ2210" s="2"/>
      <c r="BA2210" s="2" t="b">
        <f t="shared" si="184"/>
        <v>0</v>
      </c>
      <c r="BB2210" s="2" t="b">
        <f t="shared" si="185"/>
        <v>0</v>
      </c>
      <c r="BC2210" s="2">
        <f t="shared" si="187"/>
        <v>0</v>
      </c>
    </row>
    <row r="2211" spans="2:55" x14ac:dyDescent="0.2">
      <c r="B2211" s="12">
        <v>2208</v>
      </c>
      <c r="C2211" s="335">
        <v>42702</v>
      </c>
      <c r="D2211" s="336">
        <v>0.58707175925925925</v>
      </c>
      <c r="E2211" s="12" t="s">
        <v>5921</v>
      </c>
      <c r="F2211" s="12" t="s">
        <v>5914</v>
      </c>
      <c r="G2211" s="12" t="s">
        <v>5914</v>
      </c>
      <c r="H2211" s="12" t="s">
        <v>5914</v>
      </c>
      <c r="I2211" s="12" t="s">
        <v>5914</v>
      </c>
      <c r="J2211" s="2" t="s">
        <v>5921</v>
      </c>
      <c r="K2211" s="2" t="s">
        <v>5914</v>
      </c>
      <c r="O2211" s="7">
        <f t="shared" si="183"/>
        <v>0.1409086139964327</v>
      </c>
      <c r="P2211" s="7" t="str">
        <f t="shared" si="183"/>
        <v>-</v>
      </c>
      <c r="Q2211" s="7" t="str">
        <f t="shared" si="183"/>
        <v>-</v>
      </c>
      <c r="R2211" s="7" t="str">
        <f t="shared" si="183"/>
        <v>-</v>
      </c>
      <c r="S2211" s="7" t="str">
        <f t="shared" si="183"/>
        <v>-</v>
      </c>
      <c r="T2211" s="286">
        <f t="shared" si="186"/>
        <v>0.1409086139964327</v>
      </c>
      <c r="AN2211" s="2">
        <v>3900</v>
      </c>
      <c r="AO2211" s="2">
        <v>42733</v>
      </c>
      <c r="AP2211" s="2">
        <v>0.60006944444444443</v>
      </c>
      <c r="AQ2211" s="2" t="str">
        <v>Coffee</v>
      </c>
      <c r="AR2211" s="2" t="str">
        <v/>
      </c>
      <c r="AS2211" s="2" t="str">
        <v/>
      </c>
      <c r="AT2211" s="2" t="str">
        <v/>
      </c>
      <c r="AU2211" s="2" t="str">
        <v/>
      </c>
      <c r="AV2211" s="2" t="str" cm="1">
        <f t="array" ref="AV2211:AW2211">_xlfn.UNIQUE(AQ2211:AU2211,TRUE)</f>
        <v>Coffee</v>
      </c>
      <c r="AW2211" s="2" t="str">
        <v/>
      </c>
      <c r="AX2211" s="2"/>
      <c r="AY2211" s="2"/>
      <c r="AZ2211" s="2"/>
      <c r="BA2211" s="2" t="b">
        <f t="shared" si="184"/>
        <v>1</v>
      </c>
      <c r="BB2211" s="2" t="b">
        <f t="shared" si="185"/>
        <v>0</v>
      </c>
      <c r="BC2211" s="2">
        <f t="shared" si="187"/>
        <v>0</v>
      </c>
    </row>
    <row r="2212" spans="2:55" x14ac:dyDescent="0.2">
      <c r="B2212" s="12">
        <v>2209</v>
      </c>
      <c r="C2212" s="335">
        <v>42702</v>
      </c>
      <c r="D2212" s="336">
        <v>0.58974537037037034</v>
      </c>
      <c r="E2212" s="12" t="s">
        <v>5913</v>
      </c>
      <c r="F2212" s="12" t="s">
        <v>5915</v>
      </c>
      <c r="G2212" s="12" t="s">
        <v>5914</v>
      </c>
      <c r="H2212" s="12" t="s">
        <v>5914</v>
      </c>
      <c r="I2212" s="12" t="s">
        <v>5914</v>
      </c>
      <c r="J2212" s="2" t="s">
        <v>5913</v>
      </c>
      <c r="K2212" s="2" t="s">
        <v>5915</v>
      </c>
      <c r="L2212" s="2" t="s">
        <v>5914</v>
      </c>
      <c r="O2212" s="7">
        <f t="shared" si="183"/>
        <v>0.32357570034623861</v>
      </c>
      <c r="P2212" s="7">
        <f t="shared" si="183"/>
        <v>0.4937572133039555</v>
      </c>
      <c r="Q2212" s="7" t="str">
        <f t="shared" si="183"/>
        <v>-</v>
      </c>
      <c r="R2212" s="7" t="str">
        <f t="shared" si="183"/>
        <v>-</v>
      </c>
      <c r="S2212" s="7" t="str">
        <f t="shared" si="183"/>
        <v>-</v>
      </c>
      <c r="T2212" s="286">
        <f t="shared" si="186"/>
        <v>0.32357570034623861</v>
      </c>
      <c r="AN2212" s="2">
        <v>3902</v>
      </c>
      <c r="AO2212" s="2">
        <v>42733</v>
      </c>
      <c r="AP2212" s="2">
        <v>0.60246527777777781</v>
      </c>
      <c r="AQ2212" s="2" t="str">
        <v>Medialuna</v>
      </c>
      <c r="AR2212" s="2" t="str">
        <v>Coffee</v>
      </c>
      <c r="AS2212" s="2" t="str">
        <v>Coffee</v>
      </c>
      <c r="AT2212" s="2" t="str">
        <v/>
      </c>
      <c r="AU2212" s="2" t="str">
        <v/>
      </c>
      <c r="AV2212" s="2" t="str" cm="1">
        <f t="array" ref="AV2212:AX2212">_xlfn.UNIQUE(AQ2212:AU2212,TRUE)</f>
        <v>Medialuna</v>
      </c>
      <c r="AW2212" s="2" t="str">
        <v>Coffee</v>
      </c>
      <c r="AX2212" s="2" t="str">
        <v/>
      </c>
      <c r="AY2212" s="2"/>
      <c r="AZ2212" s="2"/>
      <c r="BA2212" s="2" t="b">
        <f t="shared" si="184"/>
        <v>1</v>
      </c>
      <c r="BB2212" s="2" t="b">
        <f t="shared" si="185"/>
        <v>0</v>
      </c>
      <c r="BC2212" s="2">
        <f t="shared" si="187"/>
        <v>0</v>
      </c>
    </row>
    <row r="2213" spans="2:55" x14ac:dyDescent="0.2">
      <c r="B2213" s="12">
        <v>2210</v>
      </c>
      <c r="C2213" s="335">
        <v>42702</v>
      </c>
      <c r="D2213" s="336">
        <v>0.59021990740740737</v>
      </c>
      <c r="E2213" s="12" t="s">
        <v>5915</v>
      </c>
      <c r="F2213" s="12" t="s">
        <v>5914</v>
      </c>
      <c r="G2213" s="12" t="s">
        <v>5914</v>
      </c>
      <c r="H2213" s="12" t="s">
        <v>5914</v>
      </c>
      <c r="I2213" s="12" t="s">
        <v>5914</v>
      </c>
      <c r="J2213" s="2" t="s">
        <v>5915</v>
      </c>
      <c r="K2213" s="2" t="s">
        <v>5914</v>
      </c>
      <c r="O2213" s="7">
        <f t="shared" si="183"/>
        <v>0.4937572133039555</v>
      </c>
      <c r="P2213" s="7" t="str">
        <f t="shared" si="183"/>
        <v>-</v>
      </c>
      <c r="Q2213" s="7" t="str">
        <f t="shared" si="183"/>
        <v>-</v>
      </c>
      <c r="R2213" s="7" t="str">
        <f t="shared" si="183"/>
        <v>-</v>
      </c>
      <c r="S2213" s="7" t="str">
        <f t="shared" si="183"/>
        <v>-</v>
      </c>
      <c r="T2213" s="286">
        <f t="shared" si="186"/>
        <v>0.4937572133039555</v>
      </c>
      <c r="AN2213" s="2">
        <v>3903</v>
      </c>
      <c r="AO2213" s="2">
        <v>42733</v>
      </c>
      <c r="AP2213" s="2">
        <v>0.6033101851851852</v>
      </c>
      <c r="AQ2213" s="2" t="str">
        <v>Coffee</v>
      </c>
      <c r="AR2213" s="2" t="str">
        <v>Bread</v>
      </c>
      <c r="AS2213" s="2" t="str">
        <v/>
      </c>
      <c r="AT2213" s="2" t="str">
        <v/>
      </c>
      <c r="AU2213" s="2" t="str">
        <v/>
      </c>
      <c r="AV2213" s="2" t="str" cm="1">
        <f t="array" ref="AV2213:AX2213">_xlfn.UNIQUE(AQ2213:AU2213,TRUE)</f>
        <v>Coffee</v>
      </c>
      <c r="AW2213" s="2" t="str">
        <v>Bread</v>
      </c>
      <c r="AX2213" s="2" t="str">
        <v/>
      </c>
      <c r="AY2213" s="2"/>
      <c r="AZ2213" s="2"/>
      <c r="BA2213" s="2" t="b">
        <f t="shared" si="184"/>
        <v>1</v>
      </c>
      <c r="BB2213" s="2" t="b">
        <f t="shared" si="185"/>
        <v>0</v>
      </c>
      <c r="BC2213" s="2">
        <f t="shared" si="187"/>
        <v>0</v>
      </c>
    </row>
    <row r="2214" spans="2:55" x14ac:dyDescent="0.2">
      <c r="B2214" s="12">
        <v>2211</v>
      </c>
      <c r="C2214" s="335">
        <v>42702</v>
      </c>
      <c r="D2214" s="336">
        <v>0.61704861111111109</v>
      </c>
      <c r="E2214" s="12" t="s">
        <v>5913</v>
      </c>
      <c r="F2214" s="12" t="s">
        <v>5914</v>
      </c>
      <c r="G2214" s="12" t="s">
        <v>5914</v>
      </c>
      <c r="H2214" s="12" t="s">
        <v>5914</v>
      </c>
      <c r="I2214" s="12" t="s">
        <v>5914</v>
      </c>
      <c r="J2214" s="2" t="s">
        <v>5913</v>
      </c>
      <c r="K2214" s="2" t="s">
        <v>5914</v>
      </c>
      <c r="O2214" s="7">
        <f t="shared" ref="O2214:S2264" si="188">IFERROR(VLOOKUP(E2214,$V$4:$X$97,3,0),"-")</f>
        <v>0.32357570034623861</v>
      </c>
      <c r="P2214" s="7" t="str">
        <f t="shared" si="188"/>
        <v>-</v>
      </c>
      <c r="Q2214" s="7" t="str">
        <f t="shared" si="188"/>
        <v>-</v>
      </c>
      <c r="R2214" s="7" t="str">
        <f t="shared" si="188"/>
        <v>-</v>
      </c>
      <c r="S2214" s="7" t="str">
        <f t="shared" si="188"/>
        <v>-</v>
      </c>
      <c r="T2214" s="286">
        <f t="shared" si="186"/>
        <v>0.32357570034623861</v>
      </c>
      <c r="AN2214" s="2">
        <v>3904</v>
      </c>
      <c r="AO2214" s="2">
        <v>42733</v>
      </c>
      <c r="AP2214" s="2">
        <v>0.60466435185185186</v>
      </c>
      <c r="AQ2214" s="2" t="str">
        <v>Hot chocolate</v>
      </c>
      <c r="AR2214" s="2" t="str">
        <v>Coffee</v>
      </c>
      <c r="AS2214" s="2" t="str">
        <v/>
      </c>
      <c r="AT2214" s="2" t="str">
        <v/>
      </c>
      <c r="AU2214" s="2" t="str">
        <v/>
      </c>
      <c r="AV2214" s="2" t="str" cm="1">
        <f t="array" ref="AV2214:AX2214">_xlfn.UNIQUE(AQ2214:AU2214,TRUE)</f>
        <v>Hot chocolate</v>
      </c>
      <c r="AW2214" s="2" t="str">
        <v>Coffee</v>
      </c>
      <c r="AX2214" s="2" t="str">
        <v/>
      </c>
      <c r="AY2214" s="2"/>
      <c r="AZ2214" s="2"/>
      <c r="BA2214" s="2" t="b">
        <f t="shared" si="184"/>
        <v>1</v>
      </c>
      <c r="BB2214" s="2" t="b">
        <f t="shared" si="185"/>
        <v>0</v>
      </c>
      <c r="BC2214" s="2">
        <f t="shared" si="187"/>
        <v>0</v>
      </c>
    </row>
    <row r="2215" spans="2:55" x14ac:dyDescent="0.2">
      <c r="B2215" s="12">
        <v>2212</v>
      </c>
      <c r="C2215" s="335">
        <v>42702</v>
      </c>
      <c r="D2215" s="336">
        <v>0.63069444444444445</v>
      </c>
      <c r="E2215" s="12" t="s">
        <v>5913</v>
      </c>
      <c r="F2215" s="12" t="s">
        <v>5914</v>
      </c>
      <c r="G2215" s="12" t="s">
        <v>5914</v>
      </c>
      <c r="H2215" s="12" t="s">
        <v>5914</v>
      </c>
      <c r="I2215" s="12" t="s">
        <v>5914</v>
      </c>
      <c r="J2215" s="2" t="s">
        <v>5913</v>
      </c>
      <c r="K2215" s="2" t="s">
        <v>5914</v>
      </c>
      <c r="O2215" s="7">
        <f t="shared" si="188"/>
        <v>0.32357570034623861</v>
      </c>
      <c r="P2215" s="7" t="str">
        <f t="shared" si="188"/>
        <v>-</v>
      </c>
      <c r="Q2215" s="7" t="str">
        <f t="shared" si="188"/>
        <v>-</v>
      </c>
      <c r="R2215" s="7" t="str">
        <f t="shared" si="188"/>
        <v>-</v>
      </c>
      <c r="S2215" s="7" t="str">
        <f t="shared" si="188"/>
        <v>-</v>
      </c>
      <c r="T2215" s="286">
        <f t="shared" si="186"/>
        <v>0.32357570034623861</v>
      </c>
      <c r="AN2215" s="2">
        <v>3906</v>
      </c>
      <c r="AO2215" s="2">
        <v>42733</v>
      </c>
      <c r="AP2215" s="2">
        <v>0.60821759259259256</v>
      </c>
      <c r="AQ2215" s="2" t="str">
        <v>Bread</v>
      </c>
      <c r="AR2215" s="2" t="str">
        <v/>
      </c>
      <c r="AS2215" s="2" t="str">
        <v/>
      </c>
      <c r="AT2215" s="2" t="str">
        <v/>
      </c>
      <c r="AU2215" s="2" t="str">
        <v/>
      </c>
      <c r="AV2215" s="2" t="str" cm="1">
        <f t="array" ref="AV2215:AW2215">_xlfn.UNIQUE(AQ2215:AU2215,TRUE)</f>
        <v>Bread</v>
      </c>
      <c r="AW2215" s="2" t="str">
        <v/>
      </c>
      <c r="AX2215" s="2"/>
      <c r="AY2215" s="2"/>
      <c r="AZ2215" s="2"/>
      <c r="BA2215" s="2" t="b">
        <f t="shared" si="184"/>
        <v>0</v>
      </c>
      <c r="BB2215" s="2" t="b">
        <f t="shared" si="185"/>
        <v>0</v>
      </c>
      <c r="BC2215" s="2">
        <f t="shared" si="187"/>
        <v>0</v>
      </c>
    </row>
    <row r="2216" spans="2:55" x14ac:dyDescent="0.2">
      <c r="B2216" s="12">
        <v>2213</v>
      </c>
      <c r="C2216" s="335">
        <v>42702</v>
      </c>
      <c r="D2216" s="336">
        <v>0.6334953703703704</v>
      </c>
      <c r="E2216" s="12" t="s">
        <v>5915</v>
      </c>
      <c r="F2216" s="12" t="s">
        <v>5914</v>
      </c>
      <c r="G2216" s="12" t="s">
        <v>5914</v>
      </c>
      <c r="H2216" s="12" t="s">
        <v>5914</v>
      </c>
      <c r="I2216" s="12" t="s">
        <v>5914</v>
      </c>
      <c r="J2216" s="2" t="s">
        <v>5915</v>
      </c>
      <c r="K2216" s="2" t="s">
        <v>5914</v>
      </c>
      <c r="O2216" s="7">
        <f t="shared" si="188"/>
        <v>0.4937572133039555</v>
      </c>
      <c r="P2216" s="7" t="str">
        <f t="shared" si="188"/>
        <v>-</v>
      </c>
      <c r="Q2216" s="7" t="str">
        <f t="shared" si="188"/>
        <v>-</v>
      </c>
      <c r="R2216" s="7" t="str">
        <f t="shared" si="188"/>
        <v>-</v>
      </c>
      <c r="S2216" s="7" t="str">
        <f t="shared" si="188"/>
        <v>-</v>
      </c>
      <c r="T2216" s="286">
        <f t="shared" si="186"/>
        <v>0.4937572133039555</v>
      </c>
      <c r="AN2216" s="2">
        <v>3909</v>
      </c>
      <c r="AO2216" s="2">
        <v>42733</v>
      </c>
      <c r="AP2216" s="2">
        <v>0.61541666666666661</v>
      </c>
      <c r="AQ2216" s="2" t="str">
        <v>Bread</v>
      </c>
      <c r="AR2216" s="2" t="str">
        <v>Coffee</v>
      </c>
      <c r="AS2216" s="2" t="str">
        <v>Cake</v>
      </c>
      <c r="AT2216" s="2" t="str">
        <v/>
      </c>
      <c r="AU2216" s="2" t="str">
        <v/>
      </c>
      <c r="AV2216" s="2" t="str" cm="1">
        <f t="array" ref="AV2216:AY2216">_xlfn.UNIQUE(AQ2216:AU2216,TRUE)</f>
        <v>Bread</v>
      </c>
      <c r="AW2216" s="2" t="str">
        <v>Coffee</v>
      </c>
      <c r="AX2216" s="2" t="str">
        <v>Cake</v>
      </c>
      <c r="AY2216" s="2" t="str">
        <v/>
      </c>
      <c r="AZ2216" s="2"/>
      <c r="BA2216" s="2" t="b">
        <f t="shared" si="184"/>
        <v>1</v>
      </c>
      <c r="BB2216" s="2" t="b">
        <f t="shared" si="185"/>
        <v>0</v>
      </c>
      <c r="BC2216" s="2">
        <f t="shared" si="187"/>
        <v>0</v>
      </c>
    </row>
    <row r="2217" spans="2:55" x14ac:dyDescent="0.2">
      <c r="B2217" s="12">
        <v>2214</v>
      </c>
      <c r="C2217" s="335">
        <v>42702</v>
      </c>
      <c r="D2217" s="336">
        <v>0.64181712962962967</v>
      </c>
      <c r="E2217" s="12" t="s">
        <v>5915</v>
      </c>
      <c r="F2217" s="12" t="s">
        <v>5918</v>
      </c>
      <c r="G2217" s="12" t="s">
        <v>5924</v>
      </c>
      <c r="H2217" s="12" t="s">
        <v>5923</v>
      </c>
      <c r="I2217" s="12" t="s">
        <v>5914</v>
      </c>
      <c r="J2217" s="2" t="s">
        <v>5915</v>
      </c>
      <c r="K2217" s="2" t="s">
        <v>5918</v>
      </c>
      <c r="L2217" s="2" t="s">
        <v>5924</v>
      </c>
      <c r="M2217" s="2" t="s">
        <v>5923</v>
      </c>
      <c r="N2217" s="2" t="s">
        <v>5914</v>
      </c>
      <c r="O2217" s="7">
        <f t="shared" si="188"/>
        <v>0.4937572133039555</v>
      </c>
      <c r="P2217" s="7">
        <f t="shared" si="188"/>
        <v>5.7391669289686288E-2</v>
      </c>
      <c r="Q2217" s="7">
        <f t="shared" si="188"/>
        <v>8.4775994124436052E-2</v>
      </c>
      <c r="R2217" s="7">
        <f t="shared" si="188"/>
        <v>0.10145839890882384</v>
      </c>
      <c r="S2217" s="7" t="str">
        <f t="shared" si="188"/>
        <v>-</v>
      </c>
      <c r="T2217" s="286">
        <f t="shared" si="186"/>
        <v>5.7391669289686288E-2</v>
      </c>
      <c r="AN2217" s="2">
        <v>3910</v>
      </c>
      <c r="AO2217" s="2">
        <v>42733</v>
      </c>
      <c r="AP2217" s="2">
        <v>0.61859953703703707</v>
      </c>
      <c r="AQ2217" s="2" t="str">
        <v>Bread</v>
      </c>
      <c r="AR2217" s="2" t="str">
        <v>Coffee</v>
      </c>
      <c r="AS2217" s="2" t="str">
        <v>Cake</v>
      </c>
      <c r="AT2217" s="2" t="str">
        <v/>
      </c>
      <c r="AU2217" s="2" t="str">
        <v/>
      </c>
      <c r="AV2217" s="2" t="str" cm="1">
        <f t="array" ref="AV2217:AY2217">_xlfn.UNIQUE(AQ2217:AU2217,TRUE)</f>
        <v>Bread</v>
      </c>
      <c r="AW2217" s="2" t="str">
        <v>Coffee</v>
      </c>
      <c r="AX2217" s="2" t="str">
        <v>Cake</v>
      </c>
      <c r="AY2217" s="2" t="str">
        <v/>
      </c>
      <c r="AZ2217" s="2"/>
      <c r="BA2217" s="2" t="b">
        <f t="shared" si="184"/>
        <v>1</v>
      </c>
      <c r="BB2217" s="2" t="b">
        <f t="shared" si="185"/>
        <v>0</v>
      </c>
      <c r="BC2217" s="2">
        <f t="shared" si="187"/>
        <v>0</v>
      </c>
    </row>
    <row r="2218" spans="2:55" x14ac:dyDescent="0.2">
      <c r="B2218" s="12">
        <v>2215</v>
      </c>
      <c r="C2218" s="335">
        <v>42702</v>
      </c>
      <c r="D2218" s="336">
        <v>0.64416666666666667</v>
      </c>
      <c r="E2218" s="12" t="s">
        <v>5913</v>
      </c>
      <c r="F2218" s="12" t="s">
        <v>5914</v>
      </c>
      <c r="G2218" s="12" t="s">
        <v>5914</v>
      </c>
      <c r="H2218" s="12" t="s">
        <v>5914</v>
      </c>
      <c r="I2218" s="12" t="s">
        <v>5914</v>
      </c>
      <c r="J2218" s="2" t="s">
        <v>5913</v>
      </c>
      <c r="K2218" s="2" t="s">
        <v>5914</v>
      </c>
      <c r="O2218" s="7">
        <f t="shared" si="188"/>
        <v>0.32357570034623861</v>
      </c>
      <c r="P2218" s="7" t="str">
        <f t="shared" si="188"/>
        <v>-</v>
      </c>
      <c r="Q2218" s="7" t="str">
        <f t="shared" si="188"/>
        <v>-</v>
      </c>
      <c r="R2218" s="7" t="str">
        <f t="shared" si="188"/>
        <v>-</v>
      </c>
      <c r="S2218" s="7" t="str">
        <f t="shared" si="188"/>
        <v>-</v>
      </c>
      <c r="T2218" s="286">
        <f t="shared" si="186"/>
        <v>0.32357570034623861</v>
      </c>
      <c r="AN2218" s="2">
        <v>3912</v>
      </c>
      <c r="AO2218" s="2">
        <v>42733</v>
      </c>
      <c r="AP2218" s="2">
        <v>0.64937500000000004</v>
      </c>
      <c r="AQ2218" s="2" t="str">
        <v>Bread</v>
      </c>
      <c r="AR2218" s="2" t="str">
        <v>Coffee</v>
      </c>
      <c r="AS2218" s="2" t="str">
        <v/>
      </c>
      <c r="AT2218" s="2" t="str">
        <v/>
      </c>
      <c r="AU2218" s="2" t="str">
        <v/>
      </c>
      <c r="AV2218" s="2" t="str" cm="1">
        <f t="array" ref="AV2218:AX2218">_xlfn.UNIQUE(AQ2218:AU2218,TRUE)</f>
        <v>Bread</v>
      </c>
      <c r="AW2218" s="2" t="str">
        <v>Coffee</v>
      </c>
      <c r="AX2218" s="2" t="str">
        <v/>
      </c>
      <c r="AY2218" s="2"/>
      <c r="AZ2218" s="2"/>
      <c r="BA2218" s="2" t="b">
        <f t="shared" si="184"/>
        <v>1</v>
      </c>
      <c r="BB2218" s="2" t="b">
        <f t="shared" si="185"/>
        <v>0</v>
      </c>
      <c r="BC2218" s="2">
        <f t="shared" si="187"/>
        <v>0</v>
      </c>
    </row>
    <row r="2219" spans="2:55" x14ac:dyDescent="0.2">
      <c r="B2219" s="12">
        <v>2216</v>
      </c>
      <c r="C2219" s="335">
        <v>42702</v>
      </c>
      <c r="D2219" s="336">
        <v>0.64462962962962966</v>
      </c>
      <c r="E2219" s="12" t="s">
        <v>5913</v>
      </c>
      <c r="F2219" s="12" t="s">
        <v>5914</v>
      </c>
      <c r="G2219" s="12" t="s">
        <v>5914</v>
      </c>
      <c r="H2219" s="12" t="s">
        <v>5914</v>
      </c>
      <c r="I2219" s="12" t="s">
        <v>5914</v>
      </c>
      <c r="J2219" s="2" t="s">
        <v>5913</v>
      </c>
      <c r="K2219" s="2" t="s">
        <v>5914</v>
      </c>
      <c r="O2219" s="7">
        <f t="shared" si="188"/>
        <v>0.32357570034623861</v>
      </c>
      <c r="P2219" s="7" t="str">
        <f t="shared" si="188"/>
        <v>-</v>
      </c>
      <c r="Q2219" s="7" t="str">
        <f t="shared" si="188"/>
        <v>-</v>
      </c>
      <c r="R2219" s="7" t="str">
        <f t="shared" si="188"/>
        <v>-</v>
      </c>
      <c r="S2219" s="7" t="str">
        <f t="shared" si="188"/>
        <v>-</v>
      </c>
      <c r="T2219" s="286">
        <f t="shared" si="186"/>
        <v>0.32357570034623861</v>
      </c>
      <c r="AN2219" s="2">
        <v>3914</v>
      </c>
      <c r="AO2219" s="2">
        <v>42733</v>
      </c>
      <c r="AP2219" s="2">
        <v>0.6613310185185185</v>
      </c>
      <c r="AQ2219" s="2" t="str">
        <v>Coffee</v>
      </c>
      <c r="AR2219" s="2" t="str">
        <v/>
      </c>
      <c r="AS2219" s="2" t="str">
        <v/>
      </c>
      <c r="AT2219" s="2" t="str">
        <v/>
      </c>
      <c r="AU2219" s="2" t="str">
        <v/>
      </c>
      <c r="AV2219" s="2" t="str" cm="1">
        <f t="array" ref="AV2219:AW2219">_xlfn.UNIQUE(AQ2219:AU2219,TRUE)</f>
        <v>Coffee</v>
      </c>
      <c r="AW2219" s="2" t="str">
        <v/>
      </c>
      <c r="AX2219" s="2"/>
      <c r="AY2219" s="2"/>
      <c r="AZ2219" s="2"/>
      <c r="BA2219" s="2" t="b">
        <f t="shared" si="184"/>
        <v>1</v>
      </c>
      <c r="BB2219" s="2" t="b">
        <f t="shared" si="185"/>
        <v>0</v>
      </c>
      <c r="BC2219" s="2">
        <f t="shared" si="187"/>
        <v>0</v>
      </c>
    </row>
    <row r="2220" spans="2:55" x14ac:dyDescent="0.2">
      <c r="B2220" s="12">
        <v>2217</v>
      </c>
      <c r="C2220" s="335">
        <v>42702</v>
      </c>
      <c r="D2220" s="336">
        <v>0.66554398148148153</v>
      </c>
      <c r="E2220" s="12" t="s">
        <v>5913</v>
      </c>
      <c r="F2220" s="12" t="s">
        <v>5914</v>
      </c>
      <c r="G2220" s="12" t="s">
        <v>5914</v>
      </c>
      <c r="H2220" s="12" t="s">
        <v>5914</v>
      </c>
      <c r="I2220" s="12" t="s">
        <v>5914</v>
      </c>
      <c r="J2220" s="2" t="s">
        <v>5913</v>
      </c>
      <c r="K2220" s="2" t="s">
        <v>5914</v>
      </c>
      <c r="O2220" s="7">
        <f t="shared" si="188"/>
        <v>0.32357570034623861</v>
      </c>
      <c r="P2220" s="7" t="str">
        <f t="shared" si="188"/>
        <v>-</v>
      </c>
      <c r="Q2220" s="7" t="str">
        <f t="shared" si="188"/>
        <v>-</v>
      </c>
      <c r="R2220" s="7" t="str">
        <f t="shared" si="188"/>
        <v>-</v>
      </c>
      <c r="S2220" s="7" t="str">
        <f t="shared" si="188"/>
        <v>-</v>
      </c>
      <c r="T2220" s="286">
        <f t="shared" si="186"/>
        <v>0.32357570034623861</v>
      </c>
      <c r="AN2220" s="2">
        <v>3915</v>
      </c>
      <c r="AO2220" s="2">
        <v>42733</v>
      </c>
      <c r="AP2220" s="2">
        <v>0.67143518518518519</v>
      </c>
      <c r="AQ2220" s="2" t="str">
        <v>Coffee</v>
      </c>
      <c r="AR2220" s="2" t="str">
        <v/>
      </c>
      <c r="AS2220" s="2" t="str">
        <v/>
      </c>
      <c r="AT2220" s="2" t="str">
        <v/>
      </c>
      <c r="AU2220" s="2" t="str">
        <v/>
      </c>
      <c r="AV2220" s="2" t="str" cm="1">
        <f t="array" ref="AV2220:AW2220">_xlfn.UNIQUE(AQ2220:AU2220,TRUE)</f>
        <v>Coffee</v>
      </c>
      <c r="AW2220" s="2" t="str">
        <v/>
      </c>
      <c r="AX2220" s="2"/>
      <c r="AY2220" s="2"/>
      <c r="AZ2220" s="2"/>
      <c r="BA2220" s="2" t="b">
        <f t="shared" si="184"/>
        <v>1</v>
      </c>
      <c r="BB2220" s="2" t="b">
        <f t="shared" si="185"/>
        <v>0</v>
      </c>
      <c r="BC2220" s="2">
        <f t="shared" si="187"/>
        <v>0</v>
      </c>
    </row>
    <row r="2221" spans="2:55" x14ac:dyDescent="0.2">
      <c r="B2221" s="12">
        <v>2218</v>
      </c>
      <c r="C2221" s="335">
        <v>42702</v>
      </c>
      <c r="D2221" s="336">
        <v>0.66920138888888892</v>
      </c>
      <c r="E2221" s="12" t="s">
        <v>5915</v>
      </c>
      <c r="F2221" s="12" t="s">
        <v>5915</v>
      </c>
      <c r="G2221" s="12" t="s">
        <v>5914</v>
      </c>
      <c r="H2221" s="12" t="s">
        <v>5914</v>
      </c>
      <c r="I2221" s="12" t="s">
        <v>5914</v>
      </c>
      <c r="J2221" s="2" t="s">
        <v>5915</v>
      </c>
      <c r="K2221" s="2" t="s">
        <v>5914</v>
      </c>
      <c r="O2221" s="7">
        <f t="shared" si="188"/>
        <v>0.4937572133039555</v>
      </c>
      <c r="P2221" s="7">
        <f t="shared" si="188"/>
        <v>0.4937572133039555</v>
      </c>
      <c r="Q2221" s="7" t="str">
        <f t="shared" si="188"/>
        <v>-</v>
      </c>
      <c r="R2221" s="7" t="str">
        <f t="shared" si="188"/>
        <v>-</v>
      </c>
      <c r="S2221" s="7" t="str">
        <f t="shared" si="188"/>
        <v>-</v>
      </c>
      <c r="T2221" s="286">
        <f t="shared" si="186"/>
        <v>0.4937572133039555</v>
      </c>
      <c r="AN2221" s="2">
        <v>3916</v>
      </c>
      <c r="AO2221" s="2">
        <v>42733</v>
      </c>
      <c r="AP2221" s="2">
        <v>0.67395833333333333</v>
      </c>
      <c r="AQ2221" s="2" t="str">
        <v>Hot chocolate</v>
      </c>
      <c r="AR2221" s="2" t="str">
        <v>Bread</v>
      </c>
      <c r="AS2221" s="2" t="str">
        <v/>
      </c>
      <c r="AT2221" s="2" t="str">
        <v/>
      </c>
      <c r="AU2221" s="2" t="str">
        <v/>
      </c>
      <c r="AV2221" s="2" t="str" cm="1">
        <f t="array" ref="AV2221:AX2221">_xlfn.UNIQUE(AQ2221:AU2221,TRUE)</f>
        <v>Hot chocolate</v>
      </c>
      <c r="AW2221" s="2" t="str">
        <v>Bread</v>
      </c>
      <c r="AX2221" s="2" t="str">
        <v/>
      </c>
      <c r="AY2221" s="2"/>
      <c r="AZ2221" s="2"/>
      <c r="BA2221" s="2" t="b">
        <f t="shared" si="184"/>
        <v>0</v>
      </c>
      <c r="BB2221" s="2" t="b">
        <f t="shared" si="185"/>
        <v>0</v>
      </c>
      <c r="BC2221" s="2">
        <f t="shared" si="187"/>
        <v>0</v>
      </c>
    </row>
    <row r="2222" spans="2:55" x14ac:dyDescent="0.2">
      <c r="B2222" s="12">
        <v>2219</v>
      </c>
      <c r="C2222" s="335">
        <v>42702</v>
      </c>
      <c r="D2222" s="336">
        <v>0.67653935185185177</v>
      </c>
      <c r="E2222" s="12" t="s">
        <v>5913</v>
      </c>
      <c r="F2222" s="12" t="s">
        <v>5921</v>
      </c>
      <c r="G2222" s="12" t="s">
        <v>5988</v>
      </c>
      <c r="H2222" s="12" t="s">
        <v>5923</v>
      </c>
      <c r="I2222" s="12" t="s">
        <v>5914</v>
      </c>
      <c r="J2222" s="2" t="s">
        <v>5913</v>
      </c>
      <c r="K2222" s="2" t="s">
        <v>5921</v>
      </c>
      <c r="L2222" s="2" t="s">
        <v>5988</v>
      </c>
      <c r="M2222" s="2" t="s">
        <v>5923</v>
      </c>
      <c r="N2222" s="2" t="s">
        <v>5914</v>
      </c>
      <c r="O2222" s="7">
        <f t="shared" si="188"/>
        <v>0.32357570034623861</v>
      </c>
      <c r="P2222" s="7">
        <f t="shared" si="188"/>
        <v>0.1409086139964327</v>
      </c>
      <c r="Q2222" s="7">
        <f t="shared" si="188"/>
        <v>5.2460392403735185E-4</v>
      </c>
      <c r="R2222" s="7">
        <f t="shared" si="188"/>
        <v>0.10145839890882384</v>
      </c>
      <c r="S2222" s="7" t="str">
        <f t="shared" si="188"/>
        <v>-</v>
      </c>
      <c r="T2222" s="286">
        <f t="shared" si="186"/>
        <v>5.2460392403735185E-4</v>
      </c>
      <c r="AN2222" s="2">
        <v>3917</v>
      </c>
      <c r="AO2222" s="2">
        <v>42733</v>
      </c>
      <c r="AP2222" s="2">
        <v>0.67935185185185187</v>
      </c>
      <c r="AQ2222" s="2" t="str">
        <v>Bread</v>
      </c>
      <c r="AR2222" s="2" t="str">
        <v>Coffee</v>
      </c>
      <c r="AS2222" s="2" t="str">
        <v/>
      </c>
      <c r="AT2222" s="2" t="str">
        <v/>
      </c>
      <c r="AU2222" s="2" t="str">
        <v/>
      </c>
      <c r="AV2222" s="2" t="str" cm="1">
        <f t="array" ref="AV2222:AX2222">_xlfn.UNIQUE(AQ2222:AU2222,TRUE)</f>
        <v>Bread</v>
      </c>
      <c r="AW2222" s="2" t="str">
        <v>Coffee</v>
      </c>
      <c r="AX2222" s="2" t="str">
        <v/>
      </c>
      <c r="AY2222" s="2"/>
      <c r="AZ2222" s="2"/>
      <c r="BA2222" s="2" t="b">
        <f t="shared" si="184"/>
        <v>1</v>
      </c>
      <c r="BB2222" s="2" t="b">
        <f t="shared" si="185"/>
        <v>0</v>
      </c>
      <c r="BC2222" s="2">
        <f t="shared" si="187"/>
        <v>0</v>
      </c>
    </row>
    <row r="2223" spans="2:55" x14ac:dyDescent="0.2">
      <c r="B2223" s="12">
        <v>2220</v>
      </c>
      <c r="C2223" s="335">
        <v>42702</v>
      </c>
      <c r="D2223" s="336">
        <v>0.67987268518518518</v>
      </c>
      <c r="E2223" s="12" t="s">
        <v>5924</v>
      </c>
      <c r="F2223" s="12" t="s">
        <v>5926</v>
      </c>
      <c r="G2223" s="12" t="s">
        <v>5915</v>
      </c>
      <c r="H2223" s="12" t="s">
        <v>5921</v>
      </c>
      <c r="I2223" s="12" t="s">
        <v>5914</v>
      </c>
      <c r="J2223" s="2" t="s">
        <v>5924</v>
      </c>
      <c r="K2223" s="2" t="s">
        <v>5926</v>
      </c>
      <c r="L2223" s="2" t="s">
        <v>5915</v>
      </c>
      <c r="M2223" s="2" t="s">
        <v>5921</v>
      </c>
      <c r="N2223" s="2" t="s">
        <v>5914</v>
      </c>
      <c r="O2223" s="7">
        <f t="shared" si="188"/>
        <v>8.4775994124436052E-2</v>
      </c>
      <c r="P2223" s="7">
        <f t="shared" si="188"/>
        <v>6.1063896757947753E-2</v>
      </c>
      <c r="Q2223" s="7">
        <f t="shared" si="188"/>
        <v>0.4937572133039555</v>
      </c>
      <c r="R2223" s="7">
        <f t="shared" si="188"/>
        <v>0.1409086139964327</v>
      </c>
      <c r="S2223" s="7" t="str">
        <f t="shared" si="188"/>
        <v>-</v>
      </c>
      <c r="T2223" s="286">
        <f t="shared" si="186"/>
        <v>6.1063896757947753E-2</v>
      </c>
      <c r="AN2223" s="2">
        <v>3918</v>
      </c>
      <c r="AO2223" s="2">
        <v>42733</v>
      </c>
      <c r="AP2223" s="2">
        <v>0.70267361111111104</v>
      </c>
      <c r="AQ2223" s="2" t="str">
        <v>Bread</v>
      </c>
      <c r="AR2223" s="2" t="str">
        <v>Hot chocolate</v>
      </c>
      <c r="AS2223" s="2" t="str">
        <v>Cake</v>
      </c>
      <c r="AT2223" s="2" t="str">
        <v/>
      </c>
      <c r="AU2223" s="2" t="str">
        <v/>
      </c>
      <c r="AV2223" s="2" t="str" cm="1">
        <f t="array" ref="AV2223:AY2223">_xlfn.UNIQUE(AQ2223:AU2223,TRUE)</f>
        <v>Bread</v>
      </c>
      <c r="AW2223" s="2" t="str">
        <v>Hot chocolate</v>
      </c>
      <c r="AX2223" s="2" t="str">
        <v>Cake</v>
      </c>
      <c r="AY2223" s="2" t="str">
        <v/>
      </c>
      <c r="AZ2223" s="2"/>
      <c r="BA2223" s="2" t="b">
        <f t="shared" si="184"/>
        <v>0</v>
      </c>
      <c r="BB2223" s="2" t="b">
        <f t="shared" si="185"/>
        <v>0</v>
      </c>
      <c r="BC2223" s="2">
        <f t="shared" si="187"/>
        <v>0</v>
      </c>
    </row>
    <row r="2224" spans="2:55" x14ac:dyDescent="0.2">
      <c r="B2224" s="12">
        <v>2221</v>
      </c>
      <c r="C2224" s="335">
        <v>42702</v>
      </c>
      <c r="D2224" s="336">
        <v>0.68431712962962965</v>
      </c>
      <c r="E2224" s="12" t="s">
        <v>5913</v>
      </c>
      <c r="F2224" s="12" t="s">
        <v>5914</v>
      </c>
      <c r="G2224" s="12" t="s">
        <v>5914</v>
      </c>
      <c r="H2224" s="12" t="s">
        <v>5914</v>
      </c>
      <c r="I2224" s="12" t="s">
        <v>5914</v>
      </c>
      <c r="J2224" s="2" t="s">
        <v>5913</v>
      </c>
      <c r="K2224" s="2" t="s">
        <v>5914</v>
      </c>
      <c r="O2224" s="7">
        <f t="shared" si="188"/>
        <v>0.32357570034623861</v>
      </c>
      <c r="P2224" s="7" t="str">
        <f t="shared" si="188"/>
        <v>-</v>
      </c>
      <c r="Q2224" s="7" t="str">
        <f t="shared" si="188"/>
        <v>-</v>
      </c>
      <c r="R2224" s="7" t="str">
        <f t="shared" si="188"/>
        <v>-</v>
      </c>
      <c r="S2224" s="7" t="str">
        <f t="shared" si="188"/>
        <v>-</v>
      </c>
      <c r="T2224" s="286">
        <f t="shared" si="186"/>
        <v>0.32357570034623861</v>
      </c>
      <c r="AN2224" s="2">
        <v>3919</v>
      </c>
      <c r="AO2224" s="2">
        <v>42733</v>
      </c>
      <c r="AP2224" s="2">
        <v>0.71778935185185189</v>
      </c>
      <c r="AQ2224" s="2" t="str">
        <v>Hot chocolate</v>
      </c>
      <c r="AR2224" s="2" t="str">
        <v>Coffee</v>
      </c>
      <c r="AS2224" s="2" t="str">
        <v>Cookies</v>
      </c>
      <c r="AT2224" s="2" t="str">
        <v>Medialuna</v>
      </c>
      <c r="AU2224" s="2" t="str">
        <v>Cookies</v>
      </c>
      <c r="AV2224" s="2" t="str" cm="1">
        <f t="array" ref="AV2224:AY2224">_xlfn.UNIQUE(AQ2224:AU2224,TRUE)</f>
        <v>Hot chocolate</v>
      </c>
      <c r="AW2224" s="2" t="str">
        <v>Coffee</v>
      </c>
      <c r="AX2224" s="2" t="str">
        <v>Cookies</v>
      </c>
      <c r="AY2224" s="2" t="str">
        <v>Medialuna</v>
      </c>
      <c r="AZ2224" s="2"/>
      <c r="BA2224" s="2" t="b">
        <f t="shared" si="184"/>
        <v>1</v>
      </c>
      <c r="BB2224" s="2" t="b">
        <f t="shared" si="185"/>
        <v>0</v>
      </c>
      <c r="BC2224" s="2">
        <f t="shared" si="187"/>
        <v>0</v>
      </c>
    </row>
    <row r="2225" spans="2:55" x14ac:dyDescent="0.2">
      <c r="B2225" s="12">
        <v>2222</v>
      </c>
      <c r="C2225" s="335">
        <v>42702</v>
      </c>
      <c r="D2225" s="336">
        <v>0.69815972222222233</v>
      </c>
      <c r="E2225" s="12" t="s">
        <v>5921</v>
      </c>
      <c r="F2225" s="12" t="s">
        <v>5915</v>
      </c>
      <c r="G2225" s="12" t="s">
        <v>5943</v>
      </c>
      <c r="H2225" s="12" t="s">
        <v>5920</v>
      </c>
      <c r="I2225" s="12" t="s">
        <v>5963</v>
      </c>
      <c r="J2225" s="2" t="s">
        <v>5921</v>
      </c>
      <c r="K2225" s="2" t="s">
        <v>5915</v>
      </c>
      <c r="L2225" s="2" t="s">
        <v>5943</v>
      </c>
      <c r="M2225" s="2" t="s">
        <v>5920</v>
      </c>
      <c r="N2225" s="2" t="s">
        <v>5963</v>
      </c>
      <c r="O2225" s="7">
        <f t="shared" si="188"/>
        <v>0.1409086139964327</v>
      </c>
      <c r="P2225" s="7">
        <f t="shared" si="188"/>
        <v>0.4937572133039555</v>
      </c>
      <c r="Q2225" s="7">
        <f t="shared" si="188"/>
        <v>1.5003672227468262E-2</v>
      </c>
      <c r="R2225" s="7">
        <f t="shared" si="188"/>
        <v>5.277515475815759E-2</v>
      </c>
      <c r="S2225" s="7">
        <f t="shared" si="188"/>
        <v>1.6787325569195257E-3</v>
      </c>
      <c r="T2225" s="286">
        <f t="shared" si="186"/>
        <v>1.6787325569195257E-3</v>
      </c>
      <c r="AN2225" s="2">
        <v>3920</v>
      </c>
      <c r="AO2225" s="2">
        <v>42734</v>
      </c>
      <c r="AP2225" s="2">
        <v>0.39362268518518517</v>
      </c>
      <c r="AQ2225" s="2" t="str">
        <v>Hot chocolate</v>
      </c>
      <c r="AR2225" s="2" t="str">
        <v>Medialuna</v>
      </c>
      <c r="AS2225" s="2" t="str">
        <v>Pastry</v>
      </c>
      <c r="AT2225" s="2" t="str">
        <v/>
      </c>
      <c r="AU2225" s="2" t="str">
        <v/>
      </c>
      <c r="AV2225" s="2" t="str" cm="1">
        <f t="array" ref="AV2225:AY2225">_xlfn.UNIQUE(AQ2225:AU2225,TRUE)</f>
        <v>Hot chocolate</v>
      </c>
      <c r="AW2225" s="2" t="str">
        <v>Medialuna</v>
      </c>
      <c r="AX2225" s="2" t="str">
        <v>Pastry</v>
      </c>
      <c r="AY2225" s="2" t="str">
        <v/>
      </c>
      <c r="AZ2225" s="2"/>
      <c r="BA2225" s="2" t="b">
        <f t="shared" si="184"/>
        <v>0</v>
      </c>
      <c r="BB2225" s="2" t="b">
        <f t="shared" si="185"/>
        <v>0</v>
      </c>
      <c r="BC2225" s="2">
        <f t="shared" si="187"/>
        <v>0</v>
      </c>
    </row>
    <row r="2226" spans="2:55" x14ac:dyDescent="0.2">
      <c r="B2226" s="12">
        <v>2223</v>
      </c>
      <c r="C2226" s="335">
        <v>42702</v>
      </c>
      <c r="D2226" s="336">
        <v>0.72081018518518514</v>
      </c>
      <c r="E2226" s="12" t="s">
        <v>5915</v>
      </c>
      <c r="F2226" s="12" t="s">
        <v>5914</v>
      </c>
      <c r="G2226" s="12" t="s">
        <v>5914</v>
      </c>
      <c r="H2226" s="12" t="s">
        <v>5914</v>
      </c>
      <c r="I2226" s="12" t="s">
        <v>5914</v>
      </c>
      <c r="J2226" s="2" t="s">
        <v>5915</v>
      </c>
      <c r="K2226" s="2" t="s">
        <v>5914</v>
      </c>
      <c r="O2226" s="7">
        <f t="shared" si="188"/>
        <v>0.4937572133039555</v>
      </c>
      <c r="P2226" s="7" t="str">
        <f t="shared" si="188"/>
        <v>-</v>
      </c>
      <c r="Q2226" s="7" t="str">
        <f t="shared" si="188"/>
        <v>-</v>
      </c>
      <c r="R2226" s="7" t="str">
        <f t="shared" si="188"/>
        <v>-</v>
      </c>
      <c r="S2226" s="7" t="str">
        <f t="shared" si="188"/>
        <v>-</v>
      </c>
      <c r="T2226" s="286">
        <f t="shared" si="186"/>
        <v>0.4937572133039555</v>
      </c>
      <c r="AN2226" s="2">
        <v>3921</v>
      </c>
      <c r="AO2226" s="2">
        <v>42734</v>
      </c>
      <c r="AP2226" s="2">
        <v>0.42670138888888887</v>
      </c>
      <c r="AQ2226" s="2" t="str">
        <v>Bread</v>
      </c>
      <c r="AR2226" s="2" t="str">
        <v>Bread</v>
      </c>
      <c r="AS2226" s="2" t="str">
        <v/>
      </c>
      <c r="AT2226" s="2" t="str">
        <v/>
      </c>
      <c r="AU2226" s="2" t="str">
        <v/>
      </c>
      <c r="AV2226" s="2" t="str" cm="1">
        <f t="array" ref="AV2226:AW2226">_xlfn.UNIQUE(AQ2226:AU2226,TRUE)</f>
        <v>Bread</v>
      </c>
      <c r="AW2226" s="2" t="str">
        <v/>
      </c>
      <c r="AX2226" s="2"/>
      <c r="AY2226" s="2"/>
      <c r="AZ2226" s="2"/>
      <c r="BA2226" s="2" t="b">
        <f t="shared" si="184"/>
        <v>0</v>
      </c>
      <c r="BB2226" s="2" t="b">
        <f t="shared" si="185"/>
        <v>0</v>
      </c>
      <c r="BC2226" s="2">
        <f t="shared" si="187"/>
        <v>0</v>
      </c>
    </row>
    <row r="2227" spans="2:55" x14ac:dyDescent="0.2">
      <c r="B2227" s="12">
        <v>2224</v>
      </c>
      <c r="C2227" s="335">
        <v>42703</v>
      </c>
      <c r="D2227" s="336">
        <v>0.35250000000000004</v>
      </c>
      <c r="E2227" s="12" t="s">
        <v>5924</v>
      </c>
      <c r="F2227" s="12" t="s">
        <v>5924</v>
      </c>
      <c r="G2227" s="12" t="s">
        <v>5914</v>
      </c>
      <c r="H2227" s="12" t="s">
        <v>5914</v>
      </c>
      <c r="I2227" s="12" t="s">
        <v>5914</v>
      </c>
      <c r="J2227" s="2" t="s">
        <v>5924</v>
      </c>
      <c r="K2227" s="2" t="s">
        <v>5914</v>
      </c>
      <c r="O2227" s="7">
        <f t="shared" si="188"/>
        <v>8.4775994124436052E-2</v>
      </c>
      <c r="P2227" s="7">
        <f t="shared" si="188"/>
        <v>8.4775994124436052E-2</v>
      </c>
      <c r="Q2227" s="7" t="str">
        <f t="shared" si="188"/>
        <v>-</v>
      </c>
      <c r="R2227" s="7" t="str">
        <f t="shared" si="188"/>
        <v>-</v>
      </c>
      <c r="S2227" s="7" t="str">
        <f t="shared" si="188"/>
        <v>-</v>
      </c>
      <c r="T2227" s="286">
        <f t="shared" si="186"/>
        <v>8.4775994124436052E-2</v>
      </c>
      <c r="AN2227" s="2">
        <v>3923</v>
      </c>
      <c r="AO2227" s="2">
        <v>42734</v>
      </c>
      <c r="AP2227" s="2">
        <v>0.43292824074074071</v>
      </c>
      <c r="AQ2227" s="2" t="str">
        <v>Medialuna</v>
      </c>
      <c r="AR2227" s="2" t="str">
        <v>Coffee</v>
      </c>
      <c r="AS2227" s="2" t="str">
        <v/>
      </c>
      <c r="AT2227" s="2" t="str">
        <v/>
      </c>
      <c r="AU2227" s="2" t="str">
        <v/>
      </c>
      <c r="AV2227" s="2" t="str" cm="1">
        <f t="array" ref="AV2227:AX2227">_xlfn.UNIQUE(AQ2227:AU2227,TRUE)</f>
        <v>Medialuna</v>
      </c>
      <c r="AW2227" s="2" t="str">
        <v>Coffee</v>
      </c>
      <c r="AX2227" s="2" t="str">
        <v/>
      </c>
      <c r="AY2227" s="2"/>
      <c r="AZ2227" s="2"/>
      <c r="BA2227" s="2" t="b">
        <f t="shared" si="184"/>
        <v>1</v>
      </c>
      <c r="BB2227" s="2" t="b">
        <f t="shared" si="185"/>
        <v>0</v>
      </c>
      <c r="BC2227" s="2">
        <f t="shared" si="187"/>
        <v>0</v>
      </c>
    </row>
    <row r="2228" spans="2:55" x14ac:dyDescent="0.2">
      <c r="B2228" s="12">
        <v>2225</v>
      </c>
      <c r="C2228" s="335">
        <v>42703</v>
      </c>
      <c r="D2228" s="336">
        <v>0.37415509259259255</v>
      </c>
      <c r="E2228" s="12" t="s">
        <v>5924</v>
      </c>
      <c r="F2228" s="12" t="s">
        <v>5913</v>
      </c>
      <c r="G2228" s="12" t="s">
        <v>5915</v>
      </c>
      <c r="H2228" s="12" t="s">
        <v>5914</v>
      </c>
      <c r="I2228" s="12" t="s">
        <v>5914</v>
      </c>
      <c r="J2228" s="2" t="s">
        <v>5924</v>
      </c>
      <c r="K2228" s="2" t="s">
        <v>5913</v>
      </c>
      <c r="L2228" s="2" t="s">
        <v>5915</v>
      </c>
      <c r="M2228" s="2" t="s">
        <v>5914</v>
      </c>
      <c r="O2228" s="7">
        <f t="shared" si="188"/>
        <v>8.4775994124436052E-2</v>
      </c>
      <c r="P2228" s="7">
        <f t="shared" si="188"/>
        <v>0.32357570034623861</v>
      </c>
      <c r="Q2228" s="7">
        <f t="shared" si="188"/>
        <v>0.4937572133039555</v>
      </c>
      <c r="R2228" s="7" t="str">
        <f t="shared" si="188"/>
        <v>-</v>
      </c>
      <c r="S2228" s="7" t="str">
        <f t="shared" si="188"/>
        <v>-</v>
      </c>
      <c r="T2228" s="286">
        <f t="shared" si="186"/>
        <v>8.4775994124436052E-2</v>
      </c>
      <c r="AN2228" s="2">
        <v>3926</v>
      </c>
      <c r="AO2228" s="2">
        <v>42734</v>
      </c>
      <c r="AP2228" s="2">
        <v>0.46179398148148149</v>
      </c>
      <c r="AQ2228" s="2" t="str">
        <v>Bread</v>
      </c>
      <c r="AR2228" s="2" t="str">
        <v/>
      </c>
      <c r="AS2228" s="2" t="str">
        <v/>
      </c>
      <c r="AT2228" s="2" t="str">
        <v/>
      </c>
      <c r="AU2228" s="2" t="str">
        <v/>
      </c>
      <c r="AV2228" s="2" t="str" cm="1">
        <f t="array" ref="AV2228:AW2228">_xlfn.UNIQUE(AQ2228:AU2228,TRUE)</f>
        <v>Bread</v>
      </c>
      <c r="AW2228" s="2" t="str">
        <v/>
      </c>
      <c r="AX2228" s="2"/>
      <c r="AY2228" s="2"/>
      <c r="AZ2228" s="2"/>
      <c r="BA2228" s="2" t="b">
        <f t="shared" si="184"/>
        <v>0</v>
      </c>
      <c r="BB2228" s="2" t="b">
        <f t="shared" si="185"/>
        <v>0</v>
      </c>
      <c r="BC2228" s="2">
        <f t="shared" si="187"/>
        <v>0</v>
      </c>
    </row>
    <row r="2229" spans="2:55" x14ac:dyDescent="0.2">
      <c r="B2229" s="12">
        <v>2226</v>
      </c>
      <c r="C2229" s="335">
        <v>42703</v>
      </c>
      <c r="D2229" s="336">
        <v>0.38135416666666666</v>
      </c>
      <c r="E2229" s="12" t="s">
        <v>5921</v>
      </c>
      <c r="F2229" s="12" t="s">
        <v>5951</v>
      </c>
      <c r="G2229" s="12" t="s">
        <v>5914</v>
      </c>
      <c r="H2229" s="12" t="s">
        <v>5914</v>
      </c>
      <c r="I2229" s="12" t="s">
        <v>5914</v>
      </c>
      <c r="J2229" s="2" t="s">
        <v>5921</v>
      </c>
      <c r="K2229" s="2" t="s">
        <v>5951</v>
      </c>
      <c r="L2229" s="2" t="s">
        <v>5914</v>
      </c>
      <c r="O2229" s="7">
        <f t="shared" si="188"/>
        <v>0.1409086139964327</v>
      </c>
      <c r="P2229" s="7">
        <f t="shared" si="188"/>
        <v>6.6100094428706326E-3</v>
      </c>
      <c r="Q2229" s="7" t="str">
        <f t="shared" si="188"/>
        <v>-</v>
      </c>
      <c r="R2229" s="7" t="str">
        <f t="shared" si="188"/>
        <v>-</v>
      </c>
      <c r="S2229" s="7" t="str">
        <f t="shared" si="188"/>
        <v>-</v>
      </c>
      <c r="T2229" s="286">
        <f t="shared" si="186"/>
        <v>6.6100094428706326E-3</v>
      </c>
      <c r="AN2229" s="2">
        <v>3928</v>
      </c>
      <c r="AO2229" s="2">
        <v>42734</v>
      </c>
      <c r="AP2229" s="2">
        <v>0.46435185185185185</v>
      </c>
      <c r="AQ2229" s="2" t="str">
        <v>Coffee</v>
      </c>
      <c r="AR2229" s="2" t="str">
        <v>Tea</v>
      </c>
      <c r="AS2229" s="2" t="str">
        <v/>
      </c>
      <c r="AT2229" s="2" t="str">
        <v/>
      </c>
      <c r="AU2229" s="2" t="str">
        <v/>
      </c>
      <c r="AV2229" s="2" t="str" cm="1">
        <f t="array" ref="AV2229:AX2229">_xlfn.UNIQUE(AQ2229:AU2229,TRUE)</f>
        <v>Coffee</v>
      </c>
      <c r="AW2229" s="2" t="str">
        <v>Tea</v>
      </c>
      <c r="AX2229" s="2" t="str">
        <v/>
      </c>
      <c r="AY2229" s="2"/>
      <c r="AZ2229" s="2"/>
      <c r="BA2229" s="2" t="b">
        <f t="shared" si="184"/>
        <v>1</v>
      </c>
      <c r="BB2229" s="2" t="b">
        <f t="shared" si="185"/>
        <v>1</v>
      </c>
      <c r="BC2229" s="2">
        <f t="shared" si="187"/>
        <v>1</v>
      </c>
    </row>
    <row r="2230" spans="2:55" x14ac:dyDescent="0.2">
      <c r="B2230" s="12">
        <v>2227</v>
      </c>
      <c r="C2230" s="335">
        <v>42703</v>
      </c>
      <c r="D2230" s="336">
        <v>0.38164351851851852</v>
      </c>
      <c r="E2230" s="12" t="s">
        <v>5915</v>
      </c>
      <c r="F2230" s="12" t="s">
        <v>5914</v>
      </c>
      <c r="G2230" s="12" t="s">
        <v>5914</v>
      </c>
      <c r="H2230" s="12" t="s">
        <v>5914</v>
      </c>
      <c r="I2230" s="12" t="s">
        <v>5914</v>
      </c>
      <c r="J2230" s="2" t="s">
        <v>5915</v>
      </c>
      <c r="K2230" s="2" t="s">
        <v>5914</v>
      </c>
      <c r="O2230" s="7">
        <f t="shared" si="188"/>
        <v>0.4937572133039555</v>
      </c>
      <c r="P2230" s="7" t="str">
        <f t="shared" si="188"/>
        <v>-</v>
      </c>
      <c r="Q2230" s="7" t="str">
        <f t="shared" si="188"/>
        <v>-</v>
      </c>
      <c r="R2230" s="7" t="str">
        <f t="shared" si="188"/>
        <v>-</v>
      </c>
      <c r="S2230" s="7" t="str">
        <f t="shared" si="188"/>
        <v>-</v>
      </c>
      <c r="T2230" s="286">
        <f t="shared" si="186"/>
        <v>0.4937572133039555</v>
      </c>
      <c r="AN2230" s="2">
        <v>3929</v>
      </c>
      <c r="AO2230" s="2">
        <v>42734</v>
      </c>
      <c r="AP2230" s="2">
        <v>0.48160879629629627</v>
      </c>
      <c r="AQ2230" s="2" t="str">
        <v>Bread</v>
      </c>
      <c r="AR2230" s="2" t="str">
        <v>Sandwich</v>
      </c>
      <c r="AS2230" s="2" t="str">
        <v>Pastry</v>
      </c>
      <c r="AT2230" s="2" t="str">
        <v>Bread</v>
      </c>
      <c r="AU2230" s="2" t="str">
        <v/>
      </c>
      <c r="AV2230" s="2" t="str" cm="1">
        <f t="array" ref="AV2230:AY2230">_xlfn.UNIQUE(AQ2230:AU2230,TRUE)</f>
        <v>Bread</v>
      </c>
      <c r="AW2230" s="2" t="str">
        <v>Sandwich</v>
      </c>
      <c r="AX2230" s="2" t="str">
        <v>Pastry</v>
      </c>
      <c r="AY2230" s="2" t="str">
        <v/>
      </c>
      <c r="AZ2230" s="2"/>
      <c r="BA2230" s="2" t="b">
        <f t="shared" si="184"/>
        <v>0</v>
      </c>
      <c r="BB2230" s="2" t="b">
        <f t="shared" si="185"/>
        <v>0</v>
      </c>
      <c r="BC2230" s="2">
        <f t="shared" si="187"/>
        <v>0</v>
      </c>
    </row>
    <row r="2231" spans="2:55" x14ac:dyDescent="0.2">
      <c r="B2231" s="12">
        <v>2228</v>
      </c>
      <c r="C2231" s="335">
        <v>42703</v>
      </c>
      <c r="D2231" s="336">
        <v>0.38212962962962965</v>
      </c>
      <c r="E2231" s="12" t="s">
        <v>5915</v>
      </c>
      <c r="F2231" s="12" t="s">
        <v>5926</v>
      </c>
      <c r="G2231" s="12" t="s">
        <v>5914</v>
      </c>
      <c r="H2231" s="12" t="s">
        <v>5914</v>
      </c>
      <c r="I2231" s="12" t="s">
        <v>5914</v>
      </c>
      <c r="J2231" s="2" t="s">
        <v>5915</v>
      </c>
      <c r="K2231" s="2" t="s">
        <v>5926</v>
      </c>
      <c r="L2231" s="2" t="s">
        <v>5914</v>
      </c>
      <c r="O2231" s="7">
        <f t="shared" si="188"/>
        <v>0.4937572133039555</v>
      </c>
      <c r="P2231" s="7">
        <f t="shared" si="188"/>
        <v>6.1063896757947753E-2</v>
      </c>
      <c r="Q2231" s="7" t="str">
        <f t="shared" si="188"/>
        <v>-</v>
      </c>
      <c r="R2231" s="7" t="str">
        <f t="shared" si="188"/>
        <v>-</v>
      </c>
      <c r="S2231" s="7" t="str">
        <f t="shared" si="188"/>
        <v>-</v>
      </c>
      <c r="T2231" s="286">
        <f t="shared" si="186"/>
        <v>6.1063896757947753E-2</v>
      </c>
      <c r="AN2231" s="2">
        <v>3930</v>
      </c>
      <c r="AO2231" s="2">
        <v>42734</v>
      </c>
      <c r="AP2231" s="2">
        <v>0.48915509259259254</v>
      </c>
      <c r="AQ2231" s="2" t="str">
        <v>Sandwich</v>
      </c>
      <c r="AR2231" s="2" t="str">
        <v>Hot chocolate</v>
      </c>
      <c r="AS2231" s="2" t="str">
        <v/>
      </c>
      <c r="AT2231" s="2" t="str">
        <v/>
      </c>
      <c r="AU2231" s="2" t="str">
        <v/>
      </c>
      <c r="AV2231" s="2" t="str" cm="1">
        <f t="array" ref="AV2231:AX2231">_xlfn.UNIQUE(AQ2231:AU2231,TRUE)</f>
        <v>Sandwich</v>
      </c>
      <c r="AW2231" s="2" t="str">
        <v>Hot chocolate</v>
      </c>
      <c r="AX2231" s="2" t="str">
        <v/>
      </c>
      <c r="AY2231" s="2"/>
      <c r="AZ2231" s="2"/>
      <c r="BA2231" s="2" t="b">
        <f t="shared" si="184"/>
        <v>0</v>
      </c>
      <c r="BB2231" s="2" t="b">
        <f t="shared" si="185"/>
        <v>0</v>
      </c>
      <c r="BC2231" s="2">
        <f t="shared" si="187"/>
        <v>0</v>
      </c>
    </row>
    <row r="2232" spans="2:55" x14ac:dyDescent="0.2">
      <c r="B2232" s="12">
        <v>2229</v>
      </c>
      <c r="C2232" s="335">
        <v>42703</v>
      </c>
      <c r="D2232" s="336">
        <v>0.3832638888888889</v>
      </c>
      <c r="E2232" s="12" t="s">
        <v>5913</v>
      </c>
      <c r="F2232" s="12" t="s">
        <v>5914</v>
      </c>
      <c r="G2232" s="12" t="s">
        <v>5914</v>
      </c>
      <c r="H2232" s="12" t="s">
        <v>5914</v>
      </c>
      <c r="I2232" s="12" t="s">
        <v>5914</v>
      </c>
      <c r="J2232" s="2" t="s">
        <v>5913</v>
      </c>
      <c r="K2232" s="2" t="s">
        <v>5914</v>
      </c>
      <c r="O2232" s="7">
        <f t="shared" si="188"/>
        <v>0.32357570034623861</v>
      </c>
      <c r="P2232" s="7" t="str">
        <f t="shared" si="188"/>
        <v>-</v>
      </c>
      <c r="Q2232" s="7" t="str">
        <f t="shared" si="188"/>
        <v>-</v>
      </c>
      <c r="R2232" s="7" t="str">
        <f t="shared" si="188"/>
        <v>-</v>
      </c>
      <c r="S2232" s="7" t="str">
        <f t="shared" si="188"/>
        <v>-</v>
      </c>
      <c r="T2232" s="286">
        <f t="shared" si="186"/>
        <v>0.32357570034623861</v>
      </c>
      <c r="AN2232" s="2">
        <v>3932</v>
      </c>
      <c r="AO2232" s="2">
        <v>42734</v>
      </c>
      <c r="AP2232" s="2">
        <v>0.49212962962962964</v>
      </c>
      <c r="AQ2232" s="2" t="str">
        <v>Sandwich</v>
      </c>
      <c r="AR2232" s="2" t="str">
        <v>Tea</v>
      </c>
      <c r="AS2232" s="2" t="str">
        <v>Coffee</v>
      </c>
      <c r="AT2232" s="2" t="str">
        <v/>
      </c>
      <c r="AU2232" s="2" t="str">
        <v/>
      </c>
      <c r="AV2232" s="2" t="str" cm="1">
        <f t="array" ref="AV2232:AY2232">_xlfn.UNIQUE(AQ2232:AU2232,TRUE)</f>
        <v>Sandwich</v>
      </c>
      <c r="AW2232" s="2" t="str">
        <v>Tea</v>
      </c>
      <c r="AX2232" s="2" t="str">
        <v>Coffee</v>
      </c>
      <c r="AY2232" s="2" t="str">
        <v/>
      </c>
      <c r="AZ2232" s="2"/>
      <c r="BA2232" s="2" t="b">
        <f t="shared" si="184"/>
        <v>1</v>
      </c>
      <c r="BB2232" s="2" t="b">
        <f t="shared" si="185"/>
        <v>1</v>
      </c>
      <c r="BC2232" s="2">
        <f t="shared" si="187"/>
        <v>1</v>
      </c>
    </row>
    <row r="2233" spans="2:55" x14ac:dyDescent="0.2">
      <c r="B2233" s="12">
        <v>2230</v>
      </c>
      <c r="C2233" s="335">
        <v>42703</v>
      </c>
      <c r="D2233" s="336">
        <v>0.38457175925925924</v>
      </c>
      <c r="E2233" s="12" t="s">
        <v>5915</v>
      </c>
      <c r="F2233" s="12" t="s">
        <v>5951</v>
      </c>
      <c r="G2233" s="12" t="s">
        <v>5915</v>
      </c>
      <c r="H2233" s="12" t="s">
        <v>5915</v>
      </c>
      <c r="I2233" s="12" t="s">
        <v>5914</v>
      </c>
      <c r="J2233" s="2" t="s">
        <v>5915</v>
      </c>
      <c r="K2233" s="2" t="s">
        <v>5951</v>
      </c>
      <c r="L2233" s="2" t="s">
        <v>5914</v>
      </c>
      <c r="O2233" s="7">
        <f t="shared" si="188"/>
        <v>0.4937572133039555</v>
      </c>
      <c r="P2233" s="7">
        <f t="shared" si="188"/>
        <v>6.6100094428706326E-3</v>
      </c>
      <c r="Q2233" s="7">
        <f t="shared" si="188"/>
        <v>0.4937572133039555</v>
      </c>
      <c r="R2233" s="7">
        <f t="shared" si="188"/>
        <v>0.4937572133039555</v>
      </c>
      <c r="S2233" s="7" t="str">
        <f t="shared" si="188"/>
        <v>-</v>
      </c>
      <c r="T2233" s="286">
        <f t="shared" si="186"/>
        <v>6.6100094428706326E-3</v>
      </c>
      <c r="AN2233" s="2">
        <v>3934</v>
      </c>
      <c r="AO2233" s="2">
        <v>42734</v>
      </c>
      <c r="AP2233" s="2">
        <v>0.50378472222222226</v>
      </c>
      <c r="AQ2233" s="2" t="str">
        <v>Bread</v>
      </c>
      <c r="AR2233" s="2" t="str">
        <v>Coffee</v>
      </c>
      <c r="AS2233" s="2" t="str">
        <v/>
      </c>
      <c r="AT2233" s="2" t="str">
        <v/>
      </c>
      <c r="AU2233" s="2" t="str">
        <v/>
      </c>
      <c r="AV2233" s="2" t="str" cm="1">
        <f t="array" ref="AV2233:AX2233">_xlfn.UNIQUE(AQ2233:AU2233,TRUE)</f>
        <v>Bread</v>
      </c>
      <c r="AW2233" s="2" t="str">
        <v>Coffee</v>
      </c>
      <c r="AX2233" s="2" t="str">
        <v/>
      </c>
      <c r="AY2233" s="2"/>
      <c r="AZ2233" s="2"/>
      <c r="BA2233" s="2" t="b">
        <f t="shared" si="184"/>
        <v>1</v>
      </c>
      <c r="BB2233" s="2" t="b">
        <f t="shared" si="185"/>
        <v>0</v>
      </c>
      <c r="BC2233" s="2">
        <f t="shared" si="187"/>
        <v>0</v>
      </c>
    </row>
    <row r="2234" spans="2:55" x14ac:dyDescent="0.2">
      <c r="B2234" s="12">
        <v>2231</v>
      </c>
      <c r="C2234" s="335">
        <v>42703</v>
      </c>
      <c r="D2234" s="336">
        <v>0.38840277777777782</v>
      </c>
      <c r="E2234" s="12" t="s">
        <v>5918</v>
      </c>
      <c r="F2234" s="12" t="s">
        <v>5924</v>
      </c>
      <c r="G2234" s="12" t="s">
        <v>5914</v>
      </c>
      <c r="H2234" s="12" t="s">
        <v>5914</v>
      </c>
      <c r="I2234" s="12" t="s">
        <v>5914</v>
      </c>
      <c r="J2234" s="2" t="s">
        <v>5918</v>
      </c>
      <c r="K2234" s="2" t="s">
        <v>5924</v>
      </c>
      <c r="L2234" s="2" t="s">
        <v>5914</v>
      </c>
      <c r="O2234" s="7">
        <f t="shared" si="188"/>
        <v>5.7391669289686288E-2</v>
      </c>
      <c r="P2234" s="7">
        <f t="shared" si="188"/>
        <v>8.4775994124436052E-2</v>
      </c>
      <c r="Q2234" s="7" t="str">
        <f t="shared" si="188"/>
        <v>-</v>
      </c>
      <c r="R2234" s="7" t="str">
        <f t="shared" si="188"/>
        <v>-</v>
      </c>
      <c r="S2234" s="7" t="str">
        <f t="shared" si="188"/>
        <v>-</v>
      </c>
      <c r="T2234" s="286">
        <f t="shared" si="186"/>
        <v>5.7391669289686288E-2</v>
      </c>
      <c r="AN2234" s="2">
        <v>3935</v>
      </c>
      <c r="AO2234" s="2">
        <v>42734</v>
      </c>
      <c r="AP2234" s="2">
        <v>0.51011574074074073</v>
      </c>
      <c r="AQ2234" s="2" t="str">
        <v>Coffee</v>
      </c>
      <c r="AR2234" s="2" t="str">
        <v>Cake</v>
      </c>
      <c r="AS2234" s="2" t="str">
        <v/>
      </c>
      <c r="AT2234" s="2" t="str">
        <v/>
      </c>
      <c r="AU2234" s="2" t="str">
        <v/>
      </c>
      <c r="AV2234" s="2" t="str" cm="1">
        <f t="array" ref="AV2234:AX2234">_xlfn.UNIQUE(AQ2234:AU2234,TRUE)</f>
        <v>Coffee</v>
      </c>
      <c r="AW2234" s="2" t="str">
        <v>Cake</v>
      </c>
      <c r="AX2234" s="2" t="str">
        <v/>
      </c>
      <c r="AY2234" s="2"/>
      <c r="AZ2234" s="2"/>
      <c r="BA2234" s="2" t="b">
        <f t="shared" si="184"/>
        <v>1</v>
      </c>
      <c r="BB2234" s="2" t="b">
        <f t="shared" si="185"/>
        <v>0</v>
      </c>
      <c r="BC2234" s="2">
        <f t="shared" si="187"/>
        <v>0</v>
      </c>
    </row>
    <row r="2235" spans="2:55" x14ac:dyDescent="0.2">
      <c r="B2235" s="12">
        <v>2232</v>
      </c>
      <c r="C2235" s="335">
        <v>42703</v>
      </c>
      <c r="D2235" s="336">
        <v>0.39276620370370369</v>
      </c>
      <c r="E2235" s="12" t="s">
        <v>5913</v>
      </c>
      <c r="F2235" s="12" t="s">
        <v>5914</v>
      </c>
      <c r="G2235" s="12" t="s">
        <v>5914</v>
      </c>
      <c r="H2235" s="12" t="s">
        <v>5914</v>
      </c>
      <c r="I2235" s="12" t="s">
        <v>5914</v>
      </c>
      <c r="J2235" s="2" t="s">
        <v>5913</v>
      </c>
      <c r="K2235" s="2" t="s">
        <v>5914</v>
      </c>
      <c r="O2235" s="7">
        <f t="shared" si="188"/>
        <v>0.32357570034623861</v>
      </c>
      <c r="P2235" s="7" t="str">
        <f t="shared" si="188"/>
        <v>-</v>
      </c>
      <c r="Q2235" s="7" t="str">
        <f t="shared" si="188"/>
        <v>-</v>
      </c>
      <c r="R2235" s="7" t="str">
        <f t="shared" si="188"/>
        <v>-</v>
      </c>
      <c r="S2235" s="7" t="str">
        <f t="shared" si="188"/>
        <v>-</v>
      </c>
      <c r="T2235" s="286">
        <f t="shared" si="186"/>
        <v>0.32357570034623861</v>
      </c>
      <c r="AN2235" s="2">
        <v>3937</v>
      </c>
      <c r="AO2235" s="2">
        <v>42734</v>
      </c>
      <c r="AP2235" s="2">
        <v>0.521550925925926</v>
      </c>
      <c r="AQ2235" s="2" t="str">
        <v>Coffee</v>
      </c>
      <c r="AR2235" s="2" t="str">
        <v/>
      </c>
      <c r="AS2235" s="2" t="str">
        <v/>
      </c>
      <c r="AT2235" s="2" t="str">
        <v/>
      </c>
      <c r="AU2235" s="2" t="str">
        <v/>
      </c>
      <c r="AV2235" s="2" t="str" cm="1">
        <f t="array" ref="AV2235:AW2235">_xlfn.UNIQUE(AQ2235:AU2235,TRUE)</f>
        <v>Coffee</v>
      </c>
      <c r="AW2235" s="2" t="str">
        <v/>
      </c>
      <c r="AX2235" s="2"/>
      <c r="AY2235" s="2"/>
      <c r="AZ2235" s="2"/>
      <c r="BA2235" s="2" t="b">
        <f t="shared" si="184"/>
        <v>1</v>
      </c>
      <c r="BB2235" s="2" t="b">
        <f t="shared" si="185"/>
        <v>0</v>
      </c>
      <c r="BC2235" s="2">
        <f t="shared" si="187"/>
        <v>0</v>
      </c>
    </row>
    <row r="2236" spans="2:55" x14ac:dyDescent="0.2">
      <c r="B2236" s="12">
        <v>2233</v>
      </c>
      <c r="C2236" s="335">
        <v>42703</v>
      </c>
      <c r="D2236" s="336">
        <v>0.4027546296296296</v>
      </c>
      <c r="E2236" s="12" t="s">
        <v>5915</v>
      </c>
      <c r="F2236" s="12" t="s">
        <v>5921</v>
      </c>
      <c r="G2236" s="12"/>
      <c r="H2236" s="12" t="s">
        <v>5914</v>
      </c>
      <c r="I2236" s="12" t="s">
        <v>5914</v>
      </c>
      <c r="J2236" s="2" t="s">
        <v>5915</v>
      </c>
      <c r="K2236" s="2" t="s">
        <v>5921</v>
      </c>
      <c r="M2236" s="2" t="s">
        <v>5914</v>
      </c>
      <c r="O2236" s="7">
        <f t="shared" si="188"/>
        <v>0.4937572133039555</v>
      </c>
      <c r="P2236" s="7">
        <f t="shared" si="188"/>
        <v>0.1409086139964327</v>
      </c>
      <c r="Q2236" s="7" t="str">
        <f t="shared" si="188"/>
        <v>-</v>
      </c>
      <c r="R2236" s="7" t="str">
        <f t="shared" si="188"/>
        <v>-</v>
      </c>
      <c r="S2236" s="7" t="str">
        <f t="shared" si="188"/>
        <v>-</v>
      </c>
      <c r="T2236" s="286">
        <f t="shared" si="186"/>
        <v>0.1409086139964327</v>
      </c>
      <c r="AN2236" s="2">
        <v>3938</v>
      </c>
      <c r="AO2236" s="2">
        <v>42734</v>
      </c>
      <c r="AP2236" s="2">
        <v>0.52174768518518522</v>
      </c>
      <c r="AQ2236" s="2" t="str">
        <v>Coffee</v>
      </c>
      <c r="AR2236" s="2" t="str">
        <v/>
      </c>
      <c r="AS2236" s="2" t="str">
        <v/>
      </c>
      <c r="AT2236" s="2" t="str">
        <v/>
      </c>
      <c r="AU2236" s="2" t="str">
        <v/>
      </c>
      <c r="AV2236" s="2" t="str" cm="1">
        <f t="array" ref="AV2236:AW2236">_xlfn.UNIQUE(AQ2236:AU2236,TRUE)</f>
        <v>Coffee</v>
      </c>
      <c r="AW2236" s="2" t="str">
        <v/>
      </c>
      <c r="AX2236" s="2"/>
      <c r="AY2236" s="2"/>
      <c r="AZ2236" s="2"/>
      <c r="BA2236" s="2" t="b">
        <f t="shared" si="184"/>
        <v>1</v>
      </c>
      <c r="BB2236" s="2" t="b">
        <f t="shared" si="185"/>
        <v>0</v>
      </c>
      <c r="BC2236" s="2">
        <f t="shared" si="187"/>
        <v>0</v>
      </c>
    </row>
    <row r="2237" spans="2:55" x14ac:dyDescent="0.2">
      <c r="B2237" s="12">
        <v>2234</v>
      </c>
      <c r="C2237" s="335">
        <v>42703</v>
      </c>
      <c r="D2237" s="336">
        <v>0.40401620370370367</v>
      </c>
      <c r="E2237" s="12" t="s">
        <v>5913</v>
      </c>
      <c r="F2237" s="12" t="s">
        <v>5914</v>
      </c>
      <c r="G2237" s="12" t="s">
        <v>5914</v>
      </c>
      <c r="H2237" s="12" t="s">
        <v>5914</v>
      </c>
      <c r="I2237" s="12" t="s">
        <v>5914</v>
      </c>
      <c r="J2237" s="2" t="s">
        <v>5913</v>
      </c>
      <c r="K2237" s="2" t="s">
        <v>5914</v>
      </c>
      <c r="O2237" s="7">
        <f t="shared" si="188"/>
        <v>0.32357570034623861</v>
      </c>
      <c r="P2237" s="7" t="str">
        <f t="shared" si="188"/>
        <v>-</v>
      </c>
      <c r="Q2237" s="7" t="str">
        <f t="shared" si="188"/>
        <v>-</v>
      </c>
      <c r="R2237" s="7" t="str">
        <f t="shared" si="188"/>
        <v>-</v>
      </c>
      <c r="S2237" s="7" t="str">
        <f t="shared" si="188"/>
        <v>-</v>
      </c>
      <c r="T2237" s="286">
        <f t="shared" si="186"/>
        <v>0.32357570034623861</v>
      </c>
      <c r="AN2237" s="2">
        <v>3939</v>
      </c>
      <c r="AO2237" s="2">
        <v>42734</v>
      </c>
      <c r="AP2237" s="2">
        <v>0.52246527777777774</v>
      </c>
      <c r="AQ2237" s="2" t="str">
        <v>Hot chocolate</v>
      </c>
      <c r="AR2237" s="2" t="str">
        <v>Hot chocolate</v>
      </c>
      <c r="AS2237" s="2" t="str">
        <v/>
      </c>
      <c r="AT2237" s="2" t="str">
        <v/>
      </c>
      <c r="AU2237" s="2" t="str">
        <v/>
      </c>
      <c r="AV2237" s="2" t="str" cm="1">
        <f t="array" ref="AV2237:AW2237">_xlfn.UNIQUE(AQ2237:AU2237,TRUE)</f>
        <v>Hot chocolate</v>
      </c>
      <c r="AW2237" s="2" t="str">
        <v/>
      </c>
      <c r="AX2237" s="2"/>
      <c r="AY2237" s="2"/>
      <c r="AZ2237" s="2"/>
      <c r="BA2237" s="2" t="b">
        <f t="shared" si="184"/>
        <v>0</v>
      </c>
      <c r="BB2237" s="2" t="b">
        <f t="shared" si="185"/>
        <v>0</v>
      </c>
      <c r="BC2237" s="2">
        <f t="shared" si="187"/>
        <v>0</v>
      </c>
    </row>
    <row r="2238" spans="2:55" x14ac:dyDescent="0.2">
      <c r="B2238" s="12">
        <v>2235</v>
      </c>
      <c r="C2238" s="335">
        <v>42703</v>
      </c>
      <c r="D2238" s="336">
        <v>0.4042824074074074</v>
      </c>
      <c r="E2238" s="12" t="s">
        <v>5940</v>
      </c>
      <c r="F2238" s="12" t="s">
        <v>5914</v>
      </c>
      <c r="G2238" s="12" t="s">
        <v>5914</v>
      </c>
      <c r="H2238" s="12" t="s">
        <v>5914</v>
      </c>
      <c r="I2238" s="12" t="s">
        <v>5914</v>
      </c>
      <c r="J2238" s="2" t="s">
        <v>5940</v>
      </c>
      <c r="K2238" s="2" t="s">
        <v>5914</v>
      </c>
      <c r="O2238" s="7">
        <f t="shared" si="188"/>
        <v>1.8990662050152134E-2</v>
      </c>
      <c r="P2238" s="7" t="str">
        <f t="shared" si="188"/>
        <v>-</v>
      </c>
      <c r="Q2238" s="7" t="str">
        <f t="shared" si="188"/>
        <v>-</v>
      </c>
      <c r="R2238" s="7" t="str">
        <f t="shared" si="188"/>
        <v>-</v>
      </c>
      <c r="S2238" s="7" t="str">
        <f t="shared" si="188"/>
        <v>-</v>
      </c>
      <c r="T2238" s="286">
        <f t="shared" si="186"/>
        <v>1.8990662050152134E-2</v>
      </c>
      <c r="AN2238" s="2">
        <v>3941</v>
      </c>
      <c r="AO2238" s="2">
        <v>42734</v>
      </c>
      <c r="AP2238" s="2">
        <v>0.55002314814814812</v>
      </c>
      <c r="AQ2238" s="2" t="str">
        <v>Sandwich</v>
      </c>
      <c r="AR2238" s="2" t="str">
        <v>Tea</v>
      </c>
      <c r="AS2238" s="2" t="str">
        <v/>
      </c>
      <c r="AT2238" s="2" t="str">
        <v/>
      </c>
      <c r="AU2238" s="2" t="str">
        <v/>
      </c>
      <c r="AV2238" s="2" t="str" cm="1">
        <f t="array" ref="AV2238:AX2238">_xlfn.UNIQUE(AQ2238:AU2238,TRUE)</f>
        <v>Sandwich</v>
      </c>
      <c r="AW2238" s="2" t="str">
        <v>Tea</v>
      </c>
      <c r="AX2238" s="2" t="str">
        <v/>
      </c>
      <c r="AY2238" s="2"/>
      <c r="AZ2238" s="2"/>
      <c r="BA2238" s="2" t="b">
        <f t="shared" si="184"/>
        <v>0</v>
      </c>
      <c r="BB2238" s="2" t="b">
        <f t="shared" si="185"/>
        <v>1</v>
      </c>
      <c r="BC2238" s="2">
        <f t="shared" si="187"/>
        <v>0</v>
      </c>
    </row>
    <row r="2239" spans="2:55" x14ac:dyDescent="0.2">
      <c r="B2239" s="12">
        <v>2236</v>
      </c>
      <c r="C2239" s="335">
        <v>42703</v>
      </c>
      <c r="D2239" s="336">
        <v>0.42971064814814813</v>
      </c>
      <c r="E2239" s="12" t="s">
        <v>5913</v>
      </c>
      <c r="F2239" s="12" t="s">
        <v>5914</v>
      </c>
      <c r="G2239" s="12" t="s">
        <v>5914</v>
      </c>
      <c r="H2239" s="12" t="s">
        <v>5914</v>
      </c>
      <c r="I2239" s="12" t="s">
        <v>5914</v>
      </c>
      <c r="J2239" s="2" t="s">
        <v>5913</v>
      </c>
      <c r="K2239" s="2" t="s">
        <v>5914</v>
      </c>
      <c r="O2239" s="7">
        <f t="shared" si="188"/>
        <v>0.32357570034623861</v>
      </c>
      <c r="P2239" s="7" t="str">
        <f t="shared" si="188"/>
        <v>-</v>
      </c>
      <c r="Q2239" s="7" t="str">
        <f t="shared" si="188"/>
        <v>-</v>
      </c>
      <c r="R2239" s="7" t="str">
        <f t="shared" si="188"/>
        <v>-</v>
      </c>
      <c r="S2239" s="7" t="str">
        <f t="shared" si="188"/>
        <v>-</v>
      </c>
      <c r="T2239" s="286">
        <f t="shared" si="186"/>
        <v>0.32357570034623861</v>
      </c>
      <c r="AN2239" s="2">
        <v>3942</v>
      </c>
      <c r="AO2239" s="2">
        <v>42734</v>
      </c>
      <c r="AP2239" s="2">
        <v>0.55462962962962969</v>
      </c>
      <c r="AQ2239" s="2" t="str">
        <v>Bread</v>
      </c>
      <c r="AR2239" s="2" t="str">
        <v/>
      </c>
      <c r="AS2239" s="2" t="str">
        <v/>
      </c>
      <c r="AT2239" s="2" t="str">
        <v/>
      </c>
      <c r="AU2239" s="2" t="str">
        <v/>
      </c>
      <c r="AV2239" s="2" t="str" cm="1">
        <f t="array" ref="AV2239:AW2239">_xlfn.UNIQUE(AQ2239:AU2239,TRUE)</f>
        <v>Bread</v>
      </c>
      <c r="AW2239" s="2" t="str">
        <v/>
      </c>
      <c r="AX2239" s="2"/>
      <c r="AY2239" s="2"/>
      <c r="AZ2239" s="2"/>
      <c r="BA2239" s="2" t="b">
        <f t="shared" si="184"/>
        <v>0</v>
      </c>
      <c r="BB2239" s="2" t="b">
        <f t="shared" si="185"/>
        <v>0</v>
      </c>
      <c r="BC2239" s="2">
        <f t="shared" si="187"/>
        <v>0</v>
      </c>
    </row>
    <row r="2240" spans="2:55" x14ac:dyDescent="0.2">
      <c r="B2240" s="12">
        <v>2237</v>
      </c>
      <c r="C2240" s="335">
        <v>42703</v>
      </c>
      <c r="D2240" s="336">
        <v>0.43026620370370372</v>
      </c>
      <c r="E2240" s="12" t="s">
        <v>5913</v>
      </c>
      <c r="F2240" s="12" t="s">
        <v>5913</v>
      </c>
      <c r="G2240" s="12" t="s">
        <v>5914</v>
      </c>
      <c r="H2240" s="12" t="s">
        <v>5914</v>
      </c>
      <c r="I2240" s="12" t="s">
        <v>5914</v>
      </c>
      <c r="J2240" s="2" t="s">
        <v>5913</v>
      </c>
      <c r="K2240" s="2" t="s">
        <v>5914</v>
      </c>
      <c r="O2240" s="7">
        <f t="shared" si="188"/>
        <v>0.32357570034623861</v>
      </c>
      <c r="P2240" s="7">
        <f t="shared" si="188"/>
        <v>0.32357570034623861</v>
      </c>
      <c r="Q2240" s="7" t="str">
        <f t="shared" si="188"/>
        <v>-</v>
      </c>
      <c r="R2240" s="7" t="str">
        <f t="shared" si="188"/>
        <v>-</v>
      </c>
      <c r="S2240" s="7" t="str">
        <f t="shared" si="188"/>
        <v>-</v>
      </c>
      <c r="T2240" s="286">
        <f t="shared" si="186"/>
        <v>0.32357570034623861</v>
      </c>
      <c r="AN2240" s="2">
        <v>3944</v>
      </c>
      <c r="AO2240" s="2">
        <v>42734</v>
      </c>
      <c r="AP2240" s="2">
        <v>0.56094907407407402</v>
      </c>
      <c r="AQ2240" s="2" t="str">
        <v>Coffee</v>
      </c>
      <c r="AR2240" s="2" t="str">
        <v/>
      </c>
      <c r="AS2240" s="2" t="str">
        <v/>
      </c>
      <c r="AT2240" s="2" t="str">
        <v/>
      </c>
      <c r="AU2240" s="2" t="str">
        <v/>
      </c>
      <c r="AV2240" s="2" t="str" cm="1">
        <f t="array" ref="AV2240:AW2240">_xlfn.UNIQUE(AQ2240:AU2240,TRUE)</f>
        <v>Coffee</v>
      </c>
      <c r="AW2240" s="2" t="str">
        <v/>
      </c>
      <c r="AX2240" s="2"/>
      <c r="AY2240" s="2"/>
      <c r="AZ2240" s="2"/>
      <c r="BA2240" s="2" t="b">
        <f t="shared" si="184"/>
        <v>1</v>
      </c>
      <c r="BB2240" s="2" t="b">
        <f t="shared" si="185"/>
        <v>0</v>
      </c>
      <c r="BC2240" s="2">
        <f t="shared" si="187"/>
        <v>0</v>
      </c>
    </row>
    <row r="2241" spans="2:55" x14ac:dyDescent="0.2">
      <c r="B2241" s="12">
        <v>2238</v>
      </c>
      <c r="C2241" s="335">
        <v>42703</v>
      </c>
      <c r="D2241" s="336">
        <v>0.4463078703703704</v>
      </c>
      <c r="E2241" s="12" t="s">
        <v>5915</v>
      </c>
      <c r="F2241" s="12" t="s">
        <v>5915</v>
      </c>
      <c r="G2241" s="12" t="s">
        <v>5926</v>
      </c>
      <c r="H2241" s="12" t="s">
        <v>5924</v>
      </c>
      <c r="I2241" s="12" t="s">
        <v>5914</v>
      </c>
      <c r="J2241" s="2" t="s">
        <v>5915</v>
      </c>
      <c r="K2241" s="2" t="s">
        <v>5926</v>
      </c>
      <c r="L2241" s="2" t="s">
        <v>5924</v>
      </c>
      <c r="M2241" s="2" t="s">
        <v>5914</v>
      </c>
      <c r="O2241" s="7">
        <f t="shared" si="188"/>
        <v>0.4937572133039555</v>
      </c>
      <c r="P2241" s="7">
        <f t="shared" si="188"/>
        <v>0.4937572133039555</v>
      </c>
      <c r="Q2241" s="7">
        <f t="shared" si="188"/>
        <v>6.1063896757947753E-2</v>
      </c>
      <c r="R2241" s="7">
        <f t="shared" si="188"/>
        <v>8.4775994124436052E-2</v>
      </c>
      <c r="S2241" s="7" t="str">
        <f t="shared" si="188"/>
        <v>-</v>
      </c>
      <c r="T2241" s="286">
        <f t="shared" si="186"/>
        <v>6.1063896757947753E-2</v>
      </c>
      <c r="AN2241" s="2">
        <v>3945</v>
      </c>
      <c r="AO2241" s="2">
        <v>42734</v>
      </c>
      <c r="AP2241" s="2">
        <v>0.56178240740740737</v>
      </c>
      <c r="AQ2241" s="2" t="str">
        <v>Bread</v>
      </c>
      <c r="AR2241" s="2" t="str">
        <v>Pastry</v>
      </c>
      <c r="AS2241" s="2" t="str">
        <v>Bread</v>
      </c>
      <c r="AT2241" s="2" t="str">
        <v/>
      </c>
      <c r="AU2241" s="2" t="str">
        <v/>
      </c>
      <c r="AV2241" s="2" t="str" cm="1">
        <f t="array" ref="AV2241:AX2241">_xlfn.UNIQUE(AQ2241:AU2241,TRUE)</f>
        <v>Bread</v>
      </c>
      <c r="AW2241" s="2" t="str">
        <v>Pastry</v>
      </c>
      <c r="AX2241" s="2" t="str">
        <v/>
      </c>
      <c r="AY2241" s="2"/>
      <c r="AZ2241" s="2"/>
      <c r="BA2241" s="2" t="b">
        <f t="shared" si="184"/>
        <v>0</v>
      </c>
      <c r="BB2241" s="2" t="b">
        <f t="shared" si="185"/>
        <v>0</v>
      </c>
      <c r="BC2241" s="2">
        <f t="shared" si="187"/>
        <v>0</v>
      </c>
    </row>
    <row r="2242" spans="2:55" x14ac:dyDescent="0.2">
      <c r="B2242" s="12">
        <v>2239</v>
      </c>
      <c r="C2242" s="335">
        <v>42703</v>
      </c>
      <c r="D2242" s="336">
        <v>0.44700231481481478</v>
      </c>
      <c r="E2242" s="12" t="s">
        <v>5922</v>
      </c>
      <c r="F2242" s="12" t="s">
        <v>5915</v>
      </c>
      <c r="G2242" s="12" t="s">
        <v>5914</v>
      </c>
      <c r="H2242" s="12" t="s">
        <v>5914</v>
      </c>
      <c r="I2242" s="12" t="s">
        <v>5914</v>
      </c>
      <c r="J2242" s="2" t="s">
        <v>5922</v>
      </c>
      <c r="K2242" s="2" t="s">
        <v>5915</v>
      </c>
      <c r="L2242" s="2" t="s">
        <v>5914</v>
      </c>
      <c r="O2242" s="7">
        <f t="shared" si="188"/>
        <v>3.7876403315496798E-2</v>
      </c>
      <c r="P2242" s="7">
        <f t="shared" si="188"/>
        <v>0.4937572133039555</v>
      </c>
      <c r="Q2242" s="7" t="str">
        <f t="shared" si="188"/>
        <v>-</v>
      </c>
      <c r="R2242" s="7" t="str">
        <f t="shared" si="188"/>
        <v>-</v>
      </c>
      <c r="S2242" s="7" t="str">
        <f t="shared" si="188"/>
        <v>-</v>
      </c>
      <c r="T2242" s="286">
        <f t="shared" si="186"/>
        <v>3.7876403315496798E-2</v>
      </c>
      <c r="AN2242" s="2">
        <v>3947</v>
      </c>
      <c r="AO2242" s="2">
        <v>42734</v>
      </c>
      <c r="AP2242" s="2">
        <v>0.57049768518518518</v>
      </c>
      <c r="AQ2242" s="2" t="str">
        <v>Coffee</v>
      </c>
      <c r="AR2242" s="2" t="str">
        <v/>
      </c>
      <c r="AS2242" s="2" t="str">
        <v/>
      </c>
      <c r="AT2242" s="2" t="str">
        <v/>
      </c>
      <c r="AU2242" s="2" t="str">
        <v/>
      </c>
      <c r="AV2242" s="2" t="str" cm="1">
        <f t="array" ref="AV2242:AW2242">_xlfn.UNIQUE(AQ2242:AU2242,TRUE)</f>
        <v>Coffee</v>
      </c>
      <c r="AW2242" s="2" t="str">
        <v/>
      </c>
      <c r="AX2242" s="2"/>
      <c r="AY2242" s="2"/>
      <c r="AZ2242" s="2"/>
      <c r="BA2242" s="2" t="b">
        <f t="shared" si="184"/>
        <v>1</v>
      </c>
      <c r="BB2242" s="2" t="b">
        <f t="shared" si="185"/>
        <v>0</v>
      </c>
      <c r="BC2242" s="2">
        <f t="shared" si="187"/>
        <v>0</v>
      </c>
    </row>
    <row r="2243" spans="2:55" x14ac:dyDescent="0.2">
      <c r="B2243" s="12">
        <v>2240</v>
      </c>
      <c r="C2243" s="335">
        <v>42703</v>
      </c>
      <c r="D2243" s="336">
        <v>0.44793981481481482</v>
      </c>
      <c r="E2243" s="12" t="s">
        <v>5915</v>
      </c>
      <c r="F2243" s="12" t="s">
        <v>5922</v>
      </c>
      <c r="G2243" s="12" t="s">
        <v>5914</v>
      </c>
      <c r="H2243" s="12" t="s">
        <v>5914</v>
      </c>
      <c r="I2243" s="12" t="s">
        <v>5914</v>
      </c>
      <c r="J2243" s="2" t="s">
        <v>5915</v>
      </c>
      <c r="K2243" s="2" t="s">
        <v>5922</v>
      </c>
      <c r="L2243" s="2" t="s">
        <v>5914</v>
      </c>
      <c r="O2243" s="7">
        <f t="shared" si="188"/>
        <v>0.4937572133039555</v>
      </c>
      <c r="P2243" s="7">
        <f t="shared" si="188"/>
        <v>3.7876403315496798E-2</v>
      </c>
      <c r="Q2243" s="7" t="str">
        <f t="shared" si="188"/>
        <v>-</v>
      </c>
      <c r="R2243" s="7" t="str">
        <f t="shared" si="188"/>
        <v>-</v>
      </c>
      <c r="S2243" s="7" t="str">
        <f t="shared" si="188"/>
        <v>-</v>
      </c>
      <c r="T2243" s="286">
        <f t="shared" si="186"/>
        <v>3.7876403315496798E-2</v>
      </c>
      <c r="AN2243" s="2">
        <v>3950</v>
      </c>
      <c r="AO2243" s="2">
        <v>42734</v>
      </c>
      <c r="AP2243" s="2">
        <v>0.5741087962962963</v>
      </c>
      <c r="AQ2243" s="2" t="str">
        <v>Medialuna</v>
      </c>
      <c r="AR2243" s="2" t="str">
        <v/>
      </c>
      <c r="AS2243" s="2" t="str">
        <v/>
      </c>
      <c r="AT2243" s="2" t="str">
        <v/>
      </c>
      <c r="AU2243" s="2" t="str">
        <v/>
      </c>
      <c r="AV2243" s="2" t="str" cm="1">
        <f t="array" ref="AV2243:AW2243">_xlfn.UNIQUE(AQ2243:AU2243,TRUE)</f>
        <v>Medialuna</v>
      </c>
      <c r="AW2243" s="2" t="str">
        <v/>
      </c>
      <c r="AX2243" s="2"/>
      <c r="AY2243" s="2"/>
      <c r="AZ2243" s="2"/>
      <c r="BA2243" s="2" t="b">
        <f t="shared" si="184"/>
        <v>0</v>
      </c>
      <c r="BB2243" s="2" t="b">
        <f t="shared" si="185"/>
        <v>0</v>
      </c>
      <c r="BC2243" s="2">
        <f t="shared" si="187"/>
        <v>0</v>
      </c>
    </row>
    <row r="2244" spans="2:55" x14ac:dyDescent="0.2">
      <c r="B2244" s="12">
        <v>2241</v>
      </c>
      <c r="C2244" s="335">
        <v>42703</v>
      </c>
      <c r="D2244" s="336">
        <v>0.45009259259259254</v>
      </c>
      <c r="E2244" s="12" t="s">
        <v>5915</v>
      </c>
      <c r="F2244" s="12" t="s">
        <v>5913</v>
      </c>
      <c r="G2244" s="12" t="s">
        <v>5914</v>
      </c>
      <c r="H2244" s="12" t="s">
        <v>5914</v>
      </c>
      <c r="I2244" s="12" t="s">
        <v>5914</v>
      </c>
      <c r="J2244" s="2" t="s">
        <v>5915</v>
      </c>
      <c r="K2244" s="2" t="s">
        <v>5913</v>
      </c>
      <c r="L2244" s="2" t="s">
        <v>5914</v>
      </c>
      <c r="O2244" s="7">
        <f t="shared" si="188"/>
        <v>0.4937572133039555</v>
      </c>
      <c r="P2244" s="7">
        <f t="shared" si="188"/>
        <v>0.32357570034623861</v>
      </c>
      <c r="Q2244" s="7" t="str">
        <f t="shared" si="188"/>
        <v>-</v>
      </c>
      <c r="R2244" s="7" t="str">
        <f t="shared" si="188"/>
        <v>-</v>
      </c>
      <c r="S2244" s="7" t="str">
        <f t="shared" si="188"/>
        <v>-</v>
      </c>
      <c r="T2244" s="286">
        <f t="shared" si="186"/>
        <v>0.32357570034623861</v>
      </c>
      <c r="AN2244" s="2">
        <v>3951</v>
      </c>
      <c r="AO2244" s="2">
        <v>42734</v>
      </c>
      <c r="AP2244" s="2">
        <v>0.58187500000000003</v>
      </c>
      <c r="AQ2244" s="2" t="str">
        <v>Coffee</v>
      </c>
      <c r="AR2244" s="2" t="str">
        <v/>
      </c>
      <c r="AS2244" s="2" t="str">
        <v/>
      </c>
      <c r="AT2244" s="2" t="str">
        <v/>
      </c>
      <c r="AU2244" s="2" t="str">
        <v/>
      </c>
      <c r="AV2244" s="2" t="str" cm="1">
        <f t="array" ref="AV2244:AW2244">_xlfn.UNIQUE(AQ2244:AU2244,TRUE)</f>
        <v>Coffee</v>
      </c>
      <c r="AW2244" s="2" t="str">
        <v/>
      </c>
      <c r="AX2244" s="2"/>
      <c r="AY2244" s="2"/>
      <c r="AZ2244" s="2"/>
      <c r="BA2244" s="2" t="b">
        <f t="shared" ref="BA2244:BA2307" si="189">OR($AE$9=$AV2244,$AE$9=$AW2244,$AE$9=$AX2244,$AE$9=$AY2244,$AE$9=$AZ2244)</f>
        <v>1</v>
      </c>
      <c r="BB2244" s="2" t="b">
        <f t="shared" ref="BB2244:BB2307" si="190">OR($AE$12=$AV2244,$AE$12=$AW2244,$AE$12=$AX2244,$AE$12=$AY2244,$AE$12=$AZ2244)</f>
        <v>0</v>
      </c>
      <c r="BC2244" s="2">
        <f t="shared" si="187"/>
        <v>0</v>
      </c>
    </row>
    <row r="2245" spans="2:55" x14ac:dyDescent="0.2">
      <c r="B2245" s="12">
        <v>2242</v>
      </c>
      <c r="C2245" s="335">
        <v>42703</v>
      </c>
      <c r="D2245" s="336">
        <v>0.45180555555555557</v>
      </c>
      <c r="E2245" s="12" t="s">
        <v>5930</v>
      </c>
      <c r="F2245" s="12" t="s">
        <v>5914</v>
      </c>
      <c r="G2245" s="12" t="s">
        <v>5914</v>
      </c>
      <c r="H2245" s="12" t="s">
        <v>5914</v>
      </c>
      <c r="I2245" s="12" t="s">
        <v>5914</v>
      </c>
      <c r="J2245" s="2" t="s">
        <v>5930</v>
      </c>
      <c r="K2245" s="2" t="s">
        <v>5914</v>
      </c>
      <c r="O2245" s="7">
        <f t="shared" si="188"/>
        <v>3.8505928024341621E-2</v>
      </c>
      <c r="P2245" s="7" t="str">
        <f t="shared" si="188"/>
        <v>-</v>
      </c>
      <c r="Q2245" s="7" t="str">
        <f t="shared" si="188"/>
        <v>-</v>
      </c>
      <c r="R2245" s="7" t="str">
        <f t="shared" si="188"/>
        <v>-</v>
      </c>
      <c r="S2245" s="7" t="str">
        <f t="shared" si="188"/>
        <v>-</v>
      </c>
      <c r="T2245" s="286">
        <f t="shared" ref="T2245:T2308" si="191">MIN(O2245:S2245)</f>
        <v>3.8505928024341621E-2</v>
      </c>
      <c r="AN2245" s="2">
        <v>3952</v>
      </c>
      <c r="AO2245" s="2">
        <v>42734</v>
      </c>
      <c r="AP2245" s="2">
        <v>0.58331018518518518</v>
      </c>
      <c r="AQ2245" s="2" t="str">
        <v>Medialuna</v>
      </c>
      <c r="AR2245" s="2" t="str">
        <v/>
      </c>
      <c r="AS2245" s="2" t="str">
        <v/>
      </c>
      <c r="AT2245" s="2" t="str">
        <v/>
      </c>
      <c r="AU2245" s="2" t="str">
        <v/>
      </c>
      <c r="AV2245" s="2" t="str" cm="1">
        <f t="array" ref="AV2245:AW2245">_xlfn.UNIQUE(AQ2245:AU2245,TRUE)</f>
        <v>Medialuna</v>
      </c>
      <c r="AW2245" s="2" t="str">
        <v/>
      </c>
      <c r="AX2245" s="2"/>
      <c r="AY2245" s="2"/>
      <c r="AZ2245" s="2"/>
      <c r="BA2245" s="2" t="b">
        <f t="shared" si="189"/>
        <v>0</v>
      </c>
      <c r="BB2245" s="2" t="b">
        <f t="shared" si="190"/>
        <v>0</v>
      </c>
      <c r="BC2245" s="2">
        <f t="shared" ref="BC2245:BC2308" si="192">BA2245*BB2245</f>
        <v>0</v>
      </c>
    </row>
    <row r="2246" spans="2:55" x14ac:dyDescent="0.2">
      <c r="B2246" s="12">
        <v>2243</v>
      </c>
      <c r="C2246" s="335">
        <v>42703</v>
      </c>
      <c r="D2246" s="336">
        <v>0.45371527777777776</v>
      </c>
      <c r="E2246" s="12" t="s">
        <v>5922</v>
      </c>
      <c r="F2246" s="12" t="s">
        <v>5915</v>
      </c>
      <c r="G2246" s="12" t="s">
        <v>5914</v>
      </c>
      <c r="H2246" s="12" t="s">
        <v>5914</v>
      </c>
      <c r="I2246" s="12" t="s">
        <v>5914</v>
      </c>
      <c r="J2246" s="2" t="s">
        <v>5922</v>
      </c>
      <c r="K2246" s="2" t="s">
        <v>5915</v>
      </c>
      <c r="L2246" s="2" t="s">
        <v>5914</v>
      </c>
      <c r="O2246" s="7">
        <f t="shared" si="188"/>
        <v>3.7876403315496798E-2</v>
      </c>
      <c r="P2246" s="7">
        <f t="shared" si="188"/>
        <v>0.4937572133039555</v>
      </c>
      <c r="Q2246" s="7" t="str">
        <f t="shared" si="188"/>
        <v>-</v>
      </c>
      <c r="R2246" s="7" t="str">
        <f t="shared" si="188"/>
        <v>-</v>
      </c>
      <c r="S2246" s="7" t="str">
        <f t="shared" si="188"/>
        <v>-</v>
      </c>
      <c r="T2246" s="286">
        <f t="shared" si="191"/>
        <v>3.7876403315496798E-2</v>
      </c>
      <c r="AN2246" s="2">
        <v>3953</v>
      </c>
      <c r="AO2246" s="2">
        <v>42734</v>
      </c>
      <c r="AP2246" s="2">
        <v>0.5900347222222222</v>
      </c>
      <c r="AQ2246" s="2" t="str">
        <v>Coffee</v>
      </c>
      <c r="AR2246" s="2" t="str">
        <v>Sandwich</v>
      </c>
      <c r="AS2246" s="2" t="str">
        <v>Bread</v>
      </c>
      <c r="AT2246" s="2" t="str">
        <v>Tea</v>
      </c>
      <c r="AU2246" s="2" t="str">
        <v>Cake</v>
      </c>
      <c r="AV2246" s="2" t="str" cm="1">
        <f t="array" ref="AV2246:AZ2246">_xlfn.UNIQUE(AQ2246:AU2246,TRUE)</f>
        <v>Coffee</v>
      </c>
      <c r="AW2246" s="2" t="str">
        <v>Sandwich</v>
      </c>
      <c r="AX2246" s="2" t="str">
        <v>Bread</v>
      </c>
      <c r="AY2246" s="2" t="str">
        <v>Tea</v>
      </c>
      <c r="AZ2246" s="2" t="str">
        <v>Cake</v>
      </c>
      <c r="BA2246" s="2" t="b">
        <f t="shared" si="189"/>
        <v>1</v>
      </c>
      <c r="BB2246" s="2" t="b">
        <f t="shared" si="190"/>
        <v>1</v>
      </c>
      <c r="BC2246" s="2">
        <f t="shared" si="192"/>
        <v>1</v>
      </c>
    </row>
    <row r="2247" spans="2:55" x14ac:dyDescent="0.2">
      <c r="B2247" s="12">
        <v>2244</v>
      </c>
      <c r="C2247" s="335">
        <v>42703</v>
      </c>
      <c r="D2247" s="336">
        <v>0.45831018518518518</v>
      </c>
      <c r="E2247" s="12" t="s">
        <v>5913</v>
      </c>
      <c r="F2247" s="12" t="s">
        <v>5915</v>
      </c>
      <c r="G2247" s="12" t="s">
        <v>5913</v>
      </c>
      <c r="H2247" s="12" t="s">
        <v>5914</v>
      </c>
      <c r="I2247" s="12" t="s">
        <v>5914</v>
      </c>
      <c r="J2247" s="2" t="s">
        <v>5913</v>
      </c>
      <c r="K2247" s="2" t="s">
        <v>5915</v>
      </c>
      <c r="L2247" s="2" t="s">
        <v>5914</v>
      </c>
      <c r="O2247" s="7">
        <f t="shared" si="188"/>
        <v>0.32357570034623861</v>
      </c>
      <c r="P2247" s="7">
        <f t="shared" si="188"/>
        <v>0.4937572133039555</v>
      </c>
      <c r="Q2247" s="7">
        <f t="shared" si="188"/>
        <v>0.32357570034623861</v>
      </c>
      <c r="R2247" s="7" t="str">
        <f t="shared" si="188"/>
        <v>-</v>
      </c>
      <c r="S2247" s="7" t="str">
        <f t="shared" si="188"/>
        <v>-</v>
      </c>
      <c r="T2247" s="286">
        <f t="shared" si="191"/>
        <v>0.32357570034623861</v>
      </c>
      <c r="AN2247" s="2">
        <v>3954</v>
      </c>
      <c r="AO2247" s="2">
        <v>42734</v>
      </c>
      <c r="AP2247" s="2">
        <v>0.59562499999999996</v>
      </c>
      <c r="AQ2247" s="2" t="str">
        <v>Hot chocolate</v>
      </c>
      <c r="AR2247" s="2" t="str">
        <v/>
      </c>
      <c r="AS2247" s="2" t="str">
        <v/>
      </c>
      <c r="AT2247" s="2" t="str">
        <v/>
      </c>
      <c r="AU2247" s="2" t="str">
        <v/>
      </c>
      <c r="AV2247" s="2" t="str" cm="1">
        <f t="array" ref="AV2247:AW2247">_xlfn.UNIQUE(AQ2247:AU2247,TRUE)</f>
        <v>Hot chocolate</v>
      </c>
      <c r="AW2247" s="2" t="str">
        <v/>
      </c>
      <c r="AX2247" s="2"/>
      <c r="AY2247" s="2"/>
      <c r="AZ2247" s="2"/>
      <c r="BA2247" s="2" t="b">
        <f t="shared" si="189"/>
        <v>0</v>
      </c>
      <c r="BB2247" s="2" t="b">
        <f t="shared" si="190"/>
        <v>0</v>
      </c>
      <c r="BC2247" s="2">
        <f t="shared" si="192"/>
        <v>0</v>
      </c>
    </row>
    <row r="2248" spans="2:55" x14ac:dyDescent="0.2">
      <c r="B2248" s="12">
        <v>2245</v>
      </c>
      <c r="C2248" s="335">
        <v>42703</v>
      </c>
      <c r="D2248" s="336">
        <v>0.46019675925925929</v>
      </c>
      <c r="E2248" s="12" t="s">
        <v>5915</v>
      </c>
      <c r="F2248" s="12" t="s">
        <v>5914</v>
      </c>
      <c r="G2248" s="12" t="s">
        <v>5914</v>
      </c>
      <c r="H2248" s="12" t="s">
        <v>5914</v>
      </c>
      <c r="I2248" s="12" t="s">
        <v>5914</v>
      </c>
      <c r="J2248" s="2" t="s">
        <v>5915</v>
      </c>
      <c r="K2248" s="2" t="s">
        <v>5914</v>
      </c>
      <c r="O2248" s="7">
        <f t="shared" si="188"/>
        <v>0.4937572133039555</v>
      </c>
      <c r="P2248" s="7" t="str">
        <f t="shared" si="188"/>
        <v>-</v>
      </c>
      <c r="Q2248" s="7" t="str">
        <f t="shared" si="188"/>
        <v>-</v>
      </c>
      <c r="R2248" s="7" t="str">
        <f t="shared" si="188"/>
        <v>-</v>
      </c>
      <c r="S2248" s="7" t="str">
        <f t="shared" si="188"/>
        <v>-</v>
      </c>
      <c r="T2248" s="286">
        <f t="shared" si="191"/>
        <v>0.4937572133039555</v>
      </c>
      <c r="AN2248" s="2">
        <v>3956</v>
      </c>
      <c r="AO2248" s="2">
        <v>42734</v>
      </c>
      <c r="AP2248" s="2">
        <v>0.60111111111111104</v>
      </c>
      <c r="AQ2248" s="2" t="str">
        <v>Tea</v>
      </c>
      <c r="AR2248" s="2" t="str">
        <v/>
      </c>
      <c r="AS2248" s="2" t="str">
        <v/>
      </c>
      <c r="AT2248" s="2" t="str">
        <v/>
      </c>
      <c r="AU2248" s="2" t="str">
        <v/>
      </c>
      <c r="AV2248" s="2" t="str" cm="1">
        <f t="array" ref="AV2248:AW2248">_xlfn.UNIQUE(AQ2248:AU2248,TRUE)</f>
        <v>Tea</v>
      </c>
      <c r="AW2248" s="2" t="str">
        <v/>
      </c>
      <c r="AX2248" s="2"/>
      <c r="AY2248" s="2"/>
      <c r="AZ2248" s="2"/>
      <c r="BA2248" s="2" t="b">
        <f t="shared" si="189"/>
        <v>0</v>
      </c>
      <c r="BB2248" s="2" t="b">
        <f t="shared" si="190"/>
        <v>1</v>
      </c>
      <c r="BC2248" s="2">
        <f t="shared" si="192"/>
        <v>0</v>
      </c>
    </row>
    <row r="2249" spans="2:55" x14ac:dyDescent="0.2">
      <c r="B2249" s="12">
        <v>2246</v>
      </c>
      <c r="C2249" s="335">
        <v>42703</v>
      </c>
      <c r="D2249" s="336">
        <v>0.46061342592592597</v>
      </c>
      <c r="E2249" s="12" t="s">
        <v>5915</v>
      </c>
      <c r="F2249" s="12" t="s">
        <v>5914</v>
      </c>
      <c r="G2249" s="12" t="s">
        <v>5914</v>
      </c>
      <c r="H2249" s="12" t="s">
        <v>5914</v>
      </c>
      <c r="I2249" s="12" t="s">
        <v>5914</v>
      </c>
      <c r="J2249" s="2" t="s">
        <v>5915</v>
      </c>
      <c r="K2249" s="2" t="s">
        <v>5914</v>
      </c>
      <c r="O2249" s="7">
        <f t="shared" si="188"/>
        <v>0.4937572133039555</v>
      </c>
      <c r="P2249" s="7" t="str">
        <f t="shared" si="188"/>
        <v>-</v>
      </c>
      <c r="Q2249" s="7" t="str">
        <f t="shared" si="188"/>
        <v>-</v>
      </c>
      <c r="R2249" s="7" t="str">
        <f t="shared" si="188"/>
        <v>-</v>
      </c>
      <c r="S2249" s="7" t="str">
        <f t="shared" si="188"/>
        <v>-</v>
      </c>
      <c r="T2249" s="286">
        <f t="shared" si="191"/>
        <v>0.4937572133039555</v>
      </c>
      <c r="AN2249" s="2">
        <v>3957</v>
      </c>
      <c r="AO2249" s="2">
        <v>42734</v>
      </c>
      <c r="AP2249" s="2">
        <v>0.60518518518518516</v>
      </c>
      <c r="AQ2249" s="2" t="str">
        <v>Bread</v>
      </c>
      <c r="AR2249" s="2" t="str">
        <v>Tea</v>
      </c>
      <c r="AS2249" s="2" t="str">
        <v/>
      </c>
      <c r="AT2249" s="2" t="str">
        <v/>
      </c>
      <c r="AU2249" s="2" t="str">
        <v/>
      </c>
      <c r="AV2249" s="2" t="str" cm="1">
        <f t="array" ref="AV2249:AX2249">_xlfn.UNIQUE(AQ2249:AU2249,TRUE)</f>
        <v>Bread</v>
      </c>
      <c r="AW2249" s="2" t="str">
        <v>Tea</v>
      </c>
      <c r="AX2249" s="2" t="str">
        <v/>
      </c>
      <c r="AY2249" s="2"/>
      <c r="AZ2249" s="2"/>
      <c r="BA2249" s="2" t="b">
        <f t="shared" si="189"/>
        <v>0</v>
      </c>
      <c r="BB2249" s="2" t="b">
        <f t="shared" si="190"/>
        <v>1</v>
      </c>
      <c r="BC2249" s="2">
        <f t="shared" si="192"/>
        <v>0</v>
      </c>
    </row>
    <row r="2250" spans="2:55" x14ac:dyDescent="0.2">
      <c r="B2250" s="12">
        <v>2247</v>
      </c>
      <c r="C2250" s="335">
        <v>42703</v>
      </c>
      <c r="D2250" s="336">
        <v>0.47671296296296295</v>
      </c>
      <c r="E2250" s="12" t="s">
        <v>5917</v>
      </c>
      <c r="F2250" s="12" t="s">
        <v>5930</v>
      </c>
      <c r="G2250" s="12" t="s">
        <v>5914</v>
      </c>
      <c r="H2250" s="12" t="s">
        <v>5914</v>
      </c>
      <c r="I2250" s="12" t="s">
        <v>5914</v>
      </c>
      <c r="J2250" s="2" t="s">
        <v>5917</v>
      </c>
      <c r="K2250" s="2" t="s">
        <v>5930</v>
      </c>
      <c r="L2250" s="2" t="s">
        <v>5914</v>
      </c>
      <c r="O2250" s="7">
        <f t="shared" si="188"/>
        <v>2.885321582205435E-2</v>
      </c>
      <c r="P2250" s="7">
        <f t="shared" si="188"/>
        <v>3.8505928024341621E-2</v>
      </c>
      <c r="Q2250" s="7" t="str">
        <f t="shared" si="188"/>
        <v>-</v>
      </c>
      <c r="R2250" s="7" t="str">
        <f t="shared" si="188"/>
        <v>-</v>
      </c>
      <c r="S2250" s="7" t="str">
        <f t="shared" si="188"/>
        <v>-</v>
      </c>
      <c r="T2250" s="286">
        <f t="shared" si="191"/>
        <v>2.885321582205435E-2</v>
      </c>
      <c r="AN2250" s="2">
        <v>3959</v>
      </c>
      <c r="AO2250" s="2">
        <v>42734</v>
      </c>
      <c r="AP2250" s="2">
        <v>0.63005787037037042</v>
      </c>
      <c r="AQ2250" s="2" t="str">
        <v>Bread</v>
      </c>
      <c r="AR2250" s="2" t="str">
        <v>Coffee</v>
      </c>
      <c r="AS2250" s="2" t="str">
        <v>Coffee</v>
      </c>
      <c r="AT2250" s="2" t="str">
        <v/>
      </c>
      <c r="AU2250" s="2" t="str">
        <v/>
      </c>
      <c r="AV2250" s="2" t="str" cm="1">
        <f t="array" ref="AV2250:AX2250">_xlfn.UNIQUE(AQ2250:AU2250,TRUE)</f>
        <v>Bread</v>
      </c>
      <c r="AW2250" s="2" t="str">
        <v>Coffee</v>
      </c>
      <c r="AX2250" s="2" t="str">
        <v/>
      </c>
      <c r="AY2250" s="2"/>
      <c r="AZ2250" s="2"/>
      <c r="BA2250" s="2" t="b">
        <f t="shared" si="189"/>
        <v>1</v>
      </c>
      <c r="BB2250" s="2" t="b">
        <f t="shared" si="190"/>
        <v>0</v>
      </c>
      <c r="BC2250" s="2">
        <f t="shared" si="192"/>
        <v>0</v>
      </c>
    </row>
    <row r="2251" spans="2:55" x14ac:dyDescent="0.2">
      <c r="B2251" s="12">
        <v>2248</v>
      </c>
      <c r="C2251" s="335">
        <v>42703</v>
      </c>
      <c r="D2251" s="336">
        <v>0.47684027777777777</v>
      </c>
      <c r="E2251" s="12" t="s">
        <v>5915</v>
      </c>
      <c r="F2251" s="12" t="s">
        <v>5914</v>
      </c>
      <c r="G2251" s="12" t="s">
        <v>5914</v>
      </c>
      <c r="H2251" s="12" t="s">
        <v>5914</v>
      </c>
      <c r="I2251" s="12" t="s">
        <v>5914</v>
      </c>
      <c r="J2251" s="2" t="s">
        <v>5915</v>
      </c>
      <c r="K2251" s="2" t="s">
        <v>5914</v>
      </c>
      <c r="O2251" s="7">
        <f t="shared" si="188"/>
        <v>0.4937572133039555</v>
      </c>
      <c r="P2251" s="7" t="str">
        <f t="shared" si="188"/>
        <v>-</v>
      </c>
      <c r="Q2251" s="7" t="str">
        <f t="shared" si="188"/>
        <v>-</v>
      </c>
      <c r="R2251" s="7" t="str">
        <f t="shared" si="188"/>
        <v>-</v>
      </c>
      <c r="S2251" s="7" t="str">
        <f t="shared" si="188"/>
        <v>-</v>
      </c>
      <c r="T2251" s="286">
        <f t="shared" si="191"/>
        <v>0.4937572133039555</v>
      </c>
      <c r="AN2251" s="2">
        <v>3961</v>
      </c>
      <c r="AO2251" s="2">
        <v>42734</v>
      </c>
      <c r="AP2251" s="2">
        <v>0.63674768518518521</v>
      </c>
      <c r="AQ2251" s="2" t="str">
        <v>Coffee</v>
      </c>
      <c r="AR2251" s="2" t="str">
        <v>Coffee</v>
      </c>
      <c r="AS2251" s="2" t="str">
        <v>Bread</v>
      </c>
      <c r="AT2251" s="2" t="str">
        <v/>
      </c>
      <c r="AU2251" s="2" t="str">
        <v/>
      </c>
      <c r="AV2251" s="2" t="str" cm="1">
        <f t="array" ref="AV2251:AX2251">_xlfn.UNIQUE(AQ2251:AU2251,TRUE)</f>
        <v>Coffee</v>
      </c>
      <c r="AW2251" s="2" t="str">
        <v>Bread</v>
      </c>
      <c r="AX2251" s="2" t="str">
        <v/>
      </c>
      <c r="AY2251" s="2"/>
      <c r="AZ2251" s="2"/>
      <c r="BA2251" s="2" t="b">
        <f t="shared" si="189"/>
        <v>1</v>
      </c>
      <c r="BB2251" s="2" t="b">
        <f t="shared" si="190"/>
        <v>0</v>
      </c>
      <c r="BC2251" s="2">
        <f t="shared" si="192"/>
        <v>0</v>
      </c>
    </row>
    <row r="2252" spans="2:55" x14ac:dyDescent="0.2">
      <c r="B2252" s="12">
        <v>2249</v>
      </c>
      <c r="C2252" s="335">
        <v>42703</v>
      </c>
      <c r="D2252" s="336">
        <v>0.47913194444444446</v>
      </c>
      <c r="E2252" s="12" t="s">
        <v>5921</v>
      </c>
      <c r="F2252" s="12" t="s">
        <v>5914</v>
      </c>
      <c r="G2252" s="12" t="s">
        <v>5914</v>
      </c>
      <c r="H2252" s="12" t="s">
        <v>5914</v>
      </c>
      <c r="I2252" s="12" t="s">
        <v>5914</v>
      </c>
      <c r="J2252" s="2" t="s">
        <v>5921</v>
      </c>
      <c r="K2252" s="2" t="s">
        <v>5914</v>
      </c>
      <c r="O2252" s="7">
        <f t="shared" si="188"/>
        <v>0.1409086139964327</v>
      </c>
      <c r="P2252" s="7" t="str">
        <f t="shared" si="188"/>
        <v>-</v>
      </c>
      <c r="Q2252" s="7" t="str">
        <f t="shared" si="188"/>
        <v>-</v>
      </c>
      <c r="R2252" s="7" t="str">
        <f t="shared" si="188"/>
        <v>-</v>
      </c>
      <c r="S2252" s="7" t="str">
        <f t="shared" si="188"/>
        <v>-</v>
      </c>
      <c r="T2252" s="286">
        <f t="shared" si="191"/>
        <v>0.1409086139964327</v>
      </c>
      <c r="AN2252" s="2">
        <v>3963</v>
      </c>
      <c r="AO2252" s="2">
        <v>42734</v>
      </c>
      <c r="AP2252" s="2">
        <v>0.65123842592592596</v>
      </c>
      <c r="AQ2252" s="2" t="str">
        <v>Coffee</v>
      </c>
      <c r="AR2252" s="2" t="str">
        <v>Cookies</v>
      </c>
      <c r="AS2252" s="2" t="str">
        <v/>
      </c>
      <c r="AT2252" s="2" t="str">
        <v/>
      </c>
      <c r="AU2252" s="2" t="str">
        <v/>
      </c>
      <c r="AV2252" s="2" t="str" cm="1">
        <f t="array" ref="AV2252:AX2252">_xlfn.UNIQUE(AQ2252:AU2252,TRUE)</f>
        <v>Coffee</v>
      </c>
      <c r="AW2252" s="2" t="str">
        <v>Cookies</v>
      </c>
      <c r="AX2252" s="2" t="str">
        <v/>
      </c>
      <c r="AY2252" s="2"/>
      <c r="AZ2252" s="2"/>
      <c r="BA2252" s="2" t="b">
        <f t="shared" si="189"/>
        <v>1</v>
      </c>
      <c r="BB2252" s="2" t="b">
        <f t="shared" si="190"/>
        <v>0</v>
      </c>
      <c r="BC2252" s="2">
        <f t="shared" si="192"/>
        <v>0</v>
      </c>
    </row>
    <row r="2253" spans="2:55" x14ac:dyDescent="0.2">
      <c r="B2253" s="12">
        <v>2250</v>
      </c>
      <c r="C2253" s="335">
        <v>42703</v>
      </c>
      <c r="D2253" s="336">
        <v>0.48252314814814817</v>
      </c>
      <c r="E2253" s="12" t="s">
        <v>5915</v>
      </c>
      <c r="F2253" s="12" t="s">
        <v>5922</v>
      </c>
      <c r="G2253" s="12" t="s">
        <v>5914</v>
      </c>
      <c r="H2253" s="12" t="s">
        <v>5914</v>
      </c>
      <c r="I2253" s="12" t="s">
        <v>5914</v>
      </c>
      <c r="J2253" s="2" t="s">
        <v>5915</v>
      </c>
      <c r="K2253" s="2" t="s">
        <v>5922</v>
      </c>
      <c r="L2253" s="2" t="s">
        <v>5914</v>
      </c>
      <c r="O2253" s="7">
        <f t="shared" si="188"/>
        <v>0.4937572133039555</v>
      </c>
      <c r="P2253" s="7">
        <f t="shared" si="188"/>
        <v>3.7876403315496798E-2</v>
      </c>
      <c r="Q2253" s="7" t="str">
        <f t="shared" si="188"/>
        <v>-</v>
      </c>
      <c r="R2253" s="7" t="str">
        <f t="shared" si="188"/>
        <v>-</v>
      </c>
      <c r="S2253" s="7" t="str">
        <f t="shared" si="188"/>
        <v>-</v>
      </c>
      <c r="T2253" s="286">
        <f t="shared" si="191"/>
        <v>3.7876403315496798E-2</v>
      </c>
      <c r="AN2253" s="2">
        <v>3964</v>
      </c>
      <c r="AO2253" s="2">
        <v>42734</v>
      </c>
      <c r="AP2253" s="2">
        <v>0.65567129629629628</v>
      </c>
      <c r="AQ2253" s="2" t="str">
        <v>Coffee</v>
      </c>
      <c r="AR2253" s="2" t="str">
        <v>Tea</v>
      </c>
      <c r="AS2253" s="2" t="str">
        <v>Bread</v>
      </c>
      <c r="AT2253" s="2" t="str">
        <v/>
      </c>
      <c r="AU2253" s="2" t="str">
        <v/>
      </c>
      <c r="AV2253" s="2" t="str" cm="1">
        <f t="array" ref="AV2253:AY2253">_xlfn.UNIQUE(AQ2253:AU2253,TRUE)</f>
        <v>Coffee</v>
      </c>
      <c r="AW2253" s="2" t="str">
        <v>Tea</v>
      </c>
      <c r="AX2253" s="2" t="str">
        <v>Bread</v>
      </c>
      <c r="AY2253" s="2" t="str">
        <v/>
      </c>
      <c r="AZ2253" s="2"/>
      <c r="BA2253" s="2" t="b">
        <f t="shared" si="189"/>
        <v>1</v>
      </c>
      <c r="BB2253" s="2" t="b">
        <f t="shared" si="190"/>
        <v>1</v>
      </c>
      <c r="BC2253" s="2">
        <f t="shared" si="192"/>
        <v>1</v>
      </c>
    </row>
    <row r="2254" spans="2:55" x14ac:dyDescent="0.2">
      <c r="B2254" s="12">
        <v>2251</v>
      </c>
      <c r="C2254" s="335">
        <v>42703</v>
      </c>
      <c r="D2254" s="336">
        <v>0.48571759259259256</v>
      </c>
      <c r="E2254" s="12" t="s">
        <v>5913</v>
      </c>
      <c r="F2254" s="12" t="s">
        <v>5914</v>
      </c>
      <c r="G2254" s="12" t="s">
        <v>5914</v>
      </c>
      <c r="H2254" s="12" t="s">
        <v>5914</v>
      </c>
      <c r="I2254" s="12" t="s">
        <v>5914</v>
      </c>
      <c r="J2254" s="2" t="s">
        <v>5913</v>
      </c>
      <c r="K2254" s="2" t="s">
        <v>5914</v>
      </c>
      <c r="O2254" s="7">
        <f t="shared" si="188"/>
        <v>0.32357570034623861</v>
      </c>
      <c r="P2254" s="7" t="str">
        <f t="shared" si="188"/>
        <v>-</v>
      </c>
      <c r="Q2254" s="7" t="str">
        <f t="shared" si="188"/>
        <v>-</v>
      </c>
      <c r="R2254" s="7" t="str">
        <f t="shared" si="188"/>
        <v>-</v>
      </c>
      <c r="S2254" s="7" t="str">
        <f t="shared" si="188"/>
        <v>-</v>
      </c>
      <c r="T2254" s="286">
        <f t="shared" si="191"/>
        <v>0.32357570034623861</v>
      </c>
      <c r="AN2254" s="2">
        <v>3965</v>
      </c>
      <c r="AO2254" s="2">
        <v>42734</v>
      </c>
      <c r="AP2254" s="2">
        <v>0.66486111111111112</v>
      </c>
      <c r="AQ2254" s="2" t="str">
        <v>Coffee</v>
      </c>
      <c r="AR2254" s="2" t="str">
        <v/>
      </c>
      <c r="AS2254" s="2" t="str">
        <v/>
      </c>
      <c r="AT2254" s="2" t="str">
        <v/>
      </c>
      <c r="AU2254" s="2" t="str">
        <v/>
      </c>
      <c r="AV2254" s="2" t="str" cm="1">
        <f t="array" ref="AV2254:AW2254">_xlfn.UNIQUE(AQ2254:AU2254,TRUE)</f>
        <v>Coffee</v>
      </c>
      <c r="AW2254" s="2" t="str">
        <v/>
      </c>
      <c r="AX2254" s="2"/>
      <c r="AY2254" s="2"/>
      <c r="AZ2254" s="2"/>
      <c r="BA2254" s="2" t="b">
        <f t="shared" si="189"/>
        <v>1</v>
      </c>
      <c r="BB2254" s="2" t="b">
        <f t="shared" si="190"/>
        <v>0</v>
      </c>
      <c r="BC2254" s="2">
        <f t="shared" si="192"/>
        <v>0</v>
      </c>
    </row>
    <row r="2255" spans="2:55" x14ac:dyDescent="0.2">
      <c r="B2255" s="12">
        <v>2252</v>
      </c>
      <c r="C2255" s="335">
        <v>42703</v>
      </c>
      <c r="D2255" s="336">
        <v>0.48682870370370374</v>
      </c>
      <c r="E2255" s="12" t="s">
        <v>5913</v>
      </c>
      <c r="F2255" s="12" t="s">
        <v>5917</v>
      </c>
      <c r="G2255" s="12" t="s">
        <v>5914</v>
      </c>
      <c r="H2255" s="12" t="s">
        <v>5914</v>
      </c>
      <c r="I2255" s="12" t="s">
        <v>5914</v>
      </c>
      <c r="J2255" s="2" t="s">
        <v>5913</v>
      </c>
      <c r="K2255" s="2" t="s">
        <v>5917</v>
      </c>
      <c r="L2255" s="2" t="s">
        <v>5914</v>
      </c>
      <c r="O2255" s="7">
        <f t="shared" si="188"/>
        <v>0.32357570034623861</v>
      </c>
      <c r="P2255" s="7">
        <f t="shared" si="188"/>
        <v>2.885321582205435E-2</v>
      </c>
      <c r="Q2255" s="7" t="str">
        <f t="shared" si="188"/>
        <v>-</v>
      </c>
      <c r="R2255" s="7" t="str">
        <f t="shared" si="188"/>
        <v>-</v>
      </c>
      <c r="S2255" s="7" t="str">
        <f t="shared" si="188"/>
        <v>-</v>
      </c>
      <c r="T2255" s="286">
        <f t="shared" si="191"/>
        <v>2.885321582205435E-2</v>
      </c>
      <c r="AN2255" s="2">
        <v>3966</v>
      </c>
      <c r="AO2255" s="2">
        <v>42734</v>
      </c>
      <c r="AP2255" s="2">
        <v>0.68456018518518524</v>
      </c>
      <c r="AQ2255" s="2" t="str">
        <v>Bread</v>
      </c>
      <c r="AR2255" s="2" t="str">
        <v/>
      </c>
      <c r="AS2255" s="2" t="str">
        <v/>
      </c>
      <c r="AT2255" s="2" t="str">
        <v/>
      </c>
      <c r="AU2255" s="2" t="str">
        <v/>
      </c>
      <c r="AV2255" s="2" t="str" cm="1">
        <f t="array" ref="AV2255:AW2255">_xlfn.UNIQUE(AQ2255:AU2255,TRUE)</f>
        <v>Bread</v>
      </c>
      <c r="AW2255" s="2" t="str">
        <v/>
      </c>
      <c r="AX2255" s="2"/>
      <c r="AY2255" s="2"/>
      <c r="AZ2255" s="2"/>
      <c r="BA2255" s="2" t="b">
        <f t="shared" si="189"/>
        <v>0</v>
      </c>
      <c r="BB2255" s="2" t="b">
        <f t="shared" si="190"/>
        <v>0</v>
      </c>
      <c r="BC2255" s="2">
        <f t="shared" si="192"/>
        <v>0</v>
      </c>
    </row>
    <row r="2256" spans="2:55" x14ac:dyDescent="0.2">
      <c r="B2256" s="12">
        <v>2253</v>
      </c>
      <c r="C2256" s="335">
        <v>42703</v>
      </c>
      <c r="D2256" s="336">
        <v>0.49510416666666668</v>
      </c>
      <c r="E2256" s="12" t="s">
        <v>5921</v>
      </c>
      <c r="F2256" s="12" t="s">
        <v>5914</v>
      </c>
      <c r="G2256" s="12" t="s">
        <v>5914</v>
      </c>
      <c r="H2256" s="12" t="s">
        <v>5914</v>
      </c>
      <c r="I2256" s="12" t="s">
        <v>5914</v>
      </c>
      <c r="J2256" s="2" t="s">
        <v>5921</v>
      </c>
      <c r="K2256" s="2" t="s">
        <v>5914</v>
      </c>
      <c r="O2256" s="7">
        <f t="shared" si="188"/>
        <v>0.1409086139964327</v>
      </c>
      <c r="P2256" s="7" t="str">
        <f t="shared" si="188"/>
        <v>-</v>
      </c>
      <c r="Q2256" s="7" t="str">
        <f t="shared" si="188"/>
        <v>-</v>
      </c>
      <c r="R2256" s="7" t="str">
        <f t="shared" si="188"/>
        <v>-</v>
      </c>
      <c r="S2256" s="7" t="str">
        <f t="shared" si="188"/>
        <v>-</v>
      </c>
      <c r="T2256" s="286">
        <f t="shared" si="191"/>
        <v>0.1409086139964327</v>
      </c>
      <c r="AN2256" s="2">
        <v>3967</v>
      </c>
      <c r="AO2256" s="2">
        <v>42734</v>
      </c>
      <c r="AP2256" s="2">
        <v>0.68996527777777772</v>
      </c>
      <c r="AQ2256" s="2" t="str">
        <v>Bread</v>
      </c>
      <c r="AR2256" s="2" t="str">
        <v>Bread</v>
      </c>
      <c r="AS2256" s="2" t="str">
        <v/>
      </c>
      <c r="AT2256" s="2" t="str">
        <v/>
      </c>
      <c r="AU2256" s="2" t="str">
        <v/>
      </c>
      <c r="AV2256" s="2" t="str" cm="1">
        <f t="array" ref="AV2256:AW2256">_xlfn.UNIQUE(AQ2256:AU2256,TRUE)</f>
        <v>Bread</v>
      </c>
      <c r="AW2256" s="2" t="str">
        <v/>
      </c>
      <c r="AX2256" s="2"/>
      <c r="AY2256" s="2"/>
      <c r="AZ2256" s="2"/>
      <c r="BA2256" s="2" t="b">
        <f t="shared" si="189"/>
        <v>0</v>
      </c>
      <c r="BB2256" s="2" t="b">
        <f t="shared" si="190"/>
        <v>0</v>
      </c>
      <c r="BC2256" s="2">
        <f t="shared" si="192"/>
        <v>0</v>
      </c>
    </row>
    <row r="2257" spans="2:55" x14ac:dyDescent="0.2">
      <c r="B2257" s="12">
        <v>2254</v>
      </c>
      <c r="C2257" s="335">
        <v>42703</v>
      </c>
      <c r="D2257" s="336">
        <v>0.50060185185185191</v>
      </c>
      <c r="E2257" s="12" t="s">
        <v>5926</v>
      </c>
      <c r="F2257" s="12" t="s">
        <v>5915</v>
      </c>
      <c r="G2257" s="12" t="s">
        <v>5914</v>
      </c>
      <c r="H2257" s="12" t="s">
        <v>5914</v>
      </c>
      <c r="I2257" s="12" t="s">
        <v>5914</v>
      </c>
      <c r="J2257" s="2" t="s">
        <v>5926</v>
      </c>
      <c r="K2257" s="2" t="s">
        <v>5915</v>
      </c>
      <c r="L2257" s="2" t="s">
        <v>5914</v>
      </c>
      <c r="O2257" s="7">
        <f t="shared" si="188"/>
        <v>6.1063896757947753E-2</v>
      </c>
      <c r="P2257" s="7">
        <f t="shared" si="188"/>
        <v>0.4937572133039555</v>
      </c>
      <c r="Q2257" s="7" t="str">
        <f t="shared" si="188"/>
        <v>-</v>
      </c>
      <c r="R2257" s="7" t="str">
        <f t="shared" si="188"/>
        <v>-</v>
      </c>
      <c r="S2257" s="7" t="str">
        <f t="shared" si="188"/>
        <v>-</v>
      </c>
      <c r="T2257" s="286">
        <f t="shared" si="191"/>
        <v>6.1063896757947753E-2</v>
      </c>
      <c r="AN2257" s="2">
        <v>3968</v>
      </c>
      <c r="AO2257" s="2">
        <v>42734</v>
      </c>
      <c r="AP2257" s="2">
        <v>0.69275462962962964</v>
      </c>
      <c r="AQ2257" s="2" t="str">
        <v>Tea</v>
      </c>
      <c r="AR2257" s="2" t="str">
        <v/>
      </c>
      <c r="AS2257" s="2" t="str">
        <v/>
      </c>
      <c r="AT2257" s="2" t="str">
        <v/>
      </c>
      <c r="AU2257" s="2" t="str">
        <v/>
      </c>
      <c r="AV2257" s="2" t="str" cm="1">
        <f t="array" ref="AV2257:AW2257">_xlfn.UNIQUE(AQ2257:AU2257,TRUE)</f>
        <v>Tea</v>
      </c>
      <c r="AW2257" s="2" t="str">
        <v/>
      </c>
      <c r="AX2257" s="2"/>
      <c r="AY2257" s="2"/>
      <c r="AZ2257" s="2"/>
      <c r="BA2257" s="2" t="b">
        <f t="shared" si="189"/>
        <v>0</v>
      </c>
      <c r="BB2257" s="2" t="b">
        <f t="shared" si="190"/>
        <v>1</v>
      </c>
      <c r="BC2257" s="2">
        <f t="shared" si="192"/>
        <v>0</v>
      </c>
    </row>
    <row r="2258" spans="2:55" x14ac:dyDescent="0.2">
      <c r="B2258" s="12">
        <v>2255</v>
      </c>
      <c r="C2258" s="335">
        <v>42703</v>
      </c>
      <c r="D2258" s="336">
        <v>0.50684027777777774</v>
      </c>
      <c r="E2258" s="12" t="s">
        <v>5915</v>
      </c>
      <c r="F2258" s="12" t="s">
        <v>5914</v>
      </c>
      <c r="G2258" s="12" t="s">
        <v>5914</v>
      </c>
      <c r="H2258" s="12" t="s">
        <v>5914</v>
      </c>
      <c r="I2258" s="12" t="s">
        <v>5914</v>
      </c>
      <c r="J2258" s="2" t="s">
        <v>5915</v>
      </c>
      <c r="K2258" s="2" t="s">
        <v>5914</v>
      </c>
      <c r="O2258" s="7">
        <f t="shared" si="188"/>
        <v>0.4937572133039555</v>
      </c>
      <c r="P2258" s="7" t="str">
        <f t="shared" si="188"/>
        <v>-</v>
      </c>
      <c r="Q2258" s="7" t="str">
        <f t="shared" si="188"/>
        <v>-</v>
      </c>
      <c r="R2258" s="7" t="str">
        <f t="shared" si="188"/>
        <v>-</v>
      </c>
      <c r="S2258" s="7" t="str">
        <f t="shared" si="188"/>
        <v>-</v>
      </c>
      <c r="T2258" s="286">
        <f t="shared" si="191"/>
        <v>0.4937572133039555</v>
      </c>
      <c r="AN2258" s="2">
        <v>3969</v>
      </c>
      <c r="AO2258" s="2">
        <v>42735</v>
      </c>
      <c r="AP2258" s="2">
        <v>0.37123842592592587</v>
      </c>
      <c r="AQ2258" s="2" t="str">
        <v>Bread</v>
      </c>
      <c r="AR2258" s="2" t="str">
        <v/>
      </c>
      <c r="AS2258" s="2" t="str">
        <v/>
      </c>
      <c r="AT2258" s="2" t="str">
        <v/>
      </c>
      <c r="AU2258" s="2" t="str">
        <v/>
      </c>
      <c r="AV2258" s="2" t="str" cm="1">
        <f t="array" ref="AV2258:AW2258">_xlfn.UNIQUE(AQ2258:AU2258,TRUE)</f>
        <v>Bread</v>
      </c>
      <c r="AW2258" s="2" t="str">
        <v/>
      </c>
      <c r="AX2258" s="2"/>
      <c r="AY2258" s="2"/>
      <c r="AZ2258" s="2"/>
      <c r="BA2258" s="2" t="b">
        <f t="shared" si="189"/>
        <v>0</v>
      </c>
      <c r="BB2258" s="2" t="b">
        <f t="shared" si="190"/>
        <v>0</v>
      </c>
      <c r="BC2258" s="2">
        <f t="shared" si="192"/>
        <v>0</v>
      </c>
    </row>
    <row r="2259" spans="2:55" x14ac:dyDescent="0.2">
      <c r="B2259" s="12">
        <v>2256</v>
      </c>
      <c r="C2259" s="335">
        <v>42703</v>
      </c>
      <c r="D2259" s="336">
        <v>0.50753472222222229</v>
      </c>
      <c r="E2259" s="12" t="s">
        <v>5915</v>
      </c>
      <c r="F2259" s="12" t="s">
        <v>5914</v>
      </c>
      <c r="G2259" s="12" t="s">
        <v>5914</v>
      </c>
      <c r="H2259" s="12" t="s">
        <v>5914</v>
      </c>
      <c r="I2259" s="12" t="s">
        <v>5914</v>
      </c>
      <c r="J2259" s="2" t="s">
        <v>5915</v>
      </c>
      <c r="K2259" s="2" t="s">
        <v>5914</v>
      </c>
      <c r="O2259" s="7">
        <f t="shared" si="188"/>
        <v>0.4937572133039555</v>
      </c>
      <c r="P2259" s="7" t="str">
        <f t="shared" si="188"/>
        <v>-</v>
      </c>
      <c r="Q2259" s="7" t="str">
        <f t="shared" si="188"/>
        <v>-</v>
      </c>
      <c r="R2259" s="7" t="str">
        <f t="shared" si="188"/>
        <v>-</v>
      </c>
      <c r="S2259" s="7" t="str">
        <f t="shared" si="188"/>
        <v>-</v>
      </c>
      <c r="T2259" s="286">
        <f t="shared" si="191"/>
        <v>0.4937572133039555</v>
      </c>
      <c r="AN2259" s="2">
        <v>3970</v>
      </c>
      <c r="AO2259" s="2">
        <v>42735</v>
      </c>
      <c r="AP2259" s="2">
        <v>0.41537037037037039</v>
      </c>
      <c r="AQ2259" s="2" t="str">
        <v>Bread</v>
      </c>
      <c r="AR2259" s="2" t="str">
        <v>Coffee</v>
      </c>
      <c r="AS2259" s="2" t="str">
        <v/>
      </c>
      <c r="AT2259" s="2" t="str">
        <v/>
      </c>
      <c r="AU2259" s="2" t="str">
        <v/>
      </c>
      <c r="AV2259" s="2" t="str" cm="1">
        <f t="array" ref="AV2259:AX2259">_xlfn.UNIQUE(AQ2259:AU2259,TRUE)</f>
        <v>Bread</v>
      </c>
      <c r="AW2259" s="2" t="str">
        <v>Coffee</v>
      </c>
      <c r="AX2259" s="2" t="str">
        <v/>
      </c>
      <c r="AY2259" s="2"/>
      <c r="AZ2259" s="2"/>
      <c r="BA2259" s="2" t="b">
        <f t="shared" si="189"/>
        <v>1</v>
      </c>
      <c r="BB2259" s="2" t="b">
        <f t="shared" si="190"/>
        <v>0</v>
      </c>
      <c r="BC2259" s="2">
        <f t="shared" si="192"/>
        <v>0</v>
      </c>
    </row>
    <row r="2260" spans="2:55" x14ac:dyDescent="0.2">
      <c r="B2260" s="12">
        <v>2257</v>
      </c>
      <c r="C2260" s="335">
        <v>42703</v>
      </c>
      <c r="D2260" s="336">
        <v>0.51458333333333328</v>
      </c>
      <c r="E2260" s="12" t="s">
        <v>5921</v>
      </c>
      <c r="F2260" s="12"/>
      <c r="G2260" s="12" t="s">
        <v>5914</v>
      </c>
      <c r="H2260" s="12" t="s">
        <v>5914</v>
      </c>
      <c r="I2260" s="12" t="s">
        <v>5914</v>
      </c>
      <c r="J2260" s="2" t="s">
        <v>5921</v>
      </c>
      <c r="L2260" s="2" t="s">
        <v>5914</v>
      </c>
      <c r="O2260" s="7">
        <f t="shared" si="188"/>
        <v>0.1409086139964327</v>
      </c>
      <c r="P2260" s="7" t="str">
        <f t="shared" si="188"/>
        <v>-</v>
      </c>
      <c r="Q2260" s="7" t="str">
        <f t="shared" si="188"/>
        <v>-</v>
      </c>
      <c r="R2260" s="7" t="str">
        <f t="shared" si="188"/>
        <v>-</v>
      </c>
      <c r="S2260" s="7" t="str">
        <f t="shared" si="188"/>
        <v>-</v>
      </c>
      <c r="T2260" s="286">
        <f t="shared" si="191"/>
        <v>0.1409086139964327</v>
      </c>
      <c r="AN2260" s="2">
        <v>3972</v>
      </c>
      <c r="AO2260" s="2">
        <v>42735</v>
      </c>
      <c r="AP2260" s="2">
        <v>0.42760416666666662</v>
      </c>
      <c r="AQ2260" s="2" t="str">
        <v>Bread</v>
      </c>
      <c r="AR2260" s="2" t="str">
        <v>Bread</v>
      </c>
      <c r="AS2260" s="2" t="str">
        <v/>
      </c>
      <c r="AT2260" s="2" t="str">
        <v/>
      </c>
      <c r="AU2260" s="2" t="str">
        <v/>
      </c>
      <c r="AV2260" s="2" t="str" cm="1">
        <f t="array" ref="AV2260:AW2260">_xlfn.UNIQUE(AQ2260:AU2260,TRUE)</f>
        <v>Bread</v>
      </c>
      <c r="AW2260" s="2" t="str">
        <v/>
      </c>
      <c r="AX2260" s="2"/>
      <c r="AY2260" s="2"/>
      <c r="AZ2260" s="2"/>
      <c r="BA2260" s="2" t="b">
        <f t="shared" si="189"/>
        <v>0</v>
      </c>
      <c r="BB2260" s="2" t="b">
        <f t="shared" si="190"/>
        <v>0</v>
      </c>
      <c r="BC2260" s="2">
        <f t="shared" si="192"/>
        <v>0</v>
      </c>
    </row>
    <row r="2261" spans="2:55" x14ac:dyDescent="0.2">
      <c r="B2261" s="12">
        <v>2258</v>
      </c>
      <c r="C2261" s="335">
        <v>42703</v>
      </c>
      <c r="D2261" s="336">
        <v>0.51534722222222229</v>
      </c>
      <c r="E2261" s="12" t="s">
        <v>5921</v>
      </c>
      <c r="F2261" s="12" t="s">
        <v>5927</v>
      </c>
      <c r="G2261" s="12" t="s">
        <v>5914</v>
      </c>
      <c r="H2261" s="12" t="s">
        <v>5914</v>
      </c>
      <c r="I2261" s="12" t="s">
        <v>5914</v>
      </c>
      <c r="J2261" s="2" t="s">
        <v>5921</v>
      </c>
      <c r="K2261" s="2" t="s">
        <v>5927</v>
      </c>
      <c r="L2261" s="2" t="s">
        <v>5914</v>
      </c>
      <c r="O2261" s="7">
        <f t="shared" si="188"/>
        <v>0.1409086139964327</v>
      </c>
      <c r="P2261" s="7">
        <f t="shared" si="188"/>
        <v>7.0401846605812612E-2</v>
      </c>
      <c r="Q2261" s="7" t="str">
        <f t="shared" si="188"/>
        <v>-</v>
      </c>
      <c r="R2261" s="7" t="str">
        <f t="shared" si="188"/>
        <v>-</v>
      </c>
      <c r="S2261" s="7" t="str">
        <f t="shared" si="188"/>
        <v>-</v>
      </c>
      <c r="T2261" s="286">
        <f t="shared" si="191"/>
        <v>7.0401846605812612E-2</v>
      </c>
      <c r="AN2261" s="2">
        <v>3973</v>
      </c>
      <c r="AO2261" s="2">
        <v>42735</v>
      </c>
      <c r="AP2261" s="2">
        <v>0.42870370370370375</v>
      </c>
      <c r="AQ2261" s="2" t="str">
        <v>Coffee</v>
      </c>
      <c r="AR2261" s="2" t="str">
        <v/>
      </c>
      <c r="AS2261" s="2" t="str">
        <v/>
      </c>
      <c r="AT2261" s="2" t="str">
        <v/>
      </c>
      <c r="AU2261" s="2" t="str">
        <v/>
      </c>
      <c r="AV2261" s="2" t="str" cm="1">
        <f t="array" ref="AV2261:AW2261">_xlfn.UNIQUE(AQ2261:AU2261,TRUE)</f>
        <v>Coffee</v>
      </c>
      <c r="AW2261" s="2" t="str">
        <v/>
      </c>
      <c r="AX2261" s="2"/>
      <c r="AY2261" s="2"/>
      <c r="AZ2261" s="2"/>
      <c r="BA2261" s="2" t="b">
        <f t="shared" si="189"/>
        <v>1</v>
      </c>
      <c r="BB2261" s="2" t="b">
        <f t="shared" si="190"/>
        <v>0</v>
      </c>
      <c r="BC2261" s="2">
        <f t="shared" si="192"/>
        <v>0</v>
      </c>
    </row>
    <row r="2262" spans="2:55" x14ac:dyDescent="0.2">
      <c r="B2262" s="12">
        <v>2259</v>
      </c>
      <c r="C2262" s="335">
        <v>42703</v>
      </c>
      <c r="D2262" s="336">
        <v>0.5178356481481482</v>
      </c>
      <c r="E2262" s="12" t="s">
        <v>5915</v>
      </c>
      <c r="F2262" s="12" t="s">
        <v>5923</v>
      </c>
      <c r="G2262" s="12" t="s">
        <v>5914</v>
      </c>
      <c r="H2262" s="12" t="s">
        <v>5914</v>
      </c>
      <c r="I2262" s="12" t="s">
        <v>5914</v>
      </c>
      <c r="J2262" s="2" t="s">
        <v>5915</v>
      </c>
      <c r="K2262" s="2" t="s">
        <v>5923</v>
      </c>
      <c r="L2262" s="2" t="s">
        <v>5914</v>
      </c>
      <c r="O2262" s="7">
        <f t="shared" si="188"/>
        <v>0.4937572133039555</v>
      </c>
      <c r="P2262" s="7">
        <f t="shared" si="188"/>
        <v>0.10145839890882384</v>
      </c>
      <c r="Q2262" s="7" t="str">
        <f t="shared" si="188"/>
        <v>-</v>
      </c>
      <c r="R2262" s="7" t="str">
        <f t="shared" si="188"/>
        <v>-</v>
      </c>
      <c r="S2262" s="7" t="str">
        <f t="shared" si="188"/>
        <v>-</v>
      </c>
      <c r="T2262" s="286">
        <f t="shared" si="191"/>
        <v>0.10145839890882384</v>
      </c>
      <c r="AN2262" s="2">
        <v>3974</v>
      </c>
      <c r="AO2262" s="2">
        <v>42735</v>
      </c>
      <c r="AP2262" s="2">
        <v>0.43164351851851851</v>
      </c>
      <c r="AQ2262" s="2" t="str">
        <v>Pastry</v>
      </c>
      <c r="AR2262" s="2" t="str">
        <v/>
      </c>
      <c r="AS2262" s="2" t="str">
        <v/>
      </c>
      <c r="AT2262" s="2" t="str">
        <v/>
      </c>
      <c r="AU2262" s="2" t="str">
        <v/>
      </c>
      <c r="AV2262" s="2" t="str" cm="1">
        <f t="array" ref="AV2262:AW2262">_xlfn.UNIQUE(AQ2262:AU2262,TRUE)</f>
        <v>Pastry</v>
      </c>
      <c r="AW2262" s="2" t="str">
        <v/>
      </c>
      <c r="AX2262" s="2"/>
      <c r="AY2262" s="2"/>
      <c r="AZ2262" s="2"/>
      <c r="BA2262" s="2" t="b">
        <f t="shared" si="189"/>
        <v>0</v>
      </c>
      <c r="BB2262" s="2" t="b">
        <f t="shared" si="190"/>
        <v>0</v>
      </c>
      <c r="BC2262" s="2">
        <f t="shared" si="192"/>
        <v>0</v>
      </c>
    </row>
    <row r="2263" spans="2:55" x14ac:dyDescent="0.2">
      <c r="B2263" s="12">
        <v>2260</v>
      </c>
      <c r="C2263" s="335">
        <v>42703</v>
      </c>
      <c r="D2263" s="336">
        <v>0.51915509259259263</v>
      </c>
      <c r="E2263" s="12" t="s">
        <v>5915</v>
      </c>
      <c r="F2263" s="12" t="s">
        <v>5915</v>
      </c>
      <c r="G2263" s="12" t="s">
        <v>5923</v>
      </c>
      <c r="H2263" s="12" t="s">
        <v>5922</v>
      </c>
      <c r="I2263" s="12" t="s">
        <v>5914</v>
      </c>
      <c r="J2263" s="2" t="s">
        <v>5915</v>
      </c>
      <c r="K2263" s="2" t="s">
        <v>5923</v>
      </c>
      <c r="L2263" s="2" t="s">
        <v>5922</v>
      </c>
      <c r="M2263" s="2" t="s">
        <v>5914</v>
      </c>
      <c r="O2263" s="7">
        <f t="shared" si="188"/>
        <v>0.4937572133039555</v>
      </c>
      <c r="P2263" s="7">
        <f t="shared" si="188"/>
        <v>0.4937572133039555</v>
      </c>
      <c r="Q2263" s="7">
        <f t="shared" si="188"/>
        <v>0.10145839890882384</v>
      </c>
      <c r="R2263" s="7">
        <f t="shared" si="188"/>
        <v>3.7876403315496798E-2</v>
      </c>
      <c r="S2263" s="7" t="str">
        <f t="shared" si="188"/>
        <v>-</v>
      </c>
      <c r="T2263" s="286">
        <f t="shared" si="191"/>
        <v>3.7876403315496798E-2</v>
      </c>
      <c r="AN2263" s="2">
        <v>3975</v>
      </c>
      <c r="AO2263" s="2">
        <v>42735</v>
      </c>
      <c r="AP2263" s="2">
        <v>0.43515046296296295</v>
      </c>
      <c r="AQ2263" s="2" t="str">
        <v>Tea</v>
      </c>
      <c r="AR2263" s="2" t="str">
        <v/>
      </c>
      <c r="AS2263" s="2" t="str">
        <v/>
      </c>
      <c r="AT2263" s="2" t="str">
        <v/>
      </c>
      <c r="AU2263" s="2" t="str">
        <v/>
      </c>
      <c r="AV2263" s="2" t="str" cm="1">
        <f t="array" ref="AV2263:AW2263">_xlfn.UNIQUE(AQ2263:AU2263,TRUE)</f>
        <v>Tea</v>
      </c>
      <c r="AW2263" s="2" t="str">
        <v/>
      </c>
      <c r="AX2263" s="2"/>
      <c r="AY2263" s="2"/>
      <c r="AZ2263" s="2"/>
      <c r="BA2263" s="2" t="b">
        <f t="shared" si="189"/>
        <v>0</v>
      </c>
      <c r="BB2263" s="2" t="b">
        <f t="shared" si="190"/>
        <v>1</v>
      </c>
      <c r="BC2263" s="2">
        <f t="shared" si="192"/>
        <v>0</v>
      </c>
    </row>
    <row r="2264" spans="2:55" x14ac:dyDescent="0.2">
      <c r="B2264" s="12">
        <v>2261</v>
      </c>
      <c r="C2264" s="335">
        <v>42703</v>
      </c>
      <c r="D2264" s="336">
        <v>0.52016203703703701</v>
      </c>
      <c r="E2264" s="12" t="s">
        <v>5920</v>
      </c>
      <c r="F2264" s="12" t="s">
        <v>5914</v>
      </c>
      <c r="G2264" s="12" t="s">
        <v>5914</v>
      </c>
      <c r="H2264" s="12" t="s">
        <v>5914</v>
      </c>
      <c r="I2264" s="12" t="s">
        <v>5914</v>
      </c>
      <c r="J2264" s="2" t="s">
        <v>5920</v>
      </c>
      <c r="K2264" s="2" t="s">
        <v>5914</v>
      </c>
      <c r="O2264" s="7">
        <f t="shared" si="188"/>
        <v>5.277515475815759E-2</v>
      </c>
      <c r="P2264" s="7" t="str">
        <f t="shared" si="188"/>
        <v>-</v>
      </c>
      <c r="Q2264" s="7" t="str">
        <f t="shared" si="188"/>
        <v>-</v>
      </c>
      <c r="R2264" s="7" t="str">
        <f t="shared" si="188"/>
        <v>-</v>
      </c>
      <c r="S2264" s="7" t="str">
        <f t="shared" si="188"/>
        <v>-</v>
      </c>
      <c r="T2264" s="286">
        <f t="shared" si="191"/>
        <v>5.277515475815759E-2</v>
      </c>
      <c r="AN2264" s="2">
        <v>3976</v>
      </c>
      <c r="AO2264" s="2">
        <v>42735</v>
      </c>
      <c r="AP2264" s="2">
        <v>0.43601851851851853</v>
      </c>
      <c r="AQ2264" s="2" t="str">
        <v>Bread</v>
      </c>
      <c r="AR2264" s="2" t="str">
        <v>Coffee</v>
      </c>
      <c r="AS2264" s="2" t="str">
        <v>Coffee</v>
      </c>
      <c r="AT2264" s="2" t="str">
        <v>Cookies</v>
      </c>
      <c r="AU2264" s="2" t="str">
        <v/>
      </c>
      <c r="AV2264" s="2" t="str" cm="1">
        <f t="array" ref="AV2264:AY2264">_xlfn.UNIQUE(AQ2264:AU2264,TRUE)</f>
        <v>Bread</v>
      </c>
      <c r="AW2264" s="2" t="str">
        <v>Coffee</v>
      </c>
      <c r="AX2264" s="2" t="str">
        <v>Cookies</v>
      </c>
      <c r="AY2264" s="2" t="str">
        <v/>
      </c>
      <c r="AZ2264" s="2"/>
      <c r="BA2264" s="2" t="b">
        <f t="shared" si="189"/>
        <v>1</v>
      </c>
      <c r="BB2264" s="2" t="b">
        <f t="shared" si="190"/>
        <v>0</v>
      </c>
      <c r="BC2264" s="2">
        <f t="shared" si="192"/>
        <v>0</v>
      </c>
    </row>
    <row r="2265" spans="2:55" x14ac:dyDescent="0.2">
      <c r="B2265" s="12">
        <v>2262</v>
      </c>
      <c r="C2265" s="335">
        <v>42703</v>
      </c>
      <c r="D2265" s="336">
        <v>0.52526620370370369</v>
      </c>
      <c r="E2265" s="12" t="s">
        <v>5915</v>
      </c>
      <c r="F2265" s="12" t="s">
        <v>5914</v>
      </c>
      <c r="G2265" s="12" t="s">
        <v>5914</v>
      </c>
      <c r="H2265" s="12" t="s">
        <v>5914</v>
      </c>
      <c r="I2265" s="12" t="s">
        <v>5914</v>
      </c>
      <c r="J2265" s="2" t="s">
        <v>5915</v>
      </c>
      <c r="K2265" s="2" t="s">
        <v>5914</v>
      </c>
      <c r="O2265" s="7">
        <f t="shared" ref="O2265:S2315" si="193">IFERROR(VLOOKUP(E2265,$V$4:$X$97,3,0),"-")</f>
        <v>0.4937572133039555</v>
      </c>
      <c r="P2265" s="7" t="str">
        <f t="shared" si="193"/>
        <v>-</v>
      </c>
      <c r="Q2265" s="7" t="str">
        <f t="shared" si="193"/>
        <v>-</v>
      </c>
      <c r="R2265" s="7" t="str">
        <f t="shared" si="193"/>
        <v>-</v>
      </c>
      <c r="S2265" s="7" t="str">
        <f t="shared" si="193"/>
        <v>-</v>
      </c>
      <c r="T2265" s="286">
        <f t="shared" si="191"/>
        <v>0.4937572133039555</v>
      </c>
      <c r="AN2265" s="2">
        <v>3977</v>
      </c>
      <c r="AO2265" s="2">
        <v>42735</v>
      </c>
      <c r="AP2265" s="2">
        <v>0.44547453703703704</v>
      </c>
      <c r="AQ2265" s="2" t="str">
        <v>Bread</v>
      </c>
      <c r="AR2265" s="2" t="str">
        <v/>
      </c>
      <c r="AS2265" s="2" t="str">
        <v/>
      </c>
      <c r="AT2265" s="2" t="str">
        <v/>
      </c>
      <c r="AU2265" s="2" t="str">
        <v/>
      </c>
      <c r="AV2265" s="2" t="str" cm="1">
        <f t="array" ref="AV2265:AW2265">_xlfn.UNIQUE(AQ2265:AU2265,TRUE)</f>
        <v>Bread</v>
      </c>
      <c r="AW2265" s="2" t="str">
        <v/>
      </c>
      <c r="AX2265" s="2"/>
      <c r="AY2265" s="2"/>
      <c r="AZ2265" s="2"/>
      <c r="BA2265" s="2" t="b">
        <f t="shared" si="189"/>
        <v>0</v>
      </c>
      <c r="BB2265" s="2" t="b">
        <f t="shared" si="190"/>
        <v>0</v>
      </c>
      <c r="BC2265" s="2">
        <f t="shared" si="192"/>
        <v>0</v>
      </c>
    </row>
    <row r="2266" spans="2:55" x14ac:dyDescent="0.2">
      <c r="B2266" s="12">
        <v>2263</v>
      </c>
      <c r="C2266" s="335">
        <v>42703</v>
      </c>
      <c r="D2266" s="336">
        <v>0.52866898148148145</v>
      </c>
      <c r="E2266" s="12" t="s">
        <v>5921</v>
      </c>
      <c r="F2266" s="12" t="s">
        <v>5914</v>
      </c>
      <c r="G2266" s="12" t="s">
        <v>5914</v>
      </c>
      <c r="H2266" s="12" t="s">
        <v>5914</v>
      </c>
      <c r="I2266" s="12" t="s">
        <v>5914</v>
      </c>
      <c r="J2266" s="2" t="s">
        <v>5921</v>
      </c>
      <c r="K2266" s="2" t="s">
        <v>5914</v>
      </c>
      <c r="O2266" s="7">
        <f t="shared" si="193"/>
        <v>0.1409086139964327</v>
      </c>
      <c r="P2266" s="7" t="str">
        <f t="shared" si="193"/>
        <v>-</v>
      </c>
      <c r="Q2266" s="7" t="str">
        <f t="shared" si="193"/>
        <v>-</v>
      </c>
      <c r="R2266" s="7" t="str">
        <f t="shared" si="193"/>
        <v>-</v>
      </c>
      <c r="S2266" s="7" t="str">
        <f t="shared" si="193"/>
        <v>-</v>
      </c>
      <c r="T2266" s="286">
        <f t="shared" si="191"/>
        <v>0.1409086139964327</v>
      </c>
      <c r="AN2266" s="2">
        <v>3979</v>
      </c>
      <c r="AO2266" s="2">
        <v>42735</v>
      </c>
      <c r="AP2266" s="2">
        <v>0.46628472222222223</v>
      </c>
      <c r="AQ2266" s="2" t="str">
        <v>Tea</v>
      </c>
      <c r="AR2266" s="2" t="str">
        <v/>
      </c>
      <c r="AS2266" s="2" t="str">
        <v/>
      </c>
      <c r="AT2266" s="2" t="str">
        <v/>
      </c>
      <c r="AU2266" s="2" t="str">
        <v/>
      </c>
      <c r="AV2266" s="2" t="str" cm="1">
        <f t="array" ref="AV2266:AW2266">_xlfn.UNIQUE(AQ2266:AU2266,TRUE)</f>
        <v>Tea</v>
      </c>
      <c r="AW2266" s="2" t="str">
        <v/>
      </c>
      <c r="AX2266" s="2"/>
      <c r="AY2266" s="2"/>
      <c r="AZ2266" s="2"/>
      <c r="BA2266" s="2" t="b">
        <f t="shared" si="189"/>
        <v>0</v>
      </c>
      <c r="BB2266" s="2" t="b">
        <f t="shared" si="190"/>
        <v>1</v>
      </c>
      <c r="BC2266" s="2">
        <f t="shared" si="192"/>
        <v>0</v>
      </c>
    </row>
    <row r="2267" spans="2:55" x14ac:dyDescent="0.2">
      <c r="B2267" s="12">
        <v>2264</v>
      </c>
      <c r="C2267" s="335">
        <v>42703</v>
      </c>
      <c r="D2267" s="336">
        <v>0.54175925925925927</v>
      </c>
      <c r="E2267" s="12" t="s">
        <v>5915</v>
      </c>
      <c r="F2267" s="12" t="s">
        <v>5927</v>
      </c>
      <c r="G2267" s="12" t="s">
        <v>5914</v>
      </c>
      <c r="H2267" s="12" t="s">
        <v>5914</v>
      </c>
      <c r="I2267" s="12" t="s">
        <v>5914</v>
      </c>
      <c r="J2267" s="2" t="s">
        <v>5915</v>
      </c>
      <c r="K2267" s="2" t="s">
        <v>5927</v>
      </c>
      <c r="L2267" s="2" t="s">
        <v>5914</v>
      </c>
      <c r="O2267" s="7">
        <f t="shared" si="193"/>
        <v>0.4937572133039555</v>
      </c>
      <c r="P2267" s="7">
        <f t="shared" si="193"/>
        <v>7.0401846605812612E-2</v>
      </c>
      <c r="Q2267" s="7" t="str">
        <f t="shared" si="193"/>
        <v>-</v>
      </c>
      <c r="R2267" s="7" t="str">
        <f t="shared" si="193"/>
        <v>-</v>
      </c>
      <c r="S2267" s="7" t="str">
        <f t="shared" si="193"/>
        <v>-</v>
      </c>
      <c r="T2267" s="286">
        <f t="shared" si="191"/>
        <v>7.0401846605812612E-2</v>
      </c>
      <c r="AN2267" s="2">
        <v>3980</v>
      </c>
      <c r="AO2267" s="2">
        <v>42735</v>
      </c>
      <c r="AP2267" s="2">
        <v>0.46736111111111112</v>
      </c>
      <c r="AQ2267" s="2" t="str">
        <v>Coffee</v>
      </c>
      <c r="AR2267" s="2" t="str">
        <v/>
      </c>
      <c r="AS2267" s="2" t="str">
        <v/>
      </c>
      <c r="AT2267" s="2" t="str">
        <v/>
      </c>
      <c r="AU2267" s="2" t="str">
        <v/>
      </c>
      <c r="AV2267" s="2" t="str" cm="1">
        <f t="array" ref="AV2267:AW2267">_xlfn.UNIQUE(AQ2267:AU2267,TRUE)</f>
        <v>Coffee</v>
      </c>
      <c r="AW2267" s="2" t="str">
        <v/>
      </c>
      <c r="AX2267" s="2"/>
      <c r="AY2267" s="2"/>
      <c r="AZ2267" s="2"/>
      <c r="BA2267" s="2" t="b">
        <f t="shared" si="189"/>
        <v>1</v>
      </c>
      <c r="BB2267" s="2" t="b">
        <f t="shared" si="190"/>
        <v>0</v>
      </c>
      <c r="BC2267" s="2">
        <f t="shared" si="192"/>
        <v>0</v>
      </c>
    </row>
    <row r="2268" spans="2:55" x14ac:dyDescent="0.2">
      <c r="B2268" s="12">
        <v>2265</v>
      </c>
      <c r="C2268" s="335">
        <v>42703</v>
      </c>
      <c r="D2268" s="336">
        <v>0.5461111111111111</v>
      </c>
      <c r="E2268" s="12" t="s">
        <v>5930</v>
      </c>
      <c r="F2268" s="12" t="s">
        <v>5914</v>
      </c>
      <c r="G2268" s="12" t="s">
        <v>5914</v>
      </c>
      <c r="H2268" s="12" t="s">
        <v>5914</v>
      </c>
      <c r="I2268" s="12" t="s">
        <v>5914</v>
      </c>
      <c r="J2268" s="2" t="s">
        <v>5930</v>
      </c>
      <c r="K2268" s="2" t="s">
        <v>5914</v>
      </c>
      <c r="O2268" s="7">
        <f t="shared" si="193"/>
        <v>3.8505928024341621E-2</v>
      </c>
      <c r="P2268" s="7" t="str">
        <f t="shared" si="193"/>
        <v>-</v>
      </c>
      <c r="Q2268" s="7" t="str">
        <f t="shared" si="193"/>
        <v>-</v>
      </c>
      <c r="R2268" s="7" t="str">
        <f t="shared" si="193"/>
        <v>-</v>
      </c>
      <c r="S2268" s="7" t="str">
        <f t="shared" si="193"/>
        <v>-</v>
      </c>
      <c r="T2268" s="286">
        <f t="shared" si="191"/>
        <v>3.8505928024341621E-2</v>
      </c>
      <c r="AN2268" s="2">
        <v>3981</v>
      </c>
      <c r="AO2268" s="2">
        <v>42735</v>
      </c>
      <c r="AP2268" s="2">
        <v>0.47288194444444448</v>
      </c>
      <c r="AQ2268" s="2" t="str">
        <v>Bread</v>
      </c>
      <c r="AR2268" s="2" t="str">
        <v>Medialuna</v>
      </c>
      <c r="AS2268" s="2" t="str">
        <v/>
      </c>
      <c r="AT2268" s="2" t="str">
        <v/>
      </c>
      <c r="AU2268" s="2" t="str">
        <v/>
      </c>
      <c r="AV2268" s="2" t="str" cm="1">
        <f t="array" ref="AV2268:AX2268">_xlfn.UNIQUE(AQ2268:AU2268,TRUE)</f>
        <v>Bread</v>
      </c>
      <c r="AW2268" s="2" t="str">
        <v>Medialuna</v>
      </c>
      <c r="AX2268" s="2" t="str">
        <v/>
      </c>
      <c r="AY2268" s="2"/>
      <c r="AZ2268" s="2"/>
      <c r="BA2268" s="2" t="b">
        <f t="shared" si="189"/>
        <v>0</v>
      </c>
      <c r="BB2268" s="2" t="b">
        <f t="shared" si="190"/>
        <v>0</v>
      </c>
      <c r="BC2268" s="2">
        <f t="shared" si="192"/>
        <v>0</v>
      </c>
    </row>
    <row r="2269" spans="2:55" x14ac:dyDescent="0.2">
      <c r="B2269" s="12">
        <v>2266</v>
      </c>
      <c r="C2269" s="335">
        <v>42703</v>
      </c>
      <c r="D2269" s="336">
        <v>0.56934027777777774</v>
      </c>
      <c r="E2269" s="12" t="s">
        <v>5923</v>
      </c>
      <c r="F2269" s="12"/>
      <c r="G2269" s="12" t="s">
        <v>5927</v>
      </c>
      <c r="H2269" s="12" t="s">
        <v>5914</v>
      </c>
      <c r="I2269" s="12" t="s">
        <v>5914</v>
      </c>
      <c r="J2269" s="2" t="s">
        <v>5923</v>
      </c>
      <c r="L2269" s="2" t="s">
        <v>5927</v>
      </c>
      <c r="M2269" s="2" t="s">
        <v>5914</v>
      </c>
      <c r="O2269" s="7">
        <f t="shared" si="193"/>
        <v>0.10145839890882384</v>
      </c>
      <c r="P2269" s="7" t="str">
        <f t="shared" si="193"/>
        <v>-</v>
      </c>
      <c r="Q2269" s="7">
        <f t="shared" si="193"/>
        <v>7.0401846605812612E-2</v>
      </c>
      <c r="R2269" s="7" t="str">
        <f t="shared" si="193"/>
        <v>-</v>
      </c>
      <c r="S2269" s="7" t="str">
        <f t="shared" si="193"/>
        <v>-</v>
      </c>
      <c r="T2269" s="286">
        <f t="shared" si="191"/>
        <v>7.0401846605812612E-2</v>
      </c>
      <c r="AN2269" s="2">
        <v>3984</v>
      </c>
      <c r="AO2269" s="2">
        <v>42735</v>
      </c>
      <c r="AP2269" s="2">
        <v>0.48539351851851853</v>
      </c>
      <c r="AQ2269" s="2" t="str">
        <v>Coffee</v>
      </c>
      <c r="AR2269" s="2" t="str">
        <v>Coffee</v>
      </c>
      <c r="AS2269" s="2" t="str">
        <v/>
      </c>
      <c r="AT2269" s="2" t="str">
        <v/>
      </c>
      <c r="AU2269" s="2" t="str">
        <v/>
      </c>
      <c r="AV2269" s="2" t="str" cm="1">
        <f t="array" ref="AV2269:AW2269">_xlfn.UNIQUE(AQ2269:AU2269,TRUE)</f>
        <v>Coffee</v>
      </c>
      <c r="AW2269" s="2" t="str">
        <v/>
      </c>
      <c r="AX2269" s="2"/>
      <c r="AY2269" s="2"/>
      <c r="AZ2269" s="2"/>
      <c r="BA2269" s="2" t="b">
        <f t="shared" si="189"/>
        <v>1</v>
      </c>
      <c r="BB2269" s="2" t="b">
        <f t="shared" si="190"/>
        <v>0</v>
      </c>
      <c r="BC2269" s="2">
        <f t="shared" si="192"/>
        <v>0</v>
      </c>
    </row>
    <row r="2270" spans="2:55" x14ac:dyDescent="0.2">
      <c r="B2270" s="12">
        <v>2267</v>
      </c>
      <c r="C2270" s="335">
        <v>42703</v>
      </c>
      <c r="D2270" s="336">
        <v>0.57692129629629629</v>
      </c>
      <c r="E2270" s="12" t="s">
        <v>5915</v>
      </c>
      <c r="F2270" s="12" t="s">
        <v>5918</v>
      </c>
      <c r="G2270" s="12" t="s">
        <v>5923</v>
      </c>
      <c r="H2270" s="12" t="s">
        <v>5913</v>
      </c>
      <c r="I2270" s="12" t="s">
        <v>5914</v>
      </c>
      <c r="J2270" s="2" t="s">
        <v>5915</v>
      </c>
      <c r="K2270" s="2" t="s">
        <v>5918</v>
      </c>
      <c r="L2270" s="2" t="s">
        <v>5923</v>
      </c>
      <c r="M2270" s="2" t="s">
        <v>5913</v>
      </c>
      <c r="N2270" s="2" t="s">
        <v>5914</v>
      </c>
      <c r="O2270" s="7">
        <f t="shared" si="193"/>
        <v>0.4937572133039555</v>
      </c>
      <c r="P2270" s="7">
        <f t="shared" si="193"/>
        <v>5.7391669289686288E-2</v>
      </c>
      <c r="Q2270" s="7">
        <f t="shared" si="193"/>
        <v>0.10145839890882384</v>
      </c>
      <c r="R2270" s="7">
        <f t="shared" si="193"/>
        <v>0.32357570034623861</v>
      </c>
      <c r="S2270" s="7" t="str">
        <f t="shared" si="193"/>
        <v>-</v>
      </c>
      <c r="T2270" s="286">
        <f t="shared" si="191"/>
        <v>5.7391669289686288E-2</v>
      </c>
      <c r="AN2270" s="2">
        <v>3985</v>
      </c>
      <c r="AO2270" s="2">
        <v>42735</v>
      </c>
      <c r="AP2270" s="2">
        <v>0.48881944444444447</v>
      </c>
      <c r="AQ2270" s="2" t="str">
        <v>Coffee</v>
      </c>
      <c r="AR2270" s="2" t="str">
        <v/>
      </c>
      <c r="AS2270" s="2" t="str">
        <v/>
      </c>
      <c r="AT2270" s="2" t="str">
        <v/>
      </c>
      <c r="AU2270" s="2" t="str">
        <v/>
      </c>
      <c r="AV2270" s="2" t="str" cm="1">
        <f t="array" ref="AV2270:AW2270">_xlfn.UNIQUE(AQ2270:AU2270,TRUE)</f>
        <v>Coffee</v>
      </c>
      <c r="AW2270" s="2" t="str">
        <v/>
      </c>
      <c r="AX2270" s="2"/>
      <c r="AY2270" s="2"/>
      <c r="AZ2270" s="2"/>
      <c r="BA2270" s="2" t="b">
        <f t="shared" si="189"/>
        <v>1</v>
      </c>
      <c r="BB2270" s="2" t="b">
        <f t="shared" si="190"/>
        <v>0</v>
      </c>
      <c r="BC2270" s="2">
        <f t="shared" si="192"/>
        <v>0</v>
      </c>
    </row>
    <row r="2271" spans="2:55" x14ac:dyDescent="0.2">
      <c r="B2271" s="12">
        <v>2268</v>
      </c>
      <c r="C2271" s="335">
        <v>42703</v>
      </c>
      <c r="D2271" s="336">
        <v>0.58334490740740741</v>
      </c>
      <c r="E2271" s="12" t="s">
        <v>5921</v>
      </c>
      <c r="F2271" s="12" t="s">
        <v>5921</v>
      </c>
      <c r="G2271" s="12" t="s">
        <v>5922</v>
      </c>
      <c r="H2271" s="12" t="s">
        <v>5914</v>
      </c>
      <c r="I2271" s="12" t="s">
        <v>5914</v>
      </c>
      <c r="J2271" s="2" t="s">
        <v>5921</v>
      </c>
      <c r="K2271" s="2" t="s">
        <v>5922</v>
      </c>
      <c r="L2271" s="2" t="s">
        <v>5914</v>
      </c>
      <c r="O2271" s="7">
        <f t="shared" si="193"/>
        <v>0.1409086139964327</v>
      </c>
      <c r="P2271" s="7">
        <f t="shared" si="193"/>
        <v>0.1409086139964327</v>
      </c>
      <c r="Q2271" s="7">
        <f t="shared" si="193"/>
        <v>3.7876403315496798E-2</v>
      </c>
      <c r="R2271" s="7" t="str">
        <f t="shared" si="193"/>
        <v>-</v>
      </c>
      <c r="S2271" s="7" t="str">
        <f t="shared" si="193"/>
        <v>-</v>
      </c>
      <c r="T2271" s="286">
        <f t="shared" si="191"/>
        <v>3.7876403315496798E-2</v>
      </c>
      <c r="AN2271" s="2">
        <v>3986</v>
      </c>
      <c r="AO2271" s="2">
        <v>42735</v>
      </c>
      <c r="AP2271" s="2">
        <v>0.49534722222222222</v>
      </c>
      <c r="AQ2271" s="2" t="str">
        <v>Bread</v>
      </c>
      <c r="AR2271" s="2" t="str">
        <v>Medialuna</v>
      </c>
      <c r="AS2271" s="2" t="str">
        <v/>
      </c>
      <c r="AT2271" s="2" t="str">
        <v/>
      </c>
      <c r="AU2271" s="2" t="str">
        <v/>
      </c>
      <c r="AV2271" s="2" t="str" cm="1">
        <f t="array" ref="AV2271:AX2271">_xlfn.UNIQUE(AQ2271:AU2271,TRUE)</f>
        <v>Bread</v>
      </c>
      <c r="AW2271" s="2" t="str">
        <v>Medialuna</v>
      </c>
      <c r="AX2271" s="2" t="str">
        <v/>
      </c>
      <c r="AY2271" s="2"/>
      <c r="AZ2271" s="2"/>
      <c r="BA2271" s="2" t="b">
        <f t="shared" si="189"/>
        <v>0</v>
      </c>
      <c r="BB2271" s="2" t="b">
        <f t="shared" si="190"/>
        <v>0</v>
      </c>
      <c r="BC2271" s="2">
        <f t="shared" si="192"/>
        <v>0</v>
      </c>
    </row>
    <row r="2272" spans="2:55" x14ac:dyDescent="0.2">
      <c r="B2272" s="12">
        <v>2269</v>
      </c>
      <c r="C2272" s="335">
        <v>42703</v>
      </c>
      <c r="D2272" s="336">
        <v>0.63425925925925919</v>
      </c>
      <c r="E2272" s="12" t="s">
        <v>5915</v>
      </c>
      <c r="F2272" s="12" t="s">
        <v>5921</v>
      </c>
      <c r="G2272" s="12" t="s">
        <v>5913</v>
      </c>
      <c r="H2272" s="12" t="s">
        <v>5944</v>
      </c>
      <c r="I2272" s="12" t="s">
        <v>5919</v>
      </c>
      <c r="J2272" s="2" t="s">
        <v>5915</v>
      </c>
      <c r="K2272" s="2" t="s">
        <v>5921</v>
      </c>
      <c r="L2272" s="2" t="s">
        <v>5913</v>
      </c>
      <c r="M2272" s="2" t="s">
        <v>5944</v>
      </c>
      <c r="N2272" s="2" t="s">
        <v>5919</v>
      </c>
      <c r="O2272" s="7">
        <f t="shared" si="193"/>
        <v>0.4937572133039555</v>
      </c>
      <c r="P2272" s="7">
        <f t="shared" si="193"/>
        <v>0.1409086139964327</v>
      </c>
      <c r="Q2272" s="7">
        <f t="shared" si="193"/>
        <v>0.32357570034623861</v>
      </c>
      <c r="R2272" s="7">
        <f t="shared" si="193"/>
        <v>1.458398908823838E-2</v>
      </c>
      <c r="S2272" s="7">
        <f t="shared" si="193"/>
        <v>1.4688909873045851E-2</v>
      </c>
      <c r="T2272" s="286">
        <f t="shared" si="191"/>
        <v>1.458398908823838E-2</v>
      </c>
      <c r="AN2272" s="2">
        <v>3987</v>
      </c>
      <c r="AO2272" s="2">
        <v>42735</v>
      </c>
      <c r="AP2272" s="2">
        <v>0.49633101851851852</v>
      </c>
      <c r="AQ2272" s="2" t="str">
        <v>Bread</v>
      </c>
      <c r="AR2272" s="2" t="str">
        <v/>
      </c>
      <c r="AS2272" s="2" t="str">
        <v/>
      </c>
      <c r="AT2272" s="2" t="str">
        <v/>
      </c>
      <c r="AU2272" s="2" t="str">
        <v/>
      </c>
      <c r="AV2272" s="2" t="str" cm="1">
        <f t="array" ref="AV2272:AW2272">_xlfn.UNIQUE(AQ2272:AU2272,TRUE)</f>
        <v>Bread</v>
      </c>
      <c r="AW2272" s="2" t="str">
        <v/>
      </c>
      <c r="AX2272" s="2"/>
      <c r="AY2272" s="2"/>
      <c r="AZ2272" s="2"/>
      <c r="BA2272" s="2" t="b">
        <f t="shared" si="189"/>
        <v>0</v>
      </c>
      <c r="BB2272" s="2" t="b">
        <f t="shared" si="190"/>
        <v>0</v>
      </c>
      <c r="BC2272" s="2">
        <f t="shared" si="192"/>
        <v>0</v>
      </c>
    </row>
    <row r="2273" spans="2:55" x14ac:dyDescent="0.2">
      <c r="B2273" s="12">
        <v>2270</v>
      </c>
      <c r="C2273" s="335">
        <v>42703</v>
      </c>
      <c r="D2273" s="336">
        <v>0.64842592592592596</v>
      </c>
      <c r="E2273" s="12" t="s">
        <v>5932</v>
      </c>
      <c r="F2273" s="12" t="s">
        <v>5921</v>
      </c>
      <c r="G2273" s="12" t="s">
        <v>5920</v>
      </c>
      <c r="H2273" s="12" t="s">
        <v>5914</v>
      </c>
      <c r="I2273" s="12" t="s">
        <v>5914</v>
      </c>
      <c r="J2273" s="2" t="s">
        <v>5932</v>
      </c>
      <c r="K2273" s="2" t="s">
        <v>5921</v>
      </c>
      <c r="L2273" s="2" t="s">
        <v>5920</v>
      </c>
      <c r="M2273" s="2" t="s">
        <v>5914</v>
      </c>
      <c r="O2273" s="7">
        <f t="shared" si="193"/>
        <v>3.7981324100304269E-2</v>
      </c>
      <c r="P2273" s="7">
        <f t="shared" si="193"/>
        <v>0.1409086139964327</v>
      </c>
      <c r="Q2273" s="7">
        <f t="shared" si="193"/>
        <v>5.277515475815759E-2</v>
      </c>
      <c r="R2273" s="7" t="str">
        <f t="shared" si="193"/>
        <v>-</v>
      </c>
      <c r="S2273" s="7" t="str">
        <f t="shared" si="193"/>
        <v>-</v>
      </c>
      <c r="T2273" s="286">
        <f t="shared" si="191"/>
        <v>3.7981324100304269E-2</v>
      </c>
      <c r="AN2273" s="2">
        <v>3988</v>
      </c>
      <c r="AO2273" s="2">
        <v>42735</v>
      </c>
      <c r="AP2273" s="2">
        <v>0.50255787037037036</v>
      </c>
      <c r="AQ2273" s="2" t="str">
        <v>Bread</v>
      </c>
      <c r="AR2273" s="2" t="str">
        <v/>
      </c>
      <c r="AS2273" s="2" t="str">
        <v/>
      </c>
      <c r="AT2273" s="2" t="str">
        <v/>
      </c>
      <c r="AU2273" s="2" t="str">
        <v/>
      </c>
      <c r="AV2273" s="2" t="str" cm="1">
        <f t="array" ref="AV2273:AW2273">_xlfn.UNIQUE(AQ2273:AU2273,TRUE)</f>
        <v>Bread</v>
      </c>
      <c r="AW2273" s="2" t="str">
        <v/>
      </c>
      <c r="AX2273" s="2"/>
      <c r="AY2273" s="2"/>
      <c r="AZ2273" s="2"/>
      <c r="BA2273" s="2" t="b">
        <f t="shared" si="189"/>
        <v>0</v>
      </c>
      <c r="BB2273" s="2" t="b">
        <f t="shared" si="190"/>
        <v>0</v>
      </c>
      <c r="BC2273" s="2">
        <f t="shared" si="192"/>
        <v>0</v>
      </c>
    </row>
    <row r="2274" spans="2:55" x14ac:dyDescent="0.2">
      <c r="B2274" s="12">
        <v>2271</v>
      </c>
      <c r="C2274" s="335">
        <v>42703</v>
      </c>
      <c r="D2274" s="336">
        <v>0.64925925925925931</v>
      </c>
      <c r="E2274" s="12" t="s">
        <v>5915</v>
      </c>
      <c r="F2274" s="12" t="s">
        <v>5913</v>
      </c>
      <c r="G2274" s="12" t="s">
        <v>5923</v>
      </c>
      <c r="H2274" s="12" t="s">
        <v>5914</v>
      </c>
      <c r="I2274" s="12" t="s">
        <v>5914</v>
      </c>
      <c r="J2274" s="2" t="s">
        <v>5915</v>
      </c>
      <c r="K2274" s="2" t="s">
        <v>5913</v>
      </c>
      <c r="L2274" s="2" t="s">
        <v>5923</v>
      </c>
      <c r="M2274" s="2" t="s">
        <v>5914</v>
      </c>
      <c r="O2274" s="7">
        <f t="shared" si="193"/>
        <v>0.4937572133039555</v>
      </c>
      <c r="P2274" s="7">
        <f t="shared" si="193"/>
        <v>0.32357570034623861</v>
      </c>
      <c r="Q2274" s="7">
        <f t="shared" si="193"/>
        <v>0.10145839890882384</v>
      </c>
      <c r="R2274" s="7" t="str">
        <f t="shared" si="193"/>
        <v>-</v>
      </c>
      <c r="S2274" s="7" t="str">
        <f t="shared" si="193"/>
        <v>-</v>
      </c>
      <c r="T2274" s="286">
        <f t="shared" si="191"/>
        <v>0.10145839890882384</v>
      </c>
      <c r="AN2274" s="2">
        <v>3989</v>
      </c>
      <c r="AO2274" s="2">
        <v>42735</v>
      </c>
      <c r="AP2274" s="2">
        <v>0.50392361111111106</v>
      </c>
      <c r="AQ2274" s="2" t="str">
        <v>Bread</v>
      </c>
      <c r="AR2274" s="2" t="str">
        <v>Coffee</v>
      </c>
      <c r="AS2274" s="2" t="str">
        <v/>
      </c>
      <c r="AT2274" s="2" t="str">
        <v/>
      </c>
      <c r="AU2274" s="2" t="str">
        <v/>
      </c>
      <c r="AV2274" s="2" t="str" cm="1">
        <f t="array" ref="AV2274:AX2274">_xlfn.UNIQUE(AQ2274:AU2274,TRUE)</f>
        <v>Bread</v>
      </c>
      <c r="AW2274" s="2" t="str">
        <v>Coffee</v>
      </c>
      <c r="AX2274" s="2" t="str">
        <v/>
      </c>
      <c r="AY2274" s="2"/>
      <c r="AZ2274" s="2"/>
      <c r="BA2274" s="2" t="b">
        <f t="shared" si="189"/>
        <v>1</v>
      </c>
      <c r="BB2274" s="2" t="b">
        <f t="shared" si="190"/>
        <v>0</v>
      </c>
      <c r="BC2274" s="2">
        <f t="shared" si="192"/>
        <v>0</v>
      </c>
    </row>
    <row r="2275" spans="2:55" x14ac:dyDescent="0.2">
      <c r="B2275" s="12">
        <v>2272</v>
      </c>
      <c r="C2275" s="335">
        <v>42703</v>
      </c>
      <c r="D2275" s="336">
        <v>0.65609953703703705</v>
      </c>
      <c r="E2275" s="12" t="s">
        <v>5940</v>
      </c>
      <c r="F2275" s="12" t="s">
        <v>5914</v>
      </c>
      <c r="G2275" s="12" t="s">
        <v>5914</v>
      </c>
      <c r="H2275" s="12" t="s">
        <v>5914</v>
      </c>
      <c r="I2275" s="12" t="s">
        <v>5914</v>
      </c>
      <c r="J2275" s="2" t="s">
        <v>5940</v>
      </c>
      <c r="K2275" s="2" t="s">
        <v>5914</v>
      </c>
      <c r="O2275" s="7">
        <f t="shared" si="193"/>
        <v>1.8990662050152134E-2</v>
      </c>
      <c r="P2275" s="7" t="str">
        <f t="shared" si="193"/>
        <v>-</v>
      </c>
      <c r="Q2275" s="7" t="str">
        <f t="shared" si="193"/>
        <v>-</v>
      </c>
      <c r="R2275" s="7" t="str">
        <f t="shared" si="193"/>
        <v>-</v>
      </c>
      <c r="S2275" s="7" t="str">
        <f t="shared" si="193"/>
        <v>-</v>
      </c>
      <c r="T2275" s="286">
        <f t="shared" si="191"/>
        <v>1.8990662050152134E-2</v>
      </c>
      <c r="AN2275" s="2">
        <v>3991</v>
      </c>
      <c r="AO2275" s="2">
        <v>42735</v>
      </c>
      <c r="AP2275" s="2">
        <v>0.50870370370370377</v>
      </c>
      <c r="AQ2275" s="2" t="str">
        <v>Coffee</v>
      </c>
      <c r="AR2275" s="2" t="str">
        <v/>
      </c>
      <c r="AS2275" s="2" t="str">
        <v/>
      </c>
      <c r="AT2275" s="2" t="str">
        <v/>
      </c>
      <c r="AU2275" s="2" t="str">
        <v/>
      </c>
      <c r="AV2275" s="2" t="str" cm="1">
        <f t="array" ref="AV2275:AW2275">_xlfn.UNIQUE(AQ2275:AU2275,TRUE)</f>
        <v>Coffee</v>
      </c>
      <c r="AW2275" s="2" t="str">
        <v/>
      </c>
      <c r="AX2275" s="2"/>
      <c r="AY2275" s="2"/>
      <c r="AZ2275" s="2"/>
      <c r="BA2275" s="2" t="b">
        <f t="shared" si="189"/>
        <v>1</v>
      </c>
      <c r="BB2275" s="2" t="b">
        <f t="shared" si="190"/>
        <v>0</v>
      </c>
      <c r="BC2275" s="2">
        <f t="shared" si="192"/>
        <v>0</v>
      </c>
    </row>
    <row r="2276" spans="2:55" x14ac:dyDescent="0.2">
      <c r="B2276" s="12">
        <v>2273</v>
      </c>
      <c r="C2276" s="335">
        <v>42703</v>
      </c>
      <c r="D2276" s="336">
        <v>0.65662037037037035</v>
      </c>
      <c r="E2276" s="12" t="s">
        <v>5943</v>
      </c>
      <c r="F2276" s="12" t="s">
        <v>5924</v>
      </c>
      <c r="G2276" s="12" t="s">
        <v>5914</v>
      </c>
      <c r="H2276" s="12" t="s">
        <v>5914</v>
      </c>
      <c r="I2276" s="12" t="s">
        <v>5914</v>
      </c>
      <c r="J2276" s="2" t="s">
        <v>5943</v>
      </c>
      <c r="K2276" s="2" t="s">
        <v>5924</v>
      </c>
      <c r="L2276" s="2" t="s">
        <v>5914</v>
      </c>
      <c r="O2276" s="7">
        <f t="shared" si="193"/>
        <v>1.5003672227468262E-2</v>
      </c>
      <c r="P2276" s="7">
        <f t="shared" si="193"/>
        <v>8.4775994124436052E-2</v>
      </c>
      <c r="Q2276" s="7" t="str">
        <f t="shared" si="193"/>
        <v>-</v>
      </c>
      <c r="R2276" s="7" t="str">
        <f t="shared" si="193"/>
        <v>-</v>
      </c>
      <c r="S2276" s="7" t="str">
        <f t="shared" si="193"/>
        <v>-</v>
      </c>
      <c r="T2276" s="286">
        <f t="shared" si="191"/>
        <v>1.5003672227468262E-2</v>
      </c>
      <c r="AN2276" s="2">
        <v>3992</v>
      </c>
      <c r="AO2276" s="2">
        <v>42735</v>
      </c>
      <c r="AP2276" s="2">
        <v>0.51028935185185187</v>
      </c>
      <c r="AQ2276" s="2" t="str">
        <v>Coffee</v>
      </c>
      <c r="AR2276" s="2">
        <v>0</v>
      </c>
      <c r="AS2276" s="2" t="str">
        <v/>
      </c>
      <c r="AT2276" s="2" t="str">
        <v/>
      </c>
      <c r="AU2276" s="2" t="str">
        <v/>
      </c>
      <c r="AV2276" s="2" t="str" cm="1">
        <f t="array" ref="AV2276:AX2276">_xlfn.UNIQUE(AQ2276:AU2276,TRUE)</f>
        <v>Coffee</v>
      </c>
      <c r="AW2276" s="2">
        <v>0</v>
      </c>
      <c r="AX2276" s="2" t="str">
        <v/>
      </c>
      <c r="AY2276" s="2"/>
      <c r="AZ2276" s="2"/>
      <c r="BA2276" s="2" t="b">
        <f t="shared" si="189"/>
        <v>1</v>
      </c>
      <c r="BB2276" s="2" t="b">
        <f t="shared" si="190"/>
        <v>0</v>
      </c>
      <c r="BC2276" s="2">
        <f t="shared" si="192"/>
        <v>0</v>
      </c>
    </row>
    <row r="2277" spans="2:55" x14ac:dyDescent="0.2">
      <c r="B2277" s="12">
        <v>2274</v>
      </c>
      <c r="C2277" s="335">
        <v>42703</v>
      </c>
      <c r="D2277" s="336">
        <v>0.6595833333333333</v>
      </c>
      <c r="E2277" s="12" t="s">
        <v>5934</v>
      </c>
      <c r="F2277" s="12" t="s">
        <v>5914</v>
      </c>
      <c r="G2277" s="12" t="s">
        <v>5914</v>
      </c>
      <c r="H2277" s="12" t="s">
        <v>5914</v>
      </c>
      <c r="I2277" s="12" t="s">
        <v>5914</v>
      </c>
      <c r="J2277" s="2" t="s">
        <v>5934</v>
      </c>
      <c r="K2277" s="2" t="s">
        <v>5914</v>
      </c>
      <c r="O2277" s="7">
        <f t="shared" si="193"/>
        <v>3.4833700556080156E-2</v>
      </c>
      <c r="P2277" s="7" t="str">
        <f t="shared" si="193"/>
        <v>-</v>
      </c>
      <c r="Q2277" s="7" t="str">
        <f t="shared" si="193"/>
        <v>-</v>
      </c>
      <c r="R2277" s="7" t="str">
        <f t="shared" si="193"/>
        <v>-</v>
      </c>
      <c r="S2277" s="7" t="str">
        <f t="shared" si="193"/>
        <v>-</v>
      </c>
      <c r="T2277" s="286">
        <f t="shared" si="191"/>
        <v>3.4833700556080156E-2</v>
      </c>
      <c r="AN2277" s="2">
        <v>3996</v>
      </c>
      <c r="AO2277" s="2">
        <v>42735</v>
      </c>
      <c r="AP2277" s="2">
        <v>0.5251851851851852</v>
      </c>
      <c r="AQ2277" s="2" t="str">
        <v>Coffee</v>
      </c>
      <c r="AR2277" s="2" t="str">
        <v/>
      </c>
      <c r="AS2277" s="2" t="str">
        <v/>
      </c>
      <c r="AT2277" s="2" t="str">
        <v/>
      </c>
      <c r="AU2277" s="2" t="str">
        <v/>
      </c>
      <c r="AV2277" s="2" t="str" cm="1">
        <f t="array" ref="AV2277:AW2277">_xlfn.UNIQUE(AQ2277:AU2277,TRUE)</f>
        <v>Coffee</v>
      </c>
      <c r="AW2277" s="2" t="str">
        <v/>
      </c>
      <c r="AX2277" s="2"/>
      <c r="AY2277" s="2"/>
      <c r="AZ2277" s="2"/>
      <c r="BA2277" s="2" t="b">
        <f t="shared" si="189"/>
        <v>1</v>
      </c>
      <c r="BB2277" s="2" t="b">
        <f t="shared" si="190"/>
        <v>0</v>
      </c>
      <c r="BC2277" s="2">
        <f t="shared" si="192"/>
        <v>0</v>
      </c>
    </row>
    <row r="2278" spans="2:55" x14ac:dyDescent="0.2">
      <c r="B2278" s="12">
        <v>2275</v>
      </c>
      <c r="C2278" s="335">
        <v>42703</v>
      </c>
      <c r="D2278" s="336">
        <v>0.6680787037037037</v>
      </c>
      <c r="E2278" s="12" t="s">
        <v>5943</v>
      </c>
      <c r="F2278" s="12" t="s">
        <v>5915</v>
      </c>
      <c r="G2278" s="12" t="s">
        <v>5914</v>
      </c>
      <c r="H2278" s="12" t="s">
        <v>5914</v>
      </c>
      <c r="I2278" s="12" t="s">
        <v>5914</v>
      </c>
      <c r="J2278" s="2" t="s">
        <v>5943</v>
      </c>
      <c r="K2278" s="2" t="s">
        <v>5915</v>
      </c>
      <c r="L2278" s="2" t="s">
        <v>5914</v>
      </c>
      <c r="O2278" s="7">
        <f t="shared" si="193"/>
        <v>1.5003672227468262E-2</v>
      </c>
      <c r="P2278" s="7">
        <f t="shared" si="193"/>
        <v>0.4937572133039555</v>
      </c>
      <c r="Q2278" s="7" t="str">
        <f t="shared" si="193"/>
        <v>-</v>
      </c>
      <c r="R2278" s="7" t="str">
        <f t="shared" si="193"/>
        <v>-</v>
      </c>
      <c r="S2278" s="7" t="str">
        <f t="shared" si="193"/>
        <v>-</v>
      </c>
      <c r="T2278" s="286">
        <f t="shared" si="191"/>
        <v>1.5003672227468262E-2</v>
      </c>
      <c r="AN2278" s="2">
        <v>3997</v>
      </c>
      <c r="AO2278" s="2">
        <v>42735</v>
      </c>
      <c r="AP2278" s="2">
        <v>0.52847222222222223</v>
      </c>
      <c r="AQ2278" s="2" t="str">
        <v>Bread</v>
      </c>
      <c r="AR2278" s="2" t="str">
        <v/>
      </c>
      <c r="AS2278" s="2" t="str">
        <v/>
      </c>
      <c r="AT2278" s="2" t="str">
        <v/>
      </c>
      <c r="AU2278" s="2" t="str">
        <v/>
      </c>
      <c r="AV2278" s="2" t="str" cm="1">
        <f t="array" ref="AV2278:AW2278">_xlfn.UNIQUE(AQ2278:AU2278,TRUE)</f>
        <v>Bread</v>
      </c>
      <c r="AW2278" s="2" t="str">
        <v/>
      </c>
      <c r="AX2278" s="2"/>
      <c r="AY2278" s="2"/>
      <c r="AZ2278" s="2"/>
      <c r="BA2278" s="2" t="b">
        <f t="shared" si="189"/>
        <v>0</v>
      </c>
      <c r="BB2278" s="2" t="b">
        <f t="shared" si="190"/>
        <v>0</v>
      </c>
      <c r="BC2278" s="2">
        <f t="shared" si="192"/>
        <v>0</v>
      </c>
    </row>
    <row r="2279" spans="2:55" x14ac:dyDescent="0.2">
      <c r="B2279" s="12">
        <v>2276</v>
      </c>
      <c r="C2279" s="335">
        <v>42703</v>
      </c>
      <c r="D2279" s="336">
        <v>0.72521990740740738</v>
      </c>
      <c r="E2279" s="12" t="s">
        <v>5913</v>
      </c>
      <c r="F2279" s="12" t="s">
        <v>5914</v>
      </c>
      <c r="G2279" s="12" t="s">
        <v>5914</v>
      </c>
      <c r="H2279" s="12" t="s">
        <v>5914</v>
      </c>
      <c r="I2279" s="12" t="s">
        <v>5914</v>
      </c>
      <c r="J2279" s="2" t="s">
        <v>5913</v>
      </c>
      <c r="K2279" s="2" t="s">
        <v>5914</v>
      </c>
      <c r="O2279" s="7">
        <f t="shared" si="193"/>
        <v>0.32357570034623861</v>
      </c>
      <c r="P2279" s="7" t="str">
        <f t="shared" si="193"/>
        <v>-</v>
      </c>
      <c r="Q2279" s="7" t="str">
        <f t="shared" si="193"/>
        <v>-</v>
      </c>
      <c r="R2279" s="7" t="str">
        <f t="shared" si="193"/>
        <v>-</v>
      </c>
      <c r="S2279" s="7" t="str">
        <f t="shared" si="193"/>
        <v>-</v>
      </c>
      <c r="T2279" s="286">
        <f t="shared" si="191"/>
        <v>0.32357570034623861</v>
      </c>
      <c r="AN2279" s="2">
        <v>3998</v>
      </c>
      <c r="AO2279" s="2">
        <v>42735</v>
      </c>
      <c r="AP2279" s="2">
        <v>0.54628472222222224</v>
      </c>
      <c r="AQ2279" s="2" t="str">
        <v>Coffee</v>
      </c>
      <c r="AR2279" s="2" t="str">
        <v>Hot chocolate</v>
      </c>
      <c r="AS2279" s="2" t="str">
        <v>Cake</v>
      </c>
      <c r="AT2279" s="2" t="str">
        <v/>
      </c>
      <c r="AU2279" s="2" t="str">
        <v/>
      </c>
      <c r="AV2279" s="2" t="str" cm="1">
        <f t="array" ref="AV2279:AY2279">_xlfn.UNIQUE(AQ2279:AU2279,TRUE)</f>
        <v>Coffee</v>
      </c>
      <c r="AW2279" s="2" t="str">
        <v>Hot chocolate</v>
      </c>
      <c r="AX2279" s="2" t="str">
        <v>Cake</v>
      </c>
      <c r="AY2279" s="2" t="str">
        <v/>
      </c>
      <c r="AZ2279" s="2"/>
      <c r="BA2279" s="2" t="b">
        <f t="shared" si="189"/>
        <v>1</v>
      </c>
      <c r="BB2279" s="2" t="b">
        <f t="shared" si="190"/>
        <v>0</v>
      </c>
      <c r="BC2279" s="2">
        <f t="shared" si="192"/>
        <v>0</v>
      </c>
    </row>
    <row r="2280" spans="2:55" x14ac:dyDescent="0.2">
      <c r="B2280" s="12">
        <v>2277</v>
      </c>
      <c r="C2280" s="335">
        <v>42704</v>
      </c>
      <c r="D2280" s="336">
        <v>0.3401851851851852</v>
      </c>
      <c r="E2280" s="12" t="s">
        <v>5913</v>
      </c>
      <c r="F2280" s="12" t="s">
        <v>5914</v>
      </c>
      <c r="G2280" s="12" t="s">
        <v>5914</v>
      </c>
      <c r="H2280" s="12" t="s">
        <v>5914</v>
      </c>
      <c r="I2280" s="12" t="s">
        <v>5914</v>
      </c>
      <c r="J2280" s="2" t="s">
        <v>5913</v>
      </c>
      <c r="K2280" s="2" t="s">
        <v>5914</v>
      </c>
      <c r="O2280" s="7">
        <f t="shared" si="193"/>
        <v>0.32357570034623861</v>
      </c>
      <c r="P2280" s="7" t="str">
        <f t="shared" si="193"/>
        <v>-</v>
      </c>
      <c r="Q2280" s="7" t="str">
        <f t="shared" si="193"/>
        <v>-</v>
      </c>
      <c r="R2280" s="7" t="str">
        <f t="shared" si="193"/>
        <v>-</v>
      </c>
      <c r="S2280" s="7" t="str">
        <f t="shared" si="193"/>
        <v>-</v>
      </c>
      <c r="T2280" s="286">
        <f t="shared" si="191"/>
        <v>0.32357570034623861</v>
      </c>
      <c r="AN2280" s="2">
        <v>4001</v>
      </c>
      <c r="AO2280" s="2">
        <v>42735</v>
      </c>
      <c r="AP2280" s="2">
        <v>0.55252314814814818</v>
      </c>
      <c r="AQ2280" s="2" t="str">
        <v>Coffee</v>
      </c>
      <c r="AR2280" s="2" t="str">
        <v>Coffee</v>
      </c>
      <c r="AS2280" s="2" t="str">
        <v>Bread</v>
      </c>
      <c r="AT2280" s="2">
        <v>0</v>
      </c>
      <c r="AU2280" s="2" t="str">
        <v/>
      </c>
      <c r="AV2280" s="2" t="str" cm="1">
        <f t="array" ref="AV2280:AY2280">_xlfn.UNIQUE(AQ2280:AU2280,TRUE)</f>
        <v>Coffee</v>
      </c>
      <c r="AW2280" s="2" t="str">
        <v>Bread</v>
      </c>
      <c r="AX2280" s="2">
        <v>0</v>
      </c>
      <c r="AY2280" s="2" t="str">
        <v/>
      </c>
      <c r="AZ2280" s="2"/>
      <c r="BA2280" s="2" t="b">
        <f t="shared" si="189"/>
        <v>1</v>
      </c>
      <c r="BB2280" s="2" t="b">
        <f t="shared" si="190"/>
        <v>0</v>
      </c>
      <c r="BC2280" s="2">
        <f t="shared" si="192"/>
        <v>0</v>
      </c>
    </row>
    <row r="2281" spans="2:55" x14ac:dyDescent="0.2">
      <c r="B2281" s="12">
        <v>2278</v>
      </c>
      <c r="C2281" s="335">
        <v>42704</v>
      </c>
      <c r="D2281" s="336">
        <v>0.35396990740740741</v>
      </c>
      <c r="E2281" s="12" t="s">
        <v>5926</v>
      </c>
      <c r="F2281" s="12" t="s">
        <v>5913</v>
      </c>
      <c r="G2281" s="12" t="s">
        <v>5914</v>
      </c>
      <c r="H2281" s="12" t="s">
        <v>5914</v>
      </c>
      <c r="I2281" s="12" t="s">
        <v>5914</v>
      </c>
      <c r="J2281" s="2" t="s">
        <v>5926</v>
      </c>
      <c r="K2281" s="2" t="s">
        <v>5913</v>
      </c>
      <c r="L2281" s="2" t="s">
        <v>5914</v>
      </c>
      <c r="O2281" s="7">
        <f t="shared" si="193"/>
        <v>6.1063896757947753E-2</v>
      </c>
      <c r="P2281" s="7">
        <f t="shared" si="193"/>
        <v>0.32357570034623861</v>
      </c>
      <c r="Q2281" s="7" t="str">
        <f t="shared" si="193"/>
        <v>-</v>
      </c>
      <c r="R2281" s="7" t="str">
        <f t="shared" si="193"/>
        <v>-</v>
      </c>
      <c r="S2281" s="7" t="str">
        <f t="shared" si="193"/>
        <v>-</v>
      </c>
      <c r="T2281" s="286">
        <f t="shared" si="191"/>
        <v>6.1063896757947753E-2</v>
      </c>
      <c r="AN2281" s="2">
        <v>4003</v>
      </c>
      <c r="AO2281" s="2">
        <v>42735</v>
      </c>
      <c r="AP2281" s="2">
        <v>0.5581828703703704</v>
      </c>
      <c r="AQ2281" s="2" t="str">
        <v>Coffee</v>
      </c>
      <c r="AR2281" s="2" t="str">
        <v>Coffee</v>
      </c>
      <c r="AS2281" s="2" t="str">
        <v>Coffee</v>
      </c>
      <c r="AT2281" s="2">
        <v>0</v>
      </c>
      <c r="AU2281" s="2" t="str">
        <v>Sandwich</v>
      </c>
      <c r="AV2281" s="2" t="str" cm="1">
        <f t="array" ref="AV2281:AX2281">_xlfn.UNIQUE(AQ2281:AU2281,TRUE)</f>
        <v>Coffee</v>
      </c>
      <c r="AW2281" s="2">
        <v>0</v>
      </c>
      <c r="AX2281" s="2" t="str">
        <v>Sandwich</v>
      </c>
      <c r="AY2281" s="2"/>
      <c r="AZ2281" s="2"/>
      <c r="BA2281" s="2" t="b">
        <f t="shared" si="189"/>
        <v>1</v>
      </c>
      <c r="BB2281" s="2" t="b">
        <f t="shared" si="190"/>
        <v>0</v>
      </c>
      <c r="BC2281" s="2">
        <f t="shared" si="192"/>
        <v>0</v>
      </c>
    </row>
    <row r="2282" spans="2:55" x14ac:dyDescent="0.2">
      <c r="B2282" s="12">
        <v>2279</v>
      </c>
      <c r="C2282" s="335">
        <v>42704</v>
      </c>
      <c r="D2282" s="336">
        <v>0.35869212962962965</v>
      </c>
      <c r="E2282" s="12" t="s">
        <v>5923</v>
      </c>
      <c r="F2282" s="12" t="s">
        <v>5913</v>
      </c>
      <c r="G2282" s="12" t="s">
        <v>5914</v>
      </c>
      <c r="H2282" s="12" t="s">
        <v>5914</v>
      </c>
      <c r="I2282" s="12" t="s">
        <v>5914</v>
      </c>
      <c r="J2282" s="2" t="s">
        <v>5923</v>
      </c>
      <c r="K2282" s="2" t="s">
        <v>5913</v>
      </c>
      <c r="L2282" s="2" t="s">
        <v>5914</v>
      </c>
      <c r="O2282" s="7">
        <f t="shared" si="193"/>
        <v>0.10145839890882384</v>
      </c>
      <c r="P2282" s="7">
        <f t="shared" si="193"/>
        <v>0.32357570034623861</v>
      </c>
      <c r="Q2282" s="7" t="str">
        <f t="shared" si="193"/>
        <v>-</v>
      </c>
      <c r="R2282" s="7" t="str">
        <f t="shared" si="193"/>
        <v>-</v>
      </c>
      <c r="S2282" s="7" t="str">
        <f t="shared" si="193"/>
        <v>-</v>
      </c>
      <c r="T2282" s="286">
        <f t="shared" si="191"/>
        <v>0.10145839890882384</v>
      </c>
      <c r="AN2282" s="2">
        <v>4005</v>
      </c>
      <c r="AO2282" s="2">
        <v>42735</v>
      </c>
      <c r="AP2282" s="2">
        <v>0.56795138888888885</v>
      </c>
      <c r="AQ2282" s="2" t="str">
        <v>Coffee</v>
      </c>
      <c r="AR2282" s="2" t="str">
        <v>Sandwich</v>
      </c>
      <c r="AS2282" s="2" t="str">
        <v>Tea</v>
      </c>
      <c r="AT2282" s="2" t="str">
        <v/>
      </c>
      <c r="AU2282" s="2" t="str">
        <v/>
      </c>
      <c r="AV2282" s="2" t="str" cm="1">
        <f t="array" ref="AV2282:AY2282">_xlfn.UNIQUE(AQ2282:AU2282,TRUE)</f>
        <v>Coffee</v>
      </c>
      <c r="AW2282" s="2" t="str">
        <v>Sandwich</v>
      </c>
      <c r="AX2282" s="2" t="str">
        <v>Tea</v>
      </c>
      <c r="AY2282" s="2" t="str">
        <v/>
      </c>
      <c r="AZ2282" s="2"/>
      <c r="BA2282" s="2" t="b">
        <f t="shared" si="189"/>
        <v>1</v>
      </c>
      <c r="BB2282" s="2" t="b">
        <f t="shared" si="190"/>
        <v>1</v>
      </c>
      <c r="BC2282" s="2">
        <f t="shared" si="192"/>
        <v>1</v>
      </c>
    </row>
    <row r="2283" spans="2:55" x14ac:dyDescent="0.2">
      <c r="B2283" s="12">
        <v>2280</v>
      </c>
      <c r="C2283" s="335">
        <v>42704</v>
      </c>
      <c r="D2283" s="336">
        <v>0.35880787037037037</v>
      </c>
      <c r="E2283" s="12" t="s">
        <v>5913</v>
      </c>
      <c r="F2283" s="12" t="s">
        <v>5914</v>
      </c>
      <c r="G2283" s="12" t="s">
        <v>5914</v>
      </c>
      <c r="H2283" s="12" t="s">
        <v>5914</v>
      </c>
      <c r="I2283" s="12" t="s">
        <v>5914</v>
      </c>
      <c r="J2283" s="2" t="s">
        <v>5913</v>
      </c>
      <c r="K2283" s="2" t="s">
        <v>5914</v>
      </c>
      <c r="O2283" s="7">
        <f t="shared" si="193"/>
        <v>0.32357570034623861</v>
      </c>
      <c r="P2283" s="7" t="str">
        <f t="shared" si="193"/>
        <v>-</v>
      </c>
      <c r="Q2283" s="7" t="str">
        <f t="shared" si="193"/>
        <v>-</v>
      </c>
      <c r="R2283" s="7" t="str">
        <f t="shared" si="193"/>
        <v>-</v>
      </c>
      <c r="S2283" s="7" t="str">
        <f t="shared" si="193"/>
        <v>-</v>
      </c>
      <c r="T2283" s="286">
        <f t="shared" si="191"/>
        <v>0.32357570034623861</v>
      </c>
      <c r="AN2283" s="2">
        <v>4007</v>
      </c>
      <c r="AO2283" s="2">
        <v>42735</v>
      </c>
      <c r="AP2283" s="2">
        <v>0.57651620370370371</v>
      </c>
      <c r="AQ2283" s="2" t="str">
        <v>Bread</v>
      </c>
      <c r="AR2283" s="2" t="str">
        <v/>
      </c>
      <c r="AS2283" s="2" t="str">
        <v/>
      </c>
      <c r="AT2283" s="2" t="str">
        <v/>
      </c>
      <c r="AU2283" s="2" t="str">
        <v/>
      </c>
      <c r="AV2283" s="2" t="str" cm="1">
        <f t="array" ref="AV2283:AW2283">_xlfn.UNIQUE(AQ2283:AU2283,TRUE)</f>
        <v>Bread</v>
      </c>
      <c r="AW2283" s="2" t="str">
        <v/>
      </c>
      <c r="AX2283" s="2"/>
      <c r="AY2283" s="2"/>
      <c r="AZ2283" s="2"/>
      <c r="BA2283" s="2" t="b">
        <f t="shared" si="189"/>
        <v>0</v>
      </c>
      <c r="BB2283" s="2" t="b">
        <f t="shared" si="190"/>
        <v>0</v>
      </c>
      <c r="BC2283" s="2">
        <f t="shared" si="192"/>
        <v>0</v>
      </c>
    </row>
    <row r="2284" spans="2:55" x14ac:dyDescent="0.2">
      <c r="B2284" s="12">
        <v>2281</v>
      </c>
      <c r="C2284" s="335">
        <v>42704</v>
      </c>
      <c r="D2284" s="336">
        <v>0.40827546296296297</v>
      </c>
      <c r="E2284" s="12" t="s">
        <v>5930</v>
      </c>
      <c r="F2284" s="12" t="s">
        <v>5914</v>
      </c>
      <c r="G2284" s="12" t="s">
        <v>5914</v>
      </c>
      <c r="H2284" s="12" t="s">
        <v>5914</v>
      </c>
      <c r="I2284" s="12" t="s">
        <v>5914</v>
      </c>
      <c r="J2284" s="2" t="s">
        <v>5930</v>
      </c>
      <c r="K2284" s="2" t="s">
        <v>5914</v>
      </c>
      <c r="O2284" s="7">
        <f t="shared" si="193"/>
        <v>3.8505928024341621E-2</v>
      </c>
      <c r="P2284" s="7" t="str">
        <f t="shared" si="193"/>
        <v>-</v>
      </c>
      <c r="Q2284" s="7" t="str">
        <f t="shared" si="193"/>
        <v>-</v>
      </c>
      <c r="R2284" s="7" t="str">
        <f t="shared" si="193"/>
        <v>-</v>
      </c>
      <c r="S2284" s="7" t="str">
        <f t="shared" si="193"/>
        <v>-</v>
      </c>
      <c r="T2284" s="286">
        <f t="shared" si="191"/>
        <v>3.8505928024341621E-2</v>
      </c>
      <c r="AN2284" s="2">
        <v>4009</v>
      </c>
      <c r="AO2284" s="2">
        <v>42735</v>
      </c>
      <c r="AP2284" s="2">
        <v>0.58412037037037035</v>
      </c>
      <c r="AQ2284" s="2" t="str">
        <v>Coffee</v>
      </c>
      <c r="AR2284" s="2" t="str">
        <v/>
      </c>
      <c r="AS2284" s="2" t="str">
        <v/>
      </c>
      <c r="AT2284" s="2" t="str">
        <v/>
      </c>
      <c r="AU2284" s="2" t="str">
        <v/>
      </c>
      <c r="AV2284" s="2" t="str" cm="1">
        <f t="array" ref="AV2284:AW2284">_xlfn.UNIQUE(AQ2284:AU2284,TRUE)</f>
        <v>Coffee</v>
      </c>
      <c r="AW2284" s="2" t="str">
        <v/>
      </c>
      <c r="AX2284" s="2"/>
      <c r="AY2284" s="2"/>
      <c r="AZ2284" s="2"/>
      <c r="BA2284" s="2" t="b">
        <f t="shared" si="189"/>
        <v>1</v>
      </c>
      <c r="BB2284" s="2" t="b">
        <f t="shared" si="190"/>
        <v>0</v>
      </c>
      <c r="BC2284" s="2">
        <f t="shared" si="192"/>
        <v>0</v>
      </c>
    </row>
    <row r="2285" spans="2:55" x14ac:dyDescent="0.2">
      <c r="B2285" s="12">
        <v>2282</v>
      </c>
      <c r="C2285" s="335">
        <v>42704</v>
      </c>
      <c r="D2285" s="336">
        <v>0.43</v>
      </c>
      <c r="E2285" s="12" t="s">
        <v>5926</v>
      </c>
      <c r="F2285" s="12" t="s">
        <v>5924</v>
      </c>
      <c r="G2285" s="12" t="s">
        <v>5914</v>
      </c>
      <c r="H2285" s="12" t="s">
        <v>5914</v>
      </c>
      <c r="I2285" s="12" t="s">
        <v>5914</v>
      </c>
      <c r="J2285" s="2" t="s">
        <v>5926</v>
      </c>
      <c r="K2285" s="2" t="s">
        <v>5924</v>
      </c>
      <c r="L2285" s="2" t="s">
        <v>5914</v>
      </c>
      <c r="O2285" s="7">
        <f t="shared" si="193"/>
        <v>6.1063896757947753E-2</v>
      </c>
      <c r="P2285" s="7">
        <f t="shared" si="193"/>
        <v>8.4775994124436052E-2</v>
      </c>
      <c r="Q2285" s="7" t="str">
        <f t="shared" si="193"/>
        <v>-</v>
      </c>
      <c r="R2285" s="7" t="str">
        <f t="shared" si="193"/>
        <v>-</v>
      </c>
      <c r="S2285" s="7" t="str">
        <f t="shared" si="193"/>
        <v>-</v>
      </c>
      <c r="T2285" s="286">
        <f t="shared" si="191"/>
        <v>6.1063896757947753E-2</v>
      </c>
      <c r="AN2285" s="2">
        <v>4010</v>
      </c>
      <c r="AO2285" s="2">
        <v>42735</v>
      </c>
      <c r="AP2285" s="2">
        <v>0.58527777777777779</v>
      </c>
      <c r="AQ2285" s="2" t="str">
        <v>Bread</v>
      </c>
      <c r="AR2285" s="2" t="str">
        <v/>
      </c>
      <c r="AS2285" s="2" t="str">
        <v/>
      </c>
      <c r="AT2285" s="2" t="str">
        <v/>
      </c>
      <c r="AU2285" s="2" t="str">
        <v/>
      </c>
      <c r="AV2285" s="2" t="str" cm="1">
        <f t="array" ref="AV2285:AW2285">_xlfn.UNIQUE(AQ2285:AU2285,TRUE)</f>
        <v>Bread</v>
      </c>
      <c r="AW2285" s="2" t="str">
        <v/>
      </c>
      <c r="AX2285" s="2"/>
      <c r="AY2285" s="2"/>
      <c r="AZ2285" s="2"/>
      <c r="BA2285" s="2" t="b">
        <f t="shared" si="189"/>
        <v>0</v>
      </c>
      <c r="BB2285" s="2" t="b">
        <f t="shared" si="190"/>
        <v>0</v>
      </c>
      <c r="BC2285" s="2">
        <f t="shared" si="192"/>
        <v>0</v>
      </c>
    </row>
    <row r="2286" spans="2:55" x14ac:dyDescent="0.2">
      <c r="B2286" s="12">
        <v>2283</v>
      </c>
      <c r="C2286" s="335">
        <v>42704</v>
      </c>
      <c r="D2286" s="336">
        <v>0.44520833333333337</v>
      </c>
      <c r="E2286" s="12" t="s">
        <v>5951</v>
      </c>
      <c r="F2286" s="12" t="s">
        <v>5920</v>
      </c>
      <c r="G2286" s="12" t="s">
        <v>5915</v>
      </c>
      <c r="H2286" s="12" t="s">
        <v>5914</v>
      </c>
      <c r="I2286" s="12" t="s">
        <v>5914</v>
      </c>
      <c r="J2286" s="2" t="s">
        <v>5951</v>
      </c>
      <c r="K2286" s="2" t="s">
        <v>5920</v>
      </c>
      <c r="L2286" s="2" t="s">
        <v>5915</v>
      </c>
      <c r="M2286" s="2" t="s">
        <v>5914</v>
      </c>
      <c r="O2286" s="7">
        <f t="shared" si="193"/>
        <v>6.6100094428706326E-3</v>
      </c>
      <c r="P2286" s="7">
        <f t="shared" si="193"/>
        <v>5.277515475815759E-2</v>
      </c>
      <c r="Q2286" s="7">
        <f t="shared" si="193"/>
        <v>0.4937572133039555</v>
      </c>
      <c r="R2286" s="7" t="str">
        <f t="shared" si="193"/>
        <v>-</v>
      </c>
      <c r="S2286" s="7" t="str">
        <f t="shared" si="193"/>
        <v>-</v>
      </c>
      <c r="T2286" s="286">
        <f t="shared" si="191"/>
        <v>6.6100094428706326E-3</v>
      </c>
      <c r="AN2286" s="2">
        <v>4012</v>
      </c>
      <c r="AO2286" s="2">
        <v>42735</v>
      </c>
      <c r="AP2286" s="2">
        <v>0.59293981481481484</v>
      </c>
      <c r="AQ2286" s="2" t="str">
        <v>Coffee</v>
      </c>
      <c r="AR2286" s="2" t="str">
        <v/>
      </c>
      <c r="AS2286" s="2" t="str">
        <v/>
      </c>
      <c r="AT2286" s="2" t="str">
        <v/>
      </c>
      <c r="AU2286" s="2" t="str">
        <v/>
      </c>
      <c r="AV2286" s="2" t="str" cm="1">
        <f t="array" ref="AV2286:AW2286">_xlfn.UNIQUE(AQ2286:AU2286,TRUE)</f>
        <v>Coffee</v>
      </c>
      <c r="AW2286" s="2" t="str">
        <v/>
      </c>
      <c r="AX2286" s="2"/>
      <c r="AY2286" s="2"/>
      <c r="AZ2286" s="2"/>
      <c r="BA2286" s="2" t="b">
        <f t="shared" si="189"/>
        <v>1</v>
      </c>
      <c r="BB2286" s="2" t="b">
        <f t="shared" si="190"/>
        <v>0</v>
      </c>
      <c r="BC2286" s="2">
        <f t="shared" si="192"/>
        <v>0</v>
      </c>
    </row>
    <row r="2287" spans="2:55" x14ac:dyDescent="0.2">
      <c r="B2287" s="12">
        <v>2284</v>
      </c>
      <c r="C2287" s="335">
        <v>42704</v>
      </c>
      <c r="D2287" s="336">
        <v>0.44975694444444447</v>
      </c>
      <c r="E2287" s="12" t="s">
        <v>5915</v>
      </c>
      <c r="F2287" s="12" t="s">
        <v>5915</v>
      </c>
      <c r="G2287" s="12" t="s">
        <v>5914</v>
      </c>
      <c r="H2287" s="12" t="s">
        <v>5914</v>
      </c>
      <c r="I2287" s="12" t="s">
        <v>5914</v>
      </c>
      <c r="J2287" s="2" t="s">
        <v>5915</v>
      </c>
      <c r="K2287" s="2" t="s">
        <v>5914</v>
      </c>
      <c r="O2287" s="7">
        <f t="shared" si="193"/>
        <v>0.4937572133039555</v>
      </c>
      <c r="P2287" s="7">
        <f t="shared" si="193"/>
        <v>0.4937572133039555</v>
      </c>
      <c r="Q2287" s="7" t="str">
        <f t="shared" si="193"/>
        <v>-</v>
      </c>
      <c r="R2287" s="7" t="str">
        <f t="shared" si="193"/>
        <v>-</v>
      </c>
      <c r="S2287" s="7" t="str">
        <f t="shared" si="193"/>
        <v>-</v>
      </c>
      <c r="T2287" s="286">
        <f t="shared" si="191"/>
        <v>0.4937572133039555</v>
      </c>
      <c r="AN2287" s="2">
        <v>4013</v>
      </c>
      <c r="AO2287" s="2">
        <v>42735</v>
      </c>
      <c r="AP2287" s="2">
        <v>0.59422453703703704</v>
      </c>
      <c r="AQ2287" s="2" t="str">
        <v>Tea</v>
      </c>
      <c r="AR2287" s="2" t="str">
        <v>Sandwich</v>
      </c>
      <c r="AS2287" s="2" t="str">
        <v/>
      </c>
      <c r="AT2287" s="2" t="str">
        <v/>
      </c>
      <c r="AU2287" s="2" t="str">
        <v/>
      </c>
      <c r="AV2287" s="2" t="str" cm="1">
        <f t="array" ref="AV2287:AX2287">_xlfn.UNIQUE(AQ2287:AU2287,TRUE)</f>
        <v>Tea</v>
      </c>
      <c r="AW2287" s="2" t="str">
        <v>Sandwich</v>
      </c>
      <c r="AX2287" s="2" t="str">
        <v/>
      </c>
      <c r="AY2287" s="2"/>
      <c r="AZ2287" s="2"/>
      <c r="BA2287" s="2" t="b">
        <f t="shared" si="189"/>
        <v>0</v>
      </c>
      <c r="BB2287" s="2" t="b">
        <f t="shared" si="190"/>
        <v>1</v>
      </c>
      <c r="BC2287" s="2">
        <f t="shared" si="192"/>
        <v>0</v>
      </c>
    </row>
    <row r="2288" spans="2:55" x14ac:dyDescent="0.2">
      <c r="B2288" s="12">
        <v>2285</v>
      </c>
      <c r="C2288" s="335">
        <v>42704</v>
      </c>
      <c r="D2288" s="336">
        <v>0.45415509259259257</v>
      </c>
      <c r="E2288" s="12" t="s">
        <v>5915</v>
      </c>
      <c r="F2288" s="12" t="s">
        <v>5921</v>
      </c>
      <c r="G2288" s="12" t="s">
        <v>5918</v>
      </c>
      <c r="H2288" s="12" t="s">
        <v>5914</v>
      </c>
      <c r="I2288" s="12" t="s">
        <v>5914</v>
      </c>
      <c r="J2288" s="2" t="s">
        <v>5915</v>
      </c>
      <c r="K2288" s="2" t="s">
        <v>5921</v>
      </c>
      <c r="L2288" s="2" t="s">
        <v>5918</v>
      </c>
      <c r="M2288" s="2" t="s">
        <v>5914</v>
      </c>
      <c r="O2288" s="7">
        <f t="shared" si="193"/>
        <v>0.4937572133039555</v>
      </c>
      <c r="P2288" s="7">
        <f t="shared" si="193"/>
        <v>0.1409086139964327</v>
      </c>
      <c r="Q2288" s="7">
        <f t="shared" si="193"/>
        <v>5.7391669289686288E-2</v>
      </c>
      <c r="R2288" s="7" t="str">
        <f t="shared" si="193"/>
        <v>-</v>
      </c>
      <c r="S2288" s="7" t="str">
        <f t="shared" si="193"/>
        <v>-</v>
      </c>
      <c r="T2288" s="286">
        <f t="shared" si="191"/>
        <v>5.7391669289686288E-2</v>
      </c>
      <c r="AN2288" s="2">
        <v>4014</v>
      </c>
      <c r="AO2288" s="2">
        <v>42735</v>
      </c>
      <c r="AP2288" s="2">
        <v>0.60619212962962965</v>
      </c>
      <c r="AQ2288" s="2" t="str">
        <v>Cookies</v>
      </c>
      <c r="AR2288" s="2" t="str">
        <v>Tea</v>
      </c>
      <c r="AS2288" s="2" t="str">
        <v>Bread</v>
      </c>
      <c r="AT2288" s="2" t="str">
        <v/>
      </c>
      <c r="AU2288" s="2" t="str">
        <v/>
      </c>
      <c r="AV2288" s="2" t="str" cm="1">
        <f t="array" ref="AV2288:AY2288">_xlfn.UNIQUE(AQ2288:AU2288,TRUE)</f>
        <v>Cookies</v>
      </c>
      <c r="AW2288" s="2" t="str">
        <v>Tea</v>
      </c>
      <c r="AX2288" s="2" t="str">
        <v>Bread</v>
      </c>
      <c r="AY2288" s="2" t="str">
        <v/>
      </c>
      <c r="AZ2288" s="2"/>
      <c r="BA2288" s="2" t="b">
        <f t="shared" si="189"/>
        <v>0</v>
      </c>
      <c r="BB2288" s="2" t="b">
        <f t="shared" si="190"/>
        <v>1</v>
      </c>
      <c r="BC2288" s="2">
        <f t="shared" si="192"/>
        <v>0</v>
      </c>
    </row>
    <row r="2289" spans="2:55" x14ac:dyDescent="0.2">
      <c r="B2289" s="12">
        <v>2286</v>
      </c>
      <c r="C2289" s="335">
        <v>42704</v>
      </c>
      <c r="D2289" s="336">
        <v>0.4614583333333333</v>
      </c>
      <c r="E2289" s="12" t="s">
        <v>5950</v>
      </c>
      <c r="F2289" s="12" t="s">
        <v>5914</v>
      </c>
      <c r="G2289" s="12" t="s">
        <v>5914</v>
      </c>
      <c r="H2289" s="12" t="s">
        <v>5914</v>
      </c>
      <c r="I2289" s="12" t="s">
        <v>5914</v>
      </c>
      <c r="J2289" s="2" t="s">
        <v>5950</v>
      </c>
      <c r="K2289" s="2" t="s">
        <v>5914</v>
      </c>
      <c r="O2289" s="7">
        <f t="shared" si="193"/>
        <v>7.8690588605602775E-3</v>
      </c>
      <c r="P2289" s="7" t="str">
        <f t="shared" si="193"/>
        <v>-</v>
      </c>
      <c r="Q2289" s="7" t="str">
        <f t="shared" si="193"/>
        <v>-</v>
      </c>
      <c r="R2289" s="7" t="str">
        <f t="shared" si="193"/>
        <v>-</v>
      </c>
      <c r="S2289" s="7" t="str">
        <f t="shared" si="193"/>
        <v>-</v>
      </c>
      <c r="T2289" s="286">
        <f t="shared" si="191"/>
        <v>7.8690588605602775E-3</v>
      </c>
      <c r="AN2289" s="2">
        <v>4015</v>
      </c>
      <c r="AO2289" s="2">
        <v>42735</v>
      </c>
      <c r="AP2289" s="2">
        <v>0.61178240740740741</v>
      </c>
      <c r="AQ2289" s="2" t="str">
        <v>Coffee</v>
      </c>
      <c r="AR2289" s="2" t="str">
        <v/>
      </c>
      <c r="AS2289" s="2" t="str">
        <v/>
      </c>
      <c r="AT2289" s="2" t="str">
        <v/>
      </c>
      <c r="AU2289" s="2" t="str">
        <v/>
      </c>
      <c r="AV2289" s="2" t="str" cm="1">
        <f t="array" ref="AV2289:AW2289">_xlfn.UNIQUE(AQ2289:AU2289,TRUE)</f>
        <v>Coffee</v>
      </c>
      <c r="AW2289" s="2" t="str">
        <v/>
      </c>
      <c r="AX2289" s="2"/>
      <c r="AY2289" s="2"/>
      <c r="AZ2289" s="2"/>
      <c r="BA2289" s="2" t="b">
        <f t="shared" si="189"/>
        <v>1</v>
      </c>
      <c r="BB2289" s="2" t="b">
        <f t="shared" si="190"/>
        <v>0</v>
      </c>
      <c r="BC2289" s="2">
        <f t="shared" si="192"/>
        <v>0</v>
      </c>
    </row>
    <row r="2290" spans="2:55" x14ac:dyDescent="0.2">
      <c r="B2290" s="12">
        <v>2287</v>
      </c>
      <c r="C2290" s="335">
        <v>42704</v>
      </c>
      <c r="D2290" s="336">
        <v>0.46204861111111112</v>
      </c>
      <c r="E2290" s="12" t="s">
        <v>5915</v>
      </c>
      <c r="F2290" s="12" t="s">
        <v>5951</v>
      </c>
      <c r="G2290" s="12" t="s">
        <v>5914</v>
      </c>
      <c r="H2290" s="12" t="s">
        <v>5914</v>
      </c>
      <c r="I2290" s="12" t="s">
        <v>5914</v>
      </c>
      <c r="J2290" s="2" t="s">
        <v>5915</v>
      </c>
      <c r="K2290" s="2" t="s">
        <v>5951</v>
      </c>
      <c r="L2290" s="2" t="s">
        <v>5914</v>
      </c>
      <c r="O2290" s="7">
        <f t="shared" si="193"/>
        <v>0.4937572133039555</v>
      </c>
      <c r="P2290" s="7">
        <f t="shared" si="193"/>
        <v>6.6100094428706326E-3</v>
      </c>
      <c r="Q2290" s="7" t="str">
        <f t="shared" si="193"/>
        <v>-</v>
      </c>
      <c r="R2290" s="7" t="str">
        <f t="shared" si="193"/>
        <v>-</v>
      </c>
      <c r="S2290" s="7" t="str">
        <f t="shared" si="193"/>
        <v>-</v>
      </c>
      <c r="T2290" s="286">
        <f t="shared" si="191"/>
        <v>6.6100094428706326E-3</v>
      </c>
      <c r="AN2290" s="2">
        <v>4016</v>
      </c>
      <c r="AO2290" s="2">
        <v>42735</v>
      </c>
      <c r="AP2290" s="2">
        <v>0.61459490740740741</v>
      </c>
      <c r="AQ2290" s="2" t="str">
        <v>Bread</v>
      </c>
      <c r="AR2290" s="2" t="str">
        <v/>
      </c>
      <c r="AS2290" s="2" t="str">
        <v/>
      </c>
      <c r="AT2290" s="2" t="str">
        <v/>
      </c>
      <c r="AU2290" s="2" t="str">
        <v/>
      </c>
      <c r="AV2290" s="2" t="str" cm="1">
        <f t="array" ref="AV2290:AW2290">_xlfn.UNIQUE(AQ2290:AU2290,TRUE)</f>
        <v>Bread</v>
      </c>
      <c r="AW2290" s="2" t="str">
        <v/>
      </c>
      <c r="AX2290" s="2"/>
      <c r="AY2290" s="2"/>
      <c r="AZ2290" s="2"/>
      <c r="BA2290" s="2" t="b">
        <f t="shared" si="189"/>
        <v>0</v>
      </c>
      <c r="BB2290" s="2" t="b">
        <f t="shared" si="190"/>
        <v>0</v>
      </c>
      <c r="BC2290" s="2">
        <f t="shared" si="192"/>
        <v>0</v>
      </c>
    </row>
    <row r="2291" spans="2:55" x14ac:dyDescent="0.2">
      <c r="B2291" s="12">
        <v>2288</v>
      </c>
      <c r="C2291" s="335">
        <v>42704</v>
      </c>
      <c r="D2291" s="336">
        <v>0.46282407407407411</v>
      </c>
      <c r="E2291" s="12" t="s">
        <v>5915</v>
      </c>
      <c r="F2291" s="12" t="s">
        <v>5914</v>
      </c>
      <c r="G2291" s="12" t="s">
        <v>5914</v>
      </c>
      <c r="H2291" s="12" t="s">
        <v>5914</v>
      </c>
      <c r="I2291" s="12" t="s">
        <v>5914</v>
      </c>
      <c r="J2291" s="2" t="s">
        <v>5915</v>
      </c>
      <c r="K2291" s="2" t="s">
        <v>5914</v>
      </c>
      <c r="O2291" s="7">
        <f t="shared" si="193"/>
        <v>0.4937572133039555</v>
      </c>
      <c r="P2291" s="7" t="str">
        <f t="shared" si="193"/>
        <v>-</v>
      </c>
      <c r="Q2291" s="7" t="str">
        <f t="shared" si="193"/>
        <v>-</v>
      </c>
      <c r="R2291" s="7" t="str">
        <f t="shared" si="193"/>
        <v>-</v>
      </c>
      <c r="S2291" s="7" t="str">
        <f t="shared" si="193"/>
        <v>-</v>
      </c>
      <c r="T2291" s="286">
        <f t="shared" si="191"/>
        <v>0.4937572133039555</v>
      </c>
      <c r="AN2291" s="2">
        <v>4017</v>
      </c>
      <c r="AO2291" s="2">
        <v>42735</v>
      </c>
      <c r="AP2291" s="2">
        <v>0.6156018518518519</v>
      </c>
      <c r="AQ2291" s="2" t="str">
        <v>Coffee</v>
      </c>
      <c r="AR2291" s="2" t="str">
        <v>Bread</v>
      </c>
      <c r="AS2291" s="2" t="str">
        <v/>
      </c>
      <c r="AT2291" s="2" t="str">
        <v/>
      </c>
      <c r="AU2291" s="2" t="str">
        <v/>
      </c>
      <c r="AV2291" s="2" t="str" cm="1">
        <f t="array" ref="AV2291:AX2291">_xlfn.UNIQUE(AQ2291:AU2291,TRUE)</f>
        <v>Coffee</v>
      </c>
      <c r="AW2291" s="2" t="str">
        <v>Bread</v>
      </c>
      <c r="AX2291" s="2" t="str">
        <v/>
      </c>
      <c r="AY2291" s="2"/>
      <c r="AZ2291" s="2"/>
      <c r="BA2291" s="2" t="b">
        <f t="shared" si="189"/>
        <v>1</v>
      </c>
      <c r="BB2291" s="2" t="b">
        <f t="shared" si="190"/>
        <v>0</v>
      </c>
      <c r="BC2291" s="2">
        <f t="shared" si="192"/>
        <v>0</v>
      </c>
    </row>
    <row r="2292" spans="2:55" x14ac:dyDescent="0.2">
      <c r="B2292" s="12">
        <v>2289</v>
      </c>
      <c r="C2292" s="335">
        <v>42704</v>
      </c>
      <c r="D2292" s="336">
        <v>0.46312500000000001</v>
      </c>
      <c r="E2292" s="12" t="s">
        <v>5930</v>
      </c>
      <c r="F2292" s="12" t="s">
        <v>5914</v>
      </c>
      <c r="G2292" s="12" t="s">
        <v>5914</v>
      </c>
      <c r="H2292" s="12" t="s">
        <v>5914</v>
      </c>
      <c r="I2292" s="12" t="s">
        <v>5914</v>
      </c>
      <c r="J2292" s="2" t="s">
        <v>5930</v>
      </c>
      <c r="K2292" s="2" t="s">
        <v>5914</v>
      </c>
      <c r="O2292" s="7">
        <f t="shared" si="193"/>
        <v>3.8505928024341621E-2</v>
      </c>
      <c r="P2292" s="7" t="str">
        <f t="shared" si="193"/>
        <v>-</v>
      </c>
      <c r="Q2292" s="7" t="str">
        <f t="shared" si="193"/>
        <v>-</v>
      </c>
      <c r="R2292" s="7" t="str">
        <f t="shared" si="193"/>
        <v>-</v>
      </c>
      <c r="S2292" s="7" t="str">
        <f t="shared" si="193"/>
        <v>-</v>
      </c>
      <c r="T2292" s="286">
        <f t="shared" si="191"/>
        <v>3.8505928024341621E-2</v>
      </c>
      <c r="AN2292" s="2">
        <v>4018</v>
      </c>
      <c r="AO2292" s="2">
        <v>42735</v>
      </c>
      <c r="AP2292" s="2">
        <v>0.61668981481481489</v>
      </c>
      <c r="AQ2292" s="2" t="str">
        <v>Tea</v>
      </c>
      <c r="AR2292" s="2" t="str">
        <v>Hot chocolate</v>
      </c>
      <c r="AS2292" s="2" t="str">
        <v>Sandwich</v>
      </c>
      <c r="AT2292" s="2">
        <v>0</v>
      </c>
      <c r="AU2292" s="2" t="str">
        <v/>
      </c>
      <c r="AV2292" s="2" t="str" cm="1">
        <f t="array" ref="AV2292:AZ2292">_xlfn.UNIQUE(AQ2292:AU2292,TRUE)</f>
        <v>Tea</v>
      </c>
      <c r="AW2292" s="2" t="str">
        <v>Hot chocolate</v>
      </c>
      <c r="AX2292" s="2" t="str">
        <v>Sandwich</v>
      </c>
      <c r="AY2292" s="2">
        <v>0</v>
      </c>
      <c r="AZ2292" s="2" t="str">
        <v/>
      </c>
      <c r="BA2292" s="2" t="b">
        <f t="shared" si="189"/>
        <v>0</v>
      </c>
      <c r="BB2292" s="2" t="b">
        <f t="shared" si="190"/>
        <v>1</v>
      </c>
      <c r="BC2292" s="2">
        <f t="shared" si="192"/>
        <v>0</v>
      </c>
    </row>
    <row r="2293" spans="2:55" x14ac:dyDescent="0.2">
      <c r="B2293" s="12">
        <v>2290</v>
      </c>
      <c r="C2293" s="335">
        <v>42704</v>
      </c>
      <c r="D2293" s="336">
        <v>0.46476851851851847</v>
      </c>
      <c r="E2293" s="12" t="s">
        <v>5921</v>
      </c>
      <c r="F2293" s="12" t="s">
        <v>5921</v>
      </c>
      <c r="G2293" s="12" t="s">
        <v>5914</v>
      </c>
      <c r="H2293" s="12" t="s">
        <v>5914</v>
      </c>
      <c r="I2293" s="12" t="s">
        <v>5914</v>
      </c>
      <c r="J2293" s="2" t="s">
        <v>5921</v>
      </c>
      <c r="K2293" s="2" t="s">
        <v>5914</v>
      </c>
      <c r="O2293" s="7">
        <f t="shared" si="193"/>
        <v>0.1409086139964327</v>
      </c>
      <c r="P2293" s="7">
        <f t="shared" si="193"/>
        <v>0.1409086139964327</v>
      </c>
      <c r="Q2293" s="7" t="str">
        <f t="shared" si="193"/>
        <v>-</v>
      </c>
      <c r="R2293" s="7" t="str">
        <f t="shared" si="193"/>
        <v>-</v>
      </c>
      <c r="S2293" s="7" t="str">
        <f t="shared" si="193"/>
        <v>-</v>
      </c>
      <c r="T2293" s="286">
        <f t="shared" si="191"/>
        <v>0.1409086139964327</v>
      </c>
      <c r="AN2293" s="2">
        <v>4019</v>
      </c>
      <c r="AO2293" s="2">
        <v>42735</v>
      </c>
      <c r="AP2293" s="2">
        <v>0.6236342592592593</v>
      </c>
      <c r="AQ2293" s="2" t="str">
        <v>Tea</v>
      </c>
      <c r="AR2293" s="2" t="str">
        <v/>
      </c>
      <c r="AS2293" s="2" t="str">
        <v/>
      </c>
      <c r="AT2293" s="2" t="str">
        <v/>
      </c>
      <c r="AU2293" s="2" t="str">
        <v/>
      </c>
      <c r="AV2293" s="2" t="str" cm="1">
        <f t="array" ref="AV2293:AW2293">_xlfn.UNIQUE(AQ2293:AU2293,TRUE)</f>
        <v>Tea</v>
      </c>
      <c r="AW2293" s="2" t="str">
        <v/>
      </c>
      <c r="AX2293" s="2"/>
      <c r="AY2293" s="2"/>
      <c r="AZ2293" s="2"/>
      <c r="BA2293" s="2" t="b">
        <f t="shared" si="189"/>
        <v>0</v>
      </c>
      <c r="BB2293" s="2" t="b">
        <f t="shared" si="190"/>
        <v>1</v>
      </c>
      <c r="BC2293" s="2">
        <f t="shared" si="192"/>
        <v>0</v>
      </c>
    </row>
    <row r="2294" spans="2:55" x14ac:dyDescent="0.2">
      <c r="B2294" s="12">
        <v>2291</v>
      </c>
      <c r="C2294" s="335">
        <v>42704</v>
      </c>
      <c r="D2294" s="336">
        <v>0.46858796296296296</v>
      </c>
      <c r="E2294" s="12" t="s">
        <v>5913</v>
      </c>
      <c r="F2294" s="12" t="s">
        <v>5926</v>
      </c>
      <c r="G2294" s="12" t="s">
        <v>5914</v>
      </c>
      <c r="H2294" s="12" t="s">
        <v>5914</v>
      </c>
      <c r="I2294" s="12" t="s">
        <v>5914</v>
      </c>
      <c r="J2294" s="2" t="s">
        <v>5913</v>
      </c>
      <c r="K2294" s="2" t="s">
        <v>5926</v>
      </c>
      <c r="L2294" s="2" t="s">
        <v>5914</v>
      </c>
      <c r="O2294" s="7">
        <f t="shared" si="193"/>
        <v>0.32357570034623861</v>
      </c>
      <c r="P2294" s="7">
        <f t="shared" si="193"/>
        <v>6.1063896757947753E-2</v>
      </c>
      <c r="Q2294" s="7" t="str">
        <f t="shared" si="193"/>
        <v>-</v>
      </c>
      <c r="R2294" s="7" t="str">
        <f t="shared" si="193"/>
        <v>-</v>
      </c>
      <c r="S2294" s="7" t="str">
        <f t="shared" si="193"/>
        <v>-</v>
      </c>
      <c r="T2294" s="286">
        <f t="shared" si="191"/>
        <v>6.1063896757947753E-2</v>
      </c>
      <c r="AN2294" s="2">
        <v>4020</v>
      </c>
      <c r="AO2294" s="2">
        <v>42735</v>
      </c>
      <c r="AP2294" s="2">
        <v>0.62859953703703708</v>
      </c>
      <c r="AQ2294" s="2" t="str">
        <v>Coffee</v>
      </c>
      <c r="AR2294" s="2" t="str">
        <v/>
      </c>
      <c r="AS2294" s="2" t="str">
        <v/>
      </c>
      <c r="AT2294" s="2" t="str">
        <v/>
      </c>
      <c r="AU2294" s="2" t="str">
        <v/>
      </c>
      <c r="AV2294" s="2" t="str" cm="1">
        <f t="array" ref="AV2294:AW2294">_xlfn.UNIQUE(AQ2294:AU2294,TRUE)</f>
        <v>Coffee</v>
      </c>
      <c r="AW2294" s="2" t="str">
        <v/>
      </c>
      <c r="AX2294" s="2"/>
      <c r="AY2294" s="2"/>
      <c r="AZ2294" s="2"/>
      <c r="BA2294" s="2" t="b">
        <f t="shared" si="189"/>
        <v>1</v>
      </c>
      <c r="BB2294" s="2" t="b">
        <f t="shared" si="190"/>
        <v>0</v>
      </c>
      <c r="BC2294" s="2">
        <f t="shared" si="192"/>
        <v>0</v>
      </c>
    </row>
    <row r="2295" spans="2:55" x14ac:dyDescent="0.2">
      <c r="B2295" s="12">
        <v>2292</v>
      </c>
      <c r="C2295" s="335">
        <v>42704</v>
      </c>
      <c r="D2295" s="336">
        <v>0.47019675925925924</v>
      </c>
      <c r="E2295" s="12" t="s">
        <v>5924</v>
      </c>
      <c r="F2295" s="12" t="s">
        <v>5913</v>
      </c>
      <c r="G2295" s="12" t="s">
        <v>5914</v>
      </c>
      <c r="H2295" s="12" t="s">
        <v>5914</v>
      </c>
      <c r="I2295" s="12" t="s">
        <v>5914</v>
      </c>
      <c r="J2295" s="2" t="s">
        <v>5924</v>
      </c>
      <c r="K2295" s="2" t="s">
        <v>5913</v>
      </c>
      <c r="L2295" s="2" t="s">
        <v>5914</v>
      </c>
      <c r="O2295" s="7">
        <f t="shared" si="193"/>
        <v>8.4775994124436052E-2</v>
      </c>
      <c r="P2295" s="7">
        <f t="shared" si="193"/>
        <v>0.32357570034623861</v>
      </c>
      <c r="Q2295" s="7" t="str">
        <f t="shared" si="193"/>
        <v>-</v>
      </c>
      <c r="R2295" s="7" t="str">
        <f t="shared" si="193"/>
        <v>-</v>
      </c>
      <c r="S2295" s="7" t="str">
        <f t="shared" si="193"/>
        <v>-</v>
      </c>
      <c r="T2295" s="286">
        <f t="shared" si="191"/>
        <v>8.4775994124436052E-2</v>
      </c>
      <c r="AN2295" s="2">
        <v>4021</v>
      </c>
      <c r="AO2295" s="2">
        <v>42735</v>
      </c>
      <c r="AP2295" s="2">
        <v>0.62983796296296302</v>
      </c>
      <c r="AQ2295" s="2" t="str">
        <v>Sandwich</v>
      </c>
      <c r="AR2295" s="2">
        <v>0</v>
      </c>
      <c r="AS2295" s="2" t="str">
        <v/>
      </c>
      <c r="AT2295" s="2" t="str">
        <v/>
      </c>
      <c r="AU2295" s="2" t="str">
        <v/>
      </c>
      <c r="AV2295" s="2" t="str" cm="1">
        <f t="array" ref="AV2295:AX2295">_xlfn.UNIQUE(AQ2295:AU2295,TRUE)</f>
        <v>Sandwich</v>
      </c>
      <c r="AW2295" s="2">
        <v>0</v>
      </c>
      <c r="AX2295" s="2" t="str">
        <v/>
      </c>
      <c r="AY2295" s="2"/>
      <c r="AZ2295" s="2"/>
      <c r="BA2295" s="2" t="b">
        <f t="shared" si="189"/>
        <v>0</v>
      </c>
      <c r="BB2295" s="2" t="b">
        <f t="shared" si="190"/>
        <v>0</v>
      </c>
      <c r="BC2295" s="2">
        <f t="shared" si="192"/>
        <v>0</v>
      </c>
    </row>
    <row r="2296" spans="2:55" x14ac:dyDescent="0.2">
      <c r="B2296" s="12">
        <v>2293</v>
      </c>
      <c r="C2296" s="335">
        <v>42704</v>
      </c>
      <c r="D2296" s="336">
        <v>0.47109953703703705</v>
      </c>
      <c r="E2296" s="12" t="s">
        <v>5915</v>
      </c>
      <c r="F2296" s="12" t="s">
        <v>5924</v>
      </c>
      <c r="G2296" s="12" t="s">
        <v>5914</v>
      </c>
      <c r="H2296" s="12" t="s">
        <v>5914</v>
      </c>
      <c r="I2296" s="12" t="s">
        <v>5914</v>
      </c>
      <c r="J2296" s="2" t="s">
        <v>5915</v>
      </c>
      <c r="K2296" s="2" t="s">
        <v>5924</v>
      </c>
      <c r="L2296" s="2" t="s">
        <v>5914</v>
      </c>
      <c r="O2296" s="7">
        <f t="shared" si="193"/>
        <v>0.4937572133039555</v>
      </c>
      <c r="P2296" s="7">
        <f t="shared" si="193"/>
        <v>8.4775994124436052E-2</v>
      </c>
      <c r="Q2296" s="7" t="str">
        <f t="shared" si="193"/>
        <v>-</v>
      </c>
      <c r="R2296" s="7" t="str">
        <f t="shared" si="193"/>
        <v>-</v>
      </c>
      <c r="S2296" s="7" t="str">
        <f t="shared" si="193"/>
        <v>-</v>
      </c>
      <c r="T2296" s="286">
        <f t="shared" si="191"/>
        <v>8.4775994124436052E-2</v>
      </c>
      <c r="AN2296" s="2">
        <v>4022</v>
      </c>
      <c r="AO2296" s="2">
        <v>42735</v>
      </c>
      <c r="AP2296" s="2">
        <v>0.63907407407407402</v>
      </c>
      <c r="AQ2296" s="2" t="str">
        <v>Coffee</v>
      </c>
      <c r="AR2296" s="2" t="str">
        <v>Bread</v>
      </c>
      <c r="AS2296" s="2" t="str">
        <v/>
      </c>
      <c r="AT2296" s="2" t="str">
        <v/>
      </c>
      <c r="AU2296" s="2" t="str">
        <v/>
      </c>
      <c r="AV2296" s="2" t="str" cm="1">
        <f t="array" ref="AV2296:AX2296">_xlfn.UNIQUE(AQ2296:AU2296,TRUE)</f>
        <v>Coffee</v>
      </c>
      <c r="AW2296" s="2" t="str">
        <v>Bread</v>
      </c>
      <c r="AX2296" s="2" t="str">
        <v/>
      </c>
      <c r="AY2296" s="2"/>
      <c r="AZ2296" s="2"/>
      <c r="BA2296" s="2" t="b">
        <f t="shared" si="189"/>
        <v>1</v>
      </c>
      <c r="BB2296" s="2" t="b">
        <f t="shared" si="190"/>
        <v>0</v>
      </c>
      <c r="BC2296" s="2">
        <f t="shared" si="192"/>
        <v>0</v>
      </c>
    </row>
    <row r="2297" spans="2:55" x14ac:dyDescent="0.2">
      <c r="B2297" s="12">
        <v>2294</v>
      </c>
      <c r="C2297" s="335">
        <v>42704</v>
      </c>
      <c r="D2297" s="336">
        <v>0.47324074074074068</v>
      </c>
      <c r="E2297" s="12" t="s">
        <v>5915</v>
      </c>
      <c r="F2297" s="12" t="s">
        <v>5951</v>
      </c>
      <c r="G2297" s="12" t="s">
        <v>5914</v>
      </c>
      <c r="H2297" s="12" t="s">
        <v>5914</v>
      </c>
      <c r="I2297" s="12" t="s">
        <v>5914</v>
      </c>
      <c r="J2297" s="2" t="s">
        <v>5915</v>
      </c>
      <c r="K2297" s="2" t="s">
        <v>5951</v>
      </c>
      <c r="L2297" s="2" t="s">
        <v>5914</v>
      </c>
      <c r="O2297" s="7">
        <f t="shared" si="193"/>
        <v>0.4937572133039555</v>
      </c>
      <c r="P2297" s="7">
        <f t="shared" si="193"/>
        <v>6.6100094428706326E-3</v>
      </c>
      <c r="Q2297" s="7" t="str">
        <f t="shared" si="193"/>
        <v>-</v>
      </c>
      <c r="R2297" s="7" t="str">
        <f t="shared" si="193"/>
        <v>-</v>
      </c>
      <c r="S2297" s="7" t="str">
        <f t="shared" si="193"/>
        <v>-</v>
      </c>
      <c r="T2297" s="286">
        <f t="shared" si="191"/>
        <v>6.6100094428706326E-3</v>
      </c>
      <c r="AN2297" s="2">
        <v>4023</v>
      </c>
      <c r="AO2297" s="2">
        <v>42735</v>
      </c>
      <c r="AP2297" s="2">
        <v>0.66248842592592594</v>
      </c>
      <c r="AQ2297" s="2" t="str">
        <v>Bread</v>
      </c>
      <c r="AR2297" s="2" t="str">
        <v/>
      </c>
      <c r="AS2297" s="2" t="str">
        <v/>
      </c>
      <c r="AT2297" s="2" t="str">
        <v/>
      </c>
      <c r="AU2297" s="2" t="str">
        <v/>
      </c>
      <c r="AV2297" s="2" t="str" cm="1">
        <f t="array" ref="AV2297:AW2297">_xlfn.UNIQUE(AQ2297:AU2297,TRUE)</f>
        <v>Bread</v>
      </c>
      <c r="AW2297" s="2" t="str">
        <v/>
      </c>
      <c r="AX2297" s="2"/>
      <c r="AY2297" s="2"/>
      <c r="AZ2297" s="2"/>
      <c r="BA2297" s="2" t="b">
        <f t="shared" si="189"/>
        <v>0</v>
      </c>
      <c r="BB2297" s="2" t="b">
        <f t="shared" si="190"/>
        <v>0</v>
      </c>
      <c r="BC2297" s="2">
        <f t="shared" si="192"/>
        <v>0</v>
      </c>
    </row>
    <row r="2298" spans="2:55" x14ac:dyDescent="0.2">
      <c r="B2298" s="12">
        <v>2295</v>
      </c>
      <c r="C2298" s="335">
        <v>42704</v>
      </c>
      <c r="D2298" s="336">
        <v>0.47354166666666669</v>
      </c>
      <c r="E2298" s="12" t="s">
        <v>5915</v>
      </c>
      <c r="F2298" s="12" t="s">
        <v>5914</v>
      </c>
      <c r="G2298" s="12" t="s">
        <v>5914</v>
      </c>
      <c r="H2298" s="12" t="s">
        <v>5914</v>
      </c>
      <c r="I2298" s="12" t="s">
        <v>5914</v>
      </c>
      <c r="J2298" s="2" t="s">
        <v>5915</v>
      </c>
      <c r="K2298" s="2" t="s">
        <v>5914</v>
      </c>
      <c r="O2298" s="7">
        <f t="shared" si="193"/>
        <v>0.4937572133039555</v>
      </c>
      <c r="P2298" s="7" t="str">
        <f t="shared" si="193"/>
        <v>-</v>
      </c>
      <c r="Q2298" s="7" t="str">
        <f t="shared" si="193"/>
        <v>-</v>
      </c>
      <c r="R2298" s="7" t="str">
        <f t="shared" si="193"/>
        <v>-</v>
      </c>
      <c r="S2298" s="7" t="str">
        <f t="shared" si="193"/>
        <v>-</v>
      </c>
      <c r="T2298" s="286">
        <f t="shared" si="191"/>
        <v>0.4937572133039555</v>
      </c>
      <c r="AN2298" s="2">
        <v>4025</v>
      </c>
      <c r="AO2298" s="2">
        <v>42735</v>
      </c>
      <c r="AP2298" s="2">
        <v>0.73357638888888888</v>
      </c>
      <c r="AQ2298" s="2" t="str">
        <v>Cake</v>
      </c>
      <c r="AR2298" s="2" t="str">
        <v>Tea</v>
      </c>
      <c r="AS2298" s="2" t="str">
        <v/>
      </c>
      <c r="AT2298" s="2" t="str">
        <v/>
      </c>
      <c r="AU2298" s="2" t="str">
        <v/>
      </c>
      <c r="AV2298" s="2" t="str" cm="1">
        <f t="array" ref="AV2298:AX2298">_xlfn.UNIQUE(AQ2298:AU2298,TRUE)</f>
        <v>Cake</v>
      </c>
      <c r="AW2298" s="2" t="str">
        <v>Tea</v>
      </c>
      <c r="AX2298" s="2" t="str">
        <v/>
      </c>
      <c r="AY2298" s="2"/>
      <c r="AZ2298" s="2"/>
      <c r="BA2298" s="2" t="b">
        <f t="shared" si="189"/>
        <v>0</v>
      </c>
      <c r="BB2298" s="2" t="b">
        <f t="shared" si="190"/>
        <v>1</v>
      </c>
      <c r="BC2298" s="2">
        <f t="shared" si="192"/>
        <v>0</v>
      </c>
    </row>
    <row r="2299" spans="2:55" x14ac:dyDescent="0.2">
      <c r="B2299" s="12">
        <v>2296</v>
      </c>
      <c r="C2299" s="335">
        <v>42704</v>
      </c>
      <c r="D2299" s="336">
        <v>0.47912037037037036</v>
      </c>
      <c r="E2299" s="12" t="s">
        <v>5913</v>
      </c>
      <c r="F2299" s="12" t="s">
        <v>5914</v>
      </c>
      <c r="G2299" s="12" t="s">
        <v>5914</v>
      </c>
      <c r="H2299" s="12" t="s">
        <v>5914</v>
      </c>
      <c r="I2299" s="12" t="s">
        <v>5914</v>
      </c>
      <c r="J2299" s="2" t="s">
        <v>5913</v>
      </c>
      <c r="K2299" s="2" t="s">
        <v>5914</v>
      </c>
      <c r="O2299" s="7">
        <f t="shared" si="193"/>
        <v>0.32357570034623861</v>
      </c>
      <c r="P2299" s="7" t="str">
        <f t="shared" si="193"/>
        <v>-</v>
      </c>
      <c r="Q2299" s="7" t="str">
        <f t="shared" si="193"/>
        <v>-</v>
      </c>
      <c r="R2299" s="7" t="str">
        <f t="shared" si="193"/>
        <v>-</v>
      </c>
      <c r="S2299" s="7" t="str">
        <f t="shared" si="193"/>
        <v>-</v>
      </c>
      <c r="T2299" s="286">
        <f t="shared" si="191"/>
        <v>0.32357570034623861</v>
      </c>
      <c r="AN2299" s="2">
        <v>4026</v>
      </c>
      <c r="AO2299" s="2">
        <v>42736</v>
      </c>
      <c r="AP2299" s="2">
        <v>5.6307870370370362E-2</v>
      </c>
      <c r="AQ2299" s="2" t="str">
        <v>Bread</v>
      </c>
      <c r="AR2299" s="2" t="str">
        <v/>
      </c>
      <c r="AS2299" s="2" t="str">
        <v/>
      </c>
      <c r="AT2299" s="2" t="str">
        <v/>
      </c>
      <c r="AU2299" s="2" t="str">
        <v/>
      </c>
      <c r="AV2299" s="2" t="str" cm="1">
        <f t="array" ref="AV2299:AW2299">_xlfn.UNIQUE(AQ2299:AU2299,TRUE)</f>
        <v>Bread</v>
      </c>
      <c r="AW2299" s="2" t="str">
        <v/>
      </c>
      <c r="AX2299" s="2"/>
      <c r="AY2299" s="2"/>
      <c r="AZ2299" s="2"/>
      <c r="BA2299" s="2" t="b">
        <f t="shared" si="189"/>
        <v>0</v>
      </c>
      <c r="BB2299" s="2" t="b">
        <f t="shared" si="190"/>
        <v>0</v>
      </c>
      <c r="BC2299" s="2">
        <f t="shared" si="192"/>
        <v>0</v>
      </c>
    </row>
    <row r="2300" spans="2:55" x14ac:dyDescent="0.2">
      <c r="B2300" s="12">
        <v>2297</v>
      </c>
      <c r="C2300" s="335">
        <v>42704</v>
      </c>
      <c r="D2300" s="336">
        <v>0.48424768518518518</v>
      </c>
      <c r="E2300" s="12" t="s">
        <v>5913</v>
      </c>
      <c r="F2300" s="12" t="s">
        <v>5920</v>
      </c>
      <c r="G2300" s="12" t="s">
        <v>5914</v>
      </c>
      <c r="H2300" s="12" t="s">
        <v>5914</v>
      </c>
      <c r="I2300" s="12" t="s">
        <v>5914</v>
      </c>
      <c r="J2300" s="2" t="s">
        <v>5913</v>
      </c>
      <c r="K2300" s="2" t="s">
        <v>5920</v>
      </c>
      <c r="L2300" s="2" t="s">
        <v>5914</v>
      </c>
      <c r="O2300" s="7">
        <f t="shared" si="193"/>
        <v>0.32357570034623861</v>
      </c>
      <c r="P2300" s="7">
        <f t="shared" si="193"/>
        <v>5.277515475815759E-2</v>
      </c>
      <c r="Q2300" s="7" t="str">
        <f t="shared" si="193"/>
        <v>-</v>
      </c>
      <c r="R2300" s="7" t="str">
        <f t="shared" si="193"/>
        <v>-</v>
      </c>
      <c r="S2300" s="7" t="str">
        <f t="shared" si="193"/>
        <v>-</v>
      </c>
      <c r="T2300" s="286">
        <f t="shared" si="191"/>
        <v>5.277515475815759E-2</v>
      </c>
      <c r="AN2300" s="2">
        <v>4027</v>
      </c>
      <c r="AO2300" s="2">
        <v>42738</v>
      </c>
      <c r="AP2300" s="2">
        <v>0.38056712962962963</v>
      </c>
      <c r="AQ2300" s="2" t="str">
        <v>Coffee</v>
      </c>
      <c r="AR2300" s="2" t="str">
        <v/>
      </c>
      <c r="AS2300" s="2" t="str">
        <v/>
      </c>
      <c r="AT2300" s="2" t="str">
        <v/>
      </c>
      <c r="AU2300" s="2" t="str">
        <v/>
      </c>
      <c r="AV2300" s="2" t="str" cm="1">
        <f t="array" ref="AV2300:AW2300">_xlfn.UNIQUE(AQ2300:AU2300,TRUE)</f>
        <v>Coffee</v>
      </c>
      <c r="AW2300" s="2" t="str">
        <v/>
      </c>
      <c r="AX2300" s="2"/>
      <c r="AY2300" s="2"/>
      <c r="AZ2300" s="2"/>
      <c r="BA2300" s="2" t="b">
        <f t="shared" si="189"/>
        <v>1</v>
      </c>
      <c r="BB2300" s="2" t="b">
        <f t="shared" si="190"/>
        <v>0</v>
      </c>
      <c r="BC2300" s="2">
        <f t="shared" si="192"/>
        <v>0</v>
      </c>
    </row>
    <row r="2301" spans="2:55" x14ac:dyDescent="0.2">
      <c r="B2301" s="12">
        <v>2298</v>
      </c>
      <c r="C2301" s="335">
        <v>42704</v>
      </c>
      <c r="D2301" s="336">
        <v>0.48469907407407403</v>
      </c>
      <c r="E2301" s="12" t="s">
        <v>5915</v>
      </c>
      <c r="F2301" s="12" t="s">
        <v>5914</v>
      </c>
      <c r="G2301" s="12" t="s">
        <v>5914</v>
      </c>
      <c r="H2301" s="12" t="s">
        <v>5914</v>
      </c>
      <c r="I2301" s="12" t="s">
        <v>5914</v>
      </c>
      <c r="J2301" s="2" t="s">
        <v>5915</v>
      </c>
      <c r="K2301" s="2" t="s">
        <v>5914</v>
      </c>
      <c r="O2301" s="7">
        <f t="shared" si="193"/>
        <v>0.4937572133039555</v>
      </c>
      <c r="P2301" s="7" t="str">
        <f t="shared" si="193"/>
        <v>-</v>
      </c>
      <c r="Q2301" s="7" t="str">
        <f t="shared" si="193"/>
        <v>-</v>
      </c>
      <c r="R2301" s="7" t="str">
        <f t="shared" si="193"/>
        <v>-</v>
      </c>
      <c r="S2301" s="7" t="str">
        <f t="shared" si="193"/>
        <v>-</v>
      </c>
      <c r="T2301" s="286">
        <f t="shared" si="191"/>
        <v>0.4937572133039555</v>
      </c>
      <c r="AN2301" s="2">
        <v>4030</v>
      </c>
      <c r="AO2301" s="2">
        <v>42738</v>
      </c>
      <c r="AP2301" s="2">
        <v>0.40365740740740735</v>
      </c>
      <c r="AQ2301" s="2" t="str">
        <v>Bread</v>
      </c>
      <c r="AR2301" s="2" t="str">
        <v>Bread</v>
      </c>
      <c r="AS2301" s="2" t="str">
        <v/>
      </c>
      <c r="AT2301" s="2" t="str">
        <v/>
      </c>
      <c r="AU2301" s="2" t="str">
        <v/>
      </c>
      <c r="AV2301" s="2" t="str" cm="1">
        <f t="array" ref="AV2301:AW2301">_xlfn.UNIQUE(AQ2301:AU2301,TRUE)</f>
        <v>Bread</v>
      </c>
      <c r="AW2301" s="2" t="str">
        <v/>
      </c>
      <c r="AX2301" s="2"/>
      <c r="AY2301" s="2"/>
      <c r="AZ2301" s="2"/>
      <c r="BA2301" s="2" t="b">
        <f t="shared" si="189"/>
        <v>0</v>
      </c>
      <c r="BB2301" s="2" t="b">
        <f t="shared" si="190"/>
        <v>0</v>
      </c>
      <c r="BC2301" s="2">
        <f t="shared" si="192"/>
        <v>0</v>
      </c>
    </row>
    <row r="2302" spans="2:55" x14ac:dyDescent="0.2">
      <c r="B2302" s="12">
        <v>2299</v>
      </c>
      <c r="C2302" s="335">
        <v>42704</v>
      </c>
      <c r="D2302" s="336">
        <v>0.48523148148148149</v>
      </c>
      <c r="E2302" s="12" t="s">
        <v>5915</v>
      </c>
      <c r="F2302" s="12" t="s">
        <v>5914</v>
      </c>
      <c r="G2302" s="12" t="s">
        <v>5914</v>
      </c>
      <c r="H2302" s="12" t="s">
        <v>5914</v>
      </c>
      <c r="I2302" s="12" t="s">
        <v>5914</v>
      </c>
      <c r="J2302" s="2" t="s">
        <v>5915</v>
      </c>
      <c r="K2302" s="2" t="s">
        <v>5914</v>
      </c>
      <c r="O2302" s="7">
        <f t="shared" si="193"/>
        <v>0.4937572133039555</v>
      </c>
      <c r="P2302" s="7" t="str">
        <f t="shared" si="193"/>
        <v>-</v>
      </c>
      <c r="Q2302" s="7" t="str">
        <f t="shared" si="193"/>
        <v>-</v>
      </c>
      <c r="R2302" s="7" t="str">
        <f t="shared" si="193"/>
        <v>-</v>
      </c>
      <c r="S2302" s="7" t="str">
        <f t="shared" si="193"/>
        <v>-</v>
      </c>
      <c r="T2302" s="286">
        <f t="shared" si="191"/>
        <v>0.4937572133039555</v>
      </c>
      <c r="AN2302" s="2">
        <v>4031</v>
      </c>
      <c r="AO2302" s="2">
        <v>42738</v>
      </c>
      <c r="AP2302" s="2">
        <v>0.42090277777777779</v>
      </c>
      <c r="AQ2302" s="2" t="str">
        <v>Coffee</v>
      </c>
      <c r="AR2302" s="2" t="str">
        <v>Coffee</v>
      </c>
      <c r="AS2302" s="2" t="str">
        <v/>
      </c>
      <c r="AT2302" s="2" t="str">
        <v/>
      </c>
      <c r="AU2302" s="2" t="str">
        <v/>
      </c>
      <c r="AV2302" s="2" t="str" cm="1">
        <f t="array" ref="AV2302:AW2302">_xlfn.UNIQUE(AQ2302:AU2302,TRUE)</f>
        <v>Coffee</v>
      </c>
      <c r="AW2302" s="2" t="str">
        <v/>
      </c>
      <c r="AX2302" s="2"/>
      <c r="AY2302" s="2"/>
      <c r="AZ2302" s="2"/>
      <c r="BA2302" s="2" t="b">
        <f t="shared" si="189"/>
        <v>1</v>
      </c>
      <c r="BB2302" s="2" t="b">
        <f t="shared" si="190"/>
        <v>0</v>
      </c>
      <c r="BC2302" s="2">
        <f t="shared" si="192"/>
        <v>0</v>
      </c>
    </row>
    <row r="2303" spans="2:55" x14ac:dyDescent="0.2">
      <c r="B2303" s="12">
        <v>2300</v>
      </c>
      <c r="C2303" s="335">
        <v>42704</v>
      </c>
      <c r="D2303" s="336">
        <v>0.49230324074074078</v>
      </c>
      <c r="E2303" s="12" t="s">
        <v>5913</v>
      </c>
      <c r="F2303" s="12" t="s">
        <v>5914</v>
      </c>
      <c r="G2303" s="12" t="s">
        <v>5914</v>
      </c>
      <c r="H2303" s="12" t="s">
        <v>5914</v>
      </c>
      <c r="I2303" s="12" t="s">
        <v>5914</v>
      </c>
      <c r="J2303" s="2" t="s">
        <v>5913</v>
      </c>
      <c r="K2303" s="2" t="s">
        <v>5914</v>
      </c>
      <c r="O2303" s="7">
        <f t="shared" si="193"/>
        <v>0.32357570034623861</v>
      </c>
      <c r="P2303" s="7" t="str">
        <f t="shared" si="193"/>
        <v>-</v>
      </c>
      <c r="Q2303" s="7" t="str">
        <f t="shared" si="193"/>
        <v>-</v>
      </c>
      <c r="R2303" s="7" t="str">
        <f t="shared" si="193"/>
        <v>-</v>
      </c>
      <c r="S2303" s="7" t="str">
        <f t="shared" si="193"/>
        <v>-</v>
      </c>
      <c r="T2303" s="286">
        <f t="shared" si="191"/>
        <v>0.32357570034623861</v>
      </c>
      <c r="AN2303" s="2">
        <v>4032</v>
      </c>
      <c r="AO2303" s="2">
        <v>42738</v>
      </c>
      <c r="AP2303" s="2">
        <v>0.42417824074074079</v>
      </c>
      <c r="AQ2303" s="2" t="str">
        <v>Coffee</v>
      </c>
      <c r="AR2303" s="2" t="str">
        <v/>
      </c>
      <c r="AS2303" s="2" t="str">
        <v/>
      </c>
      <c r="AT2303" s="2" t="str">
        <v/>
      </c>
      <c r="AU2303" s="2" t="str">
        <v/>
      </c>
      <c r="AV2303" s="2" t="str" cm="1">
        <f t="array" ref="AV2303:AW2303">_xlfn.UNIQUE(AQ2303:AU2303,TRUE)</f>
        <v>Coffee</v>
      </c>
      <c r="AW2303" s="2" t="str">
        <v/>
      </c>
      <c r="AX2303" s="2"/>
      <c r="AY2303" s="2"/>
      <c r="AZ2303" s="2"/>
      <c r="BA2303" s="2" t="b">
        <f t="shared" si="189"/>
        <v>1</v>
      </c>
      <c r="BB2303" s="2" t="b">
        <f t="shared" si="190"/>
        <v>0</v>
      </c>
      <c r="BC2303" s="2">
        <f t="shared" si="192"/>
        <v>0</v>
      </c>
    </row>
    <row r="2304" spans="2:55" x14ac:dyDescent="0.2">
      <c r="B2304" s="12">
        <v>2301</v>
      </c>
      <c r="C2304" s="335">
        <v>42704</v>
      </c>
      <c r="D2304" s="336">
        <v>0.49739583333333331</v>
      </c>
      <c r="E2304" s="12" t="s">
        <v>5915</v>
      </c>
      <c r="F2304" s="12" t="s">
        <v>5951</v>
      </c>
      <c r="G2304" s="12" t="s">
        <v>5915</v>
      </c>
      <c r="H2304" s="12" t="s">
        <v>5944</v>
      </c>
      <c r="I2304" s="12" t="s">
        <v>5919</v>
      </c>
      <c r="J2304" s="2" t="s">
        <v>5915</v>
      </c>
      <c r="K2304" s="2" t="s">
        <v>5951</v>
      </c>
      <c r="L2304" s="2" t="s">
        <v>5944</v>
      </c>
      <c r="M2304" s="2" t="s">
        <v>5919</v>
      </c>
      <c r="N2304" s="2" t="s">
        <v>5914</v>
      </c>
      <c r="O2304" s="7">
        <f t="shared" si="193"/>
        <v>0.4937572133039555</v>
      </c>
      <c r="P2304" s="7">
        <f t="shared" si="193"/>
        <v>6.6100094428706326E-3</v>
      </c>
      <c r="Q2304" s="7">
        <f t="shared" si="193"/>
        <v>0.4937572133039555</v>
      </c>
      <c r="R2304" s="7">
        <f t="shared" si="193"/>
        <v>1.458398908823838E-2</v>
      </c>
      <c r="S2304" s="7">
        <f t="shared" si="193"/>
        <v>1.4688909873045851E-2</v>
      </c>
      <c r="T2304" s="286">
        <f t="shared" si="191"/>
        <v>6.6100094428706326E-3</v>
      </c>
      <c r="AN2304" s="2">
        <v>4034</v>
      </c>
      <c r="AO2304" s="2">
        <v>42738</v>
      </c>
      <c r="AP2304" s="2">
        <v>0.43405092592592592</v>
      </c>
      <c r="AQ2304" s="2" t="str">
        <v>Coffee</v>
      </c>
      <c r="AR2304" s="2" t="str">
        <v>Coffee</v>
      </c>
      <c r="AS2304" s="2" t="str">
        <v>Coffee</v>
      </c>
      <c r="AT2304" s="2" t="str">
        <v/>
      </c>
      <c r="AU2304" s="2" t="str">
        <v/>
      </c>
      <c r="AV2304" s="2" t="str" cm="1">
        <f t="array" ref="AV2304:AW2304">_xlfn.UNIQUE(AQ2304:AU2304,TRUE)</f>
        <v>Coffee</v>
      </c>
      <c r="AW2304" s="2" t="str">
        <v/>
      </c>
      <c r="AX2304" s="2"/>
      <c r="AY2304" s="2"/>
      <c r="AZ2304" s="2"/>
      <c r="BA2304" s="2" t="b">
        <f t="shared" si="189"/>
        <v>1</v>
      </c>
      <c r="BB2304" s="2" t="b">
        <f t="shared" si="190"/>
        <v>0</v>
      </c>
      <c r="BC2304" s="2">
        <f t="shared" si="192"/>
        <v>0</v>
      </c>
    </row>
    <row r="2305" spans="2:55" x14ac:dyDescent="0.2">
      <c r="B2305" s="12">
        <v>2302</v>
      </c>
      <c r="C2305" s="335">
        <v>42704</v>
      </c>
      <c r="D2305" s="336">
        <v>0.50567129629629626</v>
      </c>
      <c r="E2305" s="12" t="s">
        <v>5921</v>
      </c>
      <c r="F2305" s="12" t="s">
        <v>5918</v>
      </c>
      <c r="G2305" s="12" t="s">
        <v>5951</v>
      </c>
      <c r="H2305" s="12" t="s">
        <v>5915</v>
      </c>
      <c r="I2305" s="12"/>
      <c r="J2305" s="2" t="s">
        <v>5921</v>
      </c>
      <c r="K2305" s="2" t="s">
        <v>5918</v>
      </c>
      <c r="L2305" s="2" t="s">
        <v>5951</v>
      </c>
      <c r="M2305" s="2" t="s">
        <v>5915</v>
      </c>
      <c r="O2305" s="7">
        <f t="shared" si="193"/>
        <v>0.1409086139964327</v>
      </c>
      <c r="P2305" s="7">
        <f t="shared" si="193"/>
        <v>5.7391669289686288E-2</v>
      </c>
      <c r="Q2305" s="7">
        <f t="shared" si="193"/>
        <v>6.6100094428706326E-3</v>
      </c>
      <c r="R2305" s="7">
        <f t="shared" si="193"/>
        <v>0.4937572133039555</v>
      </c>
      <c r="S2305" s="7" t="str">
        <f t="shared" si="193"/>
        <v>-</v>
      </c>
      <c r="T2305" s="286">
        <f t="shared" si="191"/>
        <v>6.6100094428706326E-3</v>
      </c>
      <c r="AN2305" s="2">
        <v>4036</v>
      </c>
      <c r="AO2305" s="2">
        <v>42738</v>
      </c>
      <c r="AP2305" s="2">
        <v>0.43694444444444441</v>
      </c>
      <c r="AQ2305" s="2" t="str">
        <v>Bread</v>
      </c>
      <c r="AR2305" s="2" t="str">
        <v/>
      </c>
      <c r="AS2305" s="2" t="str">
        <v/>
      </c>
      <c r="AT2305" s="2" t="str">
        <v/>
      </c>
      <c r="AU2305" s="2" t="str">
        <v/>
      </c>
      <c r="AV2305" s="2" t="str" cm="1">
        <f t="array" ref="AV2305:AW2305">_xlfn.UNIQUE(AQ2305:AU2305,TRUE)</f>
        <v>Bread</v>
      </c>
      <c r="AW2305" s="2" t="str">
        <v/>
      </c>
      <c r="AX2305" s="2"/>
      <c r="AY2305" s="2"/>
      <c r="AZ2305" s="2"/>
      <c r="BA2305" s="2" t="b">
        <f t="shared" si="189"/>
        <v>0</v>
      </c>
      <c r="BB2305" s="2" t="b">
        <f t="shared" si="190"/>
        <v>0</v>
      </c>
      <c r="BC2305" s="2">
        <f t="shared" si="192"/>
        <v>0</v>
      </c>
    </row>
    <row r="2306" spans="2:55" x14ac:dyDescent="0.2">
      <c r="B2306" s="12">
        <v>2303</v>
      </c>
      <c r="C2306" s="335">
        <v>42704</v>
      </c>
      <c r="D2306" s="336">
        <v>0.50861111111111112</v>
      </c>
      <c r="E2306" s="12" t="s">
        <v>5915</v>
      </c>
      <c r="F2306" s="12" t="s">
        <v>5914</v>
      </c>
      <c r="G2306" s="12" t="s">
        <v>5914</v>
      </c>
      <c r="H2306" s="12" t="s">
        <v>5914</v>
      </c>
      <c r="I2306" s="12" t="s">
        <v>5914</v>
      </c>
      <c r="J2306" s="2" t="s">
        <v>5915</v>
      </c>
      <c r="K2306" s="2" t="s">
        <v>5914</v>
      </c>
      <c r="O2306" s="7">
        <f t="shared" si="193"/>
        <v>0.4937572133039555</v>
      </c>
      <c r="P2306" s="7" t="str">
        <f t="shared" si="193"/>
        <v>-</v>
      </c>
      <c r="Q2306" s="7" t="str">
        <f t="shared" si="193"/>
        <v>-</v>
      </c>
      <c r="R2306" s="7" t="str">
        <f t="shared" si="193"/>
        <v>-</v>
      </c>
      <c r="S2306" s="7" t="str">
        <f t="shared" si="193"/>
        <v>-</v>
      </c>
      <c r="T2306" s="286">
        <f t="shared" si="191"/>
        <v>0.4937572133039555</v>
      </c>
      <c r="AN2306" s="2">
        <v>4037</v>
      </c>
      <c r="AO2306" s="2">
        <v>42738</v>
      </c>
      <c r="AP2306" s="2">
        <v>0.43990740740740741</v>
      </c>
      <c r="AQ2306" s="2" t="str">
        <v>Coffee</v>
      </c>
      <c r="AR2306" s="2">
        <v>0</v>
      </c>
      <c r="AS2306" s="2" t="str">
        <v/>
      </c>
      <c r="AT2306" s="2" t="str">
        <v/>
      </c>
      <c r="AU2306" s="2" t="str">
        <v/>
      </c>
      <c r="AV2306" s="2" t="str" cm="1">
        <f t="array" ref="AV2306:AX2306">_xlfn.UNIQUE(AQ2306:AU2306,TRUE)</f>
        <v>Coffee</v>
      </c>
      <c r="AW2306" s="2">
        <v>0</v>
      </c>
      <c r="AX2306" s="2" t="str">
        <v/>
      </c>
      <c r="AY2306" s="2"/>
      <c r="AZ2306" s="2"/>
      <c r="BA2306" s="2" t="b">
        <f t="shared" si="189"/>
        <v>1</v>
      </c>
      <c r="BB2306" s="2" t="b">
        <f t="shared" si="190"/>
        <v>0</v>
      </c>
      <c r="BC2306" s="2">
        <f t="shared" si="192"/>
        <v>0</v>
      </c>
    </row>
    <row r="2307" spans="2:55" x14ac:dyDescent="0.2">
      <c r="B2307" s="12">
        <v>2304</v>
      </c>
      <c r="C2307" s="335">
        <v>42704</v>
      </c>
      <c r="D2307" s="336">
        <v>0.5121296296296296</v>
      </c>
      <c r="E2307" s="12" t="s">
        <v>5915</v>
      </c>
      <c r="F2307" s="12" t="s">
        <v>5923</v>
      </c>
      <c r="G2307" s="12" t="s">
        <v>5914</v>
      </c>
      <c r="H2307" s="12" t="s">
        <v>5914</v>
      </c>
      <c r="I2307" s="12" t="s">
        <v>5914</v>
      </c>
      <c r="J2307" s="2" t="s">
        <v>5915</v>
      </c>
      <c r="K2307" s="2" t="s">
        <v>5923</v>
      </c>
      <c r="L2307" s="2" t="s">
        <v>5914</v>
      </c>
      <c r="O2307" s="7">
        <f t="shared" si="193"/>
        <v>0.4937572133039555</v>
      </c>
      <c r="P2307" s="7">
        <f t="shared" si="193"/>
        <v>0.10145839890882384</v>
      </c>
      <c r="Q2307" s="7" t="str">
        <f t="shared" si="193"/>
        <v>-</v>
      </c>
      <c r="R2307" s="7" t="str">
        <f t="shared" si="193"/>
        <v>-</v>
      </c>
      <c r="S2307" s="7" t="str">
        <f t="shared" si="193"/>
        <v>-</v>
      </c>
      <c r="T2307" s="286">
        <f t="shared" si="191"/>
        <v>0.10145839890882384</v>
      </c>
      <c r="AN2307" s="2">
        <v>4039</v>
      </c>
      <c r="AO2307" s="2">
        <v>42738</v>
      </c>
      <c r="AP2307" s="2">
        <v>0.4548611111111111</v>
      </c>
      <c r="AQ2307" s="2" t="str">
        <v>Bread</v>
      </c>
      <c r="AR2307" s="2" t="str">
        <v/>
      </c>
      <c r="AS2307" s="2" t="str">
        <v/>
      </c>
      <c r="AT2307" s="2" t="str">
        <v/>
      </c>
      <c r="AU2307" s="2" t="str">
        <v/>
      </c>
      <c r="AV2307" s="2" t="str" cm="1">
        <f t="array" ref="AV2307:AW2307">_xlfn.UNIQUE(AQ2307:AU2307,TRUE)</f>
        <v>Bread</v>
      </c>
      <c r="AW2307" s="2" t="str">
        <v/>
      </c>
      <c r="AX2307" s="2"/>
      <c r="AY2307" s="2"/>
      <c r="AZ2307" s="2"/>
      <c r="BA2307" s="2" t="b">
        <f t="shared" si="189"/>
        <v>0</v>
      </c>
      <c r="BB2307" s="2" t="b">
        <f t="shared" si="190"/>
        <v>0</v>
      </c>
      <c r="BC2307" s="2">
        <f t="shared" si="192"/>
        <v>0</v>
      </c>
    </row>
    <row r="2308" spans="2:55" x14ac:dyDescent="0.2">
      <c r="B2308" s="12">
        <v>2305</v>
      </c>
      <c r="C2308" s="335">
        <v>42704</v>
      </c>
      <c r="D2308" s="336">
        <v>0.51864583333333336</v>
      </c>
      <c r="E2308" s="12" t="s">
        <v>5913</v>
      </c>
      <c r="F2308" s="12" t="s">
        <v>5913</v>
      </c>
      <c r="G2308" s="12" t="s">
        <v>5945</v>
      </c>
      <c r="H2308" s="12" t="s">
        <v>5914</v>
      </c>
      <c r="I2308" s="12" t="s">
        <v>5914</v>
      </c>
      <c r="J2308" s="2" t="s">
        <v>5913</v>
      </c>
      <c r="K2308" s="2" t="s">
        <v>5945</v>
      </c>
      <c r="L2308" s="2" t="s">
        <v>5914</v>
      </c>
      <c r="O2308" s="7">
        <f t="shared" si="193"/>
        <v>0.32357570034623861</v>
      </c>
      <c r="P2308" s="7">
        <f t="shared" si="193"/>
        <v>0.32357570034623861</v>
      </c>
      <c r="Q2308" s="7">
        <f t="shared" si="193"/>
        <v>1.3010177316126324E-2</v>
      </c>
      <c r="R2308" s="7" t="str">
        <f t="shared" si="193"/>
        <v>-</v>
      </c>
      <c r="S2308" s="7" t="str">
        <f t="shared" si="193"/>
        <v>-</v>
      </c>
      <c r="T2308" s="286">
        <f t="shared" si="191"/>
        <v>1.3010177316126324E-2</v>
      </c>
      <c r="AN2308" s="2">
        <v>4040</v>
      </c>
      <c r="AO2308" s="2">
        <v>42738</v>
      </c>
      <c r="AP2308" s="2">
        <v>0.4554050925925926</v>
      </c>
      <c r="AQ2308" s="2" t="str">
        <v>Coffee</v>
      </c>
      <c r="AR2308" s="2">
        <v>0</v>
      </c>
      <c r="AS2308" s="2" t="str">
        <v/>
      </c>
      <c r="AT2308" s="2" t="str">
        <v/>
      </c>
      <c r="AU2308" s="2" t="str">
        <v/>
      </c>
      <c r="AV2308" s="2" t="str" cm="1">
        <f t="array" ref="AV2308:AX2308">_xlfn.UNIQUE(AQ2308:AU2308,TRUE)</f>
        <v>Coffee</v>
      </c>
      <c r="AW2308" s="2">
        <v>0</v>
      </c>
      <c r="AX2308" s="2" t="str">
        <v/>
      </c>
      <c r="AY2308" s="2"/>
      <c r="AZ2308" s="2"/>
      <c r="BA2308" s="2" t="b">
        <f t="shared" ref="BA2308:BA2371" si="194">OR($AE$9=$AV2308,$AE$9=$AW2308,$AE$9=$AX2308,$AE$9=$AY2308,$AE$9=$AZ2308)</f>
        <v>1</v>
      </c>
      <c r="BB2308" s="2" t="b">
        <f t="shared" ref="BB2308:BB2371" si="195">OR($AE$12=$AV2308,$AE$12=$AW2308,$AE$12=$AX2308,$AE$12=$AY2308,$AE$12=$AZ2308)</f>
        <v>0</v>
      </c>
      <c r="BC2308" s="2">
        <f t="shared" si="192"/>
        <v>0</v>
      </c>
    </row>
    <row r="2309" spans="2:55" x14ac:dyDescent="0.2">
      <c r="B2309" s="12">
        <v>2306</v>
      </c>
      <c r="C2309" s="335">
        <v>42704</v>
      </c>
      <c r="D2309" s="336">
        <v>0.52045138888888887</v>
      </c>
      <c r="E2309" s="12" t="s">
        <v>5922</v>
      </c>
      <c r="F2309" s="12" t="s">
        <v>5950</v>
      </c>
      <c r="G2309" s="12" t="s">
        <v>5914</v>
      </c>
      <c r="H2309" s="12" t="s">
        <v>5914</v>
      </c>
      <c r="I2309" s="12" t="s">
        <v>5914</v>
      </c>
      <c r="J2309" s="2" t="s">
        <v>5922</v>
      </c>
      <c r="K2309" s="2" t="s">
        <v>5950</v>
      </c>
      <c r="L2309" s="2" t="s">
        <v>5914</v>
      </c>
      <c r="O2309" s="7">
        <f t="shared" si="193"/>
        <v>3.7876403315496798E-2</v>
      </c>
      <c r="P2309" s="7">
        <f t="shared" si="193"/>
        <v>7.8690588605602775E-3</v>
      </c>
      <c r="Q2309" s="7" t="str">
        <f t="shared" si="193"/>
        <v>-</v>
      </c>
      <c r="R2309" s="7" t="str">
        <f t="shared" si="193"/>
        <v>-</v>
      </c>
      <c r="S2309" s="7" t="str">
        <f t="shared" si="193"/>
        <v>-</v>
      </c>
      <c r="T2309" s="286">
        <f t="shared" ref="T2309:T2372" si="196">MIN(O2309:S2309)</f>
        <v>7.8690588605602775E-3</v>
      </c>
      <c r="AN2309" s="2">
        <v>4042</v>
      </c>
      <c r="AO2309" s="2">
        <v>42738</v>
      </c>
      <c r="AP2309" s="2">
        <v>0.45989583333333334</v>
      </c>
      <c r="AQ2309" s="2" t="str">
        <v>Coffee</v>
      </c>
      <c r="AR2309" s="2" t="str">
        <v/>
      </c>
      <c r="AS2309" s="2" t="str">
        <v/>
      </c>
      <c r="AT2309" s="2" t="str">
        <v/>
      </c>
      <c r="AU2309" s="2" t="str">
        <v/>
      </c>
      <c r="AV2309" s="2" t="str" cm="1">
        <f t="array" ref="AV2309:AW2309">_xlfn.UNIQUE(AQ2309:AU2309,TRUE)</f>
        <v>Coffee</v>
      </c>
      <c r="AW2309" s="2" t="str">
        <v/>
      </c>
      <c r="AX2309" s="2"/>
      <c r="AY2309" s="2"/>
      <c r="AZ2309" s="2"/>
      <c r="BA2309" s="2" t="b">
        <f t="shared" si="194"/>
        <v>1</v>
      </c>
      <c r="BB2309" s="2" t="b">
        <f t="shared" si="195"/>
        <v>0</v>
      </c>
      <c r="BC2309" s="2">
        <f t="shared" ref="BC2309:BC2372" si="197">BA2309*BB2309</f>
        <v>0</v>
      </c>
    </row>
    <row r="2310" spans="2:55" x14ac:dyDescent="0.2">
      <c r="B2310" s="12">
        <v>2307</v>
      </c>
      <c r="C2310" s="335">
        <v>42704</v>
      </c>
      <c r="D2310" s="336">
        <v>0.52737268518518521</v>
      </c>
      <c r="E2310" s="12" t="s">
        <v>5915</v>
      </c>
      <c r="F2310" s="12" t="s">
        <v>5914</v>
      </c>
      <c r="G2310" s="12" t="s">
        <v>5914</v>
      </c>
      <c r="H2310" s="12" t="s">
        <v>5914</v>
      </c>
      <c r="I2310" s="12" t="s">
        <v>5914</v>
      </c>
      <c r="J2310" s="2" t="s">
        <v>5915</v>
      </c>
      <c r="K2310" s="2" t="s">
        <v>5914</v>
      </c>
      <c r="O2310" s="7">
        <f t="shared" si="193"/>
        <v>0.4937572133039555</v>
      </c>
      <c r="P2310" s="7" t="str">
        <f t="shared" si="193"/>
        <v>-</v>
      </c>
      <c r="Q2310" s="7" t="str">
        <f t="shared" si="193"/>
        <v>-</v>
      </c>
      <c r="R2310" s="7" t="str">
        <f t="shared" si="193"/>
        <v>-</v>
      </c>
      <c r="S2310" s="7" t="str">
        <f t="shared" si="193"/>
        <v>-</v>
      </c>
      <c r="T2310" s="286">
        <f t="shared" si="196"/>
        <v>0.4937572133039555</v>
      </c>
      <c r="AN2310" s="2">
        <v>4043</v>
      </c>
      <c r="AO2310" s="2">
        <v>42738</v>
      </c>
      <c r="AP2310" s="2">
        <v>0.47194444444444444</v>
      </c>
      <c r="AQ2310" s="2" t="str">
        <v>Cookies</v>
      </c>
      <c r="AR2310" s="2" t="str">
        <v>Cake</v>
      </c>
      <c r="AS2310" s="2" t="str">
        <v>Bread</v>
      </c>
      <c r="AT2310" s="2" t="str">
        <v>Coffee</v>
      </c>
      <c r="AU2310" s="2" t="str">
        <v/>
      </c>
      <c r="AV2310" s="2" t="str" cm="1">
        <f t="array" ref="AV2310:AZ2310">_xlfn.UNIQUE(AQ2310:AU2310,TRUE)</f>
        <v>Cookies</v>
      </c>
      <c r="AW2310" s="2" t="str">
        <v>Cake</v>
      </c>
      <c r="AX2310" s="2" t="str">
        <v>Bread</v>
      </c>
      <c r="AY2310" s="2" t="str">
        <v>Coffee</v>
      </c>
      <c r="AZ2310" s="2" t="str">
        <v/>
      </c>
      <c r="BA2310" s="2" t="b">
        <f t="shared" si="194"/>
        <v>1</v>
      </c>
      <c r="BB2310" s="2" t="b">
        <f t="shared" si="195"/>
        <v>0</v>
      </c>
      <c r="BC2310" s="2">
        <f t="shared" si="197"/>
        <v>0</v>
      </c>
    </row>
    <row r="2311" spans="2:55" x14ac:dyDescent="0.2">
      <c r="B2311" s="12">
        <v>2308</v>
      </c>
      <c r="C2311" s="335">
        <v>42704</v>
      </c>
      <c r="D2311" s="336">
        <v>0.52894675925925927</v>
      </c>
      <c r="E2311" s="12" t="s">
        <v>5915</v>
      </c>
      <c r="F2311" s="12" t="s">
        <v>5915</v>
      </c>
      <c r="G2311" s="12" t="s">
        <v>5915</v>
      </c>
      <c r="H2311" s="12" t="s">
        <v>5945</v>
      </c>
      <c r="I2311" s="12" t="s">
        <v>5920</v>
      </c>
      <c r="J2311" s="2" t="s">
        <v>5915</v>
      </c>
      <c r="K2311" s="2" t="s">
        <v>5945</v>
      </c>
      <c r="L2311" s="2" t="s">
        <v>5920</v>
      </c>
      <c r="M2311" s="2" t="s">
        <v>5914</v>
      </c>
      <c r="O2311" s="7">
        <f t="shared" si="193"/>
        <v>0.4937572133039555</v>
      </c>
      <c r="P2311" s="7">
        <f t="shared" si="193"/>
        <v>0.4937572133039555</v>
      </c>
      <c r="Q2311" s="7">
        <f t="shared" si="193"/>
        <v>0.4937572133039555</v>
      </c>
      <c r="R2311" s="7">
        <f t="shared" si="193"/>
        <v>1.3010177316126324E-2</v>
      </c>
      <c r="S2311" s="7">
        <f t="shared" si="193"/>
        <v>5.277515475815759E-2</v>
      </c>
      <c r="T2311" s="286">
        <f t="shared" si="196"/>
        <v>1.3010177316126324E-2</v>
      </c>
      <c r="AN2311" s="2">
        <v>4044</v>
      </c>
      <c r="AO2311" s="2">
        <v>42738</v>
      </c>
      <c r="AP2311" s="2">
        <v>0.4869560185185185</v>
      </c>
      <c r="AQ2311" s="2" t="str">
        <v>Tea</v>
      </c>
      <c r="AR2311" s="2" t="str">
        <v>Cake</v>
      </c>
      <c r="AS2311" s="2" t="str">
        <v/>
      </c>
      <c r="AT2311" s="2" t="str">
        <v/>
      </c>
      <c r="AU2311" s="2" t="str">
        <v/>
      </c>
      <c r="AV2311" s="2" t="str" cm="1">
        <f t="array" ref="AV2311:AX2311">_xlfn.UNIQUE(AQ2311:AU2311,TRUE)</f>
        <v>Tea</v>
      </c>
      <c r="AW2311" s="2" t="str">
        <v>Cake</v>
      </c>
      <c r="AX2311" s="2" t="str">
        <v/>
      </c>
      <c r="AY2311" s="2"/>
      <c r="AZ2311" s="2"/>
      <c r="BA2311" s="2" t="b">
        <f t="shared" si="194"/>
        <v>0</v>
      </c>
      <c r="BB2311" s="2" t="b">
        <f t="shared" si="195"/>
        <v>1</v>
      </c>
      <c r="BC2311" s="2">
        <f t="shared" si="197"/>
        <v>0</v>
      </c>
    </row>
    <row r="2312" spans="2:55" x14ac:dyDescent="0.2">
      <c r="B2312" s="12">
        <v>2309</v>
      </c>
      <c r="C2312" s="335">
        <v>42704</v>
      </c>
      <c r="D2312" s="336">
        <v>0.56195601851851851</v>
      </c>
      <c r="E2312" s="12" t="s">
        <v>5915</v>
      </c>
      <c r="F2312" s="12" t="s">
        <v>5923</v>
      </c>
      <c r="G2312" s="12" t="s">
        <v>5913</v>
      </c>
      <c r="H2312" s="12" t="s">
        <v>5914</v>
      </c>
      <c r="I2312" s="12" t="s">
        <v>5914</v>
      </c>
      <c r="J2312" s="2" t="s">
        <v>5915</v>
      </c>
      <c r="K2312" s="2" t="s">
        <v>5923</v>
      </c>
      <c r="L2312" s="2" t="s">
        <v>5913</v>
      </c>
      <c r="M2312" s="2" t="s">
        <v>5914</v>
      </c>
      <c r="O2312" s="7">
        <f t="shared" si="193"/>
        <v>0.4937572133039555</v>
      </c>
      <c r="P2312" s="7">
        <f t="shared" si="193"/>
        <v>0.10145839890882384</v>
      </c>
      <c r="Q2312" s="7">
        <f t="shared" si="193"/>
        <v>0.32357570034623861</v>
      </c>
      <c r="R2312" s="7" t="str">
        <f t="shared" si="193"/>
        <v>-</v>
      </c>
      <c r="S2312" s="7" t="str">
        <f t="shared" si="193"/>
        <v>-</v>
      </c>
      <c r="T2312" s="286">
        <f t="shared" si="196"/>
        <v>0.10145839890882384</v>
      </c>
      <c r="AN2312" s="2">
        <v>4045</v>
      </c>
      <c r="AO2312" s="2">
        <v>42738</v>
      </c>
      <c r="AP2312" s="2">
        <v>0.4926388888888889</v>
      </c>
      <c r="AQ2312" s="2" t="str">
        <v>Bread</v>
      </c>
      <c r="AR2312" s="2" t="str">
        <v/>
      </c>
      <c r="AS2312" s="2" t="str">
        <v/>
      </c>
      <c r="AT2312" s="2" t="str">
        <v/>
      </c>
      <c r="AU2312" s="2" t="str">
        <v/>
      </c>
      <c r="AV2312" s="2" t="str" cm="1">
        <f t="array" ref="AV2312:AW2312">_xlfn.UNIQUE(AQ2312:AU2312,TRUE)</f>
        <v>Bread</v>
      </c>
      <c r="AW2312" s="2" t="str">
        <v/>
      </c>
      <c r="AX2312" s="2"/>
      <c r="AY2312" s="2"/>
      <c r="AZ2312" s="2"/>
      <c r="BA2312" s="2" t="b">
        <f t="shared" si="194"/>
        <v>0</v>
      </c>
      <c r="BB2312" s="2" t="b">
        <f t="shared" si="195"/>
        <v>0</v>
      </c>
      <c r="BC2312" s="2">
        <f t="shared" si="197"/>
        <v>0</v>
      </c>
    </row>
    <row r="2313" spans="2:55" x14ac:dyDescent="0.2">
      <c r="B2313" s="12">
        <v>2310</v>
      </c>
      <c r="C2313" s="335">
        <v>42704</v>
      </c>
      <c r="D2313" s="336">
        <v>0.5632638888888889</v>
      </c>
      <c r="E2313" s="12" t="s">
        <v>5913</v>
      </c>
      <c r="F2313" s="12" t="s">
        <v>5922</v>
      </c>
      <c r="G2313" s="12" t="s">
        <v>5920</v>
      </c>
      <c r="H2313" s="12" t="s">
        <v>5914</v>
      </c>
      <c r="I2313" s="12" t="s">
        <v>5914</v>
      </c>
      <c r="J2313" s="2" t="s">
        <v>5913</v>
      </c>
      <c r="K2313" s="2" t="s">
        <v>5922</v>
      </c>
      <c r="L2313" s="2" t="s">
        <v>5920</v>
      </c>
      <c r="M2313" s="2" t="s">
        <v>5914</v>
      </c>
      <c r="O2313" s="7">
        <f t="shared" si="193"/>
        <v>0.32357570034623861</v>
      </c>
      <c r="P2313" s="7">
        <f t="shared" si="193"/>
        <v>3.7876403315496798E-2</v>
      </c>
      <c r="Q2313" s="7">
        <f t="shared" si="193"/>
        <v>5.277515475815759E-2</v>
      </c>
      <c r="R2313" s="7" t="str">
        <f t="shared" si="193"/>
        <v>-</v>
      </c>
      <c r="S2313" s="7" t="str">
        <f t="shared" si="193"/>
        <v>-</v>
      </c>
      <c r="T2313" s="286">
        <f t="shared" si="196"/>
        <v>3.7876403315496798E-2</v>
      </c>
      <c r="AN2313" s="2">
        <v>4046</v>
      </c>
      <c r="AO2313" s="2">
        <v>42738</v>
      </c>
      <c r="AP2313" s="2">
        <v>0.50620370370370371</v>
      </c>
      <c r="AQ2313" s="2" t="str">
        <v>Coffee</v>
      </c>
      <c r="AR2313" s="2" t="str">
        <v>Coffee</v>
      </c>
      <c r="AS2313" s="2" t="str">
        <v>Hot chocolate</v>
      </c>
      <c r="AT2313" s="2">
        <v>0</v>
      </c>
      <c r="AU2313" s="2" t="str">
        <v>Cookies</v>
      </c>
      <c r="AV2313" s="2" t="str" cm="1">
        <f t="array" ref="AV2313:AY2313">_xlfn.UNIQUE(AQ2313:AU2313,TRUE)</f>
        <v>Coffee</v>
      </c>
      <c r="AW2313" s="2" t="str">
        <v>Hot chocolate</v>
      </c>
      <c r="AX2313" s="2">
        <v>0</v>
      </c>
      <c r="AY2313" s="2" t="str">
        <v>Cookies</v>
      </c>
      <c r="AZ2313" s="2"/>
      <c r="BA2313" s="2" t="b">
        <f t="shared" si="194"/>
        <v>1</v>
      </c>
      <c r="BB2313" s="2" t="b">
        <f t="shared" si="195"/>
        <v>0</v>
      </c>
      <c r="BC2313" s="2">
        <f t="shared" si="197"/>
        <v>0</v>
      </c>
    </row>
    <row r="2314" spans="2:55" x14ac:dyDescent="0.2">
      <c r="B2314" s="12">
        <v>2311</v>
      </c>
      <c r="C2314" s="335">
        <v>42704</v>
      </c>
      <c r="D2314" s="336">
        <v>0.56449074074074079</v>
      </c>
      <c r="E2314" s="12" t="s">
        <v>5915</v>
      </c>
      <c r="F2314" s="12" t="s">
        <v>5914</v>
      </c>
      <c r="G2314" s="12" t="s">
        <v>5914</v>
      </c>
      <c r="H2314" s="12" t="s">
        <v>5914</v>
      </c>
      <c r="I2314" s="12" t="s">
        <v>5914</v>
      </c>
      <c r="J2314" s="2" t="s">
        <v>5915</v>
      </c>
      <c r="K2314" s="2" t="s">
        <v>5914</v>
      </c>
      <c r="O2314" s="7">
        <f t="shared" si="193"/>
        <v>0.4937572133039555</v>
      </c>
      <c r="P2314" s="7" t="str">
        <f t="shared" si="193"/>
        <v>-</v>
      </c>
      <c r="Q2314" s="7" t="str">
        <f t="shared" si="193"/>
        <v>-</v>
      </c>
      <c r="R2314" s="7" t="str">
        <f t="shared" si="193"/>
        <v>-</v>
      </c>
      <c r="S2314" s="7" t="str">
        <f t="shared" si="193"/>
        <v>-</v>
      </c>
      <c r="T2314" s="286">
        <f t="shared" si="196"/>
        <v>0.4937572133039555</v>
      </c>
      <c r="AN2314" s="2">
        <v>4047</v>
      </c>
      <c r="AO2314" s="2">
        <v>42738</v>
      </c>
      <c r="AP2314" s="2">
        <v>0.50697916666666665</v>
      </c>
      <c r="AQ2314" s="2" t="str">
        <v>Coffee</v>
      </c>
      <c r="AR2314" s="2" t="str">
        <v/>
      </c>
      <c r="AS2314" s="2" t="str">
        <v/>
      </c>
      <c r="AT2314" s="2" t="str">
        <v/>
      </c>
      <c r="AU2314" s="2" t="str">
        <v/>
      </c>
      <c r="AV2314" s="2" t="str" cm="1">
        <f t="array" ref="AV2314:AW2314">_xlfn.UNIQUE(AQ2314:AU2314,TRUE)</f>
        <v>Coffee</v>
      </c>
      <c r="AW2314" s="2" t="str">
        <v/>
      </c>
      <c r="AX2314" s="2"/>
      <c r="AY2314" s="2"/>
      <c r="AZ2314" s="2"/>
      <c r="BA2314" s="2" t="b">
        <f t="shared" si="194"/>
        <v>1</v>
      </c>
      <c r="BB2314" s="2" t="b">
        <f t="shared" si="195"/>
        <v>0</v>
      </c>
      <c r="BC2314" s="2">
        <f t="shared" si="197"/>
        <v>0</v>
      </c>
    </row>
    <row r="2315" spans="2:55" x14ac:dyDescent="0.2">
      <c r="B2315" s="12">
        <v>2312</v>
      </c>
      <c r="C2315" s="335">
        <v>42704</v>
      </c>
      <c r="D2315" s="336">
        <v>0.57703703703703701</v>
      </c>
      <c r="E2315" s="12" t="s">
        <v>5913</v>
      </c>
      <c r="F2315" s="12" t="s">
        <v>5914</v>
      </c>
      <c r="G2315" s="12" t="s">
        <v>5914</v>
      </c>
      <c r="H2315" s="12" t="s">
        <v>5914</v>
      </c>
      <c r="I2315" s="12" t="s">
        <v>5914</v>
      </c>
      <c r="J2315" s="2" t="s">
        <v>5913</v>
      </c>
      <c r="K2315" s="2" t="s">
        <v>5914</v>
      </c>
      <c r="O2315" s="7">
        <f t="shared" si="193"/>
        <v>0.32357570034623861</v>
      </c>
      <c r="P2315" s="7" t="str">
        <f t="shared" si="193"/>
        <v>-</v>
      </c>
      <c r="Q2315" s="7" t="str">
        <f t="shared" si="193"/>
        <v>-</v>
      </c>
      <c r="R2315" s="7" t="str">
        <f t="shared" si="193"/>
        <v>-</v>
      </c>
      <c r="S2315" s="7" t="str">
        <f t="shared" si="193"/>
        <v>-</v>
      </c>
      <c r="T2315" s="286">
        <f t="shared" si="196"/>
        <v>0.32357570034623861</v>
      </c>
      <c r="AN2315" s="2">
        <v>4048</v>
      </c>
      <c r="AO2315" s="2">
        <v>42738</v>
      </c>
      <c r="AP2315" s="2">
        <v>0.51932870370370365</v>
      </c>
      <c r="AQ2315" s="2" t="str">
        <v>Cake</v>
      </c>
      <c r="AR2315" s="2" t="str">
        <v/>
      </c>
      <c r="AS2315" s="2" t="str">
        <v/>
      </c>
      <c r="AT2315" s="2" t="str">
        <v/>
      </c>
      <c r="AU2315" s="2" t="str">
        <v/>
      </c>
      <c r="AV2315" s="2" t="str" cm="1">
        <f t="array" ref="AV2315:AW2315">_xlfn.UNIQUE(AQ2315:AU2315,TRUE)</f>
        <v>Cake</v>
      </c>
      <c r="AW2315" s="2" t="str">
        <v/>
      </c>
      <c r="AX2315" s="2"/>
      <c r="AY2315" s="2"/>
      <c r="AZ2315" s="2"/>
      <c r="BA2315" s="2" t="b">
        <f t="shared" si="194"/>
        <v>0</v>
      </c>
      <c r="BB2315" s="2" t="b">
        <f t="shared" si="195"/>
        <v>0</v>
      </c>
      <c r="BC2315" s="2">
        <f t="shared" si="197"/>
        <v>0</v>
      </c>
    </row>
    <row r="2316" spans="2:55" x14ac:dyDescent="0.2">
      <c r="B2316" s="12">
        <v>2313</v>
      </c>
      <c r="C2316" s="335">
        <v>42704</v>
      </c>
      <c r="D2316" s="336">
        <v>0.59056712962962965</v>
      </c>
      <c r="E2316" s="12" t="s">
        <v>5915</v>
      </c>
      <c r="F2316" s="12" t="s">
        <v>5921</v>
      </c>
      <c r="G2316" s="12" t="s">
        <v>5914</v>
      </c>
      <c r="H2316" s="12" t="s">
        <v>5914</v>
      </c>
      <c r="I2316" s="12" t="s">
        <v>5914</v>
      </c>
      <c r="J2316" s="2" t="s">
        <v>5915</v>
      </c>
      <c r="K2316" s="2" t="s">
        <v>5921</v>
      </c>
      <c r="L2316" s="2" t="s">
        <v>5914</v>
      </c>
      <c r="O2316" s="7">
        <f t="shared" ref="O2316:S2366" si="198">IFERROR(VLOOKUP(E2316,$V$4:$X$97,3,0),"-")</f>
        <v>0.4937572133039555</v>
      </c>
      <c r="P2316" s="7">
        <f t="shared" si="198"/>
        <v>0.1409086139964327</v>
      </c>
      <c r="Q2316" s="7" t="str">
        <f t="shared" si="198"/>
        <v>-</v>
      </c>
      <c r="R2316" s="7" t="str">
        <f t="shared" si="198"/>
        <v>-</v>
      </c>
      <c r="S2316" s="7" t="str">
        <f t="shared" si="198"/>
        <v>-</v>
      </c>
      <c r="T2316" s="286">
        <f t="shared" si="196"/>
        <v>0.1409086139964327</v>
      </c>
      <c r="AN2316" s="2">
        <v>4049</v>
      </c>
      <c r="AO2316" s="2">
        <v>42738</v>
      </c>
      <c r="AP2316" s="2">
        <v>0.52184027777777775</v>
      </c>
      <c r="AQ2316" s="2" t="str">
        <v>Bread</v>
      </c>
      <c r="AR2316" s="2" t="str">
        <v/>
      </c>
      <c r="AS2316" s="2" t="str">
        <v/>
      </c>
      <c r="AT2316" s="2" t="str">
        <v/>
      </c>
      <c r="AU2316" s="2" t="str">
        <v/>
      </c>
      <c r="AV2316" s="2" t="str" cm="1">
        <f t="array" ref="AV2316:AW2316">_xlfn.UNIQUE(AQ2316:AU2316,TRUE)</f>
        <v>Bread</v>
      </c>
      <c r="AW2316" s="2" t="str">
        <v/>
      </c>
      <c r="AX2316" s="2"/>
      <c r="AY2316" s="2"/>
      <c r="AZ2316" s="2"/>
      <c r="BA2316" s="2" t="b">
        <f t="shared" si="194"/>
        <v>0</v>
      </c>
      <c r="BB2316" s="2" t="b">
        <f t="shared" si="195"/>
        <v>0</v>
      </c>
      <c r="BC2316" s="2">
        <f t="shared" si="197"/>
        <v>0</v>
      </c>
    </row>
    <row r="2317" spans="2:55" x14ac:dyDescent="0.2">
      <c r="B2317" s="12">
        <v>2314</v>
      </c>
      <c r="C2317" s="335">
        <v>42704</v>
      </c>
      <c r="D2317" s="336">
        <v>0.60681712962962964</v>
      </c>
      <c r="E2317" s="12" t="s">
        <v>5918</v>
      </c>
      <c r="F2317" s="12"/>
      <c r="G2317" s="12" t="s">
        <v>5913</v>
      </c>
      <c r="H2317" s="12" t="s">
        <v>5934</v>
      </c>
      <c r="I2317" s="12" t="s">
        <v>5914</v>
      </c>
      <c r="J2317" s="2" t="s">
        <v>5918</v>
      </c>
      <c r="L2317" s="2" t="s">
        <v>5913</v>
      </c>
      <c r="M2317" s="2" t="s">
        <v>5934</v>
      </c>
      <c r="N2317" s="2" t="s">
        <v>5914</v>
      </c>
      <c r="O2317" s="7">
        <f t="shared" si="198"/>
        <v>5.7391669289686288E-2</v>
      </c>
      <c r="P2317" s="7" t="str">
        <f t="shared" si="198"/>
        <v>-</v>
      </c>
      <c r="Q2317" s="7">
        <f t="shared" si="198"/>
        <v>0.32357570034623861</v>
      </c>
      <c r="R2317" s="7">
        <f t="shared" si="198"/>
        <v>3.4833700556080156E-2</v>
      </c>
      <c r="S2317" s="7" t="str">
        <f t="shared" si="198"/>
        <v>-</v>
      </c>
      <c r="T2317" s="286">
        <f t="shared" si="196"/>
        <v>3.4833700556080156E-2</v>
      </c>
      <c r="AN2317" s="2">
        <v>4051</v>
      </c>
      <c r="AO2317" s="2">
        <v>42738</v>
      </c>
      <c r="AP2317" s="2">
        <v>0.54983796296296295</v>
      </c>
      <c r="AQ2317" s="2" t="str">
        <v>Coffee</v>
      </c>
      <c r="AR2317" s="2" t="str">
        <v/>
      </c>
      <c r="AS2317" s="2" t="str">
        <v/>
      </c>
      <c r="AT2317" s="2" t="str">
        <v/>
      </c>
      <c r="AU2317" s="2" t="str">
        <v/>
      </c>
      <c r="AV2317" s="2" t="str" cm="1">
        <f t="array" ref="AV2317:AW2317">_xlfn.UNIQUE(AQ2317:AU2317,TRUE)</f>
        <v>Coffee</v>
      </c>
      <c r="AW2317" s="2" t="str">
        <v/>
      </c>
      <c r="AX2317" s="2"/>
      <c r="AY2317" s="2"/>
      <c r="AZ2317" s="2"/>
      <c r="BA2317" s="2" t="b">
        <f t="shared" si="194"/>
        <v>1</v>
      </c>
      <c r="BB2317" s="2" t="b">
        <f t="shared" si="195"/>
        <v>0</v>
      </c>
      <c r="BC2317" s="2">
        <f t="shared" si="197"/>
        <v>0</v>
      </c>
    </row>
    <row r="2318" spans="2:55" x14ac:dyDescent="0.2">
      <c r="B2318" s="12">
        <v>2315</v>
      </c>
      <c r="C2318" s="335">
        <v>42704</v>
      </c>
      <c r="D2318" s="336">
        <v>0.60905092592592591</v>
      </c>
      <c r="E2318" s="12" t="s">
        <v>5921</v>
      </c>
      <c r="F2318" s="12" t="s">
        <v>5914</v>
      </c>
      <c r="G2318" s="12" t="s">
        <v>5914</v>
      </c>
      <c r="H2318" s="12" t="s">
        <v>5914</v>
      </c>
      <c r="I2318" s="12" t="s">
        <v>5914</v>
      </c>
      <c r="J2318" s="2" t="s">
        <v>5921</v>
      </c>
      <c r="K2318" s="2" t="s">
        <v>5914</v>
      </c>
      <c r="O2318" s="7">
        <f t="shared" si="198"/>
        <v>0.1409086139964327</v>
      </c>
      <c r="P2318" s="7" t="str">
        <f t="shared" si="198"/>
        <v>-</v>
      </c>
      <c r="Q2318" s="7" t="str">
        <f t="shared" si="198"/>
        <v>-</v>
      </c>
      <c r="R2318" s="7" t="str">
        <f t="shared" si="198"/>
        <v>-</v>
      </c>
      <c r="S2318" s="7" t="str">
        <f t="shared" si="198"/>
        <v>-</v>
      </c>
      <c r="T2318" s="286">
        <f t="shared" si="196"/>
        <v>0.1409086139964327</v>
      </c>
      <c r="AN2318" s="2">
        <v>4054</v>
      </c>
      <c r="AO2318" s="2">
        <v>42738</v>
      </c>
      <c r="AP2318" s="2">
        <v>0.56306712962962957</v>
      </c>
      <c r="AQ2318" s="2" t="str">
        <v>Sandwich</v>
      </c>
      <c r="AR2318" s="2" t="str">
        <v>Coffee</v>
      </c>
      <c r="AS2318" s="2" t="str">
        <v>Cake</v>
      </c>
      <c r="AT2318" s="2" t="str">
        <v/>
      </c>
      <c r="AU2318" s="2" t="str">
        <v/>
      </c>
      <c r="AV2318" s="2" t="str" cm="1">
        <f t="array" ref="AV2318:AY2318">_xlfn.UNIQUE(AQ2318:AU2318,TRUE)</f>
        <v>Sandwich</v>
      </c>
      <c r="AW2318" s="2" t="str">
        <v>Coffee</v>
      </c>
      <c r="AX2318" s="2" t="str">
        <v>Cake</v>
      </c>
      <c r="AY2318" s="2" t="str">
        <v/>
      </c>
      <c r="AZ2318" s="2"/>
      <c r="BA2318" s="2" t="b">
        <f t="shared" si="194"/>
        <v>1</v>
      </c>
      <c r="BB2318" s="2" t="b">
        <f t="shared" si="195"/>
        <v>0</v>
      </c>
      <c r="BC2318" s="2">
        <f t="shared" si="197"/>
        <v>0</v>
      </c>
    </row>
    <row r="2319" spans="2:55" x14ac:dyDescent="0.2">
      <c r="B2319" s="12">
        <v>2316</v>
      </c>
      <c r="C2319" s="335">
        <v>42704</v>
      </c>
      <c r="D2319" s="336">
        <v>0.61835648148148148</v>
      </c>
      <c r="E2319" s="12" t="s">
        <v>5922</v>
      </c>
      <c r="F2319" s="12" t="s">
        <v>5914</v>
      </c>
      <c r="G2319" s="12" t="s">
        <v>5914</v>
      </c>
      <c r="H2319" s="12" t="s">
        <v>5914</v>
      </c>
      <c r="I2319" s="12" t="s">
        <v>5914</v>
      </c>
      <c r="J2319" s="2" t="s">
        <v>5922</v>
      </c>
      <c r="K2319" s="2" t="s">
        <v>5914</v>
      </c>
      <c r="O2319" s="7">
        <f t="shared" si="198"/>
        <v>3.7876403315496798E-2</v>
      </c>
      <c r="P2319" s="7" t="str">
        <f t="shared" si="198"/>
        <v>-</v>
      </c>
      <c r="Q2319" s="7" t="str">
        <f t="shared" si="198"/>
        <v>-</v>
      </c>
      <c r="R2319" s="7" t="str">
        <f t="shared" si="198"/>
        <v>-</v>
      </c>
      <c r="S2319" s="7" t="str">
        <f t="shared" si="198"/>
        <v>-</v>
      </c>
      <c r="T2319" s="286">
        <f t="shared" si="196"/>
        <v>3.7876403315496798E-2</v>
      </c>
      <c r="AN2319" s="2">
        <v>4055</v>
      </c>
      <c r="AO2319" s="2">
        <v>42738</v>
      </c>
      <c r="AP2319" s="2">
        <v>0.56469907407407405</v>
      </c>
      <c r="AQ2319" s="2" t="str">
        <v>Coffee</v>
      </c>
      <c r="AR2319" s="2" t="str">
        <v/>
      </c>
      <c r="AS2319" s="2" t="str">
        <v/>
      </c>
      <c r="AT2319" s="2" t="str">
        <v/>
      </c>
      <c r="AU2319" s="2" t="str">
        <v/>
      </c>
      <c r="AV2319" s="2" t="str" cm="1">
        <f t="array" ref="AV2319:AW2319">_xlfn.UNIQUE(AQ2319:AU2319,TRUE)</f>
        <v>Coffee</v>
      </c>
      <c r="AW2319" s="2" t="str">
        <v/>
      </c>
      <c r="AX2319" s="2"/>
      <c r="AY2319" s="2"/>
      <c r="AZ2319" s="2"/>
      <c r="BA2319" s="2" t="b">
        <f t="shared" si="194"/>
        <v>1</v>
      </c>
      <c r="BB2319" s="2" t="b">
        <f t="shared" si="195"/>
        <v>0</v>
      </c>
      <c r="BC2319" s="2">
        <f t="shared" si="197"/>
        <v>0</v>
      </c>
    </row>
    <row r="2320" spans="2:55" x14ac:dyDescent="0.2">
      <c r="B2320" s="12">
        <v>2317</v>
      </c>
      <c r="C2320" s="335">
        <v>42704</v>
      </c>
      <c r="D2320" s="336">
        <v>0.63590277777777782</v>
      </c>
      <c r="E2320" s="12" t="s">
        <v>5915</v>
      </c>
      <c r="F2320" s="12" t="s">
        <v>5927</v>
      </c>
      <c r="G2320" s="12" t="s">
        <v>5935</v>
      </c>
      <c r="H2320" s="12" t="s">
        <v>5913</v>
      </c>
      <c r="I2320" s="12" t="s">
        <v>5915</v>
      </c>
      <c r="J2320" s="2" t="s">
        <v>5915</v>
      </c>
      <c r="K2320" s="2" t="s">
        <v>5927</v>
      </c>
      <c r="L2320" s="2" t="s">
        <v>5935</v>
      </c>
      <c r="M2320" s="2" t="s">
        <v>5913</v>
      </c>
      <c r="N2320" s="2" t="s">
        <v>5934</v>
      </c>
      <c r="O2320" s="7">
        <f t="shared" si="198"/>
        <v>0.4937572133039555</v>
      </c>
      <c r="P2320" s="7">
        <f t="shared" si="198"/>
        <v>7.0401846605812612E-2</v>
      </c>
      <c r="Q2320" s="7">
        <f t="shared" si="198"/>
        <v>1.3639702024971147E-2</v>
      </c>
      <c r="R2320" s="7">
        <f t="shared" si="198"/>
        <v>0.32357570034623861</v>
      </c>
      <c r="S2320" s="7">
        <f t="shared" si="198"/>
        <v>0.4937572133039555</v>
      </c>
      <c r="T2320" s="286">
        <f t="shared" si="196"/>
        <v>1.3639702024971147E-2</v>
      </c>
      <c r="AN2320" s="2">
        <v>4056</v>
      </c>
      <c r="AO2320" s="2">
        <v>42738</v>
      </c>
      <c r="AP2320" s="2">
        <v>0.56589120370370372</v>
      </c>
      <c r="AQ2320" s="2" t="str">
        <v>Coffee</v>
      </c>
      <c r="AR2320" s="2" t="str">
        <v>Coffee</v>
      </c>
      <c r="AS2320" s="2" t="str">
        <v/>
      </c>
      <c r="AT2320" s="2" t="str">
        <v/>
      </c>
      <c r="AU2320" s="2" t="str">
        <v/>
      </c>
      <c r="AV2320" s="2" t="str" cm="1">
        <f t="array" ref="AV2320:AW2320">_xlfn.UNIQUE(AQ2320:AU2320,TRUE)</f>
        <v>Coffee</v>
      </c>
      <c r="AW2320" s="2" t="str">
        <v/>
      </c>
      <c r="AX2320" s="2"/>
      <c r="AY2320" s="2"/>
      <c r="AZ2320" s="2"/>
      <c r="BA2320" s="2" t="b">
        <f t="shared" si="194"/>
        <v>1</v>
      </c>
      <c r="BB2320" s="2" t="b">
        <f t="shared" si="195"/>
        <v>0</v>
      </c>
      <c r="BC2320" s="2">
        <f t="shared" si="197"/>
        <v>0</v>
      </c>
    </row>
    <row r="2321" spans="2:55" x14ac:dyDescent="0.2">
      <c r="B2321" s="12">
        <v>2318</v>
      </c>
      <c r="C2321" s="335">
        <v>42704</v>
      </c>
      <c r="D2321" s="336">
        <v>0.63653935185185184</v>
      </c>
      <c r="E2321" s="12" t="s">
        <v>5915</v>
      </c>
      <c r="F2321" s="12" t="s">
        <v>5927</v>
      </c>
      <c r="G2321" s="12" t="s">
        <v>5934</v>
      </c>
      <c r="H2321" s="12" t="s">
        <v>5914</v>
      </c>
      <c r="I2321" s="12" t="s">
        <v>5914</v>
      </c>
      <c r="J2321" s="2" t="s">
        <v>5915</v>
      </c>
      <c r="K2321" s="2" t="s">
        <v>5927</v>
      </c>
      <c r="L2321" s="2" t="s">
        <v>5934</v>
      </c>
      <c r="M2321" s="2" t="s">
        <v>5914</v>
      </c>
      <c r="O2321" s="7">
        <f t="shared" si="198"/>
        <v>0.4937572133039555</v>
      </c>
      <c r="P2321" s="7">
        <f t="shared" si="198"/>
        <v>7.0401846605812612E-2</v>
      </c>
      <c r="Q2321" s="7">
        <f t="shared" si="198"/>
        <v>3.4833700556080156E-2</v>
      </c>
      <c r="R2321" s="7" t="str">
        <f t="shared" si="198"/>
        <v>-</v>
      </c>
      <c r="S2321" s="7" t="str">
        <f t="shared" si="198"/>
        <v>-</v>
      </c>
      <c r="T2321" s="286">
        <f t="shared" si="196"/>
        <v>3.4833700556080156E-2</v>
      </c>
      <c r="AN2321" s="2">
        <v>4058</v>
      </c>
      <c r="AO2321" s="2">
        <v>42738</v>
      </c>
      <c r="AP2321" s="2">
        <v>0.57501157407407411</v>
      </c>
      <c r="AQ2321" s="2" t="str">
        <v>Cake</v>
      </c>
      <c r="AR2321" s="2" t="str">
        <v>Cake</v>
      </c>
      <c r="AS2321" s="2" t="str">
        <v>Coffee</v>
      </c>
      <c r="AT2321" s="2" t="str">
        <v/>
      </c>
      <c r="AU2321" s="2" t="str">
        <v/>
      </c>
      <c r="AV2321" s="2" t="str" cm="1">
        <f t="array" ref="AV2321:AX2321">_xlfn.UNIQUE(AQ2321:AU2321,TRUE)</f>
        <v>Cake</v>
      </c>
      <c r="AW2321" s="2" t="str">
        <v>Coffee</v>
      </c>
      <c r="AX2321" s="2" t="str">
        <v/>
      </c>
      <c r="AY2321" s="2"/>
      <c r="AZ2321" s="2"/>
      <c r="BA2321" s="2" t="b">
        <f t="shared" si="194"/>
        <v>1</v>
      </c>
      <c r="BB2321" s="2" t="b">
        <f t="shared" si="195"/>
        <v>0</v>
      </c>
      <c r="BC2321" s="2">
        <f t="shared" si="197"/>
        <v>0</v>
      </c>
    </row>
    <row r="2322" spans="2:55" x14ac:dyDescent="0.2">
      <c r="B2322" s="12">
        <v>2319</v>
      </c>
      <c r="C2322" s="335">
        <v>42704</v>
      </c>
      <c r="D2322" s="336">
        <v>0.65295138888888882</v>
      </c>
      <c r="E2322" s="12" t="s">
        <v>5915</v>
      </c>
      <c r="F2322" s="12" t="s">
        <v>5914</v>
      </c>
      <c r="G2322" s="12" t="s">
        <v>5914</v>
      </c>
      <c r="H2322" s="12" t="s">
        <v>5914</v>
      </c>
      <c r="I2322" s="12" t="s">
        <v>5914</v>
      </c>
      <c r="J2322" s="2" t="s">
        <v>5915</v>
      </c>
      <c r="K2322" s="2" t="s">
        <v>5914</v>
      </c>
      <c r="O2322" s="7">
        <f t="shared" si="198"/>
        <v>0.4937572133039555</v>
      </c>
      <c r="P2322" s="7" t="str">
        <f t="shared" si="198"/>
        <v>-</v>
      </c>
      <c r="Q2322" s="7" t="str">
        <f t="shared" si="198"/>
        <v>-</v>
      </c>
      <c r="R2322" s="7" t="str">
        <f t="shared" si="198"/>
        <v>-</v>
      </c>
      <c r="S2322" s="7" t="str">
        <f t="shared" si="198"/>
        <v>-</v>
      </c>
      <c r="T2322" s="286">
        <f t="shared" si="196"/>
        <v>0.4937572133039555</v>
      </c>
      <c r="AN2322" s="2">
        <v>4059</v>
      </c>
      <c r="AO2322" s="2">
        <v>42738</v>
      </c>
      <c r="AP2322" s="2">
        <v>0.58203703703703702</v>
      </c>
      <c r="AQ2322" s="2" t="str">
        <v>Coffee</v>
      </c>
      <c r="AR2322" s="2" t="str">
        <v/>
      </c>
      <c r="AS2322" s="2" t="str">
        <v/>
      </c>
      <c r="AT2322" s="2" t="str">
        <v/>
      </c>
      <c r="AU2322" s="2" t="str">
        <v/>
      </c>
      <c r="AV2322" s="2" t="str" cm="1">
        <f t="array" ref="AV2322:AW2322">_xlfn.UNIQUE(AQ2322:AU2322,TRUE)</f>
        <v>Coffee</v>
      </c>
      <c r="AW2322" s="2" t="str">
        <v/>
      </c>
      <c r="AX2322" s="2"/>
      <c r="AY2322" s="2"/>
      <c r="AZ2322" s="2"/>
      <c r="BA2322" s="2" t="b">
        <f t="shared" si="194"/>
        <v>1</v>
      </c>
      <c r="BB2322" s="2" t="b">
        <f t="shared" si="195"/>
        <v>0</v>
      </c>
      <c r="BC2322" s="2">
        <f t="shared" si="197"/>
        <v>0</v>
      </c>
    </row>
    <row r="2323" spans="2:55" x14ac:dyDescent="0.2">
      <c r="B2323" s="12">
        <v>2320</v>
      </c>
      <c r="C2323" s="335">
        <v>42704</v>
      </c>
      <c r="D2323" s="336">
        <v>0.65461805555555552</v>
      </c>
      <c r="E2323" s="12" t="s">
        <v>5915</v>
      </c>
      <c r="F2323" s="12" t="s">
        <v>5915</v>
      </c>
      <c r="G2323" s="12" t="s">
        <v>5922</v>
      </c>
      <c r="H2323" s="12" t="s">
        <v>5914</v>
      </c>
      <c r="I2323" s="12" t="s">
        <v>5914</v>
      </c>
      <c r="J2323" s="2" t="s">
        <v>5915</v>
      </c>
      <c r="K2323" s="2" t="s">
        <v>5922</v>
      </c>
      <c r="L2323" s="2" t="s">
        <v>5914</v>
      </c>
      <c r="O2323" s="7">
        <f t="shared" si="198"/>
        <v>0.4937572133039555</v>
      </c>
      <c r="P2323" s="7">
        <f t="shared" si="198"/>
        <v>0.4937572133039555</v>
      </c>
      <c r="Q2323" s="7">
        <f t="shared" si="198"/>
        <v>3.7876403315496798E-2</v>
      </c>
      <c r="R2323" s="7" t="str">
        <f t="shared" si="198"/>
        <v>-</v>
      </c>
      <c r="S2323" s="7" t="str">
        <f t="shared" si="198"/>
        <v>-</v>
      </c>
      <c r="T2323" s="286">
        <f t="shared" si="196"/>
        <v>3.7876403315496798E-2</v>
      </c>
      <c r="AN2323" s="2">
        <v>4061</v>
      </c>
      <c r="AO2323" s="2">
        <v>42738</v>
      </c>
      <c r="AP2323" s="2">
        <v>0.59230324074074081</v>
      </c>
      <c r="AQ2323" s="2" t="str">
        <v>Sandwich</v>
      </c>
      <c r="AR2323" s="2" t="str">
        <v>Cookies</v>
      </c>
      <c r="AS2323" s="2" t="str">
        <v/>
      </c>
      <c r="AT2323" s="2" t="str">
        <v/>
      </c>
      <c r="AU2323" s="2" t="str">
        <v/>
      </c>
      <c r="AV2323" s="2" t="str" cm="1">
        <f t="array" ref="AV2323:AX2323">_xlfn.UNIQUE(AQ2323:AU2323,TRUE)</f>
        <v>Sandwich</v>
      </c>
      <c r="AW2323" s="2" t="str">
        <v>Cookies</v>
      </c>
      <c r="AX2323" s="2" t="str">
        <v/>
      </c>
      <c r="AY2323" s="2"/>
      <c r="AZ2323" s="2"/>
      <c r="BA2323" s="2" t="b">
        <f t="shared" si="194"/>
        <v>0</v>
      </c>
      <c r="BB2323" s="2" t="b">
        <f t="shared" si="195"/>
        <v>0</v>
      </c>
      <c r="BC2323" s="2">
        <f t="shared" si="197"/>
        <v>0</v>
      </c>
    </row>
    <row r="2324" spans="2:55" x14ac:dyDescent="0.2">
      <c r="B2324" s="12">
        <v>2321</v>
      </c>
      <c r="C2324" s="335">
        <v>42704</v>
      </c>
      <c r="D2324" s="336">
        <v>0.65493055555555557</v>
      </c>
      <c r="E2324" s="12" t="s">
        <v>5915</v>
      </c>
      <c r="F2324" s="12" t="s">
        <v>5943</v>
      </c>
      <c r="G2324" s="12" t="s">
        <v>5914</v>
      </c>
      <c r="H2324" s="12" t="s">
        <v>5914</v>
      </c>
      <c r="I2324" s="12" t="s">
        <v>5914</v>
      </c>
      <c r="J2324" s="2" t="s">
        <v>5915</v>
      </c>
      <c r="K2324" s="2" t="s">
        <v>5943</v>
      </c>
      <c r="L2324" s="2" t="s">
        <v>5914</v>
      </c>
      <c r="O2324" s="7">
        <f t="shared" si="198"/>
        <v>0.4937572133039555</v>
      </c>
      <c r="P2324" s="7">
        <f t="shared" si="198"/>
        <v>1.5003672227468262E-2</v>
      </c>
      <c r="Q2324" s="7" t="str">
        <f t="shared" si="198"/>
        <v>-</v>
      </c>
      <c r="R2324" s="7" t="str">
        <f t="shared" si="198"/>
        <v>-</v>
      </c>
      <c r="S2324" s="7" t="str">
        <f t="shared" si="198"/>
        <v>-</v>
      </c>
      <c r="T2324" s="286">
        <f t="shared" si="196"/>
        <v>1.5003672227468262E-2</v>
      </c>
      <c r="AN2324" s="2">
        <v>4062</v>
      </c>
      <c r="AO2324" s="2">
        <v>42738</v>
      </c>
      <c r="AP2324" s="2">
        <v>0.60968750000000005</v>
      </c>
      <c r="AQ2324" s="2" t="str">
        <v>Tea</v>
      </c>
      <c r="AR2324" s="2" t="str">
        <v/>
      </c>
      <c r="AS2324" s="2" t="str">
        <v/>
      </c>
      <c r="AT2324" s="2" t="str">
        <v/>
      </c>
      <c r="AU2324" s="2" t="str">
        <v/>
      </c>
      <c r="AV2324" s="2" t="str" cm="1">
        <f t="array" ref="AV2324:AW2324">_xlfn.UNIQUE(AQ2324:AU2324,TRUE)</f>
        <v>Tea</v>
      </c>
      <c r="AW2324" s="2" t="str">
        <v/>
      </c>
      <c r="AX2324" s="2"/>
      <c r="AY2324" s="2"/>
      <c r="AZ2324" s="2"/>
      <c r="BA2324" s="2" t="b">
        <f t="shared" si="194"/>
        <v>0</v>
      </c>
      <c r="BB2324" s="2" t="b">
        <f t="shared" si="195"/>
        <v>1</v>
      </c>
      <c r="BC2324" s="2">
        <f t="shared" si="197"/>
        <v>0</v>
      </c>
    </row>
    <row r="2325" spans="2:55" x14ac:dyDescent="0.2">
      <c r="B2325" s="12">
        <v>2322</v>
      </c>
      <c r="C2325" s="335">
        <v>42704</v>
      </c>
      <c r="D2325" s="336">
        <v>0.65695601851851848</v>
      </c>
      <c r="E2325" s="12" t="s">
        <v>5915</v>
      </c>
      <c r="F2325" s="12" t="s">
        <v>5913</v>
      </c>
      <c r="G2325" s="12" t="s">
        <v>5914</v>
      </c>
      <c r="H2325" s="12" t="s">
        <v>5914</v>
      </c>
      <c r="I2325" s="12" t="s">
        <v>5914</v>
      </c>
      <c r="J2325" s="2" t="s">
        <v>5915</v>
      </c>
      <c r="K2325" s="2" t="s">
        <v>5913</v>
      </c>
      <c r="L2325" s="2" t="s">
        <v>5914</v>
      </c>
      <c r="O2325" s="7">
        <f t="shared" si="198"/>
        <v>0.4937572133039555</v>
      </c>
      <c r="P2325" s="7">
        <f t="shared" si="198"/>
        <v>0.32357570034623861</v>
      </c>
      <c r="Q2325" s="7" t="str">
        <f t="shared" si="198"/>
        <v>-</v>
      </c>
      <c r="R2325" s="7" t="str">
        <f t="shared" si="198"/>
        <v>-</v>
      </c>
      <c r="S2325" s="7" t="str">
        <f t="shared" si="198"/>
        <v>-</v>
      </c>
      <c r="T2325" s="286">
        <f t="shared" si="196"/>
        <v>0.32357570034623861</v>
      </c>
      <c r="AN2325" s="2">
        <v>4063</v>
      </c>
      <c r="AO2325" s="2">
        <v>42738</v>
      </c>
      <c r="AP2325" s="2">
        <v>0.62258101851851855</v>
      </c>
      <c r="AQ2325" s="2" t="str">
        <v>Tea</v>
      </c>
      <c r="AR2325" s="2" t="str">
        <v/>
      </c>
      <c r="AS2325" s="2" t="str">
        <v/>
      </c>
      <c r="AT2325" s="2" t="str">
        <v/>
      </c>
      <c r="AU2325" s="2" t="str">
        <v/>
      </c>
      <c r="AV2325" s="2" t="str" cm="1">
        <f t="array" ref="AV2325:AW2325">_xlfn.UNIQUE(AQ2325:AU2325,TRUE)</f>
        <v>Tea</v>
      </c>
      <c r="AW2325" s="2" t="str">
        <v/>
      </c>
      <c r="AX2325" s="2"/>
      <c r="AY2325" s="2"/>
      <c r="AZ2325" s="2"/>
      <c r="BA2325" s="2" t="b">
        <f t="shared" si="194"/>
        <v>0</v>
      </c>
      <c r="BB2325" s="2" t="b">
        <f t="shared" si="195"/>
        <v>1</v>
      </c>
      <c r="BC2325" s="2">
        <f t="shared" si="197"/>
        <v>0</v>
      </c>
    </row>
    <row r="2326" spans="2:55" x14ac:dyDescent="0.2">
      <c r="B2326" s="12">
        <v>2323</v>
      </c>
      <c r="C2326" s="335">
        <v>42704</v>
      </c>
      <c r="D2326" s="336">
        <v>0.65994212962962961</v>
      </c>
      <c r="E2326" s="12" t="s">
        <v>5918</v>
      </c>
      <c r="F2326" s="12" t="s">
        <v>5920</v>
      </c>
      <c r="G2326" s="12" t="s">
        <v>5918</v>
      </c>
      <c r="H2326" s="12" t="s">
        <v>5914</v>
      </c>
      <c r="I2326" s="12" t="s">
        <v>5914</v>
      </c>
      <c r="J2326" s="2" t="s">
        <v>5918</v>
      </c>
      <c r="K2326" s="2" t="s">
        <v>5920</v>
      </c>
      <c r="L2326" s="2" t="s">
        <v>5914</v>
      </c>
      <c r="O2326" s="7">
        <f t="shared" si="198"/>
        <v>5.7391669289686288E-2</v>
      </c>
      <c r="P2326" s="7">
        <f t="shared" si="198"/>
        <v>5.277515475815759E-2</v>
      </c>
      <c r="Q2326" s="7">
        <f t="shared" si="198"/>
        <v>5.7391669289686288E-2</v>
      </c>
      <c r="R2326" s="7" t="str">
        <f t="shared" si="198"/>
        <v>-</v>
      </c>
      <c r="S2326" s="7" t="str">
        <f t="shared" si="198"/>
        <v>-</v>
      </c>
      <c r="T2326" s="286">
        <f t="shared" si="196"/>
        <v>5.277515475815759E-2</v>
      </c>
      <c r="AN2326" s="2">
        <v>4064</v>
      </c>
      <c r="AO2326" s="2">
        <v>42738</v>
      </c>
      <c r="AP2326" s="2">
        <v>0.63946759259259256</v>
      </c>
      <c r="AQ2326" s="2" t="str">
        <v>Coffee</v>
      </c>
      <c r="AR2326" s="2" t="str">
        <v>Tea</v>
      </c>
      <c r="AS2326" s="2" t="str">
        <v/>
      </c>
      <c r="AT2326" s="2" t="str">
        <v/>
      </c>
      <c r="AU2326" s="2" t="str">
        <v/>
      </c>
      <c r="AV2326" s="2" t="str" cm="1">
        <f t="array" ref="AV2326:AX2326">_xlfn.UNIQUE(AQ2326:AU2326,TRUE)</f>
        <v>Coffee</v>
      </c>
      <c r="AW2326" s="2" t="str">
        <v>Tea</v>
      </c>
      <c r="AX2326" s="2" t="str">
        <v/>
      </c>
      <c r="AY2326" s="2"/>
      <c r="AZ2326" s="2"/>
      <c r="BA2326" s="2" t="b">
        <f t="shared" si="194"/>
        <v>1</v>
      </c>
      <c r="BB2326" s="2" t="b">
        <f t="shared" si="195"/>
        <v>1</v>
      </c>
      <c r="BC2326" s="2">
        <f t="shared" si="197"/>
        <v>1</v>
      </c>
    </row>
    <row r="2327" spans="2:55" x14ac:dyDescent="0.2">
      <c r="B2327" s="12">
        <v>2324</v>
      </c>
      <c r="C2327" s="335">
        <v>42704</v>
      </c>
      <c r="D2327" s="336">
        <v>0.66797453703703702</v>
      </c>
      <c r="E2327" s="12" t="s">
        <v>5921</v>
      </c>
      <c r="F2327" s="12"/>
      <c r="G2327" s="12" t="s">
        <v>5914</v>
      </c>
      <c r="H2327" s="12" t="s">
        <v>5914</v>
      </c>
      <c r="I2327" s="12" t="s">
        <v>5914</v>
      </c>
      <c r="J2327" s="2" t="s">
        <v>5921</v>
      </c>
      <c r="L2327" s="2" t="s">
        <v>5914</v>
      </c>
      <c r="O2327" s="7">
        <f t="shared" si="198"/>
        <v>0.1409086139964327</v>
      </c>
      <c r="P2327" s="7" t="str">
        <f t="shared" si="198"/>
        <v>-</v>
      </c>
      <c r="Q2327" s="7" t="str">
        <f t="shared" si="198"/>
        <v>-</v>
      </c>
      <c r="R2327" s="7" t="str">
        <f t="shared" si="198"/>
        <v>-</v>
      </c>
      <c r="S2327" s="7" t="str">
        <f t="shared" si="198"/>
        <v>-</v>
      </c>
      <c r="T2327" s="286">
        <f t="shared" si="196"/>
        <v>0.1409086139964327</v>
      </c>
      <c r="AN2327" s="2">
        <v>4067</v>
      </c>
      <c r="AO2327" s="2">
        <v>42738</v>
      </c>
      <c r="AP2327" s="2">
        <v>0.66218750000000004</v>
      </c>
      <c r="AQ2327" s="2" t="str">
        <v>Bread</v>
      </c>
      <c r="AR2327" s="2" t="str">
        <v/>
      </c>
      <c r="AS2327" s="2" t="str">
        <v/>
      </c>
      <c r="AT2327" s="2" t="str">
        <v/>
      </c>
      <c r="AU2327" s="2" t="str">
        <v/>
      </c>
      <c r="AV2327" s="2" t="str" cm="1">
        <f t="array" ref="AV2327:AW2327">_xlfn.UNIQUE(AQ2327:AU2327,TRUE)</f>
        <v>Bread</v>
      </c>
      <c r="AW2327" s="2" t="str">
        <v/>
      </c>
      <c r="AX2327" s="2"/>
      <c r="AY2327" s="2"/>
      <c r="AZ2327" s="2"/>
      <c r="BA2327" s="2" t="b">
        <f t="shared" si="194"/>
        <v>0</v>
      </c>
      <c r="BB2327" s="2" t="b">
        <f t="shared" si="195"/>
        <v>0</v>
      </c>
      <c r="BC2327" s="2">
        <f t="shared" si="197"/>
        <v>0</v>
      </c>
    </row>
    <row r="2328" spans="2:55" x14ac:dyDescent="0.2">
      <c r="B2328" s="12">
        <v>2325</v>
      </c>
      <c r="C2328" s="335">
        <v>42704</v>
      </c>
      <c r="D2328" s="336">
        <v>0.67150462962962953</v>
      </c>
      <c r="E2328" s="12" t="s">
        <v>5913</v>
      </c>
      <c r="F2328" s="12" t="s">
        <v>5918</v>
      </c>
      <c r="G2328" s="12" t="s">
        <v>5914</v>
      </c>
      <c r="H2328" s="12" t="s">
        <v>5914</v>
      </c>
      <c r="I2328" s="12" t="s">
        <v>5914</v>
      </c>
      <c r="J2328" s="2" t="s">
        <v>5913</v>
      </c>
      <c r="K2328" s="2" t="s">
        <v>5918</v>
      </c>
      <c r="L2328" s="2" t="s">
        <v>5914</v>
      </c>
      <c r="O2328" s="7">
        <f t="shared" si="198"/>
        <v>0.32357570034623861</v>
      </c>
      <c r="P2328" s="7">
        <f t="shared" si="198"/>
        <v>5.7391669289686288E-2</v>
      </c>
      <c r="Q2328" s="7" t="str">
        <f t="shared" si="198"/>
        <v>-</v>
      </c>
      <c r="R2328" s="7" t="str">
        <f t="shared" si="198"/>
        <v>-</v>
      </c>
      <c r="S2328" s="7" t="str">
        <f t="shared" si="198"/>
        <v>-</v>
      </c>
      <c r="T2328" s="286">
        <f t="shared" si="196"/>
        <v>5.7391669289686288E-2</v>
      </c>
      <c r="AN2328" s="2">
        <v>4068</v>
      </c>
      <c r="AO2328" s="2">
        <v>42738</v>
      </c>
      <c r="AP2328" s="2">
        <v>0.67133101851851851</v>
      </c>
      <c r="AQ2328" s="2" t="str">
        <v>Hot chocolate</v>
      </c>
      <c r="AR2328" s="2" t="str">
        <v>Coffee</v>
      </c>
      <c r="AS2328" s="2" t="str">
        <v>Cake</v>
      </c>
      <c r="AT2328" s="2" t="str">
        <v/>
      </c>
      <c r="AU2328" s="2" t="str">
        <v/>
      </c>
      <c r="AV2328" s="2" t="str" cm="1">
        <f t="array" ref="AV2328:AY2328">_xlfn.UNIQUE(AQ2328:AU2328,TRUE)</f>
        <v>Hot chocolate</v>
      </c>
      <c r="AW2328" s="2" t="str">
        <v>Coffee</v>
      </c>
      <c r="AX2328" s="2" t="str">
        <v>Cake</v>
      </c>
      <c r="AY2328" s="2" t="str">
        <v/>
      </c>
      <c r="AZ2328" s="2"/>
      <c r="BA2328" s="2" t="b">
        <f t="shared" si="194"/>
        <v>1</v>
      </c>
      <c r="BB2328" s="2" t="b">
        <f t="shared" si="195"/>
        <v>0</v>
      </c>
      <c r="BC2328" s="2">
        <f t="shared" si="197"/>
        <v>0</v>
      </c>
    </row>
    <row r="2329" spans="2:55" x14ac:dyDescent="0.2">
      <c r="B2329" s="12">
        <v>2326</v>
      </c>
      <c r="C2329" s="335">
        <v>42704</v>
      </c>
      <c r="D2329" s="336">
        <v>0.68898148148148142</v>
      </c>
      <c r="E2329" s="12" t="s">
        <v>5918</v>
      </c>
      <c r="F2329" s="12" t="s">
        <v>5944</v>
      </c>
      <c r="G2329" s="12" t="s">
        <v>5914</v>
      </c>
      <c r="H2329" s="12" t="s">
        <v>5914</v>
      </c>
      <c r="I2329" s="12" t="s">
        <v>5914</v>
      </c>
      <c r="J2329" s="2" t="s">
        <v>5918</v>
      </c>
      <c r="K2329" s="2" t="s">
        <v>5944</v>
      </c>
      <c r="L2329" s="2" t="s">
        <v>5914</v>
      </c>
      <c r="O2329" s="7">
        <f t="shared" si="198"/>
        <v>5.7391669289686288E-2</v>
      </c>
      <c r="P2329" s="7">
        <f t="shared" si="198"/>
        <v>1.458398908823838E-2</v>
      </c>
      <c r="Q2329" s="7" t="str">
        <f t="shared" si="198"/>
        <v>-</v>
      </c>
      <c r="R2329" s="7" t="str">
        <f t="shared" si="198"/>
        <v>-</v>
      </c>
      <c r="S2329" s="7" t="str">
        <f t="shared" si="198"/>
        <v>-</v>
      </c>
      <c r="T2329" s="286">
        <f t="shared" si="196"/>
        <v>1.458398908823838E-2</v>
      </c>
      <c r="AN2329" s="2">
        <v>4069</v>
      </c>
      <c r="AO2329" s="2">
        <v>42738</v>
      </c>
      <c r="AP2329" s="2">
        <v>0.67792824074074076</v>
      </c>
      <c r="AQ2329" s="2" t="str">
        <v>Coffee</v>
      </c>
      <c r="AR2329" s="2" t="str">
        <v/>
      </c>
      <c r="AS2329" s="2" t="str">
        <v/>
      </c>
      <c r="AT2329" s="2" t="str">
        <v/>
      </c>
      <c r="AU2329" s="2" t="str">
        <v/>
      </c>
      <c r="AV2329" s="2" t="str" cm="1">
        <f t="array" ref="AV2329:AW2329">_xlfn.UNIQUE(AQ2329:AU2329,TRUE)</f>
        <v>Coffee</v>
      </c>
      <c r="AW2329" s="2" t="str">
        <v/>
      </c>
      <c r="AX2329" s="2"/>
      <c r="AY2329" s="2"/>
      <c r="AZ2329" s="2"/>
      <c r="BA2329" s="2" t="b">
        <f t="shared" si="194"/>
        <v>1</v>
      </c>
      <c r="BB2329" s="2" t="b">
        <f t="shared" si="195"/>
        <v>0</v>
      </c>
      <c r="BC2329" s="2">
        <f t="shared" si="197"/>
        <v>0</v>
      </c>
    </row>
    <row r="2330" spans="2:55" x14ac:dyDescent="0.2">
      <c r="B2330" s="12">
        <v>2327</v>
      </c>
      <c r="C2330" s="335">
        <v>42704</v>
      </c>
      <c r="D2330" s="336">
        <v>0.69685185185185183</v>
      </c>
      <c r="E2330" s="12" t="s">
        <v>5915</v>
      </c>
      <c r="F2330" s="12" t="s">
        <v>5914</v>
      </c>
      <c r="G2330" s="12" t="s">
        <v>5914</v>
      </c>
      <c r="H2330" s="12" t="s">
        <v>5914</v>
      </c>
      <c r="I2330" s="12" t="s">
        <v>5914</v>
      </c>
      <c r="J2330" s="2" t="s">
        <v>5915</v>
      </c>
      <c r="K2330" s="2" t="s">
        <v>5914</v>
      </c>
      <c r="O2330" s="7">
        <f t="shared" si="198"/>
        <v>0.4937572133039555</v>
      </c>
      <c r="P2330" s="7" t="str">
        <f t="shared" si="198"/>
        <v>-</v>
      </c>
      <c r="Q2330" s="7" t="str">
        <f t="shared" si="198"/>
        <v>-</v>
      </c>
      <c r="R2330" s="7" t="str">
        <f t="shared" si="198"/>
        <v>-</v>
      </c>
      <c r="S2330" s="7" t="str">
        <f t="shared" si="198"/>
        <v>-</v>
      </c>
      <c r="T2330" s="286">
        <f t="shared" si="196"/>
        <v>0.4937572133039555</v>
      </c>
      <c r="AN2330" s="2">
        <v>4070</v>
      </c>
      <c r="AO2330" s="2">
        <v>42738</v>
      </c>
      <c r="AP2330" s="2">
        <v>0.70428240740740744</v>
      </c>
      <c r="AQ2330" s="2" t="str">
        <v>Hot chocolate</v>
      </c>
      <c r="AR2330" s="2" t="str">
        <v>Sandwich</v>
      </c>
      <c r="AS2330" s="2" t="str">
        <v/>
      </c>
      <c r="AT2330" s="2" t="str">
        <v/>
      </c>
      <c r="AU2330" s="2" t="str">
        <v/>
      </c>
      <c r="AV2330" s="2" t="str" cm="1">
        <f t="array" ref="AV2330:AX2330">_xlfn.UNIQUE(AQ2330:AU2330,TRUE)</f>
        <v>Hot chocolate</v>
      </c>
      <c r="AW2330" s="2" t="str">
        <v>Sandwich</v>
      </c>
      <c r="AX2330" s="2" t="str">
        <v/>
      </c>
      <c r="AY2330" s="2"/>
      <c r="AZ2330" s="2"/>
      <c r="BA2330" s="2" t="b">
        <f t="shared" si="194"/>
        <v>0</v>
      </c>
      <c r="BB2330" s="2" t="b">
        <f t="shared" si="195"/>
        <v>0</v>
      </c>
      <c r="BC2330" s="2">
        <f t="shared" si="197"/>
        <v>0</v>
      </c>
    </row>
    <row r="2331" spans="2:55" x14ac:dyDescent="0.2">
      <c r="B2331" s="12">
        <v>2328</v>
      </c>
      <c r="C2331" s="335">
        <v>42704</v>
      </c>
      <c r="D2331" s="336">
        <v>0.69732638888888887</v>
      </c>
      <c r="E2331" s="12" t="s">
        <v>5915</v>
      </c>
      <c r="F2331" s="12" t="s">
        <v>5943</v>
      </c>
      <c r="G2331" s="12" t="s">
        <v>5914</v>
      </c>
      <c r="H2331" s="12" t="s">
        <v>5914</v>
      </c>
      <c r="I2331" s="12" t="s">
        <v>5914</v>
      </c>
      <c r="J2331" s="2" t="s">
        <v>5915</v>
      </c>
      <c r="K2331" s="2" t="s">
        <v>5943</v>
      </c>
      <c r="L2331" s="2" t="s">
        <v>5914</v>
      </c>
      <c r="O2331" s="7">
        <f t="shared" si="198"/>
        <v>0.4937572133039555</v>
      </c>
      <c r="P2331" s="7">
        <f t="shared" si="198"/>
        <v>1.5003672227468262E-2</v>
      </c>
      <c r="Q2331" s="7" t="str">
        <f t="shared" si="198"/>
        <v>-</v>
      </c>
      <c r="R2331" s="7" t="str">
        <f t="shared" si="198"/>
        <v>-</v>
      </c>
      <c r="S2331" s="7" t="str">
        <f t="shared" si="198"/>
        <v>-</v>
      </c>
      <c r="T2331" s="286">
        <f t="shared" si="196"/>
        <v>1.5003672227468262E-2</v>
      </c>
      <c r="AN2331" s="2">
        <v>4072</v>
      </c>
      <c r="AO2331" s="2">
        <v>42739</v>
      </c>
      <c r="AP2331" s="2">
        <v>0.39126157407407408</v>
      </c>
      <c r="AQ2331" s="2" t="str">
        <v>Coffee</v>
      </c>
      <c r="AR2331" s="2" t="str">
        <v/>
      </c>
      <c r="AS2331" s="2" t="str">
        <v/>
      </c>
      <c r="AT2331" s="2" t="str">
        <v/>
      </c>
      <c r="AU2331" s="2" t="str">
        <v/>
      </c>
      <c r="AV2331" s="2" t="str" cm="1">
        <f t="array" ref="AV2331:AW2331">_xlfn.UNIQUE(AQ2331:AU2331,TRUE)</f>
        <v>Coffee</v>
      </c>
      <c r="AW2331" s="2" t="str">
        <v/>
      </c>
      <c r="AX2331" s="2"/>
      <c r="AY2331" s="2"/>
      <c r="AZ2331" s="2"/>
      <c r="BA2331" s="2" t="b">
        <f t="shared" si="194"/>
        <v>1</v>
      </c>
      <c r="BB2331" s="2" t="b">
        <f t="shared" si="195"/>
        <v>0</v>
      </c>
      <c r="BC2331" s="2">
        <f t="shared" si="197"/>
        <v>0</v>
      </c>
    </row>
    <row r="2332" spans="2:55" x14ac:dyDescent="0.2">
      <c r="B2332" s="12">
        <v>2329</v>
      </c>
      <c r="C2332" s="335">
        <v>42704</v>
      </c>
      <c r="D2332" s="336">
        <v>0.70004629629629633</v>
      </c>
      <c r="E2332" s="12" t="s">
        <v>5943</v>
      </c>
      <c r="F2332" s="12" t="s">
        <v>5913</v>
      </c>
      <c r="G2332" s="12" t="s">
        <v>5913</v>
      </c>
      <c r="H2332" s="12" t="s">
        <v>5914</v>
      </c>
      <c r="I2332" s="12" t="s">
        <v>5914</v>
      </c>
      <c r="J2332" s="2" t="s">
        <v>5943</v>
      </c>
      <c r="K2332" s="2" t="s">
        <v>5913</v>
      </c>
      <c r="L2332" s="2" t="s">
        <v>5914</v>
      </c>
      <c r="O2332" s="7">
        <f t="shared" si="198"/>
        <v>1.5003672227468262E-2</v>
      </c>
      <c r="P2332" s="7">
        <f t="shared" si="198"/>
        <v>0.32357570034623861</v>
      </c>
      <c r="Q2332" s="7">
        <f t="shared" si="198"/>
        <v>0.32357570034623861</v>
      </c>
      <c r="R2332" s="7" t="str">
        <f t="shared" si="198"/>
        <v>-</v>
      </c>
      <c r="S2332" s="7" t="str">
        <f t="shared" si="198"/>
        <v>-</v>
      </c>
      <c r="T2332" s="286">
        <f t="shared" si="196"/>
        <v>1.5003672227468262E-2</v>
      </c>
      <c r="AN2332" s="2">
        <v>4073</v>
      </c>
      <c r="AO2332" s="2">
        <v>42739</v>
      </c>
      <c r="AP2332" s="2">
        <v>0.41041666666666665</v>
      </c>
      <c r="AQ2332" s="2" t="str">
        <v>Coffee</v>
      </c>
      <c r="AR2332" s="2" t="str">
        <v>Hot chocolate</v>
      </c>
      <c r="AS2332" s="2" t="str">
        <v>Medialuna</v>
      </c>
      <c r="AT2332" s="2" t="str">
        <v/>
      </c>
      <c r="AU2332" s="2" t="str">
        <v/>
      </c>
      <c r="AV2332" s="2" t="str" cm="1">
        <f t="array" ref="AV2332:AY2332">_xlfn.UNIQUE(AQ2332:AU2332,TRUE)</f>
        <v>Coffee</v>
      </c>
      <c r="AW2332" s="2" t="str">
        <v>Hot chocolate</v>
      </c>
      <c r="AX2332" s="2" t="str">
        <v>Medialuna</v>
      </c>
      <c r="AY2332" s="2" t="str">
        <v/>
      </c>
      <c r="AZ2332" s="2"/>
      <c r="BA2332" s="2" t="b">
        <f t="shared" si="194"/>
        <v>1</v>
      </c>
      <c r="BB2332" s="2" t="b">
        <f t="shared" si="195"/>
        <v>0</v>
      </c>
      <c r="BC2332" s="2">
        <f t="shared" si="197"/>
        <v>0</v>
      </c>
    </row>
    <row r="2333" spans="2:55" x14ac:dyDescent="0.2">
      <c r="B2333" s="12">
        <v>2330</v>
      </c>
      <c r="C2333" s="335">
        <v>42705</v>
      </c>
      <c r="D2333" s="336">
        <v>0.36244212962962963</v>
      </c>
      <c r="E2333" s="12" t="s">
        <v>5913</v>
      </c>
      <c r="F2333" s="12" t="s">
        <v>5914</v>
      </c>
      <c r="G2333" s="12" t="s">
        <v>5914</v>
      </c>
      <c r="H2333" s="12" t="s">
        <v>5914</v>
      </c>
      <c r="I2333" s="12" t="s">
        <v>5914</v>
      </c>
      <c r="J2333" s="2" t="s">
        <v>5913</v>
      </c>
      <c r="K2333" s="2" t="s">
        <v>5914</v>
      </c>
      <c r="O2333" s="7">
        <f t="shared" si="198"/>
        <v>0.32357570034623861</v>
      </c>
      <c r="P2333" s="7" t="str">
        <f t="shared" si="198"/>
        <v>-</v>
      </c>
      <c r="Q2333" s="7" t="str">
        <f t="shared" si="198"/>
        <v>-</v>
      </c>
      <c r="R2333" s="7" t="str">
        <f t="shared" si="198"/>
        <v>-</v>
      </c>
      <c r="S2333" s="7" t="str">
        <f t="shared" si="198"/>
        <v>-</v>
      </c>
      <c r="T2333" s="286">
        <f t="shared" si="196"/>
        <v>0.32357570034623861</v>
      </c>
      <c r="AN2333" s="2">
        <v>4074</v>
      </c>
      <c r="AO2333" s="2">
        <v>42739</v>
      </c>
      <c r="AP2333" s="2">
        <v>0.42686342592592591</v>
      </c>
      <c r="AQ2333" s="2" t="str">
        <v>Medialuna</v>
      </c>
      <c r="AR2333" s="2" t="str">
        <v>Cake</v>
      </c>
      <c r="AS2333" s="2" t="str">
        <v>Coffee</v>
      </c>
      <c r="AT2333" s="2" t="str">
        <v>Coffee</v>
      </c>
      <c r="AU2333" s="2" t="str">
        <v/>
      </c>
      <c r="AV2333" s="2" t="str" cm="1">
        <f t="array" ref="AV2333:AY2333">_xlfn.UNIQUE(AQ2333:AU2333,TRUE)</f>
        <v>Medialuna</v>
      </c>
      <c r="AW2333" s="2" t="str">
        <v>Cake</v>
      </c>
      <c r="AX2333" s="2" t="str">
        <v>Coffee</v>
      </c>
      <c r="AY2333" s="2" t="str">
        <v/>
      </c>
      <c r="AZ2333" s="2"/>
      <c r="BA2333" s="2" t="b">
        <f t="shared" si="194"/>
        <v>1</v>
      </c>
      <c r="BB2333" s="2" t="b">
        <f t="shared" si="195"/>
        <v>0</v>
      </c>
      <c r="BC2333" s="2">
        <f t="shared" si="197"/>
        <v>0</v>
      </c>
    </row>
    <row r="2334" spans="2:55" x14ac:dyDescent="0.2">
      <c r="B2334" s="12">
        <v>2331</v>
      </c>
      <c r="C2334" s="335">
        <v>42705</v>
      </c>
      <c r="D2334" s="336">
        <v>0.38127314814814817</v>
      </c>
      <c r="E2334" s="12" t="s">
        <v>5913</v>
      </c>
      <c r="F2334" s="12" t="s">
        <v>5924</v>
      </c>
      <c r="G2334" s="12" t="s">
        <v>5919</v>
      </c>
      <c r="H2334" s="12" t="s">
        <v>5914</v>
      </c>
      <c r="I2334" s="12" t="s">
        <v>5914</v>
      </c>
      <c r="J2334" s="2" t="s">
        <v>5913</v>
      </c>
      <c r="K2334" s="2" t="s">
        <v>5924</v>
      </c>
      <c r="L2334" s="2" t="s">
        <v>5919</v>
      </c>
      <c r="M2334" s="2" t="s">
        <v>5914</v>
      </c>
      <c r="O2334" s="7">
        <f t="shared" si="198"/>
        <v>0.32357570034623861</v>
      </c>
      <c r="P2334" s="7">
        <f t="shared" si="198"/>
        <v>8.4775994124436052E-2</v>
      </c>
      <c r="Q2334" s="7">
        <f t="shared" si="198"/>
        <v>1.4688909873045851E-2</v>
      </c>
      <c r="R2334" s="7" t="str">
        <f t="shared" si="198"/>
        <v>-</v>
      </c>
      <c r="S2334" s="7" t="str">
        <f t="shared" si="198"/>
        <v>-</v>
      </c>
      <c r="T2334" s="286">
        <f t="shared" si="196"/>
        <v>1.4688909873045851E-2</v>
      </c>
      <c r="AN2334" s="2">
        <v>4075</v>
      </c>
      <c r="AO2334" s="2">
        <v>42739</v>
      </c>
      <c r="AP2334" s="2">
        <v>0.42781249999999998</v>
      </c>
      <c r="AQ2334" s="2" t="str">
        <v>Bread</v>
      </c>
      <c r="AR2334" s="2" t="str">
        <v/>
      </c>
      <c r="AS2334" s="2" t="str">
        <v/>
      </c>
      <c r="AT2334" s="2" t="str">
        <v/>
      </c>
      <c r="AU2334" s="2" t="str">
        <v/>
      </c>
      <c r="AV2334" s="2" t="str" cm="1">
        <f t="array" ref="AV2334:AW2334">_xlfn.UNIQUE(AQ2334:AU2334,TRUE)</f>
        <v>Bread</v>
      </c>
      <c r="AW2334" s="2" t="str">
        <v/>
      </c>
      <c r="AX2334" s="2"/>
      <c r="AY2334" s="2"/>
      <c r="AZ2334" s="2"/>
      <c r="BA2334" s="2" t="b">
        <f t="shared" si="194"/>
        <v>0</v>
      </c>
      <c r="BB2334" s="2" t="b">
        <f t="shared" si="195"/>
        <v>0</v>
      </c>
      <c r="BC2334" s="2">
        <f t="shared" si="197"/>
        <v>0</v>
      </c>
    </row>
    <row r="2335" spans="2:55" x14ac:dyDescent="0.2">
      <c r="B2335" s="12">
        <v>2332</v>
      </c>
      <c r="C2335" s="335">
        <v>42705</v>
      </c>
      <c r="D2335" s="336">
        <v>0.38202546296296297</v>
      </c>
      <c r="E2335" s="12" t="s">
        <v>5918</v>
      </c>
      <c r="F2335" s="12" t="s">
        <v>5914</v>
      </c>
      <c r="G2335" s="12" t="s">
        <v>5914</v>
      </c>
      <c r="H2335" s="12" t="s">
        <v>5914</v>
      </c>
      <c r="I2335" s="12" t="s">
        <v>5914</v>
      </c>
      <c r="J2335" s="2" t="s">
        <v>5918</v>
      </c>
      <c r="K2335" s="2" t="s">
        <v>5914</v>
      </c>
      <c r="O2335" s="7">
        <f t="shared" si="198"/>
        <v>5.7391669289686288E-2</v>
      </c>
      <c r="P2335" s="7" t="str">
        <f t="shared" si="198"/>
        <v>-</v>
      </c>
      <c r="Q2335" s="7" t="str">
        <f t="shared" si="198"/>
        <v>-</v>
      </c>
      <c r="R2335" s="7" t="str">
        <f t="shared" si="198"/>
        <v>-</v>
      </c>
      <c r="S2335" s="7" t="str">
        <f t="shared" si="198"/>
        <v>-</v>
      </c>
      <c r="T2335" s="286">
        <f t="shared" si="196"/>
        <v>5.7391669289686288E-2</v>
      </c>
      <c r="AN2335" s="2">
        <v>4077</v>
      </c>
      <c r="AO2335" s="2">
        <v>42739</v>
      </c>
      <c r="AP2335" s="2">
        <v>0.43981481481481483</v>
      </c>
      <c r="AQ2335" s="2" t="str">
        <v>Bread</v>
      </c>
      <c r="AR2335" s="2" t="str">
        <v/>
      </c>
      <c r="AS2335" s="2" t="str">
        <v/>
      </c>
      <c r="AT2335" s="2" t="str">
        <v/>
      </c>
      <c r="AU2335" s="2" t="str">
        <v/>
      </c>
      <c r="AV2335" s="2" t="str" cm="1">
        <f t="array" ref="AV2335:AW2335">_xlfn.UNIQUE(AQ2335:AU2335,TRUE)</f>
        <v>Bread</v>
      </c>
      <c r="AW2335" s="2" t="str">
        <v/>
      </c>
      <c r="AX2335" s="2"/>
      <c r="AY2335" s="2"/>
      <c r="AZ2335" s="2"/>
      <c r="BA2335" s="2" t="b">
        <f t="shared" si="194"/>
        <v>0</v>
      </c>
      <c r="BB2335" s="2" t="b">
        <f t="shared" si="195"/>
        <v>0</v>
      </c>
      <c r="BC2335" s="2">
        <f t="shared" si="197"/>
        <v>0</v>
      </c>
    </row>
    <row r="2336" spans="2:55" x14ac:dyDescent="0.2">
      <c r="B2336" s="12">
        <v>2333</v>
      </c>
      <c r="C2336" s="335">
        <v>42705</v>
      </c>
      <c r="D2336" s="336">
        <v>0.40803240740740737</v>
      </c>
      <c r="E2336" s="12" t="s">
        <v>5915</v>
      </c>
      <c r="F2336" s="12" t="s">
        <v>5918</v>
      </c>
      <c r="G2336" s="12" t="s">
        <v>5924</v>
      </c>
      <c r="H2336" s="12" t="s">
        <v>5913</v>
      </c>
      <c r="I2336" s="12" t="s">
        <v>5914</v>
      </c>
      <c r="J2336" s="2" t="s">
        <v>5915</v>
      </c>
      <c r="K2336" s="2" t="s">
        <v>5918</v>
      </c>
      <c r="L2336" s="2" t="s">
        <v>5924</v>
      </c>
      <c r="M2336" s="2" t="s">
        <v>5913</v>
      </c>
      <c r="N2336" s="2" t="s">
        <v>5914</v>
      </c>
      <c r="O2336" s="7">
        <f t="shared" si="198"/>
        <v>0.4937572133039555</v>
      </c>
      <c r="P2336" s="7">
        <f t="shared" si="198"/>
        <v>5.7391669289686288E-2</v>
      </c>
      <c r="Q2336" s="7">
        <f t="shared" si="198"/>
        <v>8.4775994124436052E-2</v>
      </c>
      <c r="R2336" s="7">
        <f t="shared" si="198"/>
        <v>0.32357570034623861</v>
      </c>
      <c r="S2336" s="7" t="str">
        <f t="shared" si="198"/>
        <v>-</v>
      </c>
      <c r="T2336" s="286">
        <f t="shared" si="196"/>
        <v>5.7391669289686288E-2</v>
      </c>
      <c r="AN2336" s="2">
        <v>4078</v>
      </c>
      <c r="AO2336" s="2">
        <v>42739</v>
      </c>
      <c r="AP2336" s="2">
        <v>0.45576388888888886</v>
      </c>
      <c r="AQ2336" s="2" t="str">
        <v>Coffee</v>
      </c>
      <c r="AR2336" s="2">
        <v>0</v>
      </c>
      <c r="AS2336" s="2" t="str">
        <v/>
      </c>
      <c r="AT2336" s="2" t="str">
        <v/>
      </c>
      <c r="AU2336" s="2" t="str">
        <v/>
      </c>
      <c r="AV2336" s="2" t="str" cm="1">
        <f t="array" ref="AV2336:AX2336">_xlfn.UNIQUE(AQ2336:AU2336,TRUE)</f>
        <v>Coffee</v>
      </c>
      <c r="AW2336" s="2">
        <v>0</v>
      </c>
      <c r="AX2336" s="2" t="str">
        <v/>
      </c>
      <c r="AY2336" s="2"/>
      <c r="AZ2336" s="2"/>
      <c r="BA2336" s="2" t="b">
        <f t="shared" si="194"/>
        <v>1</v>
      </c>
      <c r="BB2336" s="2" t="b">
        <f t="shared" si="195"/>
        <v>0</v>
      </c>
      <c r="BC2336" s="2">
        <f t="shared" si="197"/>
        <v>0</v>
      </c>
    </row>
    <row r="2337" spans="2:55" x14ac:dyDescent="0.2">
      <c r="B2337" s="12">
        <v>2334</v>
      </c>
      <c r="C2337" s="335">
        <v>42705</v>
      </c>
      <c r="D2337" s="336">
        <v>0.42614583333333328</v>
      </c>
      <c r="E2337" s="12" t="s">
        <v>5924</v>
      </c>
      <c r="F2337" s="12" t="s">
        <v>5915</v>
      </c>
      <c r="G2337" s="12" t="s">
        <v>5914</v>
      </c>
      <c r="H2337" s="12" t="s">
        <v>5914</v>
      </c>
      <c r="I2337" s="12" t="s">
        <v>5914</v>
      </c>
      <c r="J2337" s="2" t="s">
        <v>5924</v>
      </c>
      <c r="K2337" s="2" t="s">
        <v>5915</v>
      </c>
      <c r="L2337" s="2" t="s">
        <v>5914</v>
      </c>
      <c r="O2337" s="7">
        <f t="shared" si="198"/>
        <v>8.4775994124436052E-2</v>
      </c>
      <c r="P2337" s="7">
        <f t="shared" si="198"/>
        <v>0.4937572133039555</v>
      </c>
      <c r="Q2337" s="7" t="str">
        <f t="shared" si="198"/>
        <v>-</v>
      </c>
      <c r="R2337" s="7" t="str">
        <f t="shared" si="198"/>
        <v>-</v>
      </c>
      <c r="S2337" s="7" t="str">
        <f t="shared" si="198"/>
        <v>-</v>
      </c>
      <c r="T2337" s="286">
        <f t="shared" si="196"/>
        <v>8.4775994124436052E-2</v>
      </c>
      <c r="AN2337" s="2">
        <v>4079</v>
      </c>
      <c r="AO2337" s="2">
        <v>42739</v>
      </c>
      <c r="AP2337" s="2">
        <v>0.45790509259259254</v>
      </c>
      <c r="AQ2337" s="2" t="str">
        <v>Bread</v>
      </c>
      <c r="AR2337" s="2" t="str">
        <v/>
      </c>
      <c r="AS2337" s="2" t="str">
        <v/>
      </c>
      <c r="AT2337" s="2" t="str">
        <v/>
      </c>
      <c r="AU2337" s="2" t="str">
        <v/>
      </c>
      <c r="AV2337" s="2" t="str" cm="1">
        <f t="array" ref="AV2337:AW2337">_xlfn.UNIQUE(AQ2337:AU2337,TRUE)</f>
        <v>Bread</v>
      </c>
      <c r="AW2337" s="2" t="str">
        <v/>
      </c>
      <c r="AX2337" s="2"/>
      <c r="AY2337" s="2"/>
      <c r="AZ2337" s="2"/>
      <c r="BA2337" s="2" t="b">
        <f t="shared" si="194"/>
        <v>0</v>
      </c>
      <c r="BB2337" s="2" t="b">
        <f t="shared" si="195"/>
        <v>0</v>
      </c>
      <c r="BC2337" s="2">
        <f t="shared" si="197"/>
        <v>0</v>
      </c>
    </row>
    <row r="2338" spans="2:55" x14ac:dyDescent="0.2">
      <c r="B2338" s="12">
        <v>2335</v>
      </c>
      <c r="C2338" s="335">
        <v>42705</v>
      </c>
      <c r="D2338" s="336">
        <v>0.44465277777777779</v>
      </c>
      <c r="E2338" s="12" t="s">
        <v>5913</v>
      </c>
      <c r="F2338" s="12" t="s">
        <v>5921</v>
      </c>
      <c r="G2338" s="12" t="s">
        <v>5922</v>
      </c>
      <c r="H2338" s="12" t="s">
        <v>5924</v>
      </c>
      <c r="I2338" s="12" t="s">
        <v>5914</v>
      </c>
      <c r="J2338" s="2" t="s">
        <v>5913</v>
      </c>
      <c r="K2338" s="2" t="s">
        <v>5921</v>
      </c>
      <c r="L2338" s="2" t="s">
        <v>5922</v>
      </c>
      <c r="M2338" s="2" t="s">
        <v>5924</v>
      </c>
      <c r="N2338" s="2" t="s">
        <v>5914</v>
      </c>
      <c r="O2338" s="7">
        <f t="shared" si="198"/>
        <v>0.32357570034623861</v>
      </c>
      <c r="P2338" s="7">
        <f t="shared" si="198"/>
        <v>0.1409086139964327</v>
      </c>
      <c r="Q2338" s="7">
        <f t="shared" si="198"/>
        <v>3.7876403315496798E-2</v>
      </c>
      <c r="R2338" s="7">
        <f t="shared" si="198"/>
        <v>8.4775994124436052E-2</v>
      </c>
      <c r="S2338" s="7" t="str">
        <f t="shared" si="198"/>
        <v>-</v>
      </c>
      <c r="T2338" s="286">
        <f t="shared" si="196"/>
        <v>3.7876403315496798E-2</v>
      </c>
      <c r="AN2338" s="2">
        <v>4080</v>
      </c>
      <c r="AO2338" s="2">
        <v>42739</v>
      </c>
      <c r="AP2338" s="2">
        <v>0.46744212962962961</v>
      </c>
      <c r="AQ2338" s="2" t="str">
        <v>Coffee</v>
      </c>
      <c r="AR2338" s="2" t="str">
        <v>Coffee</v>
      </c>
      <c r="AS2338" s="2" t="str">
        <v/>
      </c>
      <c r="AT2338" s="2" t="str">
        <v/>
      </c>
      <c r="AU2338" s="2" t="str">
        <v/>
      </c>
      <c r="AV2338" s="2" t="str" cm="1">
        <f t="array" ref="AV2338:AW2338">_xlfn.UNIQUE(AQ2338:AU2338,TRUE)</f>
        <v>Coffee</v>
      </c>
      <c r="AW2338" s="2" t="str">
        <v/>
      </c>
      <c r="AX2338" s="2"/>
      <c r="AY2338" s="2"/>
      <c r="AZ2338" s="2"/>
      <c r="BA2338" s="2" t="b">
        <f t="shared" si="194"/>
        <v>1</v>
      </c>
      <c r="BB2338" s="2" t="b">
        <f t="shared" si="195"/>
        <v>0</v>
      </c>
      <c r="BC2338" s="2">
        <f t="shared" si="197"/>
        <v>0</v>
      </c>
    </row>
    <row r="2339" spans="2:55" x14ac:dyDescent="0.2">
      <c r="B2339" s="12">
        <v>2336</v>
      </c>
      <c r="C2339" s="335">
        <v>42705</v>
      </c>
      <c r="D2339" s="336">
        <v>0.4491087962962963</v>
      </c>
      <c r="E2339" s="12" t="s">
        <v>5913</v>
      </c>
      <c r="F2339" s="12" t="s">
        <v>5915</v>
      </c>
      <c r="G2339" s="12" t="s">
        <v>5915</v>
      </c>
      <c r="H2339" s="12" t="s">
        <v>5914</v>
      </c>
      <c r="I2339" s="12" t="s">
        <v>5914</v>
      </c>
      <c r="J2339" s="2" t="s">
        <v>5913</v>
      </c>
      <c r="K2339" s="2" t="s">
        <v>5915</v>
      </c>
      <c r="L2339" s="2" t="s">
        <v>5914</v>
      </c>
      <c r="O2339" s="7">
        <f t="shared" si="198"/>
        <v>0.32357570034623861</v>
      </c>
      <c r="P2339" s="7">
        <f t="shared" si="198"/>
        <v>0.4937572133039555</v>
      </c>
      <c r="Q2339" s="7">
        <f t="shared" si="198"/>
        <v>0.4937572133039555</v>
      </c>
      <c r="R2339" s="7" t="str">
        <f t="shared" si="198"/>
        <v>-</v>
      </c>
      <c r="S2339" s="7" t="str">
        <f t="shared" si="198"/>
        <v>-</v>
      </c>
      <c r="T2339" s="286">
        <f t="shared" si="196"/>
        <v>0.32357570034623861</v>
      </c>
      <c r="AN2339" s="2">
        <v>4081</v>
      </c>
      <c r="AO2339" s="2">
        <v>42739</v>
      </c>
      <c r="AP2339" s="2">
        <v>0.4748263888888889</v>
      </c>
      <c r="AQ2339" s="2" t="str">
        <v>Coffee</v>
      </c>
      <c r="AR2339" s="2" t="str">
        <v>Bread</v>
      </c>
      <c r="AS2339" s="2" t="str">
        <v/>
      </c>
      <c r="AT2339" s="2" t="str">
        <v/>
      </c>
      <c r="AU2339" s="2" t="str">
        <v/>
      </c>
      <c r="AV2339" s="2" t="str" cm="1">
        <f t="array" ref="AV2339:AX2339">_xlfn.UNIQUE(AQ2339:AU2339,TRUE)</f>
        <v>Coffee</v>
      </c>
      <c r="AW2339" s="2" t="str">
        <v>Bread</v>
      </c>
      <c r="AX2339" s="2" t="str">
        <v/>
      </c>
      <c r="AY2339" s="2"/>
      <c r="AZ2339" s="2"/>
      <c r="BA2339" s="2" t="b">
        <f t="shared" si="194"/>
        <v>1</v>
      </c>
      <c r="BB2339" s="2" t="b">
        <f t="shared" si="195"/>
        <v>0</v>
      </c>
      <c r="BC2339" s="2">
        <f t="shared" si="197"/>
        <v>0</v>
      </c>
    </row>
    <row r="2340" spans="2:55" x14ac:dyDescent="0.2">
      <c r="B2340" s="12">
        <v>2337</v>
      </c>
      <c r="C2340" s="335">
        <v>42705</v>
      </c>
      <c r="D2340" s="336">
        <v>0.45052083333333331</v>
      </c>
      <c r="E2340" s="12" t="s">
        <v>5915</v>
      </c>
      <c r="F2340" s="12" t="s">
        <v>5924</v>
      </c>
      <c r="G2340" s="12" t="s">
        <v>5914</v>
      </c>
      <c r="H2340" s="12" t="s">
        <v>5914</v>
      </c>
      <c r="I2340" s="12" t="s">
        <v>5914</v>
      </c>
      <c r="J2340" s="2" t="s">
        <v>5915</v>
      </c>
      <c r="K2340" s="2" t="s">
        <v>5924</v>
      </c>
      <c r="L2340" s="2" t="s">
        <v>5914</v>
      </c>
      <c r="O2340" s="7">
        <f t="shared" si="198"/>
        <v>0.4937572133039555</v>
      </c>
      <c r="P2340" s="7">
        <f t="shared" si="198"/>
        <v>8.4775994124436052E-2</v>
      </c>
      <c r="Q2340" s="7" t="str">
        <f t="shared" si="198"/>
        <v>-</v>
      </c>
      <c r="R2340" s="7" t="str">
        <f t="shared" si="198"/>
        <v>-</v>
      </c>
      <c r="S2340" s="7" t="str">
        <f t="shared" si="198"/>
        <v>-</v>
      </c>
      <c r="T2340" s="286">
        <f t="shared" si="196"/>
        <v>8.4775994124436052E-2</v>
      </c>
      <c r="AN2340" s="2">
        <v>4082</v>
      </c>
      <c r="AO2340" s="2">
        <v>42739</v>
      </c>
      <c r="AP2340" s="2">
        <v>0.47819444444444442</v>
      </c>
      <c r="AQ2340" s="2" t="str">
        <v>Coffee</v>
      </c>
      <c r="AR2340" s="2" t="str">
        <v/>
      </c>
      <c r="AS2340" s="2" t="str">
        <v/>
      </c>
      <c r="AT2340" s="2" t="str">
        <v/>
      </c>
      <c r="AU2340" s="2" t="str">
        <v/>
      </c>
      <c r="AV2340" s="2" t="str" cm="1">
        <f t="array" ref="AV2340:AW2340">_xlfn.UNIQUE(AQ2340:AU2340,TRUE)</f>
        <v>Coffee</v>
      </c>
      <c r="AW2340" s="2" t="str">
        <v/>
      </c>
      <c r="AX2340" s="2"/>
      <c r="AY2340" s="2"/>
      <c r="AZ2340" s="2"/>
      <c r="BA2340" s="2" t="b">
        <f t="shared" si="194"/>
        <v>1</v>
      </c>
      <c r="BB2340" s="2" t="b">
        <f t="shared" si="195"/>
        <v>0</v>
      </c>
      <c r="BC2340" s="2">
        <f t="shared" si="197"/>
        <v>0</v>
      </c>
    </row>
    <row r="2341" spans="2:55" x14ac:dyDescent="0.2">
      <c r="B2341" s="12">
        <v>2338</v>
      </c>
      <c r="C2341" s="335">
        <v>42705</v>
      </c>
      <c r="D2341" s="336">
        <v>0.4511574074074074</v>
      </c>
      <c r="E2341" s="12" t="s">
        <v>5921</v>
      </c>
      <c r="F2341" s="12"/>
      <c r="G2341" s="12" t="s">
        <v>5914</v>
      </c>
      <c r="H2341" s="12" t="s">
        <v>5914</v>
      </c>
      <c r="I2341" s="12" t="s">
        <v>5914</v>
      </c>
      <c r="J2341" s="2" t="s">
        <v>5921</v>
      </c>
      <c r="L2341" s="2" t="s">
        <v>5914</v>
      </c>
      <c r="O2341" s="7">
        <f t="shared" si="198"/>
        <v>0.1409086139964327</v>
      </c>
      <c r="P2341" s="7" t="str">
        <f t="shared" si="198"/>
        <v>-</v>
      </c>
      <c r="Q2341" s="7" t="str">
        <f t="shared" si="198"/>
        <v>-</v>
      </c>
      <c r="R2341" s="7" t="str">
        <f t="shared" si="198"/>
        <v>-</v>
      </c>
      <c r="S2341" s="7" t="str">
        <f t="shared" si="198"/>
        <v>-</v>
      </c>
      <c r="T2341" s="286">
        <f t="shared" si="196"/>
        <v>0.1409086139964327</v>
      </c>
      <c r="AN2341" s="2">
        <v>4083</v>
      </c>
      <c r="AO2341" s="2">
        <v>42739</v>
      </c>
      <c r="AP2341" s="2">
        <v>0.48535879629629625</v>
      </c>
      <c r="AQ2341" s="2" t="str">
        <v>Coffee</v>
      </c>
      <c r="AR2341" s="2">
        <v>0</v>
      </c>
      <c r="AS2341" s="2" t="str">
        <v/>
      </c>
      <c r="AT2341" s="2" t="str">
        <v/>
      </c>
      <c r="AU2341" s="2" t="str">
        <v/>
      </c>
      <c r="AV2341" s="2" t="str" cm="1">
        <f t="array" ref="AV2341:AX2341">_xlfn.UNIQUE(AQ2341:AU2341,TRUE)</f>
        <v>Coffee</v>
      </c>
      <c r="AW2341" s="2">
        <v>0</v>
      </c>
      <c r="AX2341" s="2" t="str">
        <v/>
      </c>
      <c r="AY2341" s="2"/>
      <c r="AZ2341" s="2"/>
      <c r="BA2341" s="2" t="b">
        <f t="shared" si="194"/>
        <v>1</v>
      </c>
      <c r="BB2341" s="2" t="b">
        <f t="shared" si="195"/>
        <v>0</v>
      </c>
      <c r="BC2341" s="2">
        <f t="shared" si="197"/>
        <v>0</v>
      </c>
    </row>
    <row r="2342" spans="2:55" x14ac:dyDescent="0.2">
      <c r="B2342" s="12">
        <v>2339</v>
      </c>
      <c r="C2342" s="335">
        <v>42705</v>
      </c>
      <c r="D2342" s="336">
        <v>0.45370370370370372</v>
      </c>
      <c r="E2342" s="12" t="s">
        <v>5915</v>
      </c>
      <c r="F2342" s="12" t="s">
        <v>5921</v>
      </c>
      <c r="G2342" s="12" t="s">
        <v>5914</v>
      </c>
      <c r="H2342" s="12" t="s">
        <v>5914</v>
      </c>
      <c r="I2342" s="12" t="s">
        <v>5914</v>
      </c>
      <c r="J2342" s="2" t="s">
        <v>5915</v>
      </c>
      <c r="K2342" s="2" t="s">
        <v>5921</v>
      </c>
      <c r="L2342" s="2" t="s">
        <v>5914</v>
      </c>
      <c r="O2342" s="7">
        <f t="shared" si="198"/>
        <v>0.4937572133039555</v>
      </c>
      <c r="P2342" s="7">
        <f t="shared" si="198"/>
        <v>0.1409086139964327</v>
      </c>
      <c r="Q2342" s="7" t="str">
        <f t="shared" si="198"/>
        <v>-</v>
      </c>
      <c r="R2342" s="7" t="str">
        <f t="shared" si="198"/>
        <v>-</v>
      </c>
      <c r="S2342" s="7" t="str">
        <f t="shared" si="198"/>
        <v>-</v>
      </c>
      <c r="T2342" s="286">
        <f t="shared" si="196"/>
        <v>0.1409086139964327</v>
      </c>
      <c r="AN2342" s="2">
        <v>4084</v>
      </c>
      <c r="AO2342" s="2">
        <v>42739</v>
      </c>
      <c r="AP2342" s="2">
        <v>0.49585648148148148</v>
      </c>
      <c r="AQ2342" s="2" t="str">
        <v>Coffee</v>
      </c>
      <c r="AR2342" s="2" t="str">
        <v>Cake</v>
      </c>
      <c r="AS2342" s="2" t="str">
        <v/>
      </c>
      <c r="AT2342" s="2" t="str">
        <v/>
      </c>
      <c r="AU2342" s="2" t="str">
        <v/>
      </c>
      <c r="AV2342" s="2" t="str" cm="1">
        <f t="array" ref="AV2342:AX2342">_xlfn.UNIQUE(AQ2342:AU2342,TRUE)</f>
        <v>Coffee</v>
      </c>
      <c r="AW2342" s="2" t="str">
        <v>Cake</v>
      </c>
      <c r="AX2342" s="2" t="str">
        <v/>
      </c>
      <c r="AY2342" s="2"/>
      <c r="AZ2342" s="2"/>
      <c r="BA2342" s="2" t="b">
        <f t="shared" si="194"/>
        <v>1</v>
      </c>
      <c r="BB2342" s="2" t="b">
        <f t="shared" si="195"/>
        <v>0</v>
      </c>
      <c r="BC2342" s="2">
        <f t="shared" si="197"/>
        <v>0</v>
      </c>
    </row>
    <row r="2343" spans="2:55" x14ac:dyDescent="0.2">
      <c r="B2343" s="12">
        <v>2340</v>
      </c>
      <c r="C2343" s="335">
        <v>42705</v>
      </c>
      <c r="D2343" s="336">
        <v>0.45479166666666665</v>
      </c>
      <c r="E2343" s="12" t="s">
        <v>5921</v>
      </c>
      <c r="F2343" s="12" t="s">
        <v>5952</v>
      </c>
      <c r="G2343" s="12" t="s">
        <v>5914</v>
      </c>
      <c r="H2343" s="12" t="s">
        <v>5914</v>
      </c>
      <c r="I2343" s="12" t="s">
        <v>5914</v>
      </c>
      <c r="J2343" s="2" t="s">
        <v>5921</v>
      </c>
      <c r="K2343" s="2" t="s">
        <v>5952</v>
      </c>
      <c r="L2343" s="2" t="s">
        <v>5914</v>
      </c>
      <c r="O2343" s="7">
        <f t="shared" si="198"/>
        <v>0.1409086139964327</v>
      </c>
      <c r="P2343" s="7">
        <f t="shared" si="198"/>
        <v>6.0854055188332805E-3</v>
      </c>
      <c r="Q2343" s="7" t="str">
        <f t="shared" si="198"/>
        <v>-</v>
      </c>
      <c r="R2343" s="7" t="str">
        <f t="shared" si="198"/>
        <v>-</v>
      </c>
      <c r="S2343" s="7" t="str">
        <f t="shared" si="198"/>
        <v>-</v>
      </c>
      <c r="T2343" s="286">
        <f t="shared" si="196"/>
        <v>6.0854055188332805E-3</v>
      </c>
      <c r="AN2343" s="2">
        <v>4085</v>
      </c>
      <c r="AO2343" s="2">
        <v>42739</v>
      </c>
      <c r="AP2343" s="2">
        <v>0.4974189814814815</v>
      </c>
      <c r="AQ2343" s="2" t="str">
        <v>Coffee</v>
      </c>
      <c r="AR2343" s="2" t="str">
        <v>Bread</v>
      </c>
      <c r="AS2343" s="2" t="str">
        <v/>
      </c>
      <c r="AT2343" s="2" t="str">
        <v/>
      </c>
      <c r="AU2343" s="2" t="str">
        <v/>
      </c>
      <c r="AV2343" s="2" t="str" cm="1">
        <f t="array" ref="AV2343:AX2343">_xlfn.UNIQUE(AQ2343:AU2343,TRUE)</f>
        <v>Coffee</v>
      </c>
      <c r="AW2343" s="2" t="str">
        <v>Bread</v>
      </c>
      <c r="AX2343" s="2" t="str">
        <v/>
      </c>
      <c r="AY2343" s="2"/>
      <c r="AZ2343" s="2"/>
      <c r="BA2343" s="2" t="b">
        <f t="shared" si="194"/>
        <v>1</v>
      </c>
      <c r="BB2343" s="2" t="b">
        <f t="shared" si="195"/>
        <v>0</v>
      </c>
      <c r="BC2343" s="2">
        <f t="shared" si="197"/>
        <v>0</v>
      </c>
    </row>
    <row r="2344" spans="2:55" x14ac:dyDescent="0.2">
      <c r="B2344" s="12">
        <v>2341</v>
      </c>
      <c r="C2344" s="335">
        <v>42705</v>
      </c>
      <c r="D2344" s="336">
        <v>0.46173611111111112</v>
      </c>
      <c r="E2344" s="12" t="s">
        <v>5915</v>
      </c>
      <c r="F2344" s="12" t="s">
        <v>5914</v>
      </c>
      <c r="G2344" s="12" t="s">
        <v>5914</v>
      </c>
      <c r="H2344" s="12" t="s">
        <v>5914</v>
      </c>
      <c r="I2344" s="12" t="s">
        <v>5914</v>
      </c>
      <c r="J2344" s="2" t="s">
        <v>5915</v>
      </c>
      <c r="K2344" s="2" t="s">
        <v>5914</v>
      </c>
      <c r="O2344" s="7">
        <f t="shared" si="198"/>
        <v>0.4937572133039555</v>
      </c>
      <c r="P2344" s="7" t="str">
        <f t="shared" si="198"/>
        <v>-</v>
      </c>
      <c r="Q2344" s="7" t="str">
        <f t="shared" si="198"/>
        <v>-</v>
      </c>
      <c r="R2344" s="7" t="str">
        <f t="shared" si="198"/>
        <v>-</v>
      </c>
      <c r="S2344" s="7" t="str">
        <f t="shared" si="198"/>
        <v>-</v>
      </c>
      <c r="T2344" s="286">
        <f t="shared" si="196"/>
        <v>0.4937572133039555</v>
      </c>
      <c r="AN2344" s="2">
        <v>4086</v>
      </c>
      <c r="AO2344" s="2">
        <v>42739</v>
      </c>
      <c r="AP2344" s="2">
        <v>0.5076504629629629</v>
      </c>
      <c r="AQ2344" s="2" t="str">
        <v>Bread</v>
      </c>
      <c r="AR2344" s="2" t="str">
        <v>Cake</v>
      </c>
      <c r="AS2344" s="2" t="str">
        <v/>
      </c>
      <c r="AT2344" s="2" t="str">
        <v/>
      </c>
      <c r="AU2344" s="2" t="str">
        <v/>
      </c>
      <c r="AV2344" s="2" t="str" cm="1">
        <f t="array" ref="AV2344:AX2344">_xlfn.UNIQUE(AQ2344:AU2344,TRUE)</f>
        <v>Bread</v>
      </c>
      <c r="AW2344" s="2" t="str">
        <v>Cake</v>
      </c>
      <c r="AX2344" s="2" t="str">
        <v/>
      </c>
      <c r="AY2344" s="2"/>
      <c r="AZ2344" s="2"/>
      <c r="BA2344" s="2" t="b">
        <f t="shared" si="194"/>
        <v>0</v>
      </c>
      <c r="BB2344" s="2" t="b">
        <f t="shared" si="195"/>
        <v>0</v>
      </c>
      <c r="BC2344" s="2">
        <f t="shared" si="197"/>
        <v>0</v>
      </c>
    </row>
    <row r="2345" spans="2:55" x14ac:dyDescent="0.2">
      <c r="B2345" s="12">
        <v>2342</v>
      </c>
      <c r="C2345" s="335">
        <v>42705</v>
      </c>
      <c r="D2345" s="336">
        <v>0.46798611111111116</v>
      </c>
      <c r="E2345" s="12" t="s">
        <v>5926</v>
      </c>
      <c r="F2345" s="12" t="s">
        <v>5914</v>
      </c>
      <c r="G2345" s="12" t="s">
        <v>5914</v>
      </c>
      <c r="H2345" s="12" t="s">
        <v>5914</v>
      </c>
      <c r="I2345" s="12" t="s">
        <v>5914</v>
      </c>
      <c r="J2345" s="2" t="s">
        <v>5926</v>
      </c>
      <c r="K2345" s="2" t="s">
        <v>5914</v>
      </c>
      <c r="O2345" s="7">
        <f t="shared" si="198"/>
        <v>6.1063896757947753E-2</v>
      </c>
      <c r="P2345" s="7" t="str">
        <f t="shared" si="198"/>
        <v>-</v>
      </c>
      <c r="Q2345" s="7" t="str">
        <f t="shared" si="198"/>
        <v>-</v>
      </c>
      <c r="R2345" s="7" t="str">
        <f t="shared" si="198"/>
        <v>-</v>
      </c>
      <c r="S2345" s="7" t="str">
        <f t="shared" si="198"/>
        <v>-</v>
      </c>
      <c r="T2345" s="286">
        <f t="shared" si="196"/>
        <v>6.1063896757947753E-2</v>
      </c>
      <c r="AN2345" s="2">
        <v>4089</v>
      </c>
      <c r="AO2345" s="2">
        <v>42739</v>
      </c>
      <c r="AP2345" s="2">
        <v>0.54276620370370365</v>
      </c>
      <c r="AQ2345" s="2" t="str">
        <v>Coffee</v>
      </c>
      <c r="AR2345" s="2" t="str">
        <v>Sandwich</v>
      </c>
      <c r="AS2345" s="2" t="str">
        <v>Sandwich</v>
      </c>
      <c r="AT2345" s="2" t="str">
        <v>Coffee</v>
      </c>
      <c r="AU2345" s="2" t="str">
        <v/>
      </c>
      <c r="AV2345" s="2" t="str" cm="1">
        <f t="array" ref="AV2345:AX2345">_xlfn.UNIQUE(AQ2345:AU2345,TRUE)</f>
        <v>Coffee</v>
      </c>
      <c r="AW2345" s="2" t="str">
        <v>Sandwich</v>
      </c>
      <c r="AX2345" s="2" t="str">
        <v/>
      </c>
      <c r="AY2345" s="2"/>
      <c r="AZ2345" s="2"/>
      <c r="BA2345" s="2" t="b">
        <f t="shared" si="194"/>
        <v>1</v>
      </c>
      <c r="BB2345" s="2" t="b">
        <f t="shared" si="195"/>
        <v>0</v>
      </c>
      <c r="BC2345" s="2">
        <f t="shared" si="197"/>
        <v>0</v>
      </c>
    </row>
    <row r="2346" spans="2:55" x14ac:dyDescent="0.2">
      <c r="B2346" s="12">
        <v>2343</v>
      </c>
      <c r="C2346" s="335">
        <v>42705</v>
      </c>
      <c r="D2346" s="336">
        <v>0.47420138888888891</v>
      </c>
      <c r="E2346" s="12" t="s">
        <v>5930</v>
      </c>
      <c r="F2346" s="12" t="s">
        <v>5914</v>
      </c>
      <c r="G2346" s="12" t="s">
        <v>5914</v>
      </c>
      <c r="H2346" s="12" t="s">
        <v>5914</v>
      </c>
      <c r="I2346" s="12" t="s">
        <v>5914</v>
      </c>
      <c r="J2346" s="2" t="s">
        <v>5930</v>
      </c>
      <c r="K2346" s="2" t="s">
        <v>5914</v>
      </c>
      <c r="O2346" s="7">
        <f t="shared" si="198"/>
        <v>3.8505928024341621E-2</v>
      </c>
      <c r="P2346" s="7" t="str">
        <f t="shared" si="198"/>
        <v>-</v>
      </c>
      <c r="Q2346" s="7" t="str">
        <f t="shared" si="198"/>
        <v>-</v>
      </c>
      <c r="R2346" s="7" t="str">
        <f t="shared" si="198"/>
        <v>-</v>
      </c>
      <c r="S2346" s="7" t="str">
        <f t="shared" si="198"/>
        <v>-</v>
      </c>
      <c r="T2346" s="286">
        <f t="shared" si="196"/>
        <v>3.8505928024341621E-2</v>
      </c>
      <c r="AN2346" s="2">
        <v>4092</v>
      </c>
      <c r="AO2346" s="2">
        <v>42739</v>
      </c>
      <c r="AP2346" s="2">
        <v>0.57472222222222225</v>
      </c>
      <c r="AQ2346" s="2" t="str">
        <v>Medialuna</v>
      </c>
      <c r="AR2346" s="2" t="str">
        <v/>
      </c>
      <c r="AS2346" s="2" t="str">
        <v/>
      </c>
      <c r="AT2346" s="2" t="str">
        <v/>
      </c>
      <c r="AU2346" s="2" t="str">
        <v/>
      </c>
      <c r="AV2346" s="2" t="str" cm="1">
        <f t="array" ref="AV2346:AW2346">_xlfn.UNIQUE(AQ2346:AU2346,TRUE)</f>
        <v>Medialuna</v>
      </c>
      <c r="AW2346" s="2" t="str">
        <v/>
      </c>
      <c r="AX2346" s="2"/>
      <c r="AY2346" s="2"/>
      <c r="AZ2346" s="2"/>
      <c r="BA2346" s="2" t="b">
        <f t="shared" si="194"/>
        <v>0</v>
      </c>
      <c r="BB2346" s="2" t="b">
        <f t="shared" si="195"/>
        <v>0</v>
      </c>
      <c r="BC2346" s="2">
        <f t="shared" si="197"/>
        <v>0</v>
      </c>
    </row>
    <row r="2347" spans="2:55" x14ac:dyDescent="0.2">
      <c r="B2347" s="12">
        <v>2344</v>
      </c>
      <c r="C2347" s="335">
        <v>42705</v>
      </c>
      <c r="D2347" s="336">
        <v>0.48114583333333333</v>
      </c>
      <c r="E2347" s="12" t="s">
        <v>5913</v>
      </c>
      <c r="F2347" s="12" t="s">
        <v>5914</v>
      </c>
      <c r="G2347" s="12" t="s">
        <v>5914</v>
      </c>
      <c r="H2347" s="12" t="s">
        <v>5914</v>
      </c>
      <c r="I2347" s="12" t="s">
        <v>5914</v>
      </c>
      <c r="J2347" s="2" t="s">
        <v>5913</v>
      </c>
      <c r="K2347" s="2" t="s">
        <v>5914</v>
      </c>
      <c r="O2347" s="7">
        <f t="shared" si="198"/>
        <v>0.32357570034623861</v>
      </c>
      <c r="P2347" s="7" t="str">
        <f t="shared" si="198"/>
        <v>-</v>
      </c>
      <c r="Q2347" s="7" t="str">
        <f t="shared" si="198"/>
        <v>-</v>
      </c>
      <c r="R2347" s="7" t="str">
        <f t="shared" si="198"/>
        <v>-</v>
      </c>
      <c r="S2347" s="7" t="str">
        <f t="shared" si="198"/>
        <v>-</v>
      </c>
      <c r="T2347" s="286">
        <f t="shared" si="196"/>
        <v>0.32357570034623861</v>
      </c>
      <c r="AN2347" s="2">
        <v>4093</v>
      </c>
      <c r="AO2347" s="2">
        <v>42739</v>
      </c>
      <c r="AP2347" s="2">
        <v>0.59099537037037042</v>
      </c>
      <c r="AQ2347" s="2" t="str">
        <v>Pastry</v>
      </c>
      <c r="AR2347" s="2" t="str">
        <v>Hot chocolate</v>
      </c>
      <c r="AS2347" s="2" t="str">
        <v>Coffee</v>
      </c>
      <c r="AT2347" s="2" t="str">
        <v>Bread</v>
      </c>
      <c r="AU2347" s="2" t="str">
        <v/>
      </c>
      <c r="AV2347" s="2" t="str" cm="1">
        <f t="array" ref="AV2347:AZ2347">_xlfn.UNIQUE(AQ2347:AU2347,TRUE)</f>
        <v>Pastry</v>
      </c>
      <c r="AW2347" s="2" t="str">
        <v>Hot chocolate</v>
      </c>
      <c r="AX2347" s="2" t="str">
        <v>Coffee</v>
      </c>
      <c r="AY2347" s="2" t="str">
        <v>Bread</v>
      </c>
      <c r="AZ2347" s="2" t="str">
        <v/>
      </c>
      <c r="BA2347" s="2" t="b">
        <f t="shared" si="194"/>
        <v>1</v>
      </c>
      <c r="BB2347" s="2" t="b">
        <f t="shared" si="195"/>
        <v>0</v>
      </c>
      <c r="BC2347" s="2">
        <f t="shared" si="197"/>
        <v>0</v>
      </c>
    </row>
    <row r="2348" spans="2:55" x14ac:dyDescent="0.2">
      <c r="B2348" s="12">
        <v>2345</v>
      </c>
      <c r="C2348" s="335">
        <v>42705</v>
      </c>
      <c r="D2348" s="336">
        <v>0.48939814814814814</v>
      </c>
      <c r="E2348" s="12" t="s">
        <v>5915</v>
      </c>
      <c r="F2348" s="12" t="s">
        <v>5915</v>
      </c>
      <c r="G2348" s="12" t="s">
        <v>5914</v>
      </c>
      <c r="H2348" s="12" t="s">
        <v>5914</v>
      </c>
      <c r="I2348" s="12" t="s">
        <v>5914</v>
      </c>
      <c r="J2348" s="2" t="s">
        <v>5915</v>
      </c>
      <c r="K2348" s="2" t="s">
        <v>5914</v>
      </c>
      <c r="O2348" s="7">
        <f t="shared" si="198"/>
        <v>0.4937572133039555</v>
      </c>
      <c r="P2348" s="7">
        <f t="shared" si="198"/>
        <v>0.4937572133039555</v>
      </c>
      <c r="Q2348" s="7" t="str">
        <f t="shared" si="198"/>
        <v>-</v>
      </c>
      <c r="R2348" s="7" t="str">
        <f t="shared" si="198"/>
        <v>-</v>
      </c>
      <c r="S2348" s="7" t="str">
        <f t="shared" si="198"/>
        <v>-</v>
      </c>
      <c r="T2348" s="286">
        <f t="shared" si="196"/>
        <v>0.4937572133039555</v>
      </c>
      <c r="AN2348" s="2">
        <v>4097</v>
      </c>
      <c r="AO2348" s="2">
        <v>42739</v>
      </c>
      <c r="AP2348" s="2">
        <v>0.62268518518518523</v>
      </c>
      <c r="AQ2348" s="2" t="str">
        <v>Coffee</v>
      </c>
      <c r="AR2348" s="2" t="str">
        <v>Cookies</v>
      </c>
      <c r="AS2348" s="2" t="str">
        <v/>
      </c>
      <c r="AT2348" s="2" t="str">
        <v/>
      </c>
      <c r="AU2348" s="2" t="str">
        <v/>
      </c>
      <c r="AV2348" s="2" t="str" cm="1">
        <f t="array" ref="AV2348:AX2348">_xlfn.UNIQUE(AQ2348:AU2348,TRUE)</f>
        <v>Coffee</v>
      </c>
      <c r="AW2348" s="2" t="str">
        <v>Cookies</v>
      </c>
      <c r="AX2348" s="2" t="str">
        <v/>
      </c>
      <c r="AY2348" s="2"/>
      <c r="AZ2348" s="2"/>
      <c r="BA2348" s="2" t="b">
        <f t="shared" si="194"/>
        <v>1</v>
      </c>
      <c r="BB2348" s="2" t="b">
        <f t="shared" si="195"/>
        <v>0</v>
      </c>
      <c r="BC2348" s="2">
        <f t="shared" si="197"/>
        <v>0</v>
      </c>
    </row>
    <row r="2349" spans="2:55" x14ac:dyDescent="0.2">
      <c r="B2349" s="12">
        <v>2346</v>
      </c>
      <c r="C2349" s="335">
        <v>42705</v>
      </c>
      <c r="D2349" s="336">
        <v>0.48998842592592595</v>
      </c>
      <c r="E2349" s="12" t="s">
        <v>5930</v>
      </c>
      <c r="F2349" s="12" t="s">
        <v>5914</v>
      </c>
      <c r="G2349" s="12" t="s">
        <v>5914</v>
      </c>
      <c r="H2349" s="12" t="s">
        <v>5914</v>
      </c>
      <c r="I2349" s="12" t="s">
        <v>5914</v>
      </c>
      <c r="J2349" s="2" t="s">
        <v>5930</v>
      </c>
      <c r="K2349" s="2" t="s">
        <v>5914</v>
      </c>
      <c r="O2349" s="7">
        <f t="shared" si="198"/>
        <v>3.8505928024341621E-2</v>
      </c>
      <c r="P2349" s="7" t="str">
        <f t="shared" si="198"/>
        <v>-</v>
      </c>
      <c r="Q2349" s="7" t="str">
        <f t="shared" si="198"/>
        <v>-</v>
      </c>
      <c r="R2349" s="7" t="str">
        <f t="shared" si="198"/>
        <v>-</v>
      </c>
      <c r="S2349" s="7" t="str">
        <f t="shared" si="198"/>
        <v>-</v>
      </c>
      <c r="T2349" s="286">
        <f t="shared" si="196"/>
        <v>3.8505928024341621E-2</v>
      </c>
      <c r="AN2349" s="2">
        <v>4099</v>
      </c>
      <c r="AO2349" s="2">
        <v>42739</v>
      </c>
      <c r="AP2349" s="2">
        <v>0.64449074074074075</v>
      </c>
      <c r="AQ2349" s="2" t="str">
        <v>Bread</v>
      </c>
      <c r="AR2349" s="2" t="str">
        <v>Cookies</v>
      </c>
      <c r="AS2349" s="2" t="str">
        <v/>
      </c>
      <c r="AT2349" s="2" t="str">
        <v/>
      </c>
      <c r="AU2349" s="2" t="str">
        <v/>
      </c>
      <c r="AV2349" s="2" t="str" cm="1">
        <f t="array" ref="AV2349:AX2349">_xlfn.UNIQUE(AQ2349:AU2349,TRUE)</f>
        <v>Bread</v>
      </c>
      <c r="AW2349" s="2" t="str">
        <v>Cookies</v>
      </c>
      <c r="AX2349" s="2" t="str">
        <v/>
      </c>
      <c r="AY2349" s="2"/>
      <c r="AZ2349" s="2"/>
      <c r="BA2349" s="2" t="b">
        <f t="shared" si="194"/>
        <v>0</v>
      </c>
      <c r="BB2349" s="2" t="b">
        <f t="shared" si="195"/>
        <v>0</v>
      </c>
      <c r="BC2349" s="2">
        <f t="shared" si="197"/>
        <v>0</v>
      </c>
    </row>
    <row r="2350" spans="2:55" x14ac:dyDescent="0.2">
      <c r="B2350" s="12">
        <v>2347</v>
      </c>
      <c r="C2350" s="335">
        <v>42705</v>
      </c>
      <c r="D2350" s="336">
        <v>0.50375000000000003</v>
      </c>
      <c r="E2350" s="12" t="s">
        <v>5913</v>
      </c>
      <c r="F2350" s="12" t="s">
        <v>5915</v>
      </c>
      <c r="G2350" s="12" t="s">
        <v>5924</v>
      </c>
      <c r="H2350" s="12" t="s">
        <v>5951</v>
      </c>
      <c r="I2350" s="12" t="s">
        <v>5914</v>
      </c>
      <c r="J2350" s="2" t="s">
        <v>5913</v>
      </c>
      <c r="K2350" s="2" t="s">
        <v>5915</v>
      </c>
      <c r="L2350" s="2" t="s">
        <v>5924</v>
      </c>
      <c r="M2350" s="2" t="s">
        <v>5951</v>
      </c>
      <c r="N2350" s="2" t="s">
        <v>5914</v>
      </c>
      <c r="O2350" s="7">
        <f t="shared" si="198"/>
        <v>0.32357570034623861</v>
      </c>
      <c r="P2350" s="7">
        <f t="shared" si="198"/>
        <v>0.4937572133039555</v>
      </c>
      <c r="Q2350" s="7">
        <f t="shared" si="198"/>
        <v>8.4775994124436052E-2</v>
      </c>
      <c r="R2350" s="7">
        <f t="shared" si="198"/>
        <v>6.6100094428706326E-3</v>
      </c>
      <c r="S2350" s="7" t="str">
        <f t="shared" si="198"/>
        <v>-</v>
      </c>
      <c r="T2350" s="286">
        <f t="shared" si="196"/>
        <v>6.6100094428706326E-3</v>
      </c>
      <c r="AN2350" s="2">
        <v>4100</v>
      </c>
      <c r="AO2350" s="2">
        <v>42739</v>
      </c>
      <c r="AP2350" s="2">
        <v>0.64496527777777779</v>
      </c>
      <c r="AQ2350" s="2" t="str">
        <v>Hot chocolate</v>
      </c>
      <c r="AR2350" s="2" t="str">
        <v/>
      </c>
      <c r="AS2350" s="2" t="str">
        <v/>
      </c>
      <c r="AT2350" s="2" t="str">
        <v/>
      </c>
      <c r="AU2350" s="2" t="str">
        <v/>
      </c>
      <c r="AV2350" s="2" t="str" cm="1">
        <f t="array" ref="AV2350:AW2350">_xlfn.UNIQUE(AQ2350:AU2350,TRUE)</f>
        <v>Hot chocolate</v>
      </c>
      <c r="AW2350" s="2" t="str">
        <v/>
      </c>
      <c r="AX2350" s="2"/>
      <c r="AY2350" s="2"/>
      <c r="AZ2350" s="2"/>
      <c r="BA2350" s="2" t="b">
        <f t="shared" si="194"/>
        <v>0</v>
      </c>
      <c r="BB2350" s="2" t="b">
        <f t="shared" si="195"/>
        <v>0</v>
      </c>
      <c r="BC2350" s="2">
        <f t="shared" si="197"/>
        <v>0</v>
      </c>
    </row>
    <row r="2351" spans="2:55" x14ac:dyDescent="0.2">
      <c r="B2351" s="12">
        <v>2348</v>
      </c>
      <c r="C2351" s="335">
        <v>42705</v>
      </c>
      <c r="D2351" s="336">
        <v>0.50422453703703707</v>
      </c>
      <c r="E2351" s="12" t="s">
        <v>5913</v>
      </c>
      <c r="F2351" s="12" t="s">
        <v>5915</v>
      </c>
      <c r="G2351" s="12" t="s">
        <v>5914</v>
      </c>
      <c r="H2351" s="12" t="s">
        <v>5914</v>
      </c>
      <c r="I2351" s="12" t="s">
        <v>5914</v>
      </c>
      <c r="J2351" s="2" t="s">
        <v>5913</v>
      </c>
      <c r="K2351" s="2" t="s">
        <v>5915</v>
      </c>
      <c r="L2351" s="2" t="s">
        <v>5914</v>
      </c>
      <c r="O2351" s="7">
        <f t="shared" si="198"/>
        <v>0.32357570034623861</v>
      </c>
      <c r="P2351" s="7">
        <f t="shared" si="198"/>
        <v>0.4937572133039555</v>
      </c>
      <c r="Q2351" s="7" t="str">
        <f t="shared" si="198"/>
        <v>-</v>
      </c>
      <c r="R2351" s="7" t="str">
        <f t="shared" si="198"/>
        <v>-</v>
      </c>
      <c r="S2351" s="7" t="str">
        <f t="shared" si="198"/>
        <v>-</v>
      </c>
      <c r="T2351" s="286">
        <f t="shared" si="196"/>
        <v>0.32357570034623861</v>
      </c>
      <c r="AN2351" s="2">
        <v>4101</v>
      </c>
      <c r="AO2351" s="2">
        <v>42739</v>
      </c>
      <c r="AP2351" s="2">
        <v>0.65560185185185182</v>
      </c>
      <c r="AQ2351" s="2" t="str">
        <v>Hot chocolate</v>
      </c>
      <c r="AR2351" s="2" t="str">
        <v>Coffee</v>
      </c>
      <c r="AS2351" s="2" t="str">
        <v>Pastry</v>
      </c>
      <c r="AT2351" s="2" t="str">
        <v/>
      </c>
      <c r="AU2351" s="2" t="str">
        <v/>
      </c>
      <c r="AV2351" s="2" t="str" cm="1">
        <f t="array" ref="AV2351:AY2351">_xlfn.UNIQUE(AQ2351:AU2351,TRUE)</f>
        <v>Hot chocolate</v>
      </c>
      <c r="AW2351" s="2" t="str">
        <v>Coffee</v>
      </c>
      <c r="AX2351" s="2" t="str">
        <v>Pastry</v>
      </c>
      <c r="AY2351" s="2" t="str">
        <v/>
      </c>
      <c r="AZ2351" s="2"/>
      <c r="BA2351" s="2" t="b">
        <f t="shared" si="194"/>
        <v>1</v>
      </c>
      <c r="BB2351" s="2" t="b">
        <f t="shared" si="195"/>
        <v>0</v>
      </c>
      <c r="BC2351" s="2">
        <f t="shared" si="197"/>
        <v>0</v>
      </c>
    </row>
    <row r="2352" spans="2:55" x14ac:dyDescent="0.2">
      <c r="B2352" s="12">
        <v>2349</v>
      </c>
      <c r="C2352" s="335">
        <v>42705</v>
      </c>
      <c r="D2352" s="336">
        <v>0.50726851851851851</v>
      </c>
      <c r="E2352" s="12" t="s">
        <v>5947</v>
      </c>
      <c r="F2352" s="12" t="s">
        <v>5914</v>
      </c>
      <c r="G2352" s="12" t="s">
        <v>5914</v>
      </c>
      <c r="H2352" s="12" t="s">
        <v>5914</v>
      </c>
      <c r="I2352" s="12" t="s">
        <v>5914</v>
      </c>
      <c r="J2352" s="2" t="s">
        <v>5947</v>
      </c>
      <c r="K2352" s="2" t="s">
        <v>5914</v>
      </c>
      <c r="O2352" s="7">
        <f t="shared" si="198"/>
        <v>1.0387157695939566E-2</v>
      </c>
      <c r="P2352" s="7" t="str">
        <f t="shared" si="198"/>
        <v>-</v>
      </c>
      <c r="Q2352" s="7" t="str">
        <f t="shared" si="198"/>
        <v>-</v>
      </c>
      <c r="R2352" s="7" t="str">
        <f t="shared" si="198"/>
        <v>-</v>
      </c>
      <c r="S2352" s="7" t="str">
        <f t="shared" si="198"/>
        <v>-</v>
      </c>
      <c r="T2352" s="286">
        <f t="shared" si="196"/>
        <v>1.0387157695939566E-2</v>
      </c>
      <c r="AN2352" s="2">
        <v>4103</v>
      </c>
      <c r="AO2352" s="2">
        <v>42739</v>
      </c>
      <c r="AP2352" s="2">
        <v>0.69150462962962955</v>
      </c>
      <c r="AQ2352" s="2" t="str">
        <v>Coffee</v>
      </c>
      <c r="AR2352" s="2" t="str">
        <v>Cake</v>
      </c>
      <c r="AS2352" s="2" t="str">
        <v/>
      </c>
      <c r="AT2352" s="2" t="str">
        <v/>
      </c>
      <c r="AU2352" s="2" t="str">
        <v/>
      </c>
      <c r="AV2352" s="2" t="str" cm="1">
        <f t="array" ref="AV2352:AX2352">_xlfn.UNIQUE(AQ2352:AU2352,TRUE)</f>
        <v>Coffee</v>
      </c>
      <c r="AW2352" s="2" t="str">
        <v>Cake</v>
      </c>
      <c r="AX2352" s="2" t="str">
        <v/>
      </c>
      <c r="AY2352" s="2"/>
      <c r="AZ2352" s="2"/>
      <c r="BA2352" s="2" t="b">
        <f t="shared" si="194"/>
        <v>1</v>
      </c>
      <c r="BB2352" s="2" t="b">
        <f t="shared" si="195"/>
        <v>0</v>
      </c>
      <c r="BC2352" s="2">
        <f t="shared" si="197"/>
        <v>0</v>
      </c>
    </row>
    <row r="2353" spans="2:55" x14ac:dyDescent="0.2">
      <c r="B2353" s="12">
        <v>2350</v>
      </c>
      <c r="C2353" s="335">
        <v>42705</v>
      </c>
      <c r="D2353" s="336">
        <v>0.51619212962962957</v>
      </c>
      <c r="E2353" s="12" t="s">
        <v>5913</v>
      </c>
      <c r="F2353" s="12" t="s">
        <v>5914</v>
      </c>
      <c r="G2353" s="12" t="s">
        <v>5914</v>
      </c>
      <c r="H2353" s="12" t="s">
        <v>5914</v>
      </c>
      <c r="I2353" s="12" t="s">
        <v>5914</v>
      </c>
      <c r="J2353" s="2" t="s">
        <v>5913</v>
      </c>
      <c r="K2353" s="2" t="s">
        <v>5914</v>
      </c>
      <c r="O2353" s="7">
        <f t="shared" si="198"/>
        <v>0.32357570034623861</v>
      </c>
      <c r="P2353" s="7" t="str">
        <f t="shared" si="198"/>
        <v>-</v>
      </c>
      <c r="Q2353" s="7" t="str">
        <f t="shared" si="198"/>
        <v>-</v>
      </c>
      <c r="R2353" s="7" t="str">
        <f t="shared" si="198"/>
        <v>-</v>
      </c>
      <c r="S2353" s="7" t="str">
        <f t="shared" si="198"/>
        <v>-</v>
      </c>
      <c r="T2353" s="286">
        <f t="shared" si="196"/>
        <v>0.32357570034623861</v>
      </c>
      <c r="AN2353" s="2">
        <v>4105</v>
      </c>
      <c r="AO2353" s="2">
        <v>42739</v>
      </c>
      <c r="AP2353" s="2">
        <v>0.69420138888888883</v>
      </c>
      <c r="AQ2353" s="2" t="str">
        <v>Coffee</v>
      </c>
      <c r="AR2353" s="2" t="str">
        <v>Coffee</v>
      </c>
      <c r="AS2353" s="2" t="str">
        <v/>
      </c>
      <c r="AT2353" s="2" t="str">
        <v/>
      </c>
      <c r="AU2353" s="2" t="str">
        <v/>
      </c>
      <c r="AV2353" s="2" t="str" cm="1">
        <f t="array" ref="AV2353:AW2353">_xlfn.UNIQUE(AQ2353:AU2353,TRUE)</f>
        <v>Coffee</v>
      </c>
      <c r="AW2353" s="2" t="str">
        <v/>
      </c>
      <c r="AX2353" s="2"/>
      <c r="AY2353" s="2"/>
      <c r="AZ2353" s="2"/>
      <c r="BA2353" s="2" t="b">
        <f t="shared" si="194"/>
        <v>1</v>
      </c>
      <c r="BB2353" s="2" t="b">
        <f t="shared" si="195"/>
        <v>0</v>
      </c>
      <c r="BC2353" s="2">
        <f t="shared" si="197"/>
        <v>0</v>
      </c>
    </row>
    <row r="2354" spans="2:55" x14ac:dyDescent="0.2">
      <c r="B2354" s="12">
        <v>2351</v>
      </c>
      <c r="C2354" s="335">
        <v>42705</v>
      </c>
      <c r="D2354" s="336">
        <v>0.52684027777777775</v>
      </c>
      <c r="E2354" s="12" t="s">
        <v>5944</v>
      </c>
      <c r="F2354" s="12" t="s">
        <v>5914</v>
      </c>
      <c r="G2354" s="12" t="s">
        <v>5914</v>
      </c>
      <c r="H2354" s="12" t="s">
        <v>5914</v>
      </c>
      <c r="I2354" s="12" t="s">
        <v>5914</v>
      </c>
      <c r="J2354" s="2" t="s">
        <v>5944</v>
      </c>
      <c r="K2354" s="2" t="s">
        <v>5914</v>
      </c>
      <c r="O2354" s="7">
        <f t="shared" si="198"/>
        <v>1.458398908823838E-2</v>
      </c>
      <c r="P2354" s="7" t="str">
        <f t="shared" si="198"/>
        <v>-</v>
      </c>
      <c r="Q2354" s="7" t="str">
        <f t="shared" si="198"/>
        <v>-</v>
      </c>
      <c r="R2354" s="7" t="str">
        <f t="shared" si="198"/>
        <v>-</v>
      </c>
      <c r="S2354" s="7" t="str">
        <f t="shared" si="198"/>
        <v>-</v>
      </c>
      <c r="T2354" s="286">
        <f t="shared" si="196"/>
        <v>1.458398908823838E-2</v>
      </c>
      <c r="AN2354" s="2">
        <v>4107</v>
      </c>
      <c r="AO2354" s="2">
        <v>42739</v>
      </c>
      <c r="AP2354" s="2">
        <v>0.71582175925925917</v>
      </c>
      <c r="AQ2354" s="2" t="str">
        <v>Bread</v>
      </c>
      <c r="AR2354" s="2" t="str">
        <v/>
      </c>
      <c r="AS2354" s="2" t="str">
        <v/>
      </c>
      <c r="AT2354" s="2" t="str">
        <v/>
      </c>
      <c r="AU2354" s="2" t="str">
        <v/>
      </c>
      <c r="AV2354" s="2" t="str" cm="1">
        <f t="array" ref="AV2354:AW2354">_xlfn.UNIQUE(AQ2354:AU2354,TRUE)</f>
        <v>Bread</v>
      </c>
      <c r="AW2354" s="2" t="str">
        <v/>
      </c>
      <c r="AX2354" s="2"/>
      <c r="AY2354" s="2"/>
      <c r="AZ2354" s="2"/>
      <c r="BA2354" s="2" t="b">
        <f t="shared" si="194"/>
        <v>0</v>
      </c>
      <c r="BB2354" s="2" t="b">
        <f t="shared" si="195"/>
        <v>0</v>
      </c>
      <c r="BC2354" s="2">
        <f t="shared" si="197"/>
        <v>0</v>
      </c>
    </row>
    <row r="2355" spans="2:55" x14ac:dyDescent="0.2">
      <c r="B2355" s="12">
        <v>2352</v>
      </c>
      <c r="C2355" s="335">
        <v>42705</v>
      </c>
      <c r="D2355" s="336">
        <v>0.53512731481481479</v>
      </c>
      <c r="E2355" s="12" t="s">
        <v>5917</v>
      </c>
      <c r="F2355" s="12" t="s">
        <v>5914</v>
      </c>
      <c r="G2355" s="12" t="s">
        <v>5914</v>
      </c>
      <c r="H2355" s="12" t="s">
        <v>5914</v>
      </c>
      <c r="I2355" s="12" t="s">
        <v>5914</v>
      </c>
      <c r="J2355" s="2" t="s">
        <v>5917</v>
      </c>
      <c r="K2355" s="2" t="s">
        <v>5914</v>
      </c>
      <c r="O2355" s="7">
        <f t="shared" si="198"/>
        <v>2.885321582205435E-2</v>
      </c>
      <c r="P2355" s="7" t="str">
        <f t="shared" si="198"/>
        <v>-</v>
      </c>
      <c r="Q2355" s="7" t="str">
        <f t="shared" si="198"/>
        <v>-</v>
      </c>
      <c r="R2355" s="7" t="str">
        <f t="shared" si="198"/>
        <v>-</v>
      </c>
      <c r="S2355" s="7" t="str">
        <f t="shared" si="198"/>
        <v>-</v>
      </c>
      <c r="T2355" s="286">
        <f t="shared" si="196"/>
        <v>2.885321582205435E-2</v>
      </c>
      <c r="AN2355" s="2">
        <v>4108</v>
      </c>
      <c r="AO2355" s="2">
        <v>42739</v>
      </c>
      <c r="AP2355" s="2">
        <v>0.71851851851851845</v>
      </c>
      <c r="AQ2355" s="2" t="str">
        <v>Bread</v>
      </c>
      <c r="AR2355" s="2" t="str">
        <v/>
      </c>
      <c r="AS2355" s="2" t="str">
        <v/>
      </c>
      <c r="AT2355" s="2" t="str">
        <v/>
      </c>
      <c r="AU2355" s="2" t="str">
        <v/>
      </c>
      <c r="AV2355" s="2" t="str" cm="1">
        <f t="array" ref="AV2355:AW2355">_xlfn.UNIQUE(AQ2355:AU2355,TRUE)</f>
        <v>Bread</v>
      </c>
      <c r="AW2355" s="2" t="str">
        <v/>
      </c>
      <c r="AX2355" s="2"/>
      <c r="AY2355" s="2"/>
      <c r="AZ2355" s="2"/>
      <c r="BA2355" s="2" t="b">
        <f t="shared" si="194"/>
        <v>0</v>
      </c>
      <c r="BB2355" s="2" t="b">
        <f t="shared" si="195"/>
        <v>0</v>
      </c>
      <c r="BC2355" s="2">
        <f t="shared" si="197"/>
        <v>0</v>
      </c>
    </row>
    <row r="2356" spans="2:55" x14ac:dyDescent="0.2">
      <c r="B2356" s="12">
        <v>2353</v>
      </c>
      <c r="C2356" s="335">
        <v>42705</v>
      </c>
      <c r="D2356" s="336">
        <v>0.54728009259259258</v>
      </c>
      <c r="E2356" s="12" t="s">
        <v>5913</v>
      </c>
      <c r="F2356" s="12" t="s">
        <v>5934</v>
      </c>
      <c r="G2356" s="12" t="s">
        <v>5913</v>
      </c>
      <c r="H2356" s="12" t="s">
        <v>5914</v>
      </c>
      <c r="I2356" s="12" t="s">
        <v>5914</v>
      </c>
      <c r="J2356" s="2" t="s">
        <v>5913</v>
      </c>
      <c r="K2356" s="2" t="s">
        <v>5934</v>
      </c>
      <c r="L2356" s="2" t="s">
        <v>5914</v>
      </c>
      <c r="O2356" s="7">
        <f t="shared" si="198"/>
        <v>0.32357570034623861</v>
      </c>
      <c r="P2356" s="7">
        <f t="shared" si="198"/>
        <v>3.4833700556080156E-2</v>
      </c>
      <c r="Q2356" s="7">
        <f t="shared" si="198"/>
        <v>0.32357570034623861</v>
      </c>
      <c r="R2356" s="7" t="str">
        <f t="shared" si="198"/>
        <v>-</v>
      </c>
      <c r="S2356" s="7" t="str">
        <f t="shared" si="198"/>
        <v>-</v>
      </c>
      <c r="T2356" s="286">
        <f t="shared" si="196"/>
        <v>3.4833700556080156E-2</v>
      </c>
      <c r="AN2356" s="2">
        <v>4109</v>
      </c>
      <c r="AO2356" s="2">
        <v>42740</v>
      </c>
      <c r="AP2356" s="2">
        <v>0.33923611111111113</v>
      </c>
      <c r="AQ2356" s="2" t="str">
        <v>Coffee</v>
      </c>
      <c r="AR2356" s="2" t="str">
        <v/>
      </c>
      <c r="AS2356" s="2" t="str">
        <v/>
      </c>
      <c r="AT2356" s="2" t="str">
        <v/>
      </c>
      <c r="AU2356" s="2" t="str">
        <v/>
      </c>
      <c r="AV2356" s="2" t="str" cm="1">
        <f t="array" ref="AV2356:AW2356">_xlfn.UNIQUE(AQ2356:AU2356,TRUE)</f>
        <v>Coffee</v>
      </c>
      <c r="AW2356" s="2" t="str">
        <v/>
      </c>
      <c r="AX2356" s="2"/>
      <c r="AY2356" s="2"/>
      <c r="AZ2356" s="2"/>
      <c r="BA2356" s="2" t="b">
        <f t="shared" si="194"/>
        <v>1</v>
      </c>
      <c r="BB2356" s="2" t="b">
        <f t="shared" si="195"/>
        <v>0</v>
      </c>
      <c r="BC2356" s="2">
        <f t="shared" si="197"/>
        <v>0</v>
      </c>
    </row>
    <row r="2357" spans="2:55" x14ac:dyDescent="0.2">
      <c r="B2357" s="12">
        <v>2354</v>
      </c>
      <c r="C2357" s="335">
        <v>42705</v>
      </c>
      <c r="D2357" s="336">
        <v>0.54981481481481487</v>
      </c>
      <c r="E2357" s="12" t="s">
        <v>5927</v>
      </c>
      <c r="F2357" s="12" t="s">
        <v>5940</v>
      </c>
      <c r="G2357" s="12" t="s">
        <v>5932</v>
      </c>
      <c r="H2357" s="12" t="s">
        <v>5915</v>
      </c>
      <c r="I2357" s="12" t="s">
        <v>5914</v>
      </c>
      <c r="J2357" s="2" t="s">
        <v>5927</v>
      </c>
      <c r="K2357" s="2" t="s">
        <v>5940</v>
      </c>
      <c r="L2357" s="2" t="s">
        <v>5932</v>
      </c>
      <c r="M2357" s="2" t="s">
        <v>5915</v>
      </c>
      <c r="N2357" s="2" t="s">
        <v>5914</v>
      </c>
      <c r="O2357" s="7">
        <f t="shared" si="198"/>
        <v>7.0401846605812612E-2</v>
      </c>
      <c r="P2357" s="7">
        <f t="shared" si="198"/>
        <v>1.8990662050152134E-2</v>
      </c>
      <c r="Q2357" s="7">
        <f t="shared" si="198"/>
        <v>3.7981324100304269E-2</v>
      </c>
      <c r="R2357" s="7">
        <f t="shared" si="198"/>
        <v>0.4937572133039555</v>
      </c>
      <c r="S2357" s="7" t="str">
        <f t="shared" si="198"/>
        <v>-</v>
      </c>
      <c r="T2357" s="286">
        <f t="shared" si="196"/>
        <v>1.8990662050152134E-2</v>
      </c>
      <c r="AN2357" s="2">
        <v>4110</v>
      </c>
      <c r="AO2357" s="2">
        <v>42740</v>
      </c>
      <c r="AP2357" s="2">
        <v>0.34740740740740739</v>
      </c>
      <c r="AQ2357" s="2" t="str">
        <v>Coffee</v>
      </c>
      <c r="AR2357" s="2" t="str">
        <v/>
      </c>
      <c r="AS2357" s="2" t="str">
        <v/>
      </c>
      <c r="AT2357" s="2" t="str">
        <v/>
      </c>
      <c r="AU2357" s="2" t="str">
        <v/>
      </c>
      <c r="AV2357" s="2" t="str" cm="1">
        <f t="array" ref="AV2357:AW2357">_xlfn.UNIQUE(AQ2357:AU2357,TRUE)</f>
        <v>Coffee</v>
      </c>
      <c r="AW2357" s="2" t="str">
        <v/>
      </c>
      <c r="AX2357" s="2"/>
      <c r="AY2357" s="2"/>
      <c r="AZ2357" s="2"/>
      <c r="BA2357" s="2" t="b">
        <f t="shared" si="194"/>
        <v>1</v>
      </c>
      <c r="BB2357" s="2" t="b">
        <f t="shared" si="195"/>
        <v>0</v>
      </c>
      <c r="BC2357" s="2">
        <f t="shared" si="197"/>
        <v>0</v>
      </c>
    </row>
    <row r="2358" spans="2:55" x14ac:dyDescent="0.2">
      <c r="B2358" s="12">
        <v>2355</v>
      </c>
      <c r="C2358" s="335">
        <v>42705</v>
      </c>
      <c r="D2358" s="336">
        <v>0.55277777777777781</v>
      </c>
      <c r="E2358" s="12" t="s">
        <v>5930</v>
      </c>
      <c r="F2358" s="12" t="s">
        <v>5914</v>
      </c>
      <c r="G2358" s="12" t="s">
        <v>5914</v>
      </c>
      <c r="H2358" s="12" t="s">
        <v>5914</v>
      </c>
      <c r="I2358" s="12" t="s">
        <v>5914</v>
      </c>
      <c r="J2358" s="2" t="s">
        <v>5930</v>
      </c>
      <c r="K2358" s="2" t="s">
        <v>5914</v>
      </c>
      <c r="O2358" s="7">
        <f t="shared" si="198"/>
        <v>3.8505928024341621E-2</v>
      </c>
      <c r="P2358" s="7" t="str">
        <f t="shared" si="198"/>
        <v>-</v>
      </c>
      <c r="Q2358" s="7" t="str">
        <f t="shared" si="198"/>
        <v>-</v>
      </c>
      <c r="R2358" s="7" t="str">
        <f t="shared" si="198"/>
        <v>-</v>
      </c>
      <c r="S2358" s="7" t="str">
        <f t="shared" si="198"/>
        <v>-</v>
      </c>
      <c r="T2358" s="286">
        <f t="shared" si="196"/>
        <v>3.8505928024341621E-2</v>
      </c>
      <c r="AN2358" s="2">
        <v>4111</v>
      </c>
      <c r="AO2358" s="2">
        <v>42740</v>
      </c>
      <c r="AP2358" s="2">
        <v>0.35640046296296296</v>
      </c>
      <c r="AQ2358" s="2" t="str">
        <v>Coffee</v>
      </c>
      <c r="AR2358" s="2" t="str">
        <v/>
      </c>
      <c r="AS2358" s="2" t="str">
        <v/>
      </c>
      <c r="AT2358" s="2" t="str">
        <v/>
      </c>
      <c r="AU2358" s="2" t="str">
        <v/>
      </c>
      <c r="AV2358" s="2" t="str" cm="1">
        <f t="array" ref="AV2358:AW2358">_xlfn.UNIQUE(AQ2358:AU2358,TRUE)</f>
        <v>Coffee</v>
      </c>
      <c r="AW2358" s="2" t="str">
        <v/>
      </c>
      <c r="AX2358" s="2"/>
      <c r="AY2358" s="2"/>
      <c r="AZ2358" s="2"/>
      <c r="BA2358" s="2" t="b">
        <f t="shared" si="194"/>
        <v>1</v>
      </c>
      <c r="BB2358" s="2" t="b">
        <f t="shared" si="195"/>
        <v>0</v>
      </c>
      <c r="BC2358" s="2">
        <f t="shared" si="197"/>
        <v>0</v>
      </c>
    </row>
    <row r="2359" spans="2:55" x14ac:dyDescent="0.2">
      <c r="B2359" s="12">
        <v>2356</v>
      </c>
      <c r="C2359" s="335">
        <v>42705</v>
      </c>
      <c r="D2359" s="336">
        <v>0.55568287037037034</v>
      </c>
      <c r="E2359" s="12" t="s">
        <v>5915</v>
      </c>
      <c r="F2359" s="12" t="s">
        <v>5914</v>
      </c>
      <c r="G2359" s="12" t="s">
        <v>5914</v>
      </c>
      <c r="H2359" s="12" t="s">
        <v>5914</v>
      </c>
      <c r="I2359" s="12" t="s">
        <v>5914</v>
      </c>
      <c r="J2359" s="2" t="s">
        <v>5915</v>
      </c>
      <c r="K2359" s="2" t="s">
        <v>5914</v>
      </c>
      <c r="O2359" s="7">
        <f t="shared" si="198"/>
        <v>0.4937572133039555</v>
      </c>
      <c r="P2359" s="7" t="str">
        <f t="shared" si="198"/>
        <v>-</v>
      </c>
      <c r="Q2359" s="7" t="str">
        <f t="shared" si="198"/>
        <v>-</v>
      </c>
      <c r="R2359" s="7" t="str">
        <f t="shared" si="198"/>
        <v>-</v>
      </c>
      <c r="S2359" s="7" t="str">
        <f t="shared" si="198"/>
        <v>-</v>
      </c>
      <c r="T2359" s="286">
        <f t="shared" si="196"/>
        <v>0.4937572133039555</v>
      </c>
      <c r="AN2359" s="2">
        <v>4113</v>
      </c>
      <c r="AO2359" s="2">
        <v>42740</v>
      </c>
      <c r="AP2359" s="2">
        <v>0.37314814814814817</v>
      </c>
      <c r="AQ2359" s="2" t="str">
        <v>Bread</v>
      </c>
      <c r="AR2359" s="2" t="str">
        <v>Medialuna</v>
      </c>
      <c r="AS2359" s="2" t="str">
        <v/>
      </c>
      <c r="AT2359" s="2" t="str">
        <v/>
      </c>
      <c r="AU2359" s="2" t="str">
        <v/>
      </c>
      <c r="AV2359" s="2" t="str" cm="1">
        <f t="array" ref="AV2359:AX2359">_xlfn.UNIQUE(AQ2359:AU2359,TRUE)</f>
        <v>Bread</v>
      </c>
      <c r="AW2359" s="2" t="str">
        <v>Medialuna</v>
      </c>
      <c r="AX2359" s="2" t="str">
        <v/>
      </c>
      <c r="AY2359" s="2"/>
      <c r="AZ2359" s="2"/>
      <c r="BA2359" s="2" t="b">
        <f t="shared" si="194"/>
        <v>0</v>
      </c>
      <c r="BB2359" s="2" t="b">
        <f t="shared" si="195"/>
        <v>0</v>
      </c>
      <c r="BC2359" s="2">
        <f t="shared" si="197"/>
        <v>0</v>
      </c>
    </row>
    <row r="2360" spans="2:55" x14ac:dyDescent="0.2">
      <c r="B2360" s="12">
        <v>2357</v>
      </c>
      <c r="C2360" s="335">
        <v>42705</v>
      </c>
      <c r="D2360" s="336">
        <v>0.5690277777777778</v>
      </c>
      <c r="E2360" s="12" t="s">
        <v>5913</v>
      </c>
      <c r="F2360" s="12" t="s">
        <v>5914</v>
      </c>
      <c r="G2360" s="12" t="s">
        <v>5914</v>
      </c>
      <c r="H2360" s="12" t="s">
        <v>5914</v>
      </c>
      <c r="I2360" s="12" t="s">
        <v>5914</v>
      </c>
      <c r="J2360" s="2" t="s">
        <v>5913</v>
      </c>
      <c r="K2360" s="2" t="s">
        <v>5914</v>
      </c>
      <c r="O2360" s="7">
        <f t="shared" si="198"/>
        <v>0.32357570034623861</v>
      </c>
      <c r="P2360" s="7" t="str">
        <f t="shared" si="198"/>
        <v>-</v>
      </c>
      <c r="Q2360" s="7" t="str">
        <f t="shared" si="198"/>
        <v>-</v>
      </c>
      <c r="R2360" s="7" t="str">
        <f t="shared" si="198"/>
        <v>-</v>
      </c>
      <c r="S2360" s="7" t="str">
        <f t="shared" si="198"/>
        <v>-</v>
      </c>
      <c r="T2360" s="286">
        <f t="shared" si="196"/>
        <v>0.32357570034623861</v>
      </c>
      <c r="AN2360" s="2">
        <v>4115</v>
      </c>
      <c r="AO2360" s="2">
        <v>42740</v>
      </c>
      <c r="AP2360" s="2">
        <v>0.38252314814814814</v>
      </c>
      <c r="AQ2360" s="2" t="str">
        <v>Bread</v>
      </c>
      <c r="AR2360" s="2" t="str">
        <v>Coffee</v>
      </c>
      <c r="AS2360" s="2" t="str">
        <v>Medialuna</v>
      </c>
      <c r="AT2360" s="2" t="str">
        <v/>
      </c>
      <c r="AU2360" s="2" t="str">
        <v/>
      </c>
      <c r="AV2360" s="2" t="str" cm="1">
        <f t="array" ref="AV2360:AY2360">_xlfn.UNIQUE(AQ2360:AU2360,TRUE)</f>
        <v>Bread</v>
      </c>
      <c r="AW2360" s="2" t="str">
        <v>Coffee</v>
      </c>
      <c r="AX2360" s="2" t="str">
        <v>Medialuna</v>
      </c>
      <c r="AY2360" s="2" t="str">
        <v/>
      </c>
      <c r="AZ2360" s="2"/>
      <c r="BA2360" s="2" t="b">
        <f t="shared" si="194"/>
        <v>1</v>
      </c>
      <c r="BB2360" s="2" t="b">
        <f t="shared" si="195"/>
        <v>0</v>
      </c>
      <c r="BC2360" s="2">
        <f t="shared" si="197"/>
        <v>0</v>
      </c>
    </row>
    <row r="2361" spans="2:55" x14ac:dyDescent="0.2">
      <c r="B2361" s="12">
        <v>2358</v>
      </c>
      <c r="C2361" s="335">
        <v>42705</v>
      </c>
      <c r="D2361" s="336">
        <v>0.57340277777777782</v>
      </c>
      <c r="E2361" s="12" t="s">
        <v>5915</v>
      </c>
      <c r="F2361" s="12" t="s">
        <v>5926</v>
      </c>
      <c r="G2361" s="12" t="s">
        <v>5914</v>
      </c>
      <c r="H2361" s="12" t="s">
        <v>5914</v>
      </c>
      <c r="I2361" s="12" t="s">
        <v>5914</v>
      </c>
      <c r="J2361" s="2" t="s">
        <v>5915</v>
      </c>
      <c r="K2361" s="2" t="s">
        <v>5926</v>
      </c>
      <c r="L2361" s="2" t="s">
        <v>5914</v>
      </c>
      <c r="O2361" s="7">
        <f t="shared" si="198"/>
        <v>0.4937572133039555</v>
      </c>
      <c r="P2361" s="7">
        <f t="shared" si="198"/>
        <v>6.1063896757947753E-2</v>
      </c>
      <c r="Q2361" s="7" t="str">
        <f t="shared" si="198"/>
        <v>-</v>
      </c>
      <c r="R2361" s="7" t="str">
        <f t="shared" si="198"/>
        <v>-</v>
      </c>
      <c r="S2361" s="7" t="str">
        <f t="shared" si="198"/>
        <v>-</v>
      </c>
      <c r="T2361" s="286">
        <f t="shared" si="196"/>
        <v>6.1063896757947753E-2</v>
      </c>
      <c r="AN2361" s="2">
        <v>4116</v>
      </c>
      <c r="AO2361" s="2">
        <v>42740</v>
      </c>
      <c r="AP2361" s="2">
        <v>0.39659722222222221</v>
      </c>
      <c r="AQ2361" s="2" t="str">
        <v>Coffee</v>
      </c>
      <c r="AR2361" s="2" t="str">
        <v>Bread</v>
      </c>
      <c r="AS2361" s="2" t="str">
        <v/>
      </c>
      <c r="AT2361" s="2" t="str">
        <v/>
      </c>
      <c r="AU2361" s="2" t="str">
        <v/>
      </c>
      <c r="AV2361" s="2" t="str" cm="1">
        <f t="array" ref="AV2361:AX2361">_xlfn.UNIQUE(AQ2361:AU2361,TRUE)</f>
        <v>Coffee</v>
      </c>
      <c r="AW2361" s="2" t="str">
        <v>Bread</v>
      </c>
      <c r="AX2361" s="2" t="str">
        <v/>
      </c>
      <c r="AY2361" s="2"/>
      <c r="AZ2361" s="2"/>
      <c r="BA2361" s="2" t="b">
        <f t="shared" si="194"/>
        <v>1</v>
      </c>
      <c r="BB2361" s="2" t="b">
        <f t="shared" si="195"/>
        <v>0</v>
      </c>
      <c r="BC2361" s="2">
        <f t="shared" si="197"/>
        <v>0</v>
      </c>
    </row>
    <row r="2362" spans="2:55" x14ac:dyDescent="0.2">
      <c r="B2362" s="12">
        <v>2359</v>
      </c>
      <c r="C2362" s="335">
        <v>42705</v>
      </c>
      <c r="D2362" s="336">
        <v>0.57945601851851858</v>
      </c>
      <c r="E2362" s="12" t="s">
        <v>5924</v>
      </c>
      <c r="F2362" s="12" t="s">
        <v>5913</v>
      </c>
      <c r="G2362" s="12" t="s">
        <v>5915</v>
      </c>
      <c r="H2362" s="12" t="s">
        <v>5914</v>
      </c>
      <c r="I2362" s="12" t="s">
        <v>5914</v>
      </c>
      <c r="J2362" s="2" t="s">
        <v>5924</v>
      </c>
      <c r="K2362" s="2" t="s">
        <v>5913</v>
      </c>
      <c r="L2362" s="2" t="s">
        <v>5915</v>
      </c>
      <c r="M2362" s="2" t="s">
        <v>5914</v>
      </c>
      <c r="O2362" s="7">
        <f t="shared" si="198"/>
        <v>8.4775994124436052E-2</v>
      </c>
      <c r="P2362" s="7">
        <f t="shared" si="198"/>
        <v>0.32357570034623861</v>
      </c>
      <c r="Q2362" s="7">
        <f t="shared" si="198"/>
        <v>0.4937572133039555</v>
      </c>
      <c r="R2362" s="7" t="str">
        <f t="shared" si="198"/>
        <v>-</v>
      </c>
      <c r="S2362" s="7" t="str">
        <f t="shared" si="198"/>
        <v>-</v>
      </c>
      <c r="T2362" s="286">
        <f t="shared" si="196"/>
        <v>8.4775994124436052E-2</v>
      </c>
      <c r="AN2362" s="2">
        <v>4119</v>
      </c>
      <c r="AO2362" s="2">
        <v>42740</v>
      </c>
      <c r="AP2362" s="2">
        <v>0.44548611111111108</v>
      </c>
      <c r="AQ2362" s="2" t="str">
        <v>Hot chocolate</v>
      </c>
      <c r="AR2362" s="2" t="str">
        <v>Hot chocolate</v>
      </c>
      <c r="AS2362" s="2" t="str">
        <v/>
      </c>
      <c r="AT2362" s="2" t="str">
        <v/>
      </c>
      <c r="AU2362" s="2" t="str">
        <v/>
      </c>
      <c r="AV2362" s="2" t="str" cm="1">
        <f t="array" ref="AV2362:AW2362">_xlfn.UNIQUE(AQ2362:AU2362,TRUE)</f>
        <v>Hot chocolate</v>
      </c>
      <c r="AW2362" s="2" t="str">
        <v/>
      </c>
      <c r="AX2362" s="2"/>
      <c r="AY2362" s="2"/>
      <c r="AZ2362" s="2"/>
      <c r="BA2362" s="2" t="b">
        <f t="shared" si="194"/>
        <v>0</v>
      </c>
      <c r="BB2362" s="2" t="b">
        <f t="shared" si="195"/>
        <v>0</v>
      </c>
      <c r="BC2362" s="2">
        <f t="shared" si="197"/>
        <v>0</v>
      </c>
    </row>
    <row r="2363" spans="2:55" x14ac:dyDescent="0.2">
      <c r="B2363" s="12">
        <v>2360</v>
      </c>
      <c r="C2363" s="335">
        <v>42705</v>
      </c>
      <c r="D2363" s="336">
        <v>0.58070601851851855</v>
      </c>
      <c r="E2363" s="12" t="s">
        <v>5927</v>
      </c>
      <c r="F2363" s="12" t="s">
        <v>5915</v>
      </c>
      <c r="G2363" s="12" t="s">
        <v>5914</v>
      </c>
      <c r="H2363" s="12" t="s">
        <v>5914</v>
      </c>
      <c r="I2363" s="12" t="s">
        <v>5914</v>
      </c>
      <c r="J2363" s="2" t="s">
        <v>5927</v>
      </c>
      <c r="K2363" s="2" t="s">
        <v>5915</v>
      </c>
      <c r="L2363" s="2" t="s">
        <v>5914</v>
      </c>
      <c r="O2363" s="7">
        <f t="shared" si="198"/>
        <v>7.0401846605812612E-2</v>
      </c>
      <c r="P2363" s="7">
        <f t="shared" si="198"/>
        <v>0.4937572133039555</v>
      </c>
      <c r="Q2363" s="7" t="str">
        <f t="shared" si="198"/>
        <v>-</v>
      </c>
      <c r="R2363" s="7" t="str">
        <f t="shared" si="198"/>
        <v>-</v>
      </c>
      <c r="S2363" s="7" t="str">
        <f t="shared" si="198"/>
        <v>-</v>
      </c>
      <c r="T2363" s="286">
        <f t="shared" si="196"/>
        <v>7.0401846605812612E-2</v>
      </c>
      <c r="AN2363" s="2">
        <v>4120</v>
      </c>
      <c r="AO2363" s="2">
        <v>42740</v>
      </c>
      <c r="AP2363" s="2">
        <v>0.45262731481481483</v>
      </c>
      <c r="AQ2363" s="2" t="str">
        <v>Bread</v>
      </c>
      <c r="AR2363" s="2" t="str">
        <v>Coffee</v>
      </c>
      <c r="AS2363" s="2" t="str">
        <v/>
      </c>
      <c r="AT2363" s="2" t="str">
        <v/>
      </c>
      <c r="AU2363" s="2" t="str">
        <v/>
      </c>
      <c r="AV2363" s="2" t="str" cm="1">
        <f t="array" ref="AV2363:AX2363">_xlfn.UNIQUE(AQ2363:AU2363,TRUE)</f>
        <v>Bread</v>
      </c>
      <c r="AW2363" s="2" t="str">
        <v>Coffee</v>
      </c>
      <c r="AX2363" s="2" t="str">
        <v/>
      </c>
      <c r="AY2363" s="2"/>
      <c r="AZ2363" s="2"/>
      <c r="BA2363" s="2" t="b">
        <f t="shared" si="194"/>
        <v>1</v>
      </c>
      <c r="BB2363" s="2" t="b">
        <f t="shared" si="195"/>
        <v>0</v>
      </c>
      <c r="BC2363" s="2">
        <f t="shared" si="197"/>
        <v>0</v>
      </c>
    </row>
    <row r="2364" spans="2:55" x14ac:dyDescent="0.2">
      <c r="B2364" s="12">
        <v>2361</v>
      </c>
      <c r="C2364" s="335">
        <v>42705</v>
      </c>
      <c r="D2364" s="336">
        <v>0.58365740740740735</v>
      </c>
      <c r="E2364" s="12" t="s">
        <v>5913</v>
      </c>
      <c r="F2364" s="12" t="s">
        <v>5914</v>
      </c>
      <c r="G2364" s="12" t="s">
        <v>5914</v>
      </c>
      <c r="H2364" s="12" t="s">
        <v>5914</v>
      </c>
      <c r="I2364" s="12" t="s">
        <v>5914</v>
      </c>
      <c r="J2364" s="2" t="s">
        <v>5913</v>
      </c>
      <c r="K2364" s="2" t="s">
        <v>5914</v>
      </c>
      <c r="O2364" s="7">
        <f t="shared" si="198"/>
        <v>0.32357570034623861</v>
      </c>
      <c r="P2364" s="7" t="str">
        <f t="shared" si="198"/>
        <v>-</v>
      </c>
      <c r="Q2364" s="7" t="str">
        <f t="shared" si="198"/>
        <v>-</v>
      </c>
      <c r="R2364" s="7" t="str">
        <f t="shared" si="198"/>
        <v>-</v>
      </c>
      <c r="S2364" s="7" t="str">
        <f t="shared" si="198"/>
        <v>-</v>
      </c>
      <c r="T2364" s="286">
        <f t="shared" si="196"/>
        <v>0.32357570034623861</v>
      </c>
      <c r="AN2364" s="2">
        <v>4125</v>
      </c>
      <c r="AO2364" s="2">
        <v>42740</v>
      </c>
      <c r="AP2364" s="2">
        <v>0.47503472222222221</v>
      </c>
      <c r="AQ2364" s="2" t="str">
        <v>Coffee</v>
      </c>
      <c r="AR2364" s="2" t="str">
        <v>Bread</v>
      </c>
      <c r="AS2364" s="2" t="str">
        <v/>
      </c>
      <c r="AT2364" s="2" t="str">
        <v/>
      </c>
      <c r="AU2364" s="2" t="str">
        <v/>
      </c>
      <c r="AV2364" s="2" t="str" cm="1">
        <f t="array" ref="AV2364:AX2364">_xlfn.UNIQUE(AQ2364:AU2364,TRUE)</f>
        <v>Coffee</v>
      </c>
      <c r="AW2364" s="2" t="str">
        <v>Bread</v>
      </c>
      <c r="AX2364" s="2" t="str">
        <v/>
      </c>
      <c r="AY2364" s="2"/>
      <c r="AZ2364" s="2"/>
      <c r="BA2364" s="2" t="b">
        <f t="shared" si="194"/>
        <v>1</v>
      </c>
      <c r="BB2364" s="2" t="b">
        <f t="shared" si="195"/>
        <v>0</v>
      </c>
      <c r="BC2364" s="2">
        <f t="shared" si="197"/>
        <v>0</v>
      </c>
    </row>
    <row r="2365" spans="2:55" x14ac:dyDescent="0.2">
      <c r="B2365" s="12">
        <v>2362</v>
      </c>
      <c r="C2365" s="335">
        <v>42705</v>
      </c>
      <c r="D2365" s="336">
        <v>0.58747685185185183</v>
      </c>
      <c r="E2365" s="12" t="s">
        <v>5922</v>
      </c>
      <c r="F2365" s="12" t="s">
        <v>5913</v>
      </c>
      <c r="G2365" s="12" t="s">
        <v>5914</v>
      </c>
      <c r="H2365" s="12" t="s">
        <v>5914</v>
      </c>
      <c r="I2365" s="12" t="s">
        <v>5914</v>
      </c>
      <c r="J2365" s="2" t="s">
        <v>5922</v>
      </c>
      <c r="K2365" s="2" t="s">
        <v>5913</v>
      </c>
      <c r="L2365" s="2" t="s">
        <v>5914</v>
      </c>
      <c r="O2365" s="7">
        <f t="shared" si="198"/>
        <v>3.7876403315496798E-2</v>
      </c>
      <c r="P2365" s="7">
        <f t="shared" si="198"/>
        <v>0.32357570034623861</v>
      </c>
      <c r="Q2365" s="7" t="str">
        <f t="shared" si="198"/>
        <v>-</v>
      </c>
      <c r="R2365" s="7" t="str">
        <f t="shared" si="198"/>
        <v>-</v>
      </c>
      <c r="S2365" s="7" t="str">
        <f t="shared" si="198"/>
        <v>-</v>
      </c>
      <c r="T2365" s="286">
        <f t="shared" si="196"/>
        <v>3.7876403315496798E-2</v>
      </c>
      <c r="AN2365" s="2">
        <v>4126</v>
      </c>
      <c r="AO2365" s="2">
        <v>42740</v>
      </c>
      <c r="AP2365" s="2">
        <v>0.48206018518518517</v>
      </c>
      <c r="AQ2365" s="2" t="str">
        <v>Coffee</v>
      </c>
      <c r="AR2365" s="2" t="str">
        <v>Coffee</v>
      </c>
      <c r="AS2365" s="2" t="str">
        <v/>
      </c>
      <c r="AT2365" s="2" t="str">
        <v/>
      </c>
      <c r="AU2365" s="2" t="str">
        <v/>
      </c>
      <c r="AV2365" s="2" t="str" cm="1">
        <f t="array" ref="AV2365:AW2365">_xlfn.UNIQUE(AQ2365:AU2365,TRUE)</f>
        <v>Coffee</v>
      </c>
      <c r="AW2365" s="2" t="str">
        <v/>
      </c>
      <c r="AX2365" s="2"/>
      <c r="AY2365" s="2"/>
      <c r="AZ2365" s="2"/>
      <c r="BA2365" s="2" t="b">
        <f t="shared" si="194"/>
        <v>1</v>
      </c>
      <c r="BB2365" s="2" t="b">
        <f t="shared" si="195"/>
        <v>0</v>
      </c>
      <c r="BC2365" s="2">
        <f t="shared" si="197"/>
        <v>0</v>
      </c>
    </row>
    <row r="2366" spans="2:55" x14ac:dyDescent="0.2">
      <c r="B2366" s="12">
        <v>2363</v>
      </c>
      <c r="C2366" s="335">
        <v>42705</v>
      </c>
      <c r="D2366" s="336">
        <v>0.58962962962962961</v>
      </c>
      <c r="E2366" s="12" t="s">
        <v>5915</v>
      </c>
      <c r="F2366" s="12" t="s">
        <v>5914</v>
      </c>
      <c r="G2366" s="12" t="s">
        <v>5914</v>
      </c>
      <c r="H2366" s="12" t="s">
        <v>5914</v>
      </c>
      <c r="I2366" s="12" t="s">
        <v>5914</v>
      </c>
      <c r="J2366" s="2" t="s">
        <v>5915</v>
      </c>
      <c r="K2366" s="2" t="s">
        <v>5914</v>
      </c>
      <c r="O2366" s="7">
        <f t="shared" si="198"/>
        <v>0.4937572133039555</v>
      </c>
      <c r="P2366" s="7" t="str">
        <f t="shared" si="198"/>
        <v>-</v>
      </c>
      <c r="Q2366" s="7" t="str">
        <f t="shared" si="198"/>
        <v>-</v>
      </c>
      <c r="R2366" s="7" t="str">
        <f t="shared" si="198"/>
        <v>-</v>
      </c>
      <c r="S2366" s="7" t="str">
        <f t="shared" si="198"/>
        <v>-</v>
      </c>
      <c r="T2366" s="286">
        <f t="shared" si="196"/>
        <v>0.4937572133039555</v>
      </c>
      <c r="AN2366" s="2">
        <v>4129</v>
      </c>
      <c r="AO2366" s="2">
        <v>42740</v>
      </c>
      <c r="AP2366" s="2">
        <v>0.49510416666666668</v>
      </c>
      <c r="AQ2366" s="2" t="str">
        <v>Coffee</v>
      </c>
      <c r="AR2366" s="2" t="str">
        <v>Cake</v>
      </c>
      <c r="AS2366" s="2" t="str">
        <v/>
      </c>
      <c r="AT2366" s="2" t="str">
        <v/>
      </c>
      <c r="AU2366" s="2" t="str">
        <v/>
      </c>
      <c r="AV2366" s="2" t="str" cm="1">
        <f t="array" ref="AV2366:AX2366">_xlfn.UNIQUE(AQ2366:AU2366,TRUE)</f>
        <v>Coffee</v>
      </c>
      <c r="AW2366" s="2" t="str">
        <v>Cake</v>
      </c>
      <c r="AX2366" s="2" t="str">
        <v/>
      </c>
      <c r="AY2366" s="2"/>
      <c r="AZ2366" s="2"/>
      <c r="BA2366" s="2" t="b">
        <f t="shared" si="194"/>
        <v>1</v>
      </c>
      <c r="BB2366" s="2" t="b">
        <f t="shared" si="195"/>
        <v>0</v>
      </c>
      <c r="BC2366" s="2">
        <f t="shared" si="197"/>
        <v>0</v>
      </c>
    </row>
    <row r="2367" spans="2:55" x14ac:dyDescent="0.2">
      <c r="B2367" s="12">
        <v>2364</v>
      </c>
      <c r="C2367" s="335">
        <v>42705</v>
      </c>
      <c r="D2367" s="336">
        <v>0.60084490740740737</v>
      </c>
      <c r="E2367" s="12" t="s">
        <v>5915</v>
      </c>
      <c r="F2367" s="12" t="s">
        <v>5922</v>
      </c>
      <c r="G2367" s="12" t="s">
        <v>5914</v>
      </c>
      <c r="H2367" s="12" t="s">
        <v>5914</v>
      </c>
      <c r="I2367" s="12" t="s">
        <v>5914</v>
      </c>
      <c r="J2367" s="2" t="s">
        <v>5915</v>
      </c>
      <c r="K2367" s="2" t="s">
        <v>5922</v>
      </c>
      <c r="L2367" s="2" t="s">
        <v>5914</v>
      </c>
      <c r="O2367" s="7">
        <f t="shared" ref="O2367:S2417" si="199">IFERROR(VLOOKUP(E2367,$V$4:$X$97,3,0),"-")</f>
        <v>0.4937572133039555</v>
      </c>
      <c r="P2367" s="7">
        <f t="shared" si="199"/>
        <v>3.7876403315496798E-2</v>
      </c>
      <c r="Q2367" s="7" t="str">
        <f t="shared" si="199"/>
        <v>-</v>
      </c>
      <c r="R2367" s="7" t="str">
        <f t="shared" si="199"/>
        <v>-</v>
      </c>
      <c r="S2367" s="7" t="str">
        <f t="shared" si="199"/>
        <v>-</v>
      </c>
      <c r="T2367" s="286">
        <f t="shared" si="196"/>
        <v>3.7876403315496798E-2</v>
      </c>
      <c r="AN2367" s="2">
        <v>4130</v>
      </c>
      <c r="AO2367" s="2">
        <v>42740</v>
      </c>
      <c r="AP2367" s="2">
        <v>0.50398148148148147</v>
      </c>
      <c r="AQ2367" s="2" t="str">
        <v>Tea</v>
      </c>
      <c r="AR2367" s="2" t="str">
        <v>Bread</v>
      </c>
      <c r="AS2367" s="2" t="str">
        <v/>
      </c>
      <c r="AT2367" s="2" t="str">
        <v/>
      </c>
      <c r="AU2367" s="2" t="str">
        <v/>
      </c>
      <c r="AV2367" s="2" t="str" cm="1">
        <f t="array" ref="AV2367:AX2367">_xlfn.UNIQUE(AQ2367:AU2367,TRUE)</f>
        <v>Tea</v>
      </c>
      <c r="AW2367" s="2" t="str">
        <v>Bread</v>
      </c>
      <c r="AX2367" s="2" t="str">
        <v/>
      </c>
      <c r="AY2367" s="2"/>
      <c r="AZ2367" s="2"/>
      <c r="BA2367" s="2" t="b">
        <f t="shared" si="194"/>
        <v>0</v>
      </c>
      <c r="BB2367" s="2" t="b">
        <f t="shared" si="195"/>
        <v>1</v>
      </c>
      <c r="BC2367" s="2">
        <f t="shared" si="197"/>
        <v>0</v>
      </c>
    </row>
    <row r="2368" spans="2:55" x14ac:dyDescent="0.2">
      <c r="B2368" s="12">
        <v>2365</v>
      </c>
      <c r="C2368" s="335">
        <v>42705</v>
      </c>
      <c r="D2368" s="336">
        <v>0.60182870370370367</v>
      </c>
      <c r="E2368" s="12" t="s">
        <v>5915</v>
      </c>
      <c r="F2368" s="12" t="s">
        <v>5914</v>
      </c>
      <c r="G2368" s="12" t="s">
        <v>5914</v>
      </c>
      <c r="H2368" s="12" t="s">
        <v>5914</v>
      </c>
      <c r="I2368" s="12" t="s">
        <v>5914</v>
      </c>
      <c r="J2368" s="2" t="s">
        <v>5915</v>
      </c>
      <c r="K2368" s="2" t="s">
        <v>5914</v>
      </c>
      <c r="O2368" s="7">
        <f t="shared" si="199"/>
        <v>0.4937572133039555</v>
      </c>
      <c r="P2368" s="7" t="str">
        <f t="shared" si="199"/>
        <v>-</v>
      </c>
      <c r="Q2368" s="7" t="str">
        <f t="shared" si="199"/>
        <v>-</v>
      </c>
      <c r="R2368" s="7" t="str">
        <f t="shared" si="199"/>
        <v>-</v>
      </c>
      <c r="S2368" s="7" t="str">
        <f t="shared" si="199"/>
        <v>-</v>
      </c>
      <c r="T2368" s="286">
        <f t="shared" si="196"/>
        <v>0.4937572133039555</v>
      </c>
      <c r="AN2368" s="2">
        <v>4131</v>
      </c>
      <c r="AO2368" s="2">
        <v>42740</v>
      </c>
      <c r="AP2368" s="2">
        <v>0.50535879629629632</v>
      </c>
      <c r="AQ2368" s="2" t="str">
        <v>Coffee</v>
      </c>
      <c r="AR2368" s="2" t="str">
        <v>Coffee</v>
      </c>
      <c r="AS2368" s="2" t="str">
        <v/>
      </c>
      <c r="AT2368" s="2" t="str">
        <v/>
      </c>
      <c r="AU2368" s="2" t="str">
        <v/>
      </c>
      <c r="AV2368" s="2" t="str" cm="1">
        <f t="array" ref="AV2368:AW2368">_xlfn.UNIQUE(AQ2368:AU2368,TRUE)</f>
        <v>Coffee</v>
      </c>
      <c r="AW2368" s="2" t="str">
        <v/>
      </c>
      <c r="AX2368" s="2"/>
      <c r="AY2368" s="2"/>
      <c r="AZ2368" s="2"/>
      <c r="BA2368" s="2" t="b">
        <f t="shared" si="194"/>
        <v>1</v>
      </c>
      <c r="BB2368" s="2" t="b">
        <f t="shared" si="195"/>
        <v>0</v>
      </c>
      <c r="BC2368" s="2">
        <f t="shared" si="197"/>
        <v>0</v>
      </c>
    </row>
    <row r="2369" spans="2:55" x14ac:dyDescent="0.2">
      <c r="B2369" s="12">
        <v>2366</v>
      </c>
      <c r="C2369" s="335">
        <v>42705</v>
      </c>
      <c r="D2369" s="336">
        <v>0.60398148148148145</v>
      </c>
      <c r="E2369" s="12" t="s">
        <v>5944</v>
      </c>
      <c r="F2369" s="12" t="s">
        <v>6003</v>
      </c>
      <c r="G2369" s="12" t="s">
        <v>5914</v>
      </c>
      <c r="H2369" s="12" t="s">
        <v>5914</v>
      </c>
      <c r="I2369" s="12" t="s">
        <v>5914</v>
      </c>
      <c r="J2369" s="2" t="s">
        <v>5944</v>
      </c>
      <c r="K2369" s="2" t="s">
        <v>6003</v>
      </c>
      <c r="L2369" s="2" t="s">
        <v>5914</v>
      </c>
      <c r="O2369" s="7">
        <f t="shared" si="199"/>
        <v>1.458398908823838E-2</v>
      </c>
      <c r="P2369" s="7">
        <f t="shared" si="199"/>
        <v>2.0984156961494072E-4</v>
      </c>
      <c r="Q2369" s="7" t="str">
        <f t="shared" si="199"/>
        <v>-</v>
      </c>
      <c r="R2369" s="7" t="str">
        <f t="shared" si="199"/>
        <v>-</v>
      </c>
      <c r="S2369" s="7" t="str">
        <f t="shared" si="199"/>
        <v>-</v>
      </c>
      <c r="T2369" s="286">
        <f t="shared" si="196"/>
        <v>2.0984156961494072E-4</v>
      </c>
      <c r="AN2369" s="2">
        <v>4132</v>
      </c>
      <c r="AO2369" s="2">
        <v>42740</v>
      </c>
      <c r="AP2369" s="2">
        <v>0.50730324074074074</v>
      </c>
      <c r="AQ2369" s="2" t="str">
        <v>Coffee</v>
      </c>
      <c r="AR2369" s="2" t="str">
        <v/>
      </c>
      <c r="AS2369" s="2" t="str">
        <v/>
      </c>
      <c r="AT2369" s="2" t="str">
        <v/>
      </c>
      <c r="AU2369" s="2" t="str">
        <v/>
      </c>
      <c r="AV2369" s="2" t="str" cm="1">
        <f t="array" ref="AV2369:AW2369">_xlfn.UNIQUE(AQ2369:AU2369,TRUE)</f>
        <v>Coffee</v>
      </c>
      <c r="AW2369" s="2" t="str">
        <v/>
      </c>
      <c r="AX2369" s="2"/>
      <c r="AY2369" s="2"/>
      <c r="AZ2369" s="2"/>
      <c r="BA2369" s="2" t="b">
        <f t="shared" si="194"/>
        <v>1</v>
      </c>
      <c r="BB2369" s="2" t="b">
        <f t="shared" si="195"/>
        <v>0</v>
      </c>
      <c r="BC2369" s="2">
        <f t="shared" si="197"/>
        <v>0</v>
      </c>
    </row>
    <row r="2370" spans="2:55" x14ac:dyDescent="0.2">
      <c r="B2370" s="12">
        <v>2367</v>
      </c>
      <c r="C2370" s="335">
        <v>42705</v>
      </c>
      <c r="D2370" s="336">
        <v>0.60563657407407401</v>
      </c>
      <c r="E2370" s="12" t="s">
        <v>5913</v>
      </c>
      <c r="F2370" s="12" t="s">
        <v>5914</v>
      </c>
      <c r="G2370" s="12" t="s">
        <v>5914</v>
      </c>
      <c r="H2370" s="12" t="s">
        <v>5914</v>
      </c>
      <c r="I2370" s="12" t="s">
        <v>5914</v>
      </c>
      <c r="J2370" s="2" t="s">
        <v>5913</v>
      </c>
      <c r="K2370" s="2" t="s">
        <v>5914</v>
      </c>
      <c r="O2370" s="7">
        <f t="shared" si="199"/>
        <v>0.32357570034623861</v>
      </c>
      <c r="P2370" s="7" t="str">
        <f t="shared" si="199"/>
        <v>-</v>
      </c>
      <c r="Q2370" s="7" t="str">
        <f t="shared" si="199"/>
        <v>-</v>
      </c>
      <c r="R2370" s="7" t="str">
        <f t="shared" si="199"/>
        <v>-</v>
      </c>
      <c r="S2370" s="7" t="str">
        <f t="shared" si="199"/>
        <v>-</v>
      </c>
      <c r="T2370" s="286">
        <f t="shared" si="196"/>
        <v>0.32357570034623861</v>
      </c>
      <c r="AN2370" s="2">
        <v>4133</v>
      </c>
      <c r="AO2370" s="2">
        <v>42740</v>
      </c>
      <c r="AP2370" s="2">
        <v>0.51209490740740737</v>
      </c>
      <c r="AQ2370" s="2" t="str">
        <v>Cookies</v>
      </c>
      <c r="AR2370" s="2" t="str">
        <v/>
      </c>
      <c r="AS2370" s="2" t="str">
        <v/>
      </c>
      <c r="AT2370" s="2" t="str">
        <v/>
      </c>
      <c r="AU2370" s="2" t="str">
        <v/>
      </c>
      <c r="AV2370" s="2" t="str" cm="1">
        <f t="array" ref="AV2370:AW2370">_xlfn.UNIQUE(AQ2370:AU2370,TRUE)</f>
        <v>Cookies</v>
      </c>
      <c r="AW2370" s="2" t="str">
        <v/>
      </c>
      <c r="AX2370" s="2"/>
      <c r="AY2370" s="2"/>
      <c r="AZ2370" s="2"/>
      <c r="BA2370" s="2" t="b">
        <f t="shared" si="194"/>
        <v>0</v>
      </c>
      <c r="BB2370" s="2" t="b">
        <f t="shared" si="195"/>
        <v>0</v>
      </c>
      <c r="BC2370" s="2">
        <f t="shared" si="197"/>
        <v>0</v>
      </c>
    </row>
    <row r="2371" spans="2:55" x14ac:dyDescent="0.2">
      <c r="B2371" s="12">
        <v>2368</v>
      </c>
      <c r="C2371" s="335">
        <v>42705</v>
      </c>
      <c r="D2371" s="336">
        <v>0.61165509259259265</v>
      </c>
      <c r="E2371" s="12" t="s">
        <v>5915</v>
      </c>
      <c r="F2371" s="12" t="s">
        <v>5924</v>
      </c>
      <c r="G2371" s="12" t="s">
        <v>5913</v>
      </c>
      <c r="H2371" s="12" t="s">
        <v>5914</v>
      </c>
      <c r="I2371" s="12" t="s">
        <v>5914</v>
      </c>
      <c r="J2371" s="2" t="s">
        <v>5915</v>
      </c>
      <c r="K2371" s="2" t="s">
        <v>5924</v>
      </c>
      <c r="L2371" s="2" t="s">
        <v>5913</v>
      </c>
      <c r="M2371" s="2" t="s">
        <v>5914</v>
      </c>
      <c r="O2371" s="7">
        <f t="shared" si="199"/>
        <v>0.4937572133039555</v>
      </c>
      <c r="P2371" s="7">
        <f t="shared" si="199"/>
        <v>8.4775994124436052E-2</v>
      </c>
      <c r="Q2371" s="7">
        <f t="shared" si="199"/>
        <v>0.32357570034623861</v>
      </c>
      <c r="R2371" s="7" t="str">
        <f t="shared" si="199"/>
        <v>-</v>
      </c>
      <c r="S2371" s="7" t="str">
        <f t="shared" si="199"/>
        <v>-</v>
      </c>
      <c r="T2371" s="286">
        <f t="shared" si="196"/>
        <v>8.4775994124436052E-2</v>
      </c>
      <c r="AN2371" s="2">
        <v>4135</v>
      </c>
      <c r="AO2371" s="2">
        <v>42740</v>
      </c>
      <c r="AP2371" s="2">
        <v>0.52719907407407407</v>
      </c>
      <c r="AQ2371" s="2" t="str">
        <v>Bread</v>
      </c>
      <c r="AR2371" s="2" t="str">
        <v/>
      </c>
      <c r="AS2371" s="2" t="str">
        <v/>
      </c>
      <c r="AT2371" s="2" t="str">
        <v/>
      </c>
      <c r="AU2371" s="2" t="str">
        <v/>
      </c>
      <c r="AV2371" s="2" t="str" cm="1">
        <f t="array" ref="AV2371:AW2371">_xlfn.UNIQUE(AQ2371:AU2371,TRUE)</f>
        <v>Bread</v>
      </c>
      <c r="AW2371" s="2" t="str">
        <v/>
      </c>
      <c r="AX2371" s="2"/>
      <c r="AY2371" s="2"/>
      <c r="AZ2371" s="2"/>
      <c r="BA2371" s="2" t="b">
        <f t="shared" si="194"/>
        <v>0</v>
      </c>
      <c r="BB2371" s="2" t="b">
        <f t="shared" si="195"/>
        <v>0</v>
      </c>
      <c r="BC2371" s="2">
        <f t="shared" si="197"/>
        <v>0</v>
      </c>
    </row>
    <row r="2372" spans="2:55" x14ac:dyDescent="0.2">
      <c r="B2372" s="12">
        <v>2369</v>
      </c>
      <c r="C2372" s="335">
        <v>42705</v>
      </c>
      <c r="D2372" s="336">
        <v>0.62121527777777774</v>
      </c>
      <c r="E2372" s="12" t="s">
        <v>5915</v>
      </c>
      <c r="F2372" s="12" t="s">
        <v>5923</v>
      </c>
      <c r="G2372" s="12" t="s">
        <v>5914</v>
      </c>
      <c r="H2372" s="12" t="s">
        <v>5914</v>
      </c>
      <c r="I2372" s="12" t="s">
        <v>5914</v>
      </c>
      <c r="J2372" s="2" t="s">
        <v>5915</v>
      </c>
      <c r="K2372" s="2" t="s">
        <v>5923</v>
      </c>
      <c r="L2372" s="2" t="s">
        <v>5914</v>
      </c>
      <c r="O2372" s="7">
        <f t="shared" si="199"/>
        <v>0.4937572133039555</v>
      </c>
      <c r="P2372" s="7">
        <f t="shared" si="199"/>
        <v>0.10145839890882384</v>
      </c>
      <c r="Q2372" s="7" t="str">
        <f t="shared" si="199"/>
        <v>-</v>
      </c>
      <c r="R2372" s="7" t="str">
        <f t="shared" si="199"/>
        <v>-</v>
      </c>
      <c r="S2372" s="7" t="str">
        <f t="shared" si="199"/>
        <v>-</v>
      </c>
      <c r="T2372" s="286">
        <f t="shared" si="196"/>
        <v>0.10145839890882384</v>
      </c>
      <c r="AN2372" s="2">
        <v>4136</v>
      </c>
      <c r="AO2372" s="2">
        <v>42740</v>
      </c>
      <c r="AP2372" s="2">
        <v>0.53024305555555562</v>
      </c>
      <c r="AQ2372" s="2" t="str">
        <v>Sandwich</v>
      </c>
      <c r="AR2372" s="2" t="str">
        <v/>
      </c>
      <c r="AS2372" s="2" t="str">
        <v/>
      </c>
      <c r="AT2372" s="2" t="str">
        <v/>
      </c>
      <c r="AU2372" s="2" t="str">
        <v/>
      </c>
      <c r="AV2372" s="2" t="str" cm="1">
        <f t="array" ref="AV2372:AW2372">_xlfn.UNIQUE(AQ2372:AU2372,TRUE)</f>
        <v>Sandwich</v>
      </c>
      <c r="AW2372" s="2" t="str">
        <v/>
      </c>
      <c r="AX2372" s="2"/>
      <c r="AY2372" s="2"/>
      <c r="AZ2372" s="2"/>
      <c r="BA2372" s="2" t="b">
        <f t="shared" ref="BA2372:BA2435" si="200">OR($AE$9=$AV2372,$AE$9=$AW2372,$AE$9=$AX2372,$AE$9=$AY2372,$AE$9=$AZ2372)</f>
        <v>0</v>
      </c>
      <c r="BB2372" s="2" t="b">
        <f t="shared" ref="BB2372:BB2435" si="201">OR($AE$12=$AV2372,$AE$12=$AW2372,$AE$12=$AX2372,$AE$12=$AY2372,$AE$12=$AZ2372)</f>
        <v>0</v>
      </c>
      <c r="BC2372" s="2">
        <f t="shared" si="197"/>
        <v>0</v>
      </c>
    </row>
    <row r="2373" spans="2:55" x14ac:dyDescent="0.2">
      <c r="B2373" s="12">
        <v>2370</v>
      </c>
      <c r="C2373" s="335">
        <v>42705</v>
      </c>
      <c r="D2373" s="336">
        <v>0.62293981481481475</v>
      </c>
      <c r="E2373" s="12" t="s">
        <v>5915</v>
      </c>
      <c r="F2373" s="12" t="s">
        <v>5914</v>
      </c>
      <c r="G2373" s="12" t="s">
        <v>5914</v>
      </c>
      <c r="H2373" s="12" t="s">
        <v>5914</v>
      </c>
      <c r="I2373" s="12" t="s">
        <v>5914</v>
      </c>
      <c r="J2373" s="2" t="s">
        <v>5915</v>
      </c>
      <c r="K2373" s="2" t="s">
        <v>5914</v>
      </c>
      <c r="O2373" s="7">
        <f t="shared" si="199"/>
        <v>0.4937572133039555</v>
      </c>
      <c r="P2373" s="7" t="str">
        <f t="shared" si="199"/>
        <v>-</v>
      </c>
      <c r="Q2373" s="7" t="str">
        <f t="shared" si="199"/>
        <v>-</v>
      </c>
      <c r="R2373" s="7" t="str">
        <f t="shared" si="199"/>
        <v>-</v>
      </c>
      <c r="S2373" s="7" t="str">
        <f t="shared" si="199"/>
        <v>-</v>
      </c>
      <c r="T2373" s="286">
        <f t="shared" ref="T2373:T2436" si="202">MIN(O2373:S2373)</f>
        <v>0.4937572133039555</v>
      </c>
      <c r="AN2373" s="2">
        <v>4137</v>
      </c>
      <c r="AO2373" s="2">
        <v>42740</v>
      </c>
      <c r="AP2373" s="2">
        <v>0.53063657407407405</v>
      </c>
      <c r="AQ2373" s="2" t="str">
        <v>Bread</v>
      </c>
      <c r="AR2373" s="2" t="str">
        <v/>
      </c>
      <c r="AS2373" s="2" t="str">
        <v/>
      </c>
      <c r="AT2373" s="2" t="str">
        <v/>
      </c>
      <c r="AU2373" s="2" t="str">
        <v/>
      </c>
      <c r="AV2373" s="2" t="str" cm="1">
        <f t="array" ref="AV2373:AW2373">_xlfn.UNIQUE(AQ2373:AU2373,TRUE)</f>
        <v>Bread</v>
      </c>
      <c r="AW2373" s="2" t="str">
        <v/>
      </c>
      <c r="AX2373" s="2"/>
      <c r="AY2373" s="2"/>
      <c r="AZ2373" s="2"/>
      <c r="BA2373" s="2" t="b">
        <f t="shared" si="200"/>
        <v>0</v>
      </c>
      <c r="BB2373" s="2" t="b">
        <f t="shared" si="201"/>
        <v>0</v>
      </c>
      <c r="BC2373" s="2">
        <f t="shared" ref="BC2373:BC2436" si="203">BA2373*BB2373</f>
        <v>0</v>
      </c>
    </row>
    <row r="2374" spans="2:55" x14ac:dyDescent="0.2">
      <c r="B2374" s="12">
        <v>2371</v>
      </c>
      <c r="C2374" s="335">
        <v>42705</v>
      </c>
      <c r="D2374" s="336">
        <v>0.62991898148148151</v>
      </c>
      <c r="E2374" s="12" t="s">
        <v>5913</v>
      </c>
      <c r="F2374" s="12" t="s">
        <v>5914</v>
      </c>
      <c r="G2374" s="12" t="s">
        <v>5914</v>
      </c>
      <c r="H2374" s="12" t="s">
        <v>5914</v>
      </c>
      <c r="I2374" s="12" t="s">
        <v>5914</v>
      </c>
      <c r="J2374" s="2" t="s">
        <v>5913</v>
      </c>
      <c r="K2374" s="2" t="s">
        <v>5914</v>
      </c>
      <c r="O2374" s="7">
        <f t="shared" si="199"/>
        <v>0.32357570034623861</v>
      </c>
      <c r="P2374" s="7" t="str">
        <f t="shared" si="199"/>
        <v>-</v>
      </c>
      <c r="Q2374" s="7" t="str">
        <f t="shared" si="199"/>
        <v>-</v>
      </c>
      <c r="R2374" s="7" t="str">
        <f t="shared" si="199"/>
        <v>-</v>
      </c>
      <c r="S2374" s="7" t="str">
        <f t="shared" si="199"/>
        <v>-</v>
      </c>
      <c r="T2374" s="286">
        <f t="shared" si="202"/>
        <v>0.32357570034623861</v>
      </c>
      <c r="AN2374" s="2">
        <v>4139</v>
      </c>
      <c r="AO2374" s="2">
        <v>42740</v>
      </c>
      <c r="AP2374" s="2">
        <v>0.53291666666666659</v>
      </c>
      <c r="AQ2374" s="2" t="str">
        <v>Coffee</v>
      </c>
      <c r="AR2374" s="2" t="str">
        <v/>
      </c>
      <c r="AS2374" s="2" t="str">
        <v/>
      </c>
      <c r="AT2374" s="2" t="str">
        <v/>
      </c>
      <c r="AU2374" s="2" t="str">
        <v/>
      </c>
      <c r="AV2374" s="2" t="str" cm="1">
        <f t="array" ref="AV2374:AW2374">_xlfn.UNIQUE(AQ2374:AU2374,TRUE)</f>
        <v>Coffee</v>
      </c>
      <c r="AW2374" s="2" t="str">
        <v/>
      </c>
      <c r="AX2374" s="2"/>
      <c r="AY2374" s="2"/>
      <c r="AZ2374" s="2"/>
      <c r="BA2374" s="2" t="b">
        <f t="shared" si="200"/>
        <v>1</v>
      </c>
      <c r="BB2374" s="2" t="b">
        <f t="shared" si="201"/>
        <v>0</v>
      </c>
      <c r="BC2374" s="2">
        <f t="shared" si="203"/>
        <v>0</v>
      </c>
    </row>
    <row r="2375" spans="2:55" x14ac:dyDescent="0.2">
      <c r="B2375" s="12">
        <v>2372</v>
      </c>
      <c r="C2375" s="335">
        <v>42705</v>
      </c>
      <c r="D2375" s="336">
        <v>0.64277777777777778</v>
      </c>
      <c r="E2375" s="12" t="s">
        <v>5921</v>
      </c>
      <c r="F2375" s="12" t="s">
        <v>5914</v>
      </c>
      <c r="G2375" s="12" t="s">
        <v>5914</v>
      </c>
      <c r="H2375" s="12" t="s">
        <v>5914</v>
      </c>
      <c r="I2375" s="12" t="s">
        <v>5914</v>
      </c>
      <c r="J2375" s="2" t="s">
        <v>5921</v>
      </c>
      <c r="K2375" s="2" t="s">
        <v>5914</v>
      </c>
      <c r="O2375" s="7">
        <f t="shared" si="199"/>
        <v>0.1409086139964327</v>
      </c>
      <c r="P2375" s="7" t="str">
        <f t="shared" si="199"/>
        <v>-</v>
      </c>
      <c r="Q2375" s="7" t="str">
        <f t="shared" si="199"/>
        <v>-</v>
      </c>
      <c r="R2375" s="7" t="str">
        <f t="shared" si="199"/>
        <v>-</v>
      </c>
      <c r="S2375" s="7" t="str">
        <f t="shared" si="199"/>
        <v>-</v>
      </c>
      <c r="T2375" s="286">
        <f t="shared" si="202"/>
        <v>0.1409086139964327</v>
      </c>
      <c r="AN2375" s="2">
        <v>4140</v>
      </c>
      <c r="AO2375" s="2">
        <v>42740</v>
      </c>
      <c r="AP2375" s="2">
        <v>0.53821759259259261</v>
      </c>
      <c r="AQ2375" s="2" t="str">
        <v>Sandwich</v>
      </c>
      <c r="AR2375" s="2" t="str">
        <v/>
      </c>
      <c r="AS2375" s="2" t="str">
        <v/>
      </c>
      <c r="AT2375" s="2" t="str">
        <v/>
      </c>
      <c r="AU2375" s="2" t="str">
        <v/>
      </c>
      <c r="AV2375" s="2" t="str" cm="1">
        <f t="array" ref="AV2375:AW2375">_xlfn.UNIQUE(AQ2375:AU2375,TRUE)</f>
        <v>Sandwich</v>
      </c>
      <c r="AW2375" s="2" t="str">
        <v/>
      </c>
      <c r="AX2375" s="2"/>
      <c r="AY2375" s="2"/>
      <c r="AZ2375" s="2"/>
      <c r="BA2375" s="2" t="b">
        <f t="shared" si="200"/>
        <v>0</v>
      </c>
      <c r="BB2375" s="2" t="b">
        <f t="shared" si="201"/>
        <v>0</v>
      </c>
      <c r="BC2375" s="2">
        <f t="shared" si="203"/>
        <v>0</v>
      </c>
    </row>
    <row r="2376" spans="2:55" x14ac:dyDescent="0.2">
      <c r="B2376" s="12">
        <v>2373</v>
      </c>
      <c r="C2376" s="335">
        <v>42705</v>
      </c>
      <c r="D2376" s="336">
        <v>0.65414351851851849</v>
      </c>
      <c r="E2376" s="12" t="s">
        <v>5915</v>
      </c>
      <c r="F2376" s="12" t="s">
        <v>5914</v>
      </c>
      <c r="G2376" s="12" t="s">
        <v>5914</v>
      </c>
      <c r="H2376" s="12" t="s">
        <v>5914</v>
      </c>
      <c r="I2376" s="12" t="s">
        <v>5914</v>
      </c>
      <c r="J2376" s="2" t="s">
        <v>5915</v>
      </c>
      <c r="K2376" s="2" t="s">
        <v>5914</v>
      </c>
      <c r="O2376" s="7">
        <f t="shared" si="199"/>
        <v>0.4937572133039555</v>
      </c>
      <c r="P2376" s="7" t="str">
        <f t="shared" si="199"/>
        <v>-</v>
      </c>
      <c r="Q2376" s="7" t="str">
        <f t="shared" si="199"/>
        <v>-</v>
      </c>
      <c r="R2376" s="7" t="str">
        <f t="shared" si="199"/>
        <v>-</v>
      </c>
      <c r="S2376" s="7" t="str">
        <f t="shared" si="199"/>
        <v>-</v>
      </c>
      <c r="T2376" s="286">
        <f t="shared" si="202"/>
        <v>0.4937572133039555</v>
      </c>
      <c r="AN2376" s="2">
        <v>4141</v>
      </c>
      <c r="AO2376" s="2">
        <v>42740</v>
      </c>
      <c r="AP2376" s="2">
        <v>0.54399305555555555</v>
      </c>
      <c r="AQ2376" s="2" t="str">
        <v>Coffee</v>
      </c>
      <c r="AR2376" s="2">
        <v>0</v>
      </c>
      <c r="AS2376" s="2" t="str">
        <v/>
      </c>
      <c r="AT2376" s="2" t="str">
        <v/>
      </c>
      <c r="AU2376" s="2" t="str">
        <v/>
      </c>
      <c r="AV2376" s="2" t="str" cm="1">
        <f t="array" ref="AV2376:AX2376">_xlfn.UNIQUE(AQ2376:AU2376,TRUE)</f>
        <v>Coffee</v>
      </c>
      <c r="AW2376" s="2">
        <v>0</v>
      </c>
      <c r="AX2376" s="2" t="str">
        <v/>
      </c>
      <c r="AY2376" s="2"/>
      <c r="AZ2376" s="2"/>
      <c r="BA2376" s="2" t="b">
        <f t="shared" si="200"/>
        <v>1</v>
      </c>
      <c r="BB2376" s="2" t="b">
        <f t="shared" si="201"/>
        <v>0</v>
      </c>
      <c r="BC2376" s="2">
        <f t="shared" si="203"/>
        <v>0</v>
      </c>
    </row>
    <row r="2377" spans="2:55" x14ac:dyDescent="0.2">
      <c r="B2377" s="12">
        <v>2374</v>
      </c>
      <c r="C2377" s="335">
        <v>42705</v>
      </c>
      <c r="D2377" s="336">
        <v>0.66979166666666667</v>
      </c>
      <c r="E2377" s="12" t="s">
        <v>5918</v>
      </c>
      <c r="F2377" s="12" t="s">
        <v>5915</v>
      </c>
      <c r="G2377" s="12" t="s">
        <v>5923</v>
      </c>
      <c r="H2377" s="12" t="s">
        <v>5914</v>
      </c>
      <c r="I2377" s="12" t="s">
        <v>5914</v>
      </c>
      <c r="J2377" s="2" t="s">
        <v>5918</v>
      </c>
      <c r="K2377" s="2" t="s">
        <v>5915</v>
      </c>
      <c r="L2377" s="2" t="s">
        <v>5923</v>
      </c>
      <c r="M2377" s="2" t="s">
        <v>5914</v>
      </c>
      <c r="O2377" s="7">
        <f t="shared" si="199"/>
        <v>5.7391669289686288E-2</v>
      </c>
      <c r="P2377" s="7">
        <f t="shared" si="199"/>
        <v>0.4937572133039555</v>
      </c>
      <c r="Q2377" s="7">
        <f t="shared" si="199"/>
        <v>0.10145839890882384</v>
      </c>
      <c r="R2377" s="7" t="str">
        <f t="shared" si="199"/>
        <v>-</v>
      </c>
      <c r="S2377" s="7" t="str">
        <f t="shared" si="199"/>
        <v>-</v>
      </c>
      <c r="T2377" s="286">
        <f t="shared" si="202"/>
        <v>5.7391669289686288E-2</v>
      </c>
      <c r="AN2377" s="2">
        <v>4145</v>
      </c>
      <c r="AO2377" s="2">
        <v>42740</v>
      </c>
      <c r="AP2377" s="2">
        <v>0.55601851851851858</v>
      </c>
      <c r="AQ2377" s="2" t="str">
        <v>Pastry</v>
      </c>
      <c r="AR2377" s="2" t="str">
        <v/>
      </c>
      <c r="AS2377" s="2" t="str">
        <v/>
      </c>
      <c r="AT2377" s="2" t="str">
        <v/>
      </c>
      <c r="AU2377" s="2" t="str">
        <v/>
      </c>
      <c r="AV2377" s="2" t="str" cm="1">
        <f t="array" ref="AV2377:AW2377">_xlfn.UNIQUE(AQ2377:AU2377,TRUE)</f>
        <v>Pastry</v>
      </c>
      <c r="AW2377" s="2" t="str">
        <v/>
      </c>
      <c r="AX2377" s="2"/>
      <c r="AY2377" s="2"/>
      <c r="AZ2377" s="2"/>
      <c r="BA2377" s="2" t="b">
        <f t="shared" si="200"/>
        <v>0</v>
      </c>
      <c r="BB2377" s="2" t="b">
        <f t="shared" si="201"/>
        <v>0</v>
      </c>
      <c r="BC2377" s="2">
        <f t="shared" si="203"/>
        <v>0</v>
      </c>
    </row>
    <row r="2378" spans="2:55" x14ac:dyDescent="0.2">
      <c r="B2378" s="12">
        <v>2375</v>
      </c>
      <c r="C2378" s="335">
        <v>42705</v>
      </c>
      <c r="D2378" s="336">
        <v>0.68487268518518529</v>
      </c>
      <c r="E2378" s="12" t="s">
        <v>5921</v>
      </c>
      <c r="F2378" s="12" t="s">
        <v>5913</v>
      </c>
      <c r="G2378" s="12" t="s">
        <v>5914</v>
      </c>
      <c r="H2378" s="12" t="s">
        <v>5914</v>
      </c>
      <c r="I2378" s="12" t="s">
        <v>5914</v>
      </c>
      <c r="J2378" s="2" t="s">
        <v>5921</v>
      </c>
      <c r="K2378" s="2" t="s">
        <v>5913</v>
      </c>
      <c r="L2378" s="2" t="s">
        <v>5914</v>
      </c>
      <c r="O2378" s="7">
        <f t="shared" si="199"/>
        <v>0.1409086139964327</v>
      </c>
      <c r="P2378" s="7">
        <f t="shared" si="199"/>
        <v>0.32357570034623861</v>
      </c>
      <c r="Q2378" s="7" t="str">
        <f t="shared" si="199"/>
        <v>-</v>
      </c>
      <c r="R2378" s="7" t="str">
        <f t="shared" si="199"/>
        <v>-</v>
      </c>
      <c r="S2378" s="7" t="str">
        <f t="shared" si="199"/>
        <v>-</v>
      </c>
      <c r="T2378" s="286">
        <f t="shared" si="202"/>
        <v>0.1409086139964327</v>
      </c>
      <c r="AN2378" s="2">
        <v>4146</v>
      </c>
      <c r="AO2378" s="2">
        <v>42740</v>
      </c>
      <c r="AP2378" s="2">
        <v>0.55971064814814808</v>
      </c>
      <c r="AQ2378" s="2" t="str">
        <v>Sandwich</v>
      </c>
      <c r="AR2378" s="2" t="str">
        <v>Medialuna</v>
      </c>
      <c r="AS2378" s="2" t="str">
        <v/>
      </c>
      <c r="AT2378" s="2" t="str">
        <v/>
      </c>
      <c r="AU2378" s="2" t="str">
        <v/>
      </c>
      <c r="AV2378" s="2" t="str" cm="1">
        <f t="array" ref="AV2378:AX2378">_xlfn.UNIQUE(AQ2378:AU2378,TRUE)</f>
        <v>Sandwich</v>
      </c>
      <c r="AW2378" s="2" t="str">
        <v>Medialuna</v>
      </c>
      <c r="AX2378" s="2" t="str">
        <v/>
      </c>
      <c r="AY2378" s="2"/>
      <c r="AZ2378" s="2"/>
      <c r="BA2378" s="2" t="b">
        <f t="shared" si="200"/>
        <v>0</v>
      </c>
      <c r="BB2378" s="2" t="b">
        <f t="shared" si="201"/>
        <v>0</v>
      </c>
      <c r="BC2378" s="2">
        <f t="shared" si="203"/>
        <v>0</v>
      </c>
    </row>
    <row r="2379" spans="2:55" x14ac:dyDescent="0.2">
      <c r="B2379" s="12">
        <v>2376</v>
      </c>
      <c r="C2379" s="335">
        <v>42705</v>
      </c>
      <c r="D2379" s="336">
        <v>0.72964120370370367</v>
      </c>
      <c r="E2379" s="12" t="s">
        <v>5923</v>
      </c>
      <c r="F2379" s="12" t="s">
        <v>5914</v>
      </c>
      <c r="G2379" s="12" t="s">
        <v>5914</v>
      </c>
      <c r="H2379" s="12" t="s">
        <v>5914</v>
      </c>
      <c r="I2379" s="12" t="s">
        <v>5914</v>
      </c>
      <c r="J2379" s="2" t="s">
        <v>5923</v>
      </c>
      <c r="K2379" s="2" t="s">
        <v>5914</v>
      </c>
      <c r="O2379" s="7">
        <f t="shared" si="199"/>
        <v>0.10145839890882384</v>
      </c>
      <c r="P2379" s="7" t="str">
        <f t="shared" si="199"/>
        <v>-</v>
      </c>
      <c r="Q2379" s="7" t="str">
        <f t="shared" si="199"/>
        <v>-</v>
      </c>
      <c r="R2379" s="7" t="str">
        <f t="shared" si="199"/>
        <v>-</v>
      </c>
      <c r="S2379" s="7" t="str">
        <f t="shared" si="199"/>
        <v>-</v>
      </c>
      <c r="T2379" s="286">
        <f t="shared" si="202"/>
        <v>0.10145839890882384</v>
      </c>
      <c r="AN2379" s="2">
        <v>4148</v>
      </c>
      <c r="AO2379" s="2">
        <v>42740</v>
      </c>
      <c r="AP2379" s="2">
        <v>0.56777777777777783</v>
      </c>
      <c r="AQ2379" s="2" t="str">
        <v>Bread</v>
      </c>
      <c r="AR2379" s="2" t="str">
        <v/>
      </c>
      <c r="AS2379" s="2" t="str">
        <v/>
      </c>
      <c r="AT2379" s="2" t="str">
        <v/>
      </c>
      <c r="AU2379" s="2" t="str">
        <v/>
      </c>
      <c r="AV2379" s="2" t="str" cm="1">
        <f t="array" ref="AV2379:AW2379">_xlfn.UNIQUE(AQ2379:AU2379,TRUE)</f>
        <v>Bread</v>
      </c>
      <c r="AW2379" s="2" t="str">
        <v/>
      </c>
      <c r="AX2379" s="2"/>
      <c r="AY2379" s="2"/>
      <c r="AZ2379" s="2"/>
      <c r="BA2379" s="2" t="b">
        <f t="shared" si="200"/>
        <v>0</v>
      </c>
      <c r="BB2379" s="2" t="b">
        <f t="shared" si="201"/>
        <v>0</v>
      </c>
      <c r="BC2379" s="2">
        <f t="shared" si="203"/>
        <v>0</v>
      </c>
    </row>
    <row r="2380" spans="2:55" x14ac:dyDescent="0.2">
      <c r="B2380" s="12">
        <v>2377</v>
      </c>
      <c r="C2380" s="335">
        <v>42705</v>
      </c>
      <c r="D2380" s="336">
        <v>0.7333101851851852</v>
      </c>
      <c r="E2380" s="12" t="s">
        <v>5926</v>
      </c>
      <c r="F2380" s="12" t="s">
        <v>5914</v>
      </c>
      <c r="G2380" s="12" t="s">
        <v>5914</v>
      </c>
      <c r="H2380" s="12" t="s">
        <v>5914</v>
      </c>
      <c r="I2380" s="12" t="s">
        <v>5914</v>
      </c>
      <c r="J2380" s="2" t="s">
        <v>5926</v>
      </c>
      <c r="K2380" s="2" t="s">
        <v>5914</v>
      </c>
      <c r="O2380" s="7">
        <f t="shared" si="199"/>
        <v>6.1063896757947753E-2</v>
      </c>
      <c r="P2380" s="7" t="str">
        <f t="shared" si="199"/>
        <v>-</v>
      </c>
      <c r="Q2380" s="7" t="str">
        <f t="shared" si="199"/>
        <v>-</v>
      </c>
      <c r="R2380" s="7" t="str">
        <f t="shared" si="199"/>
        <v>-</v>
      </c>
      <c r="S2380" s="7" t="str">
        <f t="shared" si="199"/>
        <v>-</v>
      </c>
      <c r="T2380" s="286">
        <f t="shared" si="202"/>
        <v>6.1063896757947753E-2</v>
      </c>
      <c r="AN2380" s="2">
        <v>4149</v>
      </c>
      <c r="AO2380" s="2">
        <v>42740</v>
      </c>
      <c r="AP2380" s="2">
        <v>0.5743287037037037</v>
      </c>
      <c r="AQ2380" s="2" t="str">
        <v>Bread</v>
      </c>
      <c r="AR2380" s="2" t="str">
        <v/>
      </c>
      <c r="AS2380" s="2" t="str">
        <v/>
      </c>
      <c r="AT2380" s="2" t="str">
        <v/>
      </c>
      <c r="AU2380" s="2" t="str">
        <v/>
      </c>
      <c r="AV2380" s="2" t="str" cm="1">
        <f t="array" ref="AV2380:AW2380">_xlfn.UNIQUE(AQ2380:AU2380,TRUE)</f>
        <v>Bread</v>
      </c>
      <c r="AW2380" s="2" t="str">
        <v/>
      </c>
      <c r="AX2380" s="2"/>
      <c r="AY2380" s="2"/>
      <c r="AZ2380" s="2"/>
      <c r="BA2380" s="2" t="b">
        <f t="shared" si="200"/>
        <v>0</v>
      </c>
      <c r="BB2380" s="2" t="b">
        <f t="shared" si="201"/>
        <v>0</v>
      </c>
      <c r="BC2380" s="2">
        <f t="shared" si="203"/>
        <v>0</v>
      </c>
    </row>
    <row r="2381" spans="2:55" x14ac:dyDescent="0.2">
      <c r="B2381" s="12">
        <v>2378</v>
      </c>
      <c r="C2381" s="335">
        <v>42706</v>
      </c>
      <c r="D2381" s="336">
        <v>0.34543981481481478</v>
      </c>
      <c r="E2381" s="12" t="s">
        <v>5915</v>
      </c>
      <c r="F2381" s="12" t="s">
        <v>5924</v>
      </c>
      <c r="G2381" s="12" t="s">
        <v>5914</v>
      </c>
      <c r="H2381" s="12" t="s">
        <v>5914</v>
      </c>
      <c r="I2381" s="12" t="s">
        <v>5914</v>
      </c>
      <c r="J2381" s="2" t="s">
        <v>5915</v>
      </c>
      <c r="K2381" s="2" t="s">
        <v>5924</v>
      </c>
      <c r="L2381" s="2" t="s">
        <v>5914</v>
      </c>
      <c r="O2381" s="7">
        <f t="shared" si="199"/>
        <v>0.4937572133039555</v>
      </c>
      <c r="P2381" s="7">
        <f t="shared" si="199"/>
        <v>8.4775994124436052E-2</v>
      </c>
      <c r="Q2381" s="7" t="str">
        <f t="shared" si="199"/>
        <v>-</v>
      </c>
      <c r="R2381" s="7" t="str">
        <f t="shared" si="199"/>
        <v>-</v>
      </c>
      <c r="S2381" s="7" t="str">
        <f t="shared" si="199"/>
        <v>-</v>
      </c>
      <c r="T2381" s="286">
        <f t="shared" si="202"/>
        <v>8.4775994124436052E-2</v>
      </c>
      <c r="AN2381" s="2">
        <v>4151</v>
      </c>
      <c r="AO2381" s="2">
        <v>42740</v>
      </c>
      <c r="AP2381" s="2">
        <v>0.58982638888888894</v>
      </c>
      <c r="AQ2381" s="2" t="str">
        <v>Bread</v>
      </c>
      <c r="AR2381" s="2" t="str">
        <v/>
      </c>
      <c r="AS2381" s="2" t="str">
        <v/>
      </c>
      <c r="AT2381" s="2" t="str">
        <v/>
      </c>
      <c r="AU2381" s="2" t="str">
        <v/>
      </c>
      <c r="AV2381" s="2" t="str" cm="1">
        <f t="array" ref="AV2381:AW2381">_xlfn.UNIQUE(AQ2381:AU2381,TRUE)</f>
        <v>Bread</v>
      </c>
      <c r="AW2381" s="2" t="str">
        <v/>
      </c>
      <c r="AX2381" s="2"/>
      <c r="AY2381" s="2"/>
      <c r="AZ2381" s="2"/>
      <c r="BA2381" s="2" t="b">
        <f t="shared" si="200"/>
        <v>0</v>
      </c>
      <c r="BB2381" s="2" t="b">
        <f t="shared" si="201"/>
        <v>0</v>
      </c>
      <c r="BC2381" s="2">
        <f t="shared" si="203"/>
        <v>0</v>
      </c>
    </row>
    <row r="2382" spans="2:55" x14ac:dyDescent="0.2">
      <c r="B2382" s="12">
        <v>2379</v>
      </c>
      <c r="C2382" s="335">
        <v>42706</v>
      </c>
      <c r="D2382" s="336">
        <v>0.35293981481481485</v>
      </c>
      <c r="E2382" s="12" t="s">
        <v>5915</v>
      </c>
      <c r="F2382" s="12" t="s">
        <v>5914</v>
      </c>
      <c r="G2382" s="12" t="s">
        <v>5914</v>
      </c>
      <c r="H2382" s="12" t="s">
        <v>5914</v>
      </c>
      <c r="I2382" s="12" t="s">
        <v>5914</v>
      </c>
      <c r="J2382" s="2" t="s">
        <v>5915</v>
      </c>
      <c r="K2382" s="2" t="s">
        <v>5914</v>
      </c>
      <c r="O2382" s="7">
        <f t="shared" si="199"/>
        <v>0.4937572133039555</v>
      </c>
      <c r="P2382" s="7" t="str">
        <f t="shared" si="199"/>
        <v>-</v>
      </c>
      <c r="Q2382" s="7" t="str">
        <f t="shared" si="199"/>
        <v>-</v>
      </c>
      <c r="R2382" s="7" t="str">
        <f t="shared" si="199"/>
        <v>-</v>
      </c>
      <c r="S2382" s="7" t="str">
        <f t="shared" si="199"/>
        <v>-</v>
      </c>
      <c r="T2382" s="286">
        <f t="shared" si="202"/>
        <v>0.4937572133039555</v>
      </c>
      <c r="AN2382" s="2">
        <v>4152</v>
      </c>
      <c r="AO2382" s="2">
        <v>42740</v>
      </c>
      <c r="AP2382" s="2">
        <v>0.60768518518518522</v>
      </c>
      <c r="AQ2382" s="2" t="str">
        <v>Coffee</v>
      </c>
      <c r="AR2382" s="2" t="str">
        <v/>
      </c>
      <c r="AS2382" s="2" t="str">
        <v/>
      </c>
      <c r="AT2382" s="2" t="str">
        <v/>
      </c>
      <c r="AU2382" s="2" t="str">
        <v/>
      </c>
      <c r="AV2382" s="2" t="str" cm="1">
        <f t="array" ref="AV2382:AW2382">_xlfn.UNIQUE(AQ2382:AU2382,TRUE)</f>
        <v>Coffee</v>
      </c>
      <c r="AW2382" s="2" t="str">
        <v/>
      </c>
      <c r="AX2382" s="2"/>
      <c r="AY2382" s="2"/>
      <c r="AZ2382" s="2"/>
      <c r="BA2382" s="2" t="b">
        <f t="shared" si="200"/>
        <v>1</v>
      </c>
      <c r="BB2382" s="2" t="b">
        <f t="shared" si="201"/>
        <v>0</v>
      </c>
      <c r="BC2382" s="2">
        <f t="shared" si="203"/>
        <v>0</v>
      </c>
    </row>
    <row r="2383" spans="2:55" x14ac:dyDescent="0.2">
      <c r="B2383" s="12">
        <v>2380</v>
      </c>
      <c r="C2383" s="335">
        <v>42706</v>
      </c>
      <c r="D2383" s="336">
        <v>0.3553472222222222</v>
      </c>
      <c r="E2383" s="12" t="s">
        <v>5915</v>
      </c>
      <c r="F2383" s="12" t="s">
        <v>5914</v>
      </c>
      <c r="G2383" s="12" t="s">
        <v>5914</v>
      </c>
      <c r="H2383" s="12" t="s">
        <v>5914</v>
      </c>
      <c r="I2383" s="12" t="s">
        <v>5914</v>
      </c>
      <c r="J2383" s="2" t="s">
        <v>5915</v>
      </c>
      <c r="K2383" s="2" t="s">
        <v>5914</v>
      </c>
      <c r="O2383" s="7">
        <f t="shared" si="199"/>
        <v>0.4937572133039555</v>
      </c>
      <c r="P2383" s="7" t="str">
        <f t="shared" si="199"/>
        <v>-</v>
      </c>
      <c r="Q2383" s="7" t="str">
        <f t="shared" si="199"/>
        <v>-</v>
      </c>
      <c r="R2383" s="7" t="str">
        <f t="shared" si="199"/>
        <v>-</v>
      </c>
      <c r="S2383" s="7" t="str">
        <f t="shared" si="199"/>
        <v>-</v>
      </c>
      <c r="T2383" s="286">
        <f t="shared" si="202"/>
        <v>0.4937572133039555</v>
      </c>
      <c r="AN2383" s="2">
        <v>4154</v>
      </c>
      <c r="AO2383" s="2">
        <v>42740</v>
      </c>
      <c r="AP2383" s="2">
        <v>0.61197916666666663</v>
      </c>
      <c r="AQ2383" s="2" t="str">
        <v>Bread</v>
      </c>
      <c r="AR2383" s="2" t="str">
        <v/>
      </c>
      <c r="AS2383" s="2" t="str">
        <v/>
      </c>
      <c r="AT2383" s="2" t="str">
        <v/>
      </c>
      <c r="AU2383" s="2" t="str">
        <v/>
      </c>
      <c r="AV2383" s="2" t="str" cm="1">
        <f t="array" ref="AV2383:AW2383">_xlfn.UNIQUE(AQ2383:AU2383,TRUE)</f>
        <v>Bread</v>
      </c>
      <c r="AW2383" s="2" t="str">
        <v/>
      </c>
      <c r="AX2383" s="2"/>
      <c r="AY2383" s="2"/>
      <c r="AZ2383" s="2"/>
      <c r="BA2383" s="2" t="b">
        <f t="shared" si="200"/>
        <v>0</v>
      </c>
      <c r="BB2383" s="2" t="b">
        <f t="shared" si="201"/>
        <v>0</v>
      </c>
      <c r="BC2383" s="2">
        <f t="shared" si="203"/>
        <v>0</v>
      </c>
    </row>
    <row r="2384" spans="2:55" x14ac:dyDescent="0.2">
      <c r="B2384" s="12">
        <v>2381</v>
      </c>
      <c r="C2384" s="335">
        <v>42706</v>
      </c>
      <c r="D2384" s="336">
        <v>0.35896990740740736</v>
      </c>
      <c r="E2384" s="12" t="s">
        <v>5913</v>
      </c>
      <c r="F2384" s="12" t="s">
        <v>5914</v>
      </c>
      <c r="G2384" s="12" t="s">
        <v>5914</v>
      </c>
      <c r="H2384" s="12" t="s">
        <v>5914</v>
      </c>
      <c r="I2384" s="12" t="s">
        <v>5914</v>
      </c>
      <c r="J2384" s="2" t="s">
        <v>5913</v>
      </c>
      <c r="K2384" s="2" t="s">
        <v>5914</v>
      </c>
      <c r="O2384" s="7">
        <f t="shared" si="199"/>
        <v>0.32357570034623861</v>
      </c>
      <c r="P2384" s="7" t="str">
        <f t="shared" si="199"/>
        <v>-</v>
      </c>
      <c r="Q2384" s="7" t="str">
        <f t="shared" si="199"/>
        <v>-</v>
      </c>
      <c r="R2384" s="7" t="str">
        <f t="shared" si="199"/>
        <v>-</v>
      </c>
      <c r="S2384" s="7" t="str">
        <f t="shared" si="199"/>
        <v>-</v>
      </c>
      <c r="T2384" s="286">
        <f t="shared" si="202"/>
        <v>0.32357570034623861</v>
      </c>
      <c r="AN2384" s="2">
        <v>4155</v>
      </c>
      <c r="AO2384" s="2">
        <v>42740</v>
      </c>
      <c r="AP2384" s="2">
        <v>0.62846064814814817</v>
      </c>
      <c r="AQ2384" s="2" t="str">
        <v>Coffee</v>
      </c>
      <c r="AR2384" s="2" t="str">
        <v>Bread</v>
      </c>
      <c r="AS2384" s="2">
        <v>0</v>
      </c>
      <c r="AT2384" s="2" t="str">
        <v/>
      </c>
      <c r="AU2384" s="2" t="str">
        <v/>
      </c>
      <c r="AV2384" s="2" t="str" cm="1">
        <f t="array" ref="AV2384:AY2384">_xlfn.UNIQUE(AQ2384:AU2384,TRUE)</f>
        <v>Coffee</v>
      </c>
      <c r="AW2384" s="2" t="str">
        <v>Bread</v>
      </c>
      <c r="AX2384" s="2">
        <v>0</v>
      </c>
      <c r="AY2384" s="2" t="str">
        <v/>
      </c>
      <c r="AZ2384" s="2"/>
      <c r="BA2384" s="2" t="b">
        <f t="shared" si="200"/>
        <v>1</v>
      </c>
      <c r="BB2384" s="2" t="b">
        <f t="shared" si="201"/>
        <v>0</v>
      </c>
      <c r="BC2384" s="2">
        <f t="shared" si="203"/>
        <v>0</v>
      </c>
    </row>
    <row r="2385" spans="2:55" x14ac:dyDescent="0.2">
      <c r="B2385" s="12">
        <v>2382</v>
      </c>
      <c r="C2385" s="335">
        <v>42706</v>
      </c>
      <c r="D2385" s="336">
        <v>0.37093749999999998</v>
      </c>
      <c r="E2385" s="12" t="s">
        <v>5915</v>
      </c>
      <c r="F2385" s="12" t="s">
        <v>5923</v>
      </c>
      <c r="G2385" s="12" t="s">
        <v>5914</v>
      </c>
      <c r="H2385" s="12" t="s">
        <v>5914</v>
      </c>
      <c r="I2385" s="12" t="s">
        <v>5914</v>
      </c>
      <c r="J2385" s="2" t="s">
        <v>5915</v>
      </c>
      <c r="K2385" s="2" t="s">
        <v>5923</v>
      </c>
      <c r="L2385" s="2" t="s">
        <v>5914</v>
      </c>
      <c r="O2385" s="7">
        <f t="shared" si="199"/>
        <v>0.4937572133039555</v>
      </c>
      <c r="P2385" s="7">
        <f t="shared" si="199"/>
        <v>0.10145839890882384</v>
      </c>
      <c r="Q2385" s="7" t="str">
        <f t="shared" si="199"/>
        <v>-</v>
      </c>
      <c r="R2385" s="7" t="str">
        <f t="shared" si="199"/>
        <v>-</v>
      </c>
      <c r="S2385" s="7" t="str">
        <f t="shared" si="199"/>
        <v>-</v>
      </c>
      <c r="T2385" s="286">
        <f t="shared" si="202"/>
        <v>0.10145839890882384</v>
      </c>
      <c r="AN2385" s="2">
        <v>4158</v>
      </c>
      <c r="AO2385" s="2">
        <v>42740</v>
      </c>
      <c r="AP2385" s="2">
        <v>0.66429398148148155</v>
      </c>
      <c r="AQ2385" s="2" t="str">
        <v>Coffee</v>
      </c>
      <c r="AR2385" s="2" t="str">
        <v>Coffee</v>
      </c>
      <c r="AS2385" s="2" t="str">
        <v>Bread</v>
      </c>
      <c r="AT2385" s="2" t="str">
        <v/>
      </c>
      <c r="AU2385" s="2" t="str">
        <v/>
      </c>
      <c r="AV2385" s="2" t="str" cm="1">
        <f t="array" ref="AV2385:AX2385">_xlfn.UNIQUE(AQ2385:AU2385,TRUE)</f>
        <v>Coffee</v>
      </c>
      <c r="AW2385" s="2" t="str">
        <v>Bread</v>
      </c>
      <c r="AX2385" s="2" t="str">
        <v/>
      </c>
      <c r="AY2385" s="2"/>
      <c r="AZ2385" s="2"/>
      <c r="BA2385" s="2" t="b">
        <f t="shared" si="200"/>
        <v>1</v>
      </c>
      <c r="BB2385" s="2" t="b">
        <f t="shared" si="201"/>
        <v>0</v>
      </c>
      <c r="BC2385" s="2">
        <f t="shared" si="203"/>
        <v>0</v>
      </c>
    </row>
    <row r="2386" spans="2:55" x14ac:dyDescent="0.2">
      <c r="B2386" s="12">
        <v>2383</v>
      </c>
      <c r="C2386" s="335">
        <v>42706</v>
      </c>
      <c r="D2386" s="336">
        <v>0.37439814814814815</v>
      </c>
      <c r="E2386" s="12" t="s">
        <v>5913</v>
      </c>
      <c r="F2386" s="12" t="s">
        <v>5914</v>
      </c>
      <c r="G2386" s="12" t="s">
        <v>5914</v>
      </c>
      <c r="H2386" s="12" t="s">
        <v>5914</v>
      </c>
      <c r="I2386" s="12" t="s">
        <v>5914</v>
      </c>
      <c r="J2386" s="2" t="s">
        <v>5913</v>
      </c>
      <c r="K2386" s="2" t="s">
        <v>5914</v>
      </c>
      <c r="O2386" s="7">
        <f t="shared" si="199"/>
        <v>0.32357570034623861</v>
      </c>
      <c r="P2386" s="7" t="str">
        <f t="shared" si="199"/>
        <v>-</v>
      </c>
      <c r="Q2386" s="7" t="str">
        <f t="shared" si="199"/>
        <v>-</v>
      </c>
      <c r="R2386" s="7" t="str">
        <f t="shared" si="199"/>
        <v>-</v>
      </c>
      <c r="S2386" s="7" t="str">
        <f t="shared" si="199"/>
        <v>-</v>
      </c>
      <c r="T2386" s="286">
        <f t="shared" si="202"/>
        <v>0.32357570034623861</v>
      </c>
      <c r="AN2386" s="2">
        <v>4159</v>
      </c>
      <c r="AO2386" s="2">
        <v>42740</v>
      </c>
      <c r="AP2386" s="2">
        <v>0.70921296296296299</v>
      </c>
      <c r="AQ2386" s="2" t="str">
        <v>Bread</v>
      </c>
      <c r="AR2386" s="2" t="str">
        <v/>
      </c>
      <c r="AS2386" s="2" t="str">
        <v/>
      </c>
      <c r="AT2386" s="2" t="str">
        <v/>
      </c>
      <c r="AU2386" s="2" t="str">
        <v/>
      </c>
      <c r="AV2386" s="2" t="str" cm="1">
        <f t="array" ref="AV2386:AW2386">_xlfn.UNIQUE(AQ2386:AU2386,TRUE)</f>
        <v>Bread</v>
      </c>
      <c r="AW2386" s="2" t="str">
        <v/>
      </c>
      <c r="AX2386" s="2"/>
      <c r="AY2386" s="2"/>
      <c r="AZ2386" s="2"/>
      <c r="BA2386" s="2" t="b">
        <f t="shared" si="200"/>
        <v>0</v>
      </c>
      <c r="BB2386" s="2" t="b">
        <f t="shared" si="201"/>
        <v>0</v>
      </c>
      <c r="BC2386" s="2">
        <f t="shared" si="203"/>
        <v>0</v>
      </c>
    </row>
    <row r="2387" spans="2:55" x14ac:dyDescent="0.2">
      <c r="B2387" s="12">
        <v>2384</v>
      </c>
      <c r="C2387" s="335">
        <v>42706</v>
      </c>
      <c r="D2387" s="336">
        <v>0.38123842592592588</v>
      </c>
      <c r="E2387" s="12" t="s">
        <v>5915</v>
      </c>
      <c r="F2387" s="12" t="s">
        <v>5914</v>
      </c>
      <c r="G2387" s="12" t="s">
        <v>5914</v>
      </c>
      <c r="H2387" s="12" t="s">
        <v>5914</v>
      </c>
      <c r="I2387" s="12" t="s">
        <v>5914</v>
      </c>
      <c r="J2387" s="2" t="s">
        <v>5915</v>
      </c>
      <c r="K2387" s="2" t="s">
        <v>5914</v>
      </c>
      <c r="O2387" s="7">
        <f t="shared" si="199"/>
        <v>0.4937572133039555</v>
      </c>
      <c r="P2387" s="7" t="str">
        <f t="shared" si="199"/>
        <v>-</v>
      </c>
      <c r="Q2387" s="7" t="str">
        <f t="shared" si="199"/>
        <v>-</v>
      </c>
      <c r="R2387" s="7" t="str">
        <f t="shared" si="199"/>
        <v>-</v>
      </c>
      <c r="S2387" s="7" t="str">
        <f t="shared" si="199"/>
        <v>-</v>
      </c>
      <c r="T2387" s="286">
        <f t="shared" si="202"/>
        <v>0.4937572133039555</v>
      </c>
      <c r="AN2387" s="2">
        <v>4160</v>
      </c>
      <c r="AO2387" s="2">
        <v>42741</v>
      </c>
      <c r="AP2387" s="2">
        <v>0.35606481481481483</v>
      </c>
      <c r="AQ2387" s="2" t="str">
        <v>Coffee</v>
      </c>
      <c r="AR2387" s="2" t="str">
        <v/>
      </c>
      <c r="AS2387" s="2" t="str">
        <v/>
      </c>
      <c r="AT2387" s="2" t="str">
        <v/>
      </c>
      <c r="AU2387" s="2" t="str">
        <v/>
      </c>
      <c r="AV2387" s="2" t="str" cm="1">
        <f t="array" ref="AV2387:AW2387">_xlfn.UNIQUE(AQ2387:AU2387,TRUE)</f>
        <v>Coffee</v>
      </c>
      <c r="AW2387" s="2" t="str">
        <v/>
      </c>
      <c r="AX2387" s="2"/>
      <c r="AY2387" s="2"/>
      <c r="AZ2387" s="2"/>
      <c r="BA2387" s="2" t="b">
        <f t="shared" si="200"/>
        <v>1</v>
      </c>
      <c r="BB2387" s="2" t="b">
        <f t="shared" si="201"/>
        <v>0</v>
      </c>
      <c r="BC2387" s="2">
        <f t="shared" si="203"/>
        <v>0</v>
      </c>
    </row>
    <row r="2388" spans="2:55" x14ac:dyDescent="0.2">
      <c r="B2388" s="12">
        <v>2385</v>
      </c>
      <c r="C2388" s="335">
        <v>42706</v>
      </c>
      <c r="D2388" s="336">
        <v>0.38194444444444442</v>
      </c>
      <c r="E2388" s="12" t="s">
        <v>5915</v>
      </c>
      <c r="F2388" s="12" t="s">
        <v>5914</v>
      </c>
      <c r="G2388" s="12" t="s">
        <v>5914</v>
      </c>
      <c r="H2388" s="12" t="s">
        <v>5914</v>
      </c>
      <c r="I2388" s="12" t="s">
        <v>5914</v>
      </c>
      <c r="J2388" s="2" t="s">
        <v>5915</v>
      </c>
      <c r="K2388" s="2" t="s">
        <v>5914</v>
      </c>
      <c r="O2388" s="7">
        <f t="shared" si="199"/>
        <v>0.4937572133039555</v>
      </c>
      <c r="P2388" s="7" t="str">
        <f t="shared" si="199"/>
        <v>-</v>
      </c>
      <c r="Q2388" s="7" t="str">
        <f t="shared" si="199"/>
        <v>-</v>
      </c>
      <c r="R2388" s="7" t="str">
        <f t="shared" si="199"/>
        <v>-</v>
      </c>
      <c r="S2388" s="7" t="str">
        <f t="shared" si="199"/>
        <v>-</v>
      </c>
      <c r="T2388" s="286">
        <f t="shared" si="202"/>
        <v>0.4937572133039555</v>
      </c>
      <c r="AN2388" s="2">
        <v>4161</v>
      </c>
      <c r="AO2388" s="2">
        <v>42741</v>
      </c>
      <c r="AP2388" s="2">
        <v>0.35827546296296298</v>
      </c>
      <c r="AQ2388" s="2" t="str">
        <v>Bread</v>
      </c>
      <c r="AR2388" s="2" t="str">
        <v/>
      </c>
      <c r="AS2388" s="2" t="str">
        <v/>
      </c>
      <c r="AT2388" s="2" t="str">
        <v/>
      </c>
      <c r="AU2388" s="2" t="str">
        <v/>
      </c>
      <c r="AV2388" s="2" t="str" cm="1">
        <f t="array" ref="AV2388:AW2388">_xlfn.UNIQUE(AQ2388:AU2388,TRUE)</f>
        <v>Bread</v>
      </c>
      <c r="AW2388" s="2" t="str">
        <v/>
      </c>
      <c r="AX2388" s="2"/>
      <c r="AY2388" s="2"/>
      <c r="AZ2388" s="2"/>
      <c r="BA2388" s="2" t="b">
        <f t="shared" si="200"/>
        <v>0</v>
      </c>
      <c r="BB2388" s="2" t="b">
        <f t="shared" si="201"/>
        <v>0</v>
      </c>
      <c r="BC2388" s="2">
        <f t="shared" si="203"/>
        <v>0</v>
      </c>
    </row>
    <row r="2389" spans="2:55" x14ac:dyDescent="0.2">
      <c r="B2389" s="12">
        <v>2386</v>
      </c>
      <c r="C2389" s="335">
        <v>42706</v>
      </c>
      <c r="D2389" s="336">
        <v>0.38296296296296295</v>
      </c>
      <c r="E2389" s="12" t="s">
        <v>5921</v>
      </c>
      <c r="F2389" s="12" t="s">
        <v>5914</v>
      </c>
      <c r="G2389" s="12" t="s">
        <v>5914</v>
      </c>
      <c r="H2389" s="12" t="s">
        <v>5914</v>
      </c>
      <c r="I2389" s="12" t="s">
        <v>5914</v>
      </c>
      <c r="J2389" s="2" t="s">
        <v>5921</v>
      </c>
      <c r="K2389" s="2" t="s">
        <v>5914</v>
      </c>
      <c r="O2389" s="7">
        <f t="shared" si="199"/>
        <v>0.1409086139964327</v>
      </c>
      <c r="P2389" s="7" t="str">
        <f t="shared" si="199"/>
        <v>-</v>
      </c>
      <c r="Q2389" s="7" t="str">
        <f t="shared" si="199"/>
        <v>-</v>
      </c>
      <c r="R2389" s="7" t="str">
        <f t="shared" si="199"/>
        <v>-</v>
      </c>
      <c r="S2389" s="7" t="str">
        <f t="shared" si="199"/>
        <v>-</v>
      </c>
      <c r="T2389" s="286">
        <f t="shared" si="202"/>
        <v>0.1409086139964327</v>
      </c>
      <c r="AN2389" s="2">
        <v>4164</v>
      </c>
      <c r="AO2389" s="2">
        <v>42741</v>
      </c>
      <c r="AP2389" s="2">
        <v>0.37857638888888889</v>
      </c>
      <c r="AQ2389" s="2" t="str">
        <v>Bread</v>
      </c>
      <c r="AR2389" s="2" t="str">
        <v/>
      </c>
      <c r="AS2389" s="2" t="str">
        <v/>
      </c>
      <c r="AT2389" s="2" t="str">
        <v/>
      </c>
      <c r="AU2389" s="2" t="str">
        <v/>
      </c>
      <c r="AV2389" s="2" t="str" cm="1">
        <f t="array" ref="AV2389:AW2389">_xlfn.UNIQUE(AQ2389:AU2389,TRUE)</f>
        <v>Bread</v>
      </c>
      <c r="AW2389" s="2" t="str">
        <v/>
      </c>
      <c r="AX2389" s="2"/>
      <c r="AY2389" s="2"/>
      <c r="AZ2389" s="2"/>
      <c r="BA2389" s="2" t="b">
        <f t="shared" si="200"/>
        <v>0</v>
      </c>
      <c r="BB2389" s="2" t="b">
        <f t="shared" si="201"/>
        <v>0</v>
      </c>
      <c r="BC2389" s="2">
        <f t="shared" si="203"/>
        <v>0</v>
      </c>
    </row>
    <row r="2390" spans="2:55" x14ac:dyDescent="0.2">
      <c r="B2390" s="12">
        <v>2387</v>
      </c>
      <c r="C2390" s="335">
        <v>42706</v>
      </c>
      <c r="D2390" s="336">
        <v>0.38664351851851847</v>
      </c>
      <c r="E2390" s="12" t="s">
        <v>5951</v>
      </c>
      <c r="F2390" s="12" t="s">
        <v>5915</v>
      </c>
      <c r="G2390" s="12" t="s">
        <v>5914</v>
      </c>
      <c r="H2390" s="12" t="s">
        <v>5914</v>
      </c>
      <c r="I2390" s="12" t="s">
        <v>5914</v>
      </c>
      <c r="J2390" s="2" t="s">
        <v>5951</v>
      </c>
      <c r="K2390" s="2" t="s">
        <v>5915</v>
      </c>
      <c r="L2390" s="2" t="s">
        <v>5914</v>
      </c>
      <c r="O2390" s="7">
        <f t="shared" si="199"/>
        <v>6.6100094428706326E-3</v>
      </c>
      <c r="P2390" s="7">
        <f t="shared" si="199"/>
        <v>0.4937572133039555</v>
      </c>
      <c r="Q2390" s="7" t="str">
        <f t="shared" si="199"/>
        <v>-</v>
      </c>
      <c r="R2390" s="7" t="str">
        <f t="shared" si="199"/>
        <v>-</v>
      </c>
      <c r="S2390" s="7" t="str">
        <f t="shared" si="199"/>
        <v>-</v>
      </c>
      <c r="T2390" s="286">
        <f t="shared" si="202"/>
        <v>6.6100094428706326E-3</v>
      </c>
      <c r="AN2390" s="2">
        <v>4167</v>
      </c>
      <c r="AO2390" s="2">
        <v>42741</v>
      </c>
      <c r="AP2390" s="2">
        <v>0.39553240740740742</v>
      </c>
      <c r="AQ2390" s="2" t="str">
        <v>Bread</v>
      </c>
      <c r="AR2390" s="2" t="str">
        <v/>
      </c>
      <c r="AS2390" s="2" t="str">
        <v/>
      </c>
      <c r="AT2390" s="2" t="str">
        <v/>
      </c>
      <c r="AU2390" s="2" t="str">
        <v/>
      </c>
      <c r="AV2390" s="2" t="str" cm="1">
        <f t="array" ref="AV2390:AW2390">_xlfn.UNIQUE(AQ2390:AU2390,TRUE)</f>
        <v>Bread</v>
      </c>
      <c r="AW2390" s="2" t="str">
        <v/>
      </c>
      <c r="AX2390" s="2"/>
      <c r="AY2390" s="2"/>
      <c r="AZ2390" s="2"/>
      <c r="BA2390" s="2" t="b">
        <f t="shared" si="200"/>
        <v>0</v>
      </c>
      <c r="BB2390" s="2" t="b">
        <f t="shared" si="201"/>
        <v>0</v>
      </c>
      <c r="BC2390" s="2">
        <f t="shared" si="203"/>
        <v>0</v>
      </c>
    </row>
    <row r="2391" spans="2:55" x14ac:dyDescent="0.2">
      <c r="B2391" s="12">
        <v>2388</v>
      </c>
      <c r="C2391" s="335">
        <v>42706</v>
      </c>
      <c r="D2391" s="336">
        <v>0.38872685185185185</v>
      </c>
      <c r="E2391" s="12" t="s">
        <v>5927</v>
      </c>
      <c r="F2391" s="12" t="s">
        <v>5921</v>
      </c>
      <c r="G2391" s="12" t="s">
        <v>5914</v>
      </c>
      <c r="H2391" s="12" t="s">
        <v>5914</v>
      </c>
      <c r="I2391" s="12" t="s">
        <v>5914</v>
      </c>
      <c r="J2391" s="2" t="s">
        <v>5927</v>
      </c>
      <c r="K2391" s="2" t="s">
        <v>5921</v>
      </c>
      <c r="L2391" s="2" t="s">
        <v>5914</v>
      </c>
      <c r="O2391" s="7">
        <f t="shared" si="199"/>
        <v>7.0401846605812612E-2</v>
      </c>
      <c r="P2391" s="7">
        <f t="shared" si="199"/>
        <v>0.1409086139964327</v>
      </c>
      <c r="Q2391" s="7" t="str">
        <f t="shared" si="199"/>
        <v>-</v>
      </c>
      <c r="R2391" s="7" t="str">
        <f t="shared" si="199"/>
        <v>-</v>
      </c>
      <c r="S2391" s="7" t="str">
        <f t="shared" si="199"/>
        <v>-</v>
      </c>
      <c r="T2391" s="286">
        <f t="shared" si="202"/>
        <v>7.0401846605812612E-2</v>
      </c>
      <c r="AN2391" s="2">
        <v>4169</v>
      </c>
      <c r="AO2391" s="2">
        <v>42741</v>
      </c>
      <c r="AP2391" s="2">
        <v>0.42699074074074073</v>
      </c>
      <c r="AQ2391" s="2" t="str">
        <v>Coffee</v>
      </c>
      <c r="AR2391" s="2" t="str">
        <v>Coffee</v>
      </c>
      <c r="AS2391" s="2" t="str">
        <v>Coffee</v>
      </c>
      <c r="AT2391" s="2" t="str">
        <v>Cookies</v>
      </c>
      <c r="AU2391" s="2" t="str">
        <v>Cookies</v>
      </c>
      <c r="AV2391" s="2" t="str" cm="1">
        <f t="array" ref="AV2391:AW2391">_xlfn.UNIQUE(AQ2391:AU2391,TRUE)</f>
        <v>Coffee</v>
      </c>
      <c r="AW2391" s="2" t="str">
        <v>Cookies</v>
      </c>
      <c r="AX2391" s="2"/>
      <c r="AY2391" s="2"/>
      <c r="AZ2391" s="2"/>
      <c r="BA2391" s="2" t="b">
        <f t="shared" si="200"/>
        <v>1</v>
      </c>
      <c r="BB2391" s="2" t="b">
        <f t="shared" si="201"/>
        <v>0</v>
      </c>
      <c r="BC2391" s="2">
        <f t="shared" si="203"/>
        <v>0</v>
      </c>
    </row>
    <row r="2392" spans="2:55" x14ac:dyDescent="0.2">
      <c r="B2392" s="12">
        <v>2389</v>
      </c>
      <c r="C2392" s="335">
        <v>42706</v>
      </c>
      <c r="D2392" s="336">
        <v>0.38924768518518515</v>
      </c>
      <c r="E2392" s="12" t="s">
        <v>5915</v>
      </c>
      <c r="F2392" s="12" t="s">
        <v>5914</v>
      </c>
      <c r="G2392" s="12" t="s">
        <v>5914</v>
      </c>
      <c r="H2392" s="12" t="s">
        <v>5914</v>
      </c>
      <c r="I2392" s="12" t="s">
        <v>5914</v>
      </c>
      <c r="J2392" s="2" t="s">
        <v>5915</v>
      </c>
      <c r="K2392" s="2" t="s">
        <v>5914</v>
      </c>
      <c r="O2392" s="7">
        <f t="shared" si="199"/>
        <v>0.4937572133039555</v>
      </c>
      <c r="P2392" s="7" t="str">
        <f t="shared" si="199"/>
        <v>-</v>
      </c>
      <c r="Q2392" s="7" t="str">
        <f t="shared" si="199"/>
        <v>-</v>
      </c>
      <c r="R2392" s="7" t="str">
        <f t="shared" si="199"/>
        <v>-</v>
      </c>
      <c r="S2392" s="7" t="str">
        <f t="shared" si="199"/>
        <v>-</v>
      </c>
      <c r="T2392" s="286">
        <f t="shared" si="202"/>
        <v>0.4937572133039555</v>
      </c>
      <c r="AN2392" s="2">
        <v>4170</v>
      </c>
      <c r="AO2392" s="2">
        <v>42741</v>
      </c>
      <c r="AP2392" s="2">
        <v>0.42796296296296293</v>
      </c>
      <c r="AQ2392" s="2" t="str">
        <v>Coffee</v>
      </c>
      <c r="AR2392" s="2" t="str">
        <v>Medialuna</v>
      </c>
      <c r="AS2392" s="2" t="str">
        <v/>
      </c>
      <c r="AT2392" s="2" t="str">
        <v/>
      </c>
      <c r="AU2392" s="2" t="str">
        <v/>
      </c>
      <c r="AV2392" s="2" t="str" cm="1">
        <f t="array" ref="AV2392:AX2392">_xlfn.UNIQUE(AQ2392:AU2392,TRUE)</f>
        <v>Coffee</v>
      </c>
      <c r="AW2392" s="2" t="str">
        <v>Medialuna</v>
      </c>
      <c r="AX2392" s="2" t="str">
        <v/>
      </c>
      <c r="AY2392" s="2"/>
      <c r="AZ2392" s="2"/>
      <c r="BA2392" s="2" t="b">
        <f t="shared" si="200"/>
        <v>1</v>
      </c>
      <c r="BB2392" s="2" t="b">
        <f t="shared" si="201"/>
        <v>0</v>
      </c>
      <c r="BC2392" s="2">
        <f t="shared" si="203"/>
        <v>0</v>
      </c>
    </row>
    <row r="2393" spans="2:55" x14ac:dyDescent="0.2">
      <c r="B2393" s="12">
        <v>2390</v>
      </c>
      <c r="C2393" s="335">
        <v>42706</v>
      </c>
      <c r="D2393" s="336">
        <v>0.39083333333333337</v>
      </c>
      <c r="E2393" s="12" t="s">
        <v>5915</v>
      </c>
      <c r="F2393" s="12" t="s">
        <v>5915</v>
      </c>
      <c r="G2393" s="12" t="s">
        <v>5914</v>
      </c>
      <c r="H2393" s="12" t="s">
        <v>5914</v>
      </c>
      <c r="I2393" s="12" t="s">
        <v>5914</v>
      </c>
      <c r="J2393" s="2" t="s">
        <v>5915</v>
      </c>
      <c r="K2393" s="2" t="s">
        <v>5914</v>
      </c>
      <c r="O2393" s="7">
        <f t="shared" si="199"/>
        <v>0.4937572133039555</v>
      </c>
      <c r="P2393" s="7">
        <f t="shared" si="199"/>
        <v>0.4937572133039555</v>
      </c>
      <c r="Q2393" s="7" t="str">
        <f t="shared" si="199"/>
        <v>-</v>
      </c>
      <c r="R2393" s="7" t="str">
        <f t="shared" si="199"/>
        <v>-</v>
      </c>
      <c r="S2393" s="7" t="str">
        <f t="shared" si="199"/>
        <v>-</v>
      </c>
      <c r="T2393" s="286">
        <f t="shared" si="202"/>
        <v>0.4937572133039555</v>
      </c>
      <c r="AN2393" s="2">
        <v>4171</v>
      </c>
      <c r="AO2393" s="2">
        <v>42741</v>
      </c>
      <c r="AP2393" s="2">
        <v>0.43134259259259261</v>
      </c>
      <c r="AQ2393" s="2" t="str">
        <v>Bread</v>
      </c>
      <c r="AR2393" s="2" t="str">
        <v>Cookies</v>
      </c>
      <c r="AS2393" s="2" t="str">
        <v/>
      </c>
      <c r="AT2393" s="2" t="str">
        <v/>
      </c>
      <c r="AU2393" s="2" t="str">
        <v/>
      </c>
      <c r="AV2393" s="2" t="str" cm="1">
        <f t="array" ref="AV2393:AX2393">_xlfn.UNIQUE(AQ2393:AU2393,TRUE)</f>
        <v>Bread</v>
      </c>
      <c r="AW2393" s="2" t="str">
        <v>Cookies</v>
      </c>
      <c r="AX2393" s="2" t="str">
        <v/>
      </c>
      <c r="AY2393" s="2"/>
      <c r="AZ2393" s="2"/>
      <c r="BA2393" s="2" t="b">
        <f t="shared" si="200"/>
        <v>0</v>
      </c>
      <c r="BB2393" s="2" t="b">
        <f t="shared" si="201"/>
        <v>0</v>
      </c>
      <c r="BC2393" s="2">
        <f t="shared" si="203"/>
        <v>0</v>
      </c>
    </row>
    <row r="2394" spans="2:55" x14ac:dyDescent="0.2">
      <c r="B2394" s="12">
        <v>2391</v>
      </c>
      <c r="C2394" s="335">
        <v>42706</v>
      </c>
      <c r="D2394" s="336">
        <v>0.39182870370370365</v>
      </c>
      <c r="E2394" s="12" t="s">
        <v>5915</v>
      </c>
      <c r="F2394" s="12" t="s">
        <v>5914</v>
      </c>
      <c r="G2394" s="12" t="s">
        <v>5914</v>
      </c>
      <c r="H2394" s="12" t="s">
        <v>5914</v>
      </c>
      <c r="I2394" s="12" t="s">
        <v>5914</v>
      </c>
      <c r="J2394" s="2" t="s">
        <v>5915</v>
      </c>
      <c r="K2394" s="2" t="s">
        <v>5914</v>
      </c>
      <c r="O2394" s="7">
        <f t="shared" si="199"/>
        <v>0.4937572133039555</v>
      </c>
      <c r="P2394" s="7" t="str">
        <f t="shared" si="199"/>
        <v>-</v>
      </c>
      <c r="Q2394" s="7" t="str">
        <f t="shared" si="199"/>
        <v>-</v>
      </c>
      <c r="R2394" s="7" t="str">
        <f t="shared" si="199"/>
        <v>-</v>
      </c>
      <c r="S2394" s="7" t="str">
        <f t="shared" si="199"/>
        <v>-</v>
      </c>
      <c r="T2394" s="286">
        <f t="shared" si="202"/>
        <v>0.4937572133039555</v>
      </c>
      <c r="AN2394" s="2">
        <v>4174</v>
      </c>
      <c r="AO2394" s="2">
        <v>42741</v>
      </c>
      <c r="AP2394" s="2">
        <v>0.45903935185185185</v>
      </c>
      <c r="AQ2394" s="2" t="str">
        <v>Tea</v>
      </c>
      <c r="AR2394" s="2" t="str">
        <v>Cookies</v>
      </c>
      <c r="AS2394" s="2" t="str">
        <v>Cake</v>
      </c>
      <c r="AT2394" s="2" t="str">
        <v>Medialuna</v>
      </c>
      <c r="AU2394" s="2" t="str">
        <v/>
      </c>
      <c r="AV2394" s="2" t="str" cm="1">
        <f t="array" ref="AV2394:AZ2394">_xlfn.UNIQUE(AQ2394:AU2394,TRUE)</f>
        <v>Tea</v>
      </c>
      <c r="AW2394" s="2" t="str">
        <v>Cookies</v>
      </c>
      <c r="AX2394" s="2" t="str">
        <v>Cake</v>
      </c>
      <c r="AY2394" s="2" t="str">
        <v>Medialuna</v>
      </c>
      <c r="AZ2394" s="2" t="str">
        <v/>
      </c>
      <c r="BA2394" s="2" t="b">
        <f t="shared" si="200"/>
        <v>0</v>
      </c>
      <c r="BB2394" s="2" t="b">
        <f t="shared" si="201"/>
        <v>1</v>
      </c>
      <c r="BC2394" s="2">
        <f t="shared" si="203"/>
        <v>0</v>
      </c>
    </row>
    <row r="2395" spans="2:55" x14ac:dyDescent="0.2">
      <c r="B2395" s="12">
        <v>2392</v>
      </c>
      <c r="C2395" s="335">
        <v>42706</v>
      </c>
      <c r="D2395" s="336">
        <v>0.39605324074074072</v>
      </c>
      <c r="E2395" s="12" t="s">
        <v>5913</v>
      </c>
      <c r="F2395" s="12" t="s">
        <v>5914</v>
      </c>
      <c r="G2395" s="12" t="s">
        <v>5914</v>
      </c>
      <c r="H2395" s="12" t="s">
        <v>5914</v>
      </c>
      <c r="I2395" s="12" t="s">
        <v>5914</v>
      </c>
      <c r="J2395" s="2" t="s">
        <v>5913</v>
      </c>
      <c r="K2395" s="2" t="s">
        <v>5914</v>
      </c>
      <c r="O2395" s="7">
        <f t="shared" si="199"/>
        <v>0.32357570034623861</v>
      </c>
      <c r="P2395" s="7" t="str">
        <f t="shared" si="199"/>
        <v>-</v>
      </c>
      <c r="Q2395" s="7" t="str">
        <f t="shared" si="199"/>
        <v>-</v>
      </c>
      <c r="R2395" s="7" t="str">
        <f t="shared" si="199"/>
        <v>-</v>
      </c>
      <c r="S2395" s="7" t="str">
        <f t="shared" si="199"/>
        <v>-</v>
      </c>
      <c r="T2395" s="286">
        <f t="shared" si="202"/>
        <v>0.32357570034623861</v>
      </c>
      <c r="AN2395" s="2">
        <v>4176</v>
      </c>
      <c r="AO2395" s="2">
        <v>42741</v>
      </c>
      <c r="AP2395" s="2">
        <v>0.47331018518518514</v>
      </c>
      <c r="AQ2395" s="2" t="str">
        <v>Medialuna</v>
      </c>
      <c r="AR2395" s="2" t="str">
        <v>Coffee</v>
      </c>
      <c r="AS2395" s="2" t="str">
        <v/>
      </c>
      <c r="AT2395" s="2" t="str">
        <v/>
      </c>
      <c r="AU2395" s="2" t="str">
        <v/>
      </c>
      <c r="AV2395" s="2" t="str" cm="1">
        <f t="array" ref="AV2395:AX2395">_xlfn.UNIQUE(AQ2395:AU2395,TRUE)</f>
        <v>Medialuna</v>
      </c>
      <c r="AW2395" s="2" t="str">
        <v>Coffee</v>
      </c>
      <c r="AX2395" s="2" t="str">
        <v/>
      </c>
      <c r="AY2395" s="2"/>
      <c r="AZ2395" s="2"/>
      <c r="BA2395" s="2" t="b">
        <f t="shared" si="200"/>
        <v>1</v>
      </c>
      <c r="BB2395" s="2" t="b">
        <f t="shared" si="201"/>
        <v>0</v>
      </c>
      <c r="BC2395" s="2">
        <f t="shared" si="203"/>
        <v>0</v>
      </c>
    </row>
    <row r="2396" spans="2:55" x14ac:dyDescent="0.2">
      <c r="B2396" s="12">
        <v>2393</v>
      </c>
      <c r="C2396" s="335">
        <v>42706</v>
      </c>
      <c r="D2396" s="336">
        <v>0.40458333333333335</v>
      </c>
      <c r="E2396" s="12" t="s">
        <v>5921</v>
      </c>
      <c r="F2396" s="12" t="s">
        <v>5913</v>
      </c>
      <c r="G2396" s="12" t="s">
        <v>5914</v>
      </c>
      <c r="H2396" s="12" t="s">
        <v>5914</v>
      </c>
      <c r="I2396" s="12" t="s">
        <v>5914</v>
      </c>
      <c r="J2396" s="2" t="s">
        <v>5921</v>
      </c>
      <c r="K2396" s="2" t="s">
        <v>5913</v>
      </c>
      <c r="L2396" s="2" t="s">
        <v>5914</v>
      </c>
      <c r="O2396" s="7">
        <f t="shared" si="199"/>
        <v>0.1409086139964327</v>
      </c>
      <c r="P2396" s="7">
        <f t="shared" si="199"/>
        <v>0.32357570034623861</v>
      </c>
      <c r="Q2396" s="7" t="str">
        <f t="shared" si="199"/>
        <v>-</v>
      </c>
      <c r="R2396" s="7" t="str">
        <f t="shared" si="199"/>
        <v>-</v>
      </c>
      <c r="S2396" s="7" t="str">
        <f t="shared" si="199"/>
        <v>-</v>
      </c>
      <c r="T2396" s="286">
        <f t="shared" si="202"/>
        <v>0.1409086139964327</v>
      </c>
      <c r="AN2396" s="2">
        <v>4178</v>
      </c>
      <c r="AO2396" s="2">
        <v>42741</v>
      </c>
      <c r="AP2396" s="2">
        <v>0.51774305555555555</v>
      </c>
      <c r="AQ2396" s="2" t="str">
        <v>Coffee</v>
      </c>
      <c r="AR2396" s="2" t="str">
        <v>Medialuna</v>
      </c>
      <c r="AS2396" s="2" t="str">
        <v/>
      </c>
      <c r="AT2396" s="2" t="str">
        <v/>
      </c>
      <c r="AU2396" s="2" t="str">
        <v/>
      </c>
      <c r="AV2396" s="2" t="str" cm="1">
        <f t="array" ref="AV2396:AX2396">_xlfn.UNIQUE(AQ2396:AU2396,TRUE)</f>
        <v>Coffee</v>
      </c>
      <c r="AW2396" s="2" t="str">
        <v>Medialuna</v>
      </c>
      <c r="AX2396" s="2" t="str">
        <v/>
      </c>
      <c r="AY2396" s="2"/>
      <c r="AZ2396" s="2"/>
      <c r="BA2396" s="2" t="b">
        <f t="shared" si="200"/>
        <v>1</v>
      </c>
      <c r="BB2396" s="2" t="b">
        <f t="shared" si="201"/>
        <v>0</v>
      </c>
      <c r="BC2396" s="2">
        <f t="shared" si="203"/>
        <v>0</v>
      </c>
    </row>
    <row r="2397" spans="2:55" x14ac:dyDescent="0.2">
      <c r="B2397" s="12">
        <v>2394</v>
      </c>
      <c r="C2397" s="335">
        <v>42706</v>
      </c>
      <c r="D2397" s="336">
        <v>0.40489583333333329</v>
      </c>
      <c r="E2397" s="12" t="s">
        <v>5924</v>
      </c>
      <c r="F2397" s="12" t="s">
        <v>5915</v>
      </c>
      <c r="G2397" s="12" t="s">
        <v>5914</v>
      </c>
      <c r="H2397" s="12" t="s">
        <v>5914</v>
      </c>
      <c r="I2397" s="12" t="s">
        <v>5914</v>
      </c>
      <c r="J2397" s="2" t="s">
        <v>5924</v>
      </c>
      <c r="K2397" s="2" t="s">
        <v>5915</v>
      </c>
      <c r="L2397" s="2" t="s">
        <v>5914</v>
      </c>
      <c r="O2397" s="7">
        <f t="shared" si="199"/>
        <v>8.4775994124436052E-2</v>
      </c>
      <c r="P2397" s="7">
        <f t="shared" si="199"/>
        <v>0.4937572133039555</v>
      </c>
      <c r="Q2397" s="7" t="str">
        <f t="shared" si="199"/>
        <v>-</v>
      </c>
      <c r="R2397" s="7" t="str">
        <f t="shared" si="199"/>
        <v>-</v>
      </c>
      <c r="S2397" s="7" t="str">
        <f t="shared" si="199"/>
        <v>-</v>
      </c>
      <c r="T2397" s="286">
        <f t="shared" si="202"/>
        <v>8.4775994124436052E-2</v>
      </c>
      <c r="AN2397" s="2">
        <v>4179</v>
      </c>
      <c r="AO2397" s="2">
        <v>42741</v>
      </c>
      <c r="AP2397" s="2">
        <v>0.51811342592592591</v>
      </c>
      <c r="AQ2397" s="2" t="str">
        <v>Coffee</v>
      </c>
      <c r="AR2397" s="2" t="str">
        <v/>
      </c>
      <c r="AS2397" s="2" t="str">
        <v/>
      </c>
      <c r="AT2397" s="2" t="str">
        <v/>
      </c>
      <c r="AU2397" s="2" t="str">
        <v/>
      </c>
      <c r="AV2397" s="2" t="str" cm="1">
        <f t="array" ref="AV2397:AW2397">_xlfn.UNIQUE(AQ2397:AU2397,TRUE)</f>
        <v>Coffee</v>
      </c>
      <c r="AW2397" s="2" t="str">
        <v/>
      </c>
      <c r="AX2397" s="2"/>
      <c r="AY2397" s="2"/>
      <c r="AZ2397" s="2"/>
      <c r="BA2397" s="2" t="b">
        <f t="shared" si="200"/>
        <v>1</v>
      </c>
      <c r="BB2397" s="2" t="b">
        <f t="shared" si="201"/>
        <v>0</v>
      </c>
      <c r="BC2397" s="2">
        <f t="shared" si="203"/>
        <v>0</v>
      </c>
    </row>
    <row r="2398" spans="2:55" x14ac:dyDescent="0.2">
      <c r="B2398" s="12">
        <v>2395</v>
      </c>
      <c r="C2398" s="335">
        <v>42706</v>
      </c>
      <c r="D2398" s="336">
        <v>0.4166435185185185</v>
      </c>
      <c r="E2398" s="12" t="s">
        <v>5915</v>
      </c>
      <c r="F2398" s="12" t="s">
        <v>5913</v>
      </c>
      <c r="G2398" s="12" t="s">
        <v>5924</v>
      </c>
      <c r="H2398" s="12" t="s">
        <v>5914</v>
      </c>
      <c r="I2398" s="12" t="s">
        <v>5914</v>
      </c>
      <c r="J2398" s="2" t="s">
        <v>5915</v>
      </c>
      <c r="K2398" s="2" t="s">
        <v>5913</v>
      </c>
      <c r="L2398" s="2" t="s">
        <v>5924</v>
      </c>
      <c r="M2398" s="2" t="s">
        <v>5914</v>
      </c>
      <c r="O2398" s="7">
        <f t="shared" si="199"/>
        <v>0.4937572133039555</v>
      </c>
      <c r="P2398" s="7">
        <f t="shared" si="199"/>
        <v>0.32357570034623861</v>
      </c>
      <c r="Q2398" s="7">
        <f t="shared" si="199"/>
        <v>8.4775994124436052E-2</v>
      </c>
      <c r="R2398" s="7" t="str">
        <f t="shared" si="199"/>
        <v>-</v>
      </c>
      <c r="S2398" s="7" t="str">
        <f t="shared" si="199"/>
        <v>-</v>
      </c>
      <c r="T2398" s="286">
        <f t="shared" si="202"/>
        <v>8.4775994124436052E-2</v>
      </c>
      <c r="AN2398" s="2">
        <v>4180</v>
      </c>
      <c r="AO2398" s="2">
        <v>42741</v>
      </c>
      <c r="AP2398" s="2">
        <v>0.52224537037037033</v>
      </c>
      <c r="AQ2398" s="2" t="str">
        <v>Bread</v>
      </c>
      <c r="AR2398" s="2" t="str">
        <v/>
      </c>
      <c r="AS2398" s="2" t="str">
        <v/>
      </c>
      <c r="AT2398" s="2" t="str">
        <v/>
      </c>
      <c r="AU2398" s="2" t="str">
        <v/>
      </c>
      <c r="AV2398" s="2" t="str" cm="1">
        <f t="array" ref="AV2398:AW2398">_xlfn.UNIQUE(AQ2398:AU2398,TRUE)</f>
        <v>Bread</v>
      </c>
      <c r="AW2398" s="2" t="str">
        <v/>
      </c>
      <c r="AX2398" s="2"/>
      <c r="AY2398" s="2"/>
      <c r="AZ2398" s="2"/>
      <c r="BA2398" s="2" t="b">
        <f t="shared" si="200"/>
        <v>0</v>
      </c>
      <c r="BB2398" s="2" t="b">
        <f t="shared" si="201"/>
        <v>0</v>
      </c>
      <c r="BC2398" s="2">
        <f t="shared" si="203"/>
        <v>0</v>
      </c>
    </row>
    <row r="2399" spans="2:55" x14ac:dyDescent="0.2">
      <c r="B2399" s="12">
        <v>2396</v>
      </c>
      <c r="C2399" s="335">
        <v>42706</v>
      </c>
      <c r="D2399" s="336">
        <v>0.42967592592592596</v>
      </c>
      <c r="E2399" s="12" t="s">
        <v>5915</v>
      </c>
      <c r="F2399" s="12" t="s">
        <v>5926</v>
      </c>
      <c r="G2399" s="12" t="s">
        <v>5914</v>
      </c>
      <c r="H2399" s="12" t="s">
        <v>5914</v>
      </c>
      <c r="I2399" s="12" t="s">
        <v>5914</v>
      </c>
      <c r="J2399" s="2" t="s">
        <v>5915</v>
      </c>
      <c r="K2399" s="2" t="s">
        <v>5926</v>
      </c>
      <c r="L2399" s="2" t="s">
        <v>5914</v>
      </c>
      <c r="O2399" s="7">
        <f t="shared" si="199"/>
        <v>0.4937572133039555</v>
      </c>
      <c r="P2399" s="7">
        <f t="shared" si="199"/>
        <v>6.1063896757947753E-2</v>
      </c>
      <c r="Q2399" s="7" t="str">
        <f t="shared" si="199"/>
        <v>-</v>
      </c>
      <c r="R2399" s="7" t="str">
        <f t="shared" si="199"/>
        <v>-</v>
      </c>
      <c r="S2399" s="7" t="str">
        <f t="shared" si="199"/>
        <v>-</v>
      </c>
      <c r="T2399" s="286">
        <f t="shared" si="202"/>
        <v>6.1063896757947753E-2</v>
      </c>
      <c r="AN2399" s="2">
        <v>4181</v>
      </c>
      <c r="AO2399" s="2">
        <v>42741</v>
      </c>
      <c r="AP2399" s="2">
        <v>0.52302083333333338</v>
      </c>
      <c r="AQ2399" s="2" t="str">
        <v>Bread</v>
      </c>
      <c r="AR2399" s="2" t="str">
        <v/>
      </c>
      <c r="AS2399" s="2" t="str">
        <v/>
      </c>
      <c r="AT2399" s="2" t="str">
        <v/>
      </c>
      <c r="AU2399" s="2" t="str">
        <v/>
      </c>
      <c r="AV2399" s="2" t="str" cm="1">
        <f t="array" ref="AV2399:AW2399">_xlfn.UNIQUE(AQ2399:AU2399,TRUE)</f>
        <v>Bread</v>
      </c>
      <c r="AW2399" s="2" t="str">
        <v/>
      </c>
      <c r="AX2399" s="2"/>
      <c r="AY2399" s="2"/>
      <c r="AZ2399" s="2"/>
      <c r="BA2399" s="2" t="b">
        <f t="shared" si="200"/>
        <v>0</v>
      </c>
      <c r="BB2399" s="2" t="b">
        <f t="shared" si="201"/>
        <v>0</v>
      </c>
      <c r="BC2399" s="2">
        <f t="shared" si="203"/>
        <v>0</v>
      </c>
    </row>
    <row r="2400" spans="2:55" x14ac:dyDescent="0.2">
      <c r="B2400" s="12">
        <v>2397</v>
      </c>
      <c r="C2400" s="335">
        <v>42706</v>
      </c>
      <c r="D2400" s="336">
        <v>0.43407407407407406</v>
      </c>
      <c r="E2400" s="12" t="s">
        <v>5921</v>
      </c>
      <c r="F2400" s="12" t="s">
        <v>5915</v>
      </c>
      <c r="G2400" s="12" t="s">
        <v>5914</v>
      </c>
      <c r="H2400" s="12" t="s">
        <v>5914</v>
      </c>
      <c r="I2400" s="12" t="s">
        <v>5914</v>
      </c>
      <c r="J2400" s="2" t="s">
        <v>5921</v>
      </c>
      <c r="K2400" s="2" t="s">
        <v>5915</v>
      </c>
      <c r="L2400" s="2" t="s">
        <v>5914</v>
      </c>
      <c r="O2400" s="7">
        <f t="shared" si="199"/>
        <v>0.1409086139964327</v>
      </c>
      <c r="P2400" s="7">
        <f t="shared" si="199"/>
        <v>0.4937572133039555</v>
      </c>
      <c r="Q2400" s="7" t="str">
        <f t="shared" si="199"/>
        <v>-</v>
      </c>
      <c r="R2400" s="7" t="str">
        <f t="shared" si="199"/>
        <v>-</v>
      </c>
      <c r="S2400" s="7" t="str">
        <f t="shared" si="199"/>
        <v>-</v>
      </c>
      <c r="T2400" s="286">
        <f t="shared" si="202"/>
        <v>0.1409086139964327</v>
      </c>
      <c r="AN2400" s="2">
        <v>4183</v>
      </c>
      <c r="AO2400" s="2">
        <v>42741</v>
      </c>
      <c r="AP2400" s="2">
        <v>0.53237268518518521</v>
      </c>
      <c r="AQ2400" s="2" t="str">
        <v>Coffee</v>
      </c>
      <c r="AR2400" s="2" t="str">
        <v>Bread</v>
      </c>
      <c r="AS2400" s="2" t="str">
        <v>Bread</v>
      </c>
      <c r="AT2400" s="2" t="str">
        <v/>
      </c>
      <c r="AU2400" s="2" t="str">
        <v/>
      </c>
      <c r="AV2400" s="2" t="str" cm="1">
        <f t="array" ref="AV2400:AX2400">_xlfn.UNIQUE(AQ2400:AU2400,TRUE)</f>
        <v>Coffee</v>
      </c>
      <c r="AW2400" s="2" t="str">
        <v>Bread</v>
      </c>
      <c r="AX2400" s="2" t="str">
        <v/>
      </c>
      <c r="AY2400" s="2"/>
      <c r="AZ2400" s="2"/>
      <c r="BA2400" s="2" t="b">
        <f t="shared" si="200"/>
        <v>1</v>
      </c>
      <c r="BB2400" s="2" t="b">
        <f t="shared" si="201"/>
        <v>0</v>
      </c>
      <c r="BC2400" s="2">
        <f t="shared" si="203"/>
        <v>0</v>
      </c>
    </row>
    <row r="2401" spans="2:55" x14ac:dyDescent="0.2">
      <c r="B2401" s="12">
        <v>2398</v>
      </c>
      <c r="C2401" s="335">
        <v>42706</v>
      </c>
      <c r="D2401" s="336">
        <v>0.44122685185185184</v>
      </c>
      <c r="E2401" s="12" t="s">
        <v>5913</v>
      </c>
      <c r="F2401" s="12" t="s">
        <v>5914</v>
      </c>
      <c r="G2401" s="12" t="s">
        <v>5914</v>
      </c>
      <c r="H2401" s="12" t="s">
        <v>5914</v>
      </c>
      <c r="I2401" s="12" t="s">
        <v>5914</v>
      </c>
      <c r="J2401" s="2" t="s">
        <v>5913</v>
      </c>
      <c r="K2401" s="2" t="s">
        <v>5914</v>
      </c>
      <c r="O2401" s="7">
        <f t="shared" si="199"/>
        <v>0.32357570034623861</v>
      </c>
      <c r="P2401" s="7" t="str">
        <f t="shared" si="199"/>
        <v>-</v>
      </c>
      <c r="Q2401" s="7" t="str">
        <f t="shared" si="199"/>
        <v>-</v>
      </c>
      <c r="R2401" s="7" t="str">
        <f t="shared" si="199"/>
        <v>-</v>
      </c>
      <c r="S2401" s="7" t="str">
        <f t="shared" si="199"/>
        <v>-</v>
      </c>
      <c r="T2401" s="286">
        <f t="shared" si="202"/>
        <v>0.32357570034623861</v>
      </c>
      <c r="AN2401" s="2">
        <v>4184</v>
      </c>
      <c r="AO2401" s="2">
        <v>42741</v>
      </c>
      <c r="AP2401" s="2">
        <v>0.53471064814814817</v>
      </c>
      <c r="AQ2401" s="2" t="str">
        <v>Coffee</v>
      </c>
      <c r="AR2401" s="2" t="str">
        <v/>
      </c>
      <c r="AS2401" s="2" t="str">
        <v/>
      </c>
      <c r="AT2401" s="2" t="str">
        <v/>
      </c>
      <c r="AU2401" s="2" t="str">
        <v/>
      </c>
      <c r="AV2401" s="2" t="str" cm="1">
        <f t="array" ref="AV2401:AW2401">_xlfn.UNIQUE(AQ2401:AU2401,TRUE)</f>
        <v>Coffee</v>
      </c>
      <c r="AW2401" s="2" t="str">
        <v/>
      </c>
      <c r="AX2401" s="2"/>
      <c r="AY2401" s="2"/>
      <c r="AZ2401" s="2"/>
      <c r="BA2401" s="2" t="b">
        <f t="shared" si="200"/>
        <v>1</v>
      </c>
      <c r="BB2401" s="2" t="b">
        <f t="shared" si="201"/>
        <v>0</v>
      </c>
      <c r="BC2401" s="2">
        <f t="shared" si="203"/>
        <v>0</v>
      </c>
    </row>
    <row r="2402" spans="2:55" x14ac:dyDescent="0.2">
      <c r="B2402" s="12">
        <v>2399</v>
      </c>
      <c r="C2402" s="335">
        <v>42706</v>
      </c>
      <c r="D2402" s="336">
        <v>0.44207175925925929</v>
      </c>
      <c r="E2402" s="12" t="s">
        <v>5915</v>
      </c>
      <c r="F2402" s="12" t="s">
        <v>5914</v>
      </c>
      <c r="G2402" s="12" t="s">
        <v>5914</v>
      </c>
      <c r="H2402" s="12" t="s">
        <v>5914</v>
      </c>
      <c r="I2402" s="12" t="s">
        <v>5914</v>
      </c>
      <c r="J2402" s="2" t="s">
        <v>5915</v>
      </c>
      <c r="K2402" s="2" t="s">
        <v>5914</v>
      </c>
      <c r="O2402" s="7">
        <f t="shared" si="199"/>
        <v>0.4937572133039555</v>
      </c>
      <c r="P2402" s="7" t="str">
        <f t="shared" si="199"/>
        <v>-</v>
      </c>
      <c r="Q2402" s="7" t="str">
        <f t="shared" si="199"/>
        <v>-</v>
      </c>
      <c r="R2402" s="7" t="str">
        <f t="shared" si="199"/>
        <v>-</v>
      </c>
      <c r="S2402" s="7" t="str">
        <f t="shared" si="199"/>
        <v>-</v>
      </c>
      <c r="T2402" s="286">
        <f t="shared" si="202"/>
        <v>0.4937572133039555</v>
      </c>
      <c r="AN2402" s="2">
        <v>4185</v>
      </c>
      <c r="AO2402" s="2">
        <v>42741</v>
      </c>
      <c r="AP2402" s="2">
        <v>0.5395833333333333</v>
      </c>
      <c r="AQ2402" s="2" t="str">
        <v>Sandwich</v>
      </c>
      <c r="AR2402" s="2" t="str">
        <v/>
      </c>
      <c r="AS2402" s="2" t="str">
        <v/>
      </c>
      <c r="AT2402" s="2" t="str">
        <v/>
      </c>
      <c r="AU2402" s="2" t="str">
        <v/>
      </c>
      <c r="AV2402" s="2" t="str" cm="1">
        <f t="array" ref="AV2402:AW2402">_xlfn.UNIQUE(AQ2402:AU2402,TRUE)</f>
        <v>Sandwich</v>
      </c>
      <c r="AW2402" s="2" t="str">
        <v/>
      </c>
      <c r="AX2402" s="2"/>
      <c r="AY2402" s="2"/>
      <c r="AZ2402" s="2"/>
      <c r="BA2402" s="2" t="b">
        <f t="shared" si="200"/>
        <v>0</v>
      </c>
      <c r="BB2402" s="2" t="b">
        <f t="shared" si="201"/>
        <v>0</v>
      </c>
      <c r="BC2402" s="2">
        <f t="shared" si="203"/>
        <v>0</v>
      </c>
    </row>
    <row r="2403" spans="2:55" x14ac:dyDescent="0.2">
      <c r="B2403" s="12">
        <v>2400</v>
      </c>
      <c r="C2403" s="335">
        <v>42706</v>
      </c>
      <c r="D2403" s="336">
        <v>0.44373842592592588</v>
      </c>
      <c r="E2403" s="12" t="s">
        <v>5915</v>
      </c>
      <c r="F2403" s="12" t="s">
        <v>5915</v>
      </c>
      <c r="G2403" s="12" t="s">
        <v>5926</v>
      </c>
      <c r="H2403" s="12" t="s">
        <v>5924</v>
      </c>
      <c r="I2403" s="12" t="s">
        <v>5920</v>
      </c>
      <c r="J2403" s="2" t="s">
        <v>5915</v>
      </c>
      <c r="K2403" s="2" t="s">
        <v>5926</v>
      </c>
      <c r="L2403" s="2" t="s">
        <v>5924</v>
      </c>
      <c r="M2403" s="2" t="s">
        <v>5920</v>
      </c>
      <c r="N2403" s="2" t="s">
        <v>5914</v>
      </c>
      <c r="O2403" s="7">
        <f t="shared" si="199"/>
        <v>0.4937572133039555</v>
      </c>
      <c r="P2403" s="7">
        <f t="shared" si="199"/>
        <v>0.4937572133039555</v>
      </c>
      <c r="Q2403" s="7">
        <f t="shared" si="199"/>
        <v>6.1063896757947753E-2</v>
      </c>
      <c r="R2403" s="7">
        <f t="shared" si="199"/>
        <v>8.4775994124436052E-2</v>
      </c>
      <c r="S2403" s="7">
        <f t="shared" si="199"/>
        <v>5.277515475815759E-2</v>
      </c>
      <c r="T2403" s="286">
        <f t="shared" si="202"/>
        <v>5.277515475815759E-2</v>
      </c>
      <c r="AN2403" s="2">
        <v>4186</v>
      </c>
      <c r="AO2403" s="2">
        <v>42741</v>
      </c>
      <c r="AP2403" s="2">
        <v>0.56077546296296299</v>
      </c>
      <c r="AQ2403" s="2" t="str">
        <v>Bread</v>
      </c>
      <c r="AR2403" s="2" t="str">
        <v/>
      </c>
      <c r="AS2403" s="2" t="str">
        <v/>
      </c>
      <c r="AT2403" s="2" t="str">
        <v/>
      </c>
      <c r="AU2403" s="2" t="str">
        <v/>
      </c>
      <c r="AV2403" s="2" t="str" cm="1">
        <f t="array" ref="AV2403:AW2403">_xlfn.UNIQUE(AQ2403:AU2403,TRUE)</f>
        <v>Bread</v>
      </c>
      <c r="AW2403" s="2" t="str">
        <v/>
      </c>
      <c r="AX2403" s="2"/>
      <c r="AY2403" s="2"/>
      <c r="AZ2403" s="2"/>
      <c r="BA2403" s="2" t="b">
        <f t="shared" si="200"/>
        <v>0</v>
      </c>
      <c r="BB2403" s="2" t="b">
        <f t="shared" si="201"/>
        <v>0</v>
      </c>
      <c r="BC2403" s="2">
        <f t="shared" si="203"/>
        <v>0</v>
      </c>
    </row>
    <row r="2404" spans="2:55" x14ac:dyDescent="0.2">
      <c r="B2404" s="12">
        <v>2401</v>
      </c>
      <c r="C2404" s="335">
        <v>42706</v>
      </c>
      <c r="D2404" s="336">
        <v>0.44568287037037035</v>
      </c>
      <c r="E2404" s="12" t="s">
        <v>5913</v>
      </c>
      <c r="F2404" s="12" t="s">
        <v>5923</v>
      </c>
      <c r="G2404" s="12" t="s">
        <v>5914</v>
      </c>
      <c r="H2404" s="12" t="s">
        <v>5914</v>
      </c>
      <c r="I2404" s="12" t="s">
        <v>5914</v>
      </c>
      <c r="J2404" s="2" t="s">
        <v>5913</v>
      </c>
      <c r="K2404" s="2" t="s">
        <v>5923</v>
      </c>
      <c r="L2404" s="2" t="s">
        <v>5914</v>
      </c>
      <c r="O2404" s="7">
        <f t="shared" si="199"/>
        <v>0.32357570034623861</v>
      </c>
      <c r="P2404" s="7">
        <f t="shared" si="199"/>
        <v>0.10145839890882384</v>
      </c>
      <c r="Q2404" s="7" t="str">
        <f t="shared" si="199"/>
        <v>-</v>
      </c>
      <c r="R2404" s="7" t="str">
        <f t="shared" si="199"/>
        <v>-</v>
      </c>
      <c r="S2404" s="7" t="str">
        <f t="shared" si="199"/>
        <v>-</v>
      </c>
      <c r="T2404" s="286">
        <f t="shared" si="202"/>
        <v>0.10145839890882384</v>
      </c>
      <c r="AN2404" s="2">
        <v>4187</v>
      </c>
      <c r="AO2404" s="2">
        <v>42741</v>
      </c>
      <c r="AP2404" s="2">
        <v>0.56158564814814815</v>
      </c>
      <c r="AQ2404" s="2" t="str">
        <v>Coffee</v>
      </c>
      <c r="AR2404" s="2" t="str">
        <v/>
      </c>
      <c r="AS2404" s="2" t="str">
        <v/>
      </c>
      <c r="AT2404" s="2" t="str">
        <v/>
      </c>
      <c r="AU2404" s="2" t="str">
        <v/>
      </c>
      <c r="AV2404" s="2" t="str" cm="1">
        <f t="array" ref="AV2404:AW2404">_xlfn.UNIQUE(AQ2404:AU2404,TRUE)</f>
        <v>Coffee</v>
      </c>
      <c r="AW2404" s="2" t="str">
        <v/>
      </c>
      <c r="AX2404" s="2"/>
      <c r="AY2404" s="2"/>
      <c r="AZ2404" s="2"/>
      <c r="BA2404" s="2" t="b">
        <f t="shared" si="200"/>
        <v>1</v>
      </c>
      <c r="BB2404" s="2" t="b">
        <f t="shared" si="201"/>
        <v>0</v>
      </c>
      <c r="BC2404" s="2">
        <f t="shared" si="203"/>
        <v>0</v>
      </c>
    </row>
    <row r="2405" spans="2:55" x14ac:dyDescent="0.2">
      <c r="B2405" s="12">
        <v>2402</v>
      </c>
      <c r="C2405" s="335">
        <v>42706</v>
      </c>
      <c r="D2405" s="336">
        <v>0.45849537037037041</v>
      </c>
      <c r="E2405" s="12" t="s">
        <v>5913</v>
      </c>
      <c r="F2405" s="12" t="s">
        <v>5915</v>
      </c>
      <c r="G2405" s="12" t="s">
        <v>5914</v>
      </c>
      <c r="H2405" s="12" t="s">
        <v>5914</v>
      </c>
      <c r="I2405" s="12" t="s">
        <v>5914</v>
      </c>
      <c r="J2405" s="2" t="s">
        <v>5913</v>
      </c>
      <c r="K2405" s="2" t="s">
        <v>5915</v>
      </c>
      <c r="L2405" s="2" t="s">
        <v>5914</v>
      </c>
      <c r="O2405" s="7">
        <f t="shared" si="199"/>
        <v>0.32357570034623861</v>
      </c>
      <c r="P2405" s="7">
        <f t="shared" si="199"/>
        <v>0.4937572133039555</v>
      </c>
      <c r="Q2405" s="7" t="str">
        <f t="shared" si="199"/>
        <v>-</v>
      </c>
      <c r="R2405" s="7" t="str">
        <f t="shared" si="199"/>
        <v>-</v>
      </c>
      <c r="S2405" s="7" t="str">
        <f t="shared" si="199"/>
        <v>-</v>
      </c>
      <c r="T2405" s="286">
        <f t="shared" si="202"/>
        <v>0.32357570034623861</v>
      </c>
      <c r="AN2405" s="2">
        <v>4188</v>
      </c>
      <c r="AO2405" s="2">
        <v>42741</v>
      </c>
      <c r="AP2405" s="2">
        <v>0.56377314814814816</v>
      </c>
      <c r="AQ2405" s="2" t="str">
        <v>Coffee</v>
      </c>
      <c r="AR2405" s="2" t="str">
        <v>Coffee</v>
      </c>
      <c r="AS2405" s="2" t="str">
        <v/>
      </c>
      <c r="AT2405" s="2" t="str">
        <v/>
      </c>
      <c r="AU2405" s="2" t="str">
        <v/>
      </c>
      <c r="AV2405" s="2" t="str" cm="1">
        <f t="array" ref="AV2405:AW2405">_xlfn.UNIQUE(AQ2405:AU2405,TRUE)</f>
        <v>Coffee</v>
      </c>
      <c r="AW2405" s="2" t="str">
        <v/>
      </c>
      <c r="AX2405" s="2"/>
      <c r="AY2405" s="2"/>
      <c r="AZ2405" s="2"/>
      <c r="BA2405" s="2" t="b">
        <f t="shared" si="200"/>
        <v>1</v>
      </c>
      <c r="BB2405" s="2" t="b">
        <f t="shared" si="201"/>
        <v>0</v>
      </c>
      <c r="BC2405" s="2">
        <f t="shared" si="203"/>
        <v>0</v>
      </c>
    </row>
    <row r="2406" spans="2:55" x14ac:dyDescent="0.2">
      <c r="B2406" s="12">
        <v>2403</v>
      </c>
      <c r="C2406" s="335">
        <v>42706</v>
      </c>
      <c r="D2406" s="336">
        <v>0.46149305555555559</v>
      </c>
      <c r="E2406" s="12" t="s">
        <v>5913</v>
      </c>
      <c r="F2406" s="12" t="s">
        <v>5914</v>
      </c>
      <c r="G2406" s="12" t="s">
        <v>5914</v>
      </c>
      <c r="H2406" s="12" t="s">
        <v>5914</v>
      </c>
      <c r="I2406" s="12" t="s">
        <v>5914</v>
      </c>
      <c r="J2406" s="2" t="s">
        <v>5913</v>
      </c>
      <c r="K2406" s="2" t="s">
        <v>5914</v>
      </c>
      <c r="O2406" s="7">
        <f t="shared" si="199"/>
        <v>0.32357570034623861</v>
      </c>
      <c r="P2406" s="7" t="str">
        <f t="shared" si="199"/>
        <v>-</v>
      </c>
      <c r="Q2406" s="7" t="str">
        <f t="shared" si="199"/>
        <v>-</v>
      </c>
      <c r="R2406" s="7" t="str">
        <f t="shared" si="199"/>
        <v>-</v>
      </c>
      <c r="S2406" s="7" t="str">
        <f t="shared" si="199"/>
        <v>-</v>
      </c>
      <c r="T2406" s="286">
        <f t="shared" si="202"/>
        <v>0.32357570034623861</v>
      </c>
      <c r="AN2406" s="2">
        <v>4189</v>
      </c>
      <c r="AO2406" s="2">
        <v>42741</v>
      </c>
      <c r="AP2406" s="2">
        <v>0.57481481481481478</v>
      </c>
      <c r="AQ2406" s="2" t="str">
        <v>Coffee</v>
      </c>
      <c r="AR2406" s="2" t="str">
        <v>Coffee</v>
      </c>
      <c r="AS2406" s="2" t="str">
        <v>Sandwich</v>
      </c>
      <c r="AT2406" s="2">
        <v>0</v>
      </c>
      <c r="AU2406" s="2" t="str">
        <v/>
      </c>
      <c r="AV2406" s="2" t="str" cm="1">
        <f t="array" ref="AV2406:AY2406">_xlfn.UNIQUE(AQ2406:AU2406,TRUE)</f>
        <v>Coffee</v>
      </c>
      <c r="AW2406" s="2" t="str">
        <v>Sandwich</v>
      </c>
      <c r="AX2406" s="2">
        <v>0</v>
      </c>
      <c r="AY2406" s="2" t="str">
        <v/>
      </c>
      <c r="AZ2406" s="2"/>
      <c r="BA2406" s="2" t="b">
        <f t="shared" si="200"/>
        <v>1</v>
      </c>
      <c r="BB2406" s="2" t="b">
        <f t="shared" si="201"/>
        <v>0</v>
      </c>
      <c r="BC2406" s="2">
        <f t="shared" si="203"/>
        <v>0</v>
      </c>
    </row>
    <row r="2407" spans="2:55" x14ac:dyDescent="0.2">
      <c r="B2407" s="12">
        <v>2404</v>
      </c>
      <c r="C2407" s="335">
        <v>42706</v>
      </c>
      <c r="D2407" s="336">
        <v>0.46863425925925922</v>
      </c>
      <c r="E2407" s="12" t="s">
        <v>5915</v>
      </c>
      <c r="F2407" s="12" t="s">
        <v>5915</v>
      </c>
      <c r="G2407" s="12" t="s">
        <v>5914</v>
      </c>
      <c r="H2407" s="12" t="s">
        <v>5914</v>
      </c>
      <c r="I2407" s="12" t="s">
        <v>5914</v>
      </c>
      <c r="J2407" s="2" t="s">
        <v>5915</v>
      </c>
      <c r="K2407" s="2" t="s">
        <v>5914</v>
      </c>
      <c r="O2407" s="7">
        <f t="shared" si="199"/>
        <v>0.4937572133039555</v>
      </c>
      <c r="P2407" s="7">
        <f t="shared" si="199"/>
        <v>0.4937572133039555</v>
      </c>
      <c r="Q2407" s="7" t="str">
        <f t="shared" si="199"/>
        <v>-</v>
      </c>
      <c r="R2407" s="7" t="str">
        <f t="shared" si="199"/>
        <v>-</v>
      </c>
      <c r="S2407" s="7" t="str">
        <f t="shared" si="199"/>
        <v>-</v>
      </c>
      <c r="T2407" s="286">
        <f t="shared" si="202"/>
        <v>0.4937572133039555</v>
      </c>
      <c r="AN2407" s="2">
        <v>4190</v>
      </c>
      <c r="AO2407" s="2">
        <v>42741</v>
      </c>
      <c r="AP2407" s="2">
        <v>0.58431712962962956</v>
      </c>
      <c r="AQ2407" s="2" t="str">
        <v>Coffee</v>
      </c>
      <c r="AR2407" s="2" t="str">
        <v>Pastry</v>
      </c>
      <c r="AS2407" s="2" t="str">
        <v/>
      </c>
      <c r="AT2407" s="2" t="str">
        <v/>
      </c>
      <c r="AU2407" s="2" t="str">
        <v/>
      </c>
      <c r="AV2407" s="2" t="str" cm="1">
        <f t="array" ref="AV2407:AX2407">_xlfn.UNIQUE(AQ2407:AU2407,TRUE)</f>
        <v>Coffee</v>
      </c>
      <c r="AW2407" s="2" t="str">
        <v>Pastry</v>
      </c>
      <c r="AX2407" s="2" t="str">
        <v/>
      </c>
      <c r="AY2407" s="2"/>
      <c r="AZ2407" s="2"/>
      <c r="BA2407" s="2" t="b">
        <f t="shared" si="200"/>
        <v>1</v>
      </c>
      <c r="BB2407" s="2" t="b">
        <f t="shared" si="201"/>
        <v>0</v>
      </c>
      <c r="BC2407" s="2">
        <f t="shared" si="203"/>
        <v>0</v>
      </c>
    </row>
    <row r="2408" spans="2:55" x14ac:dyDescent="0.2">
      <c r="B2408" s="12">
        <v>2405</v>
      </c>
      <c r="C2408" s="335">
        <v>42706</v>
      </c>
      <c r="D2408" s="336">
        <v>0.47415509259259259</v>
      </c>
      <c r="E2408" s="12" t="s">
        <v>5938</v>
      </c>
      <c r="F2408" s="12" t="s">
        <v>5914</v>
      </c>
      <c r="G2408" s="12" t="s">
        <v>5914</v>
      </c>
      <c r="H2408" s="12" t="s">
        <v>5914</v>
      </c>
      <c r="I2408" s="12" t="s">
        <v>5914</v>
      </c>
      <c r="J2408" s="2" t="s">
        <v>5938</v>
      </c>
      <c r="K2408" s="2" t="s">
        <v>5914</v>
      </c>
      <c r="O2408" s="7">
        <f t="shared" si="199"/>
        <v>3.2840205644738225E-2</v>
      </c>
      <c r="P2408" s="7" t="str">
        <f t="shared" si="199"/>
        <v>-</v>
      </c>
      <c r="Q2408" s="7" t="str">
        <f t="shared" si="199"/>
        <v>-</v>
      </c>
      <c r="R2408" s="7" t="str">
        <f t="shared" si="199"/>
        <v>-</v>
      </c>
      <c r="S2408" s="7" t="str">
        <f t="shared" si="199"/>
        <v>-</v>
      </c>
      <c r="T2408" s="286">
        <f t="shared" si="202"/>
        <v>3.2840205644738225E-2</v>
      </c>
      <c r="AN2408" s="2">
        <v>4191</v>
      </c>
      <c r="AO2408" s="2">
        <v>42741</v>
      </c>
      <c r="AP2408" s="2">
        <v>0.58673611111111112</v>
      </c>
      <c r="AQ2408" s="2" t="str">
        <v>Bread</v>
      </c>
      <c r="AR2408" s="2" t="str">
        <v>Cake</v>
      </c>
      <c r="AS2408" s="2" t="str">
        <v/>
      </c>
      <c r="AT2408" s="2" t="str">
        <v/>
      </c>
      <c r="AU2408" s="2" t="str">
        <v/>
      </c>
      <c r="AV2408" s="2" t="str" cm="1">
        <f t="array" ref="AV2408:AX2408">_xlfn.UNIQUE(AQ2408:AU2408,TRUE)</f>
        <v>Bread</v>
      </c>
      <c r="AW2408" s="2" t="str">
        <v>Cake</v>
      </c>
      <c r="AX2408" s="2" t="str">
        <v/>
      </c>
      <c r="AY2408" s="2"/>
      <c r="AZ2408" s="2"/>
      <c r="BA2408" s="2" t="b">
        <f t="shared" si="200"/>
        <v>0</v>
      </c>
      <c r="BB2408" s="2" t="b">
        <f t="shared" si="201"/>
        <v>0</v>
      </c>
      <c r="BC2408" s="2">
        <f t="shared" si="203"/>
        <v>0</v>
      </c>
    </row>
    <row r="2409" spans="2:55" x14ac:dyDescent="0.2">
      <c r="B2409" s="12">
        <v>2406</v>
      </c>
      <c r="C2409" s="335">
        <v>42706</v>
      </c>
      <c r="D2409" s="336">
        <v>0.47636574074074073</v>
      </c>
      <c r="E2409" s="12" t="s">
        <v>5918</v>
      </c>
      <c r="F2409" s="12" t="s">
        <v>5918</v>
      </c>
      <c r="G2409" s="12" t="s">
        <v>5914</v>
      </c>
      <c r="H2409" s="12" t="s">
        <v>5914</v>
      </c>
      <c r="I2409" s="12" t="s">
        <v>5914</v>
      </c>
      <c r="J2409" s="2" t="s">
        <v>5918</v>
      </c>
      <c r="K2409" s="2" t="s">
        <v>5914</v>
      </c>
      <c r="O2409" s="7">
        <f t="shared" si="199"/>
        <v>5.7391669289686288E-2</v>
      </c>
      <c r="P2409" s="7">
        <f t="shared" si="199"/>
        <v>5.7391669289686288E-2</v>
      </c>
      <c r="Q2409" s="7" t="str">
        <f t="shared" si="199"/>
        <v>-</v>
      </c>
      <c r="R2409" s="7" t="str">
        <f t="shared" si="199"/>
        <v>-</v>
      </c>
      <c r="S2409" s="7" t="str">
        <f t="shared" si="199"/>
        <v>-</v>
      </c>
      <c r="T2409" s="286">
        <f t="shared" si="202"/>
        <v>5.7391669289686288E-2</v>
      </c>
      <c r="AN2409" s="2">
        <v>4192</v>
      </c>
      <c r="AO2409" s="2">
        <v>42741</v>
      </c>
      <c r="AP2409" s="2">
        <v>0.58850694444444451</v>
      </c>
      <c r="AQ2409" s="2" t="str">
        <v>Bread</v>
      </c>
      <c r="AR2409" s="2" t="str">
        <v/>
      </c>
      <c r="AS2409" s="2" t="str">
        <v/>
      </c>
      <c r="AT2409" s="2" t="str">
        <v/>
      </c>
      <c r="AU2409" s="2" t="str">
        <v/>
      </c>
      <c r="AV2409" s="2" t="str" cm="1">
        <f t="array" ref="AV2409:AW2409">_xlfn.UNIQUE(AQ2409:AU2409,TRUE)</f>
        <v>Bread</v>
      </c>
      <c r="AW2409" s="2" t="str">
        <v/>
      </c>
      <c r="AX2409" s="2"/>
      <c r="AY2409" s="2"/>
      <c r="AZ2409" s="2"/>
      <c r="BA2409" s="2" t="b">
        <f t="shared" si="200"/>
        <v>0</v>
      </c>
      <c r="BB2409" s="2" t="b">
        <f t="shared" si="201"/>
        <v>0</v>
      </c>
      <c r="BC2409" s="2">
        <f t="shared" si="203"/>
        <v>0</v>
      </c>
    </row>
    <row r="2410" spans="2:55" x14ac:dyDescent="0.2">
      <c r="B2410" s="12">
        <v>2407</v>
      </c>
      <c r="C2410" s="335">
        <v>42706</v>
      </c>
      <c r="D2410" s="336">
        <v>0.48098379629629634</v>
      </c>
      <c r="E2410" s="12" t="s">
        <v>5944</v>
      </c>
      <c r="F2410" s="12" t="s">
        <v>5917</v>
      </c>
      <c r="G2410" s="12" t="s">
        <v>5914</v>
      </c>
      <c r="H2410" s="12" t="s">
        <v>5914</v>
      </c>
      <c r="I2410" s="12" t="s">
        <v>5914</v>
      </c>
      <c r="J2410" s="2" t="s">
        <v>5944</v>
      </c>
      <c r="K2410" s="2" t="s">
        <v>5917</v>
      </c>
      <c r="L2410" s="2" t="s">
        <v>5914</v>
      </c>
      <c r="O2410" s="7">
        <f t="shared" si="199"/>
        <v>1.458398908823838E-2</v>
      </c>
      <c r="P2410" s="7">
        <f t="shared" si="199"/>
        <v>2.885321582205435E-2</v>
      </c>
      <c r="Q2410" s="7" t="str">
        <f t="shared" si="199"/>
        <v>-</v>
      </c>
      <c r="R2410" s="7" t="str">
        <f t="shared" si="199"/>
        <v>-</v>
      </c>
      <c r="S2410" s="7" t="str">
        <f t="shared" si="199"/>
        <v>-</v>
      </c>
      <c r="T2410" s="286">
        <f t="shared" si="202"/>
        <v>1.458398908823838E-2</v>
      </c>
      <c r="AN2410" s="2">
        <v>4193</v>
      </c>
      <c r="AO2410" s="2">
        <v>42741</v>
      </c>
      <c r="AP2410" s="2">
        <v>0.59210648148148148</v>
      </c>
      <c r="AQ2410" s="2" t="str">
        <v>Bread</v>
      </c>
      <c r="AR2410" s="2" t="str">
        <v/>
      </c>
      <c r="AS2410" s="2" t="str">
        <v/>
      </c>
      <c r="AT2410" s="2" t="str">
        <v/>
      </c>
      <c r="AU2410" s="2" t="str">
        <v/>
      </c>
      <c r="AV2410" s="2" t="str" cm="1">
        <f t="array" ref="AV2410:AW2410">_xlfn.UNIQUE(AQ2410:AU2410,TRUE)</f>
        <v>Bread</v>
      </c>
      <c r="AW2410" s="2" t="str">
        <v/>
      </c>
      <c r="AX2410" s="2"/>
      <c r="AY2410" s="2"/>
      <c r="AZ2410" s="2"/>
      <c r="BA2410" s="2" t="b">
        <f t="shared" si="200"/>
        <v>0</v>
      </c>
      <c r="BB2410" s="2" t="b">
        <f t="shared" si="201"/>
        <v>0</v>
      </c>
      <c r="BC2410" s="2">
        <f t="shared" si="203"/>
        <v>0</v>
      </c>
    </row>
    <row r="2411" spans="2:55" x14ac:dyDescent="0.2">
      <c r="B2411" s="12">
        <v>2408</v>
      </c>
      <c r="C2411" s="335">
        <v>42706</v>
      </c>
      <c r="D2411" s="336">
        <v>0.50410879629629635</v>
      </c>
      <c r="E2411" s="12" t="s">
        <v>5926</v>
      </c>
      <c r="F2411" s="12" t="s">
        <v>5915</v>
      </c>
      <c r="G2411" s="12" t="s">
        <v>5914</v>
      </c>
      <c r="H2411" s="12" t="s">
        <v>5914</v>
      </c>
      <c r="I2411" s="12" t="s">
        <v>5914</v>
      </c>
      <c r="J2411" s="2" t="s">
        <v>5926</v>
      </c>
      <c r="K2411" s="2" t="s">
        <v>5915</v>
      </c>
      <c r="L2411" s="2" t="s">
        <v>5914</v>
      </c>
      <c r="O2411" s="7">
        <f t="shared" si="199"/>
        <v>6.1063896757947753E-2</v>
      </c>
      <c r="P2411" s="7">
        <f t="shared" si="199"/>
        <v>0.4937572133039555</v>
      </c>
      <c r="Q2411" s="7" t="str">
        <f t="shared" si="199"/>
        <v>-</v>
      </c>
      <c r="R2411" s="7" t="str">
        <f t="shared" si="199"/>
        <v>-</v>
      </c>
      <c r="S2411" s="7" t="str">
        <f t="shared" si="199"/>
        <v>-</v>
      </c>
      <c r="T2411" s="286">
        <f t="shared" si="202"/>
        <v>6.1063896757947753E-2</v>
      </c>
      <c r="AN2411" s="2">
        <v>4194</v>
      </c>
      <c r="AO2411" s="2">
        <v>42741</v>
      </c>
      <c r="AP2411" s="2">
        <v>0.59254629629629629</v>
      </c>
      <c r="AQ2411" s="2" t="str">
        <v>Coffee</v>
      </c>
      <c r="AR2411" s="2" t="str">
        <v>Sandwich</v>
      </c>
      <c r="AS2411" s="2" t="str">
        <v/>
      </c>
      <c r="AT2411" s="2" t="str">
        <v/>
      </c>
      <c r="AU2411" s="2" t="str">
        <v/>
      </c>
      <c r="AV2411" s="2" t="str" cm="1">
        <f t="array" ref="AV2411:AX2411">_xlfn.UNIQUE(AQ2411:AU2411,TRUE)</f>
        <v>Coffee</v>
      </c>
      <c r="AW2411" s="2" t="str">
        <v>Sandwich</v>
      </c>
      <c r="AX2411" s="2" t="str">
        <v/>
      </c>
      <c r="AY2411" s="2"/>
      <c r="AZ2411" s="2"/>
      <c r="BA2411" s="2" t="b">
        <f t="shared" si="200"/>
        <v>1</v>
      </c>
      <c r="BB2411" s="2" t="b">
        <f t="shared" si="201"/>
        <v>0</v>
      </c>
      <c r="BC2411" s="2">
        <f t="shared" si="203"/>
        <v>0</v>
      </c>
    </row>
    <row r="2412" spans="2:55" x14ac:dyDescent="0.2">
      <c r="B2412" s="12">
        <v>2409</v>
      </c>
      <c r="C2412" s="335">
        <v>42706</v>
      </c>
      <c r="D2412" s="336">
        <v>0.51677083333333329</v>
      </c>
      <c r="E2412" s="12" t="s">
        <v>5915</v>
      </c>
      <c r="F2412" s="12" t="s">
        <v>5924</v>
      </c>
      <c r="G2412" s="12" t="s">
        <v>5914</v>
      </c>
      <c r="H2412" s="12" t="s">
        <v>5914</v>
      </c>
      <c r="I2412" s="12" t="s">
        <v>5914</v>
      </c>
      <c r="J2412" s="2" t="s">
        <v>5915</v>
      </c>
      <c r="K2412" s="2" t="s">
        <v>5924</v>
      </c>
      <c r="L2412" s="2" t="s">
        <v>5914</v>
      </c>
      <c r="O2412" s="7">
        <f t="shared" si="199"/>
        <v>0.4937572133039555</v>
      </c>
      <c r="P2412" s="7">
        <f t="shared" si="199"/>
        <v>8.4775994124436052E-2</v>
      </c>
      <c r="Q2412" s="7" t="str">
        <f t="shared" si="199"/>
        <v>-</v>
      </c>
      <c r="R2412" s="7" t="str">
        <f t="shared" si="199"/>
        <v>-</v>
      </c>
      <c r="S2412" s="7" t="str">
        <f t="shared" si="199"/>
        <v>-</v>
      </c>
      <c r="T2412" s="286">
        <f t="shared" si="202"/>
        <v>8.4775994124436052E-2</v>
      </c>
      <c r="AN2412" s="2">
        <v>4197</v>
      </c>
      <c r="AO2412" s="2">
        <v>42741</v>
      </c>
      <c r="AP2412" s="2">
        <v>0.60628472222222218</v>
      </c>
      <c r="AQ2412" s="2" t="str">
        <v>Coffee</v>
      </c>
      <c r="AR2412" s="2" t="str">
        <v/>
      </c>
      <c r="AS2412" s="2" t="str">
        <v/>
      </c>
      <c r="AT2412" s="2" t="str">
        <v/>
      </c>
      <c r="AU2412" s="2" t="str">
        <v/>
      </c>
      <c r="AV2412" s="2" t="str" cm="1">
        <f t="array" ref="AV2412:AW2412">_xlfn.UNIQUE(AQ2412:AU2412,TRUE)</f>
        <v>Coffee</v>
      </c>
      <c r="AW2412" s="2" t="str">
        <v/>
      </c>
      <c r="AX2412" s="2"/>
      <c r="AY2412" s="2"/>
      <c r="AZ2412" s="2"/>
      <c r="BA2412" s="2" t="b">
        <f t="shared" si="200"/>
        <v>1</v>
      </c>
      <c r="BB2412" s="2" t="b">
        <f t="shared" si="201"/>
        <v>0</v>
      </c>
      <c r="BC2412" s="2">
        <f t="shared" si="203"/>
        <v>0</v>
      </c>
    </row>
    <row r="2413" spans="2:55" x14ac:dyDescent="0.2">
      <c r="B2413" s="12">
        <v>2410</v>
      </c>
      <c r="C2413" s="335">
        <v>42706</v>
      </c>
      <c r="D2413" s="336">
        <v>0.52622685185185192</v>
      </c>
      <c r="E2413" s="12" t="s">
        <v>5915</v>
      </c>
      <c r="F2413" s="12" t="s">
        <v>5926</v>
      </c>
      <c r="G2413" s="12" t="s">
        <v>5923</v>
      </c>
      <c r="H2413" s="12" t="s">
        <v>5914</v>
      </c>
      <c r="I2413" s="12" t="s">
        <v>5914</v>
      </c>
      <c r="J2413" s="2" t="s">
        <v>5915</v>
      </c>
      <c r="K2413" s="2" t="s">
        <v>5926</v>
      </c>
      <c r="L2413" s="2" t="s">
        <v>5923</v>
      </c>
      <c r="M2413" s="2" t="s">
        <v>5914</v>
      </c>
      <c r="O2413" s="7">
        <f t="shared" si="199"/>
        <v>0.4937572133039555</v>
      </c>
      <c r="P2413" s="7">
        <f t="shared" si="199"/>
        <v>6.1063896757947753E-2</v>
      </c>
      <c r="Q2413" s="7">
        <f t="shared" si="199"/>
        <v>0.10145839890882384</v>
      </c>
      <c r="R2413" s="7" t="str">
        <f t="shared" si="199"/>
        <v>-</v>
      </c>
      <c r="S2413" s="7" t="str">
        <f t="shared" si="199"/>
        <v>-</v>
      </c>
      <c r="T2413" s="286">
        <f t="shared" si="202"/>
        <v>6.1063896757947753E-2</v>
      </c>
      <c r="AN2413" s="2">
        <v>4199</v>
      </c>
      <c r="AO2413" s="2">
        <v>42741</v>
      </c>
      <c r="AP2413" s="2">
        <v>0.63039351851851855</v>
      </c>
      <c r="AQ2413" s="2" t="str">
        <v>Coffee</v>
      </c>
      <c r="AR2413" s="2" t="str">
        <v/>
      </c>
      <c r="AS2413" s="2" t="str">
        <v/>
      </c>
      <c r="AT2413" s="2" t="str">
        <v/>
      </c>
      <c r="AU2413" s="2" t="str">
        <v/>
      </c>
      <c r="AV2413" s="2" t="str" cm="1">
        <f t="array" ref="AV2413:AW2413">_xlfn.UNIQUE(AQ2413:AU2413,TRUE)</f>
        <v>Coffee</v>
      </c>
      <c r="AW2413" s="2" t="str">
        <v/>
      </c>
      <c r="AX2413" s="2"/>
      <c r="AY2413" s="2"/>
      <c r="AZ2413" s="2"/>
      <c r="BA2413" s="2" t="b">
        <f t="shared" si="200"/>
        <v>1</v>
      </c>
      <c r="BB2413" s="2" t="b">
        <f t="shared" si="201"/>
        <v>0</v>
      </c>
      <c r="BC2413" s="2">
        <f t="shared" si="203"/>
        <v>0</v>
      </c>
    </row>
    <row r="2414" spans="2:55" x14ac:dyDescent="0.2">
      <c r="B2414" s="12">
        <v>2411</v>
      </c>
      <c r="C2414" s="335">
        <v>42706</v>
      </c>
      <c r="D2414" s="336">
        <v>0.53648148148148145</v>
      </c>
      <c r="E2414" s="12" t="s">
        <v>5927</v>
      </c>
      <c r="F2414" s="12" t="s">
        <v>5930</v>
      </c>
      <c r="G2414" s="12" t="s">
        <v>5944</v>
      </c>
      <c r="H2414" s="12" t="s">
        <v>5914</v>
      </c>
      <c r="I2414" s="12" t="s">
        <v>5914</v>
      </c>
      <c r="J2414" s="2" t="s">
        <v>5927</v>
      </c>
      <c r="K2414" s="2" t="s">
        <v>5930</v>
      </c>
      <c r="L2414" s="2" t="s">
        <v>5944</v>
      </c>
      <c r="M2414" s="2" t="s">
        <v>5914</v>
      </c>
      <c r="O2414" s="7">
        <f t="shared" si="199"/>
        <v>7.0401846605812612E-2</v>
      </c>
      <c r="P2414" s="7">
        <f t="shared" si="199"/>
        <v>3.8505928024341621E-2</v>
      </c>
      <c r="Q2414" s="7">
        <f t="shared" si="199"/>
        <v>1.458398908823838E-2</v>
      </c>
      <c r="R2414" s="7" t="str">
        <f t="shared" si="199"/>
        <v>-</v>
      </c>
      <c r="S2414" s="7" t="str">
        <f t="shared" si="199"/>
        <v>-</v>
      </c>
      <c r="T2414" s="286">
        <f t="shared" si="202"/>
        <v>1.458398908823838E-2</v>
      </c>
      <c r="AN2414" s="2">
        <v>4201</v>
      </c>
      <c r="AO2414" s="2">
        <v>42741</v>
      </c>
      <c r="AP2414" s="2">
        <v>0.67231481481481481</v>
      </c>
      <c r="AQ2414" s="2" t="str">
        <v>Coffee</v>
      </c>
      <c r="AR2414" s="2" t="str">
        <v>Coffee</v>
      </c>
      <c r="AS2414" s="2" t="str">
        <v>Bread</v>
      </c>
      <c r="AT2414" s="2" t="str">
        <v>Pastry</v>
      </c>
      <c r="AU2414" s="2" t="str">
        <v/>
      </c>
      <c r="AV2414" s="2" t="str" cm="1">
        <f t="array" ref="AV2414:AY2414">_xlfn.UNIQUE(AQ2414:AU2414,TRUE)</f>
        <v>Coffee</v>
      </c>
      <c r="AW2414" s="2" t="str">
        <v>Bread</v>
      </c>
      <c r="AX2414" s="2" t="str">
        <v>Pastry</v>
      </c>
      <c r="AY2414" s="2" t="str">
        <v/>
      </c>
      <c r="AZ2414" s="2"/>
      <c r="BA2414" s="2" t="b">
        <f t="shared" si="200"/>
        <v>1</v>
      </c>
      <c r="BB2414" s="2" t="b">
        <f t="shared" si="201"/>
        <v>0</v>
      </c>
      <c r="BC2414" s="2">
        <f t="shared" si="203"/>
        <v>0</v>
      </c>
    </row>
    <row r="2415" spans="2:55" x14ac:dyDescent="0.2">
      <c r="B2415" s="12">
        <v>2412</v>
      </c>
      <c r="C2415" s="335">
        <v>42706</v>
      </c>
      <c r="D2415" s="336">
        <v>0.54130787037037031</v>
      </c>
      <c r="E2415" s="12" t="s">
        <v>5927</v>
      </c>
      <c r="F2415" s="12" t="s">
        <v>5936</v>
      </c>
      <c r="G2415" s="12" t="s">
        <v>5914</v>
      </c>
      <c r="H2415" s="12" t="s">
        <v>5914</v>
      </c>
      <c r="I2415" s="12" t="s">
        <v>5914</v>
      </c>
      <c r="J2415" s="2" t="s">
        <v>5927</v>
      </c>
      <c r="K2415" s="2" t="s">
        <v>5936</v>
      </c>
      <c r="L2415" s="2" t="s">
        <v>5914</v>
      </c>
      <c r="O2415" s="7">
        <f t="shared" si="199"/>
        <v>7.0401846605812612E-2</v>
      </c>
      <c r="P2415" s="7">
        <f t="shared" si="199"/>
        <v>3.3679571923197989E-2</v>
      </c>
      <c r="Q2415" s="7" t="str">
        <f t="shared" si="199"/>
        <v>-</v>
      </c>
      <c r="R2415" s="7" t="str">
        <f t="shared" si="199"/>
        <v>-</v>
      </c>
      <c r="S2415" s="7" t="str">
        <f t="shared" si="199"/>
        <v>-</v>
      </c>
      <c r="T2415" s="286">
        <f t="shared" si="202"/>
        <v>3.3679571923197989E-2</v>
      </c>
      <c r="AN2415" s="2">
        <v>4203</v>
      </c>
      <c r="AO2415" s="2">
        <v>42742</v>
      </c>
      <c r="AP2415" s="2">
        <v>0.34983796296296293</v>
      </c>
      <c r="AQ2415" s="2" t="str">
        <v>Pastry</v>
      </c>
      <c r="AR2415" s="2" t="str">
        <v/>
      </c>
      <c r="AS2415" s="2" t="str">
        <v/>
      </c>
      <c r="AT2415" s="2" t="str">
        <v/>
      </c>
      <c r="AU2415" s="2" t="str">
        <v/>
      </c>
      <c r="AV2415" s="2" t="str" cm="1">
        <f t="array" ref="AV2415:AW2415">_xlfn.UNIQUE(AQ2415:AU2415,TRUE)</f>
        <v>Pastry</v>
      </c>
      <c r="AW2415" s="2" t="str">
        <v/>
      </c>
      <c r="AX2415" s="2"/>
      <c r="AY2415" s="2"/>
      <c r="AZ2415" s="2"/>
      <c r="BA2415" s="2" t="b">
        <f t="shared" si="200"/>
        <v>0</v>
      </c>
      <c r="BB2415" s="2" t="b">
        <f t="shared" si="201"/>
        <v>0</v>
      </c>
      <c r="BC2415" s="2">
        <f t="shared" si="203"/>
        <v>0</v>
      </c>
    </row>
    <row r="2416" spans="2:55" x14ac:dyDescent="0.2">
      <c r="B2416" s="12">
        <v>2413</v>
      </c>
      <c r="C2416" s="335">
        <v>42706</v>
      </c>
      <c r="D2416" s="336">
        <v>0.54236111111111118</v>
      </c>
      <c r="E2416" s="12" t="s">
        <v>5927</v>
      </c>
      <c r="F2416" s="12" t="s">
        <v>5913</v>
      </c>
      <c r="G2416" s="12" t="s">
        <v>5914</v>
      </c>
      <c r="H2416" s="12" t="s">
        <v>5914</v>
      </c>
      <c r="I2416" s="12" t="s">
        <v>5914</v>
      </c>
      <c r="J2416" s="2" t="s">
        <v>5927</v>
      </c>
      <c r="K2416" s="2" t="s">
        <v>5913</v>
      </c>
      <c r="L2416" s="2" t="s">
        <v>5914</v>
      </c>
      <c r="O2416" s="7">
        <f t="shared" si="199"/>
        <v>7.0401846605812612E-2</v>
      </c>
      <c r="P2416" s="7">
        <f t="shared" si="199"/>
        <v>0.32357570034623861</v>
      </c>
      <c r="Q2416" s="7" t="str">
        <f t="shared" si="199"/>
        <v>-</v>
      </c>
      <c r="R2416" s="7" t="str">
        <f t="shared" si="199"/>
        <v>-</v>
      </c>
      <c r="S2416" s="7" t="str">
        <f t="shared" si="199"/>
        <v>-</v>
      </c>
      <c r="T2416" s="286">
        <f t="shared" si="202"/>
        <v>7.0401846605812612E-2</v>
      </c>
      <c r="AN2416" s="2">
        <v>4204</v>
      </c>
      <c r="AO2416" s="2">
        <v>42742</v>
      </c>
      <c r="AP2416" s="2">
        <v>0.36407407407407405</v>
      </c>
      <c r="AQ2416" s="2" t="str">
        <v>Bread</v>
      </c>
      <c r="AR2416" s="2" t="str">
        <v>Medialuna</v>
      </c>
      <c r="AS2416" s="2" t="str">
        <v/>
      </c>
      <c r="AT2416" s="2" t="str">
        <v/>
      </c>
      <c r="AU2416" s="2" t="str">
        <v/>
      </c>
      <c r="AV2416" s="2" t="str" cm="1">
        <f t="array" ref="AV2416:AX2416">_xlfn.UNIQUE(AQ2416:AU2416,TRUE)</f>
        <v>Bread</v>
      </c>
      <c r="AW2416" s="2" t="str">
        <v>Medialuna</v>
      </c>
      <c r="AX2416" s="2" t="str">
        <v/>
      </c>
      <c r="AY2416" s="2"/>
      <c r="AZ2416" s="2"/>
      <c r="BA2416" s="2" t="b">
        <f t="shared" si="200"/>
        <v>0</v>
      </c>
      <c r="BB2416" s="2" t="b">
        <f t="shared" si="201"/>
        <v>0</v>
      </c>
      <c r="BC2416" s="2">
        <f t="shared" si="203"/>
        <v>0</v>
      </c>
    </row>
    <row r="2417" spans="2:55" x14ac:dyDescent="0.2">
      <c r="B2417" s="12">
        <v>2414</v>
      </c>
      <c r="C2417" s="335">
        <v>42706</v>
      </c>
      <c r="D2417" s="336">
        <v>0.54314814814814816</v>
      </c>
      <c r="E2417" s="12" t="s">
        <v>5927</v>
      </c>
      <c r="F2417" s="12" t="s">
        <v>5914</v>
      </c>
      <c r="G2417" s="12" t="s">
        <v>5914</v>
      </c>
      <c r="H2417" s="12" t="s">
        <v>5914</v>
      </c>
      <c r="I2417" s="12" t="s">
        <v>5914</v>
      </c>
      <c r="J2417" s="2" t="s">
        <v>5927</v>
      </c>
      <c r="K2417" s="2" t="s">
        <v>5914</v>
      </c>
      <c r="O2417" s="7">
        <f t="shared" si="199"/>
        <v>7.0401846605812612E-2</v>
      </c>
      <c r="P2417" s="7" t="str">
        <f t="shared" si="199"/>
        <v>-</v>
      </c>
      <c r="Q2417" s="7" t="str">
        <f t="shared" si="199"/>
        <v>-</v>
      </c>
      <c r="R2417" s="7" t="str">
        <f t="shared" si="199"/>
        <v>-</v>
      </c>
      <c r="S2417" s="7" t="str">
        <f t="shared" si="199"/>
        <v>-</v>
      </c>
      <c r="T2417" s="286">
        <f t="shared" si="202"/>
        <v>7.0401846605812612E-2</v>
      </c>
      <c r="AN2417" s="2">
        <v>4205</v>
      </c>
      <c r="AO2417" s="2">
        <v>42742</v>
      </c>
      <c r="AP2417" s="2">
        <v>0.36966435185185187</v>
      </c>
      <c r="AQ2417" s="2" t="str">
        <v>Coffee</v>
      </c>
      <c r="AR2417" s="2" t="str">
        <v>Coffee</v>
      </c>
      <c r="AS2417" s="2" t="str">
        <v/>
      </c>
      <c r="AT2417" s="2" t="str">
        <v/>
      </c>
      <c r="AU2417" s="2" t="str">
        <v/>
      </c>
      <c r="AV2417" s="2" t="str" cm="1">
        <f t="array" ref="AV2417:AW2417">_xlfn.UNIQUE(AQ2417:AU2417,TRUE)</f>
        <v>Coffee</v>
      </c>
      <c r="AW2417" s="2" t="str">
        <v/>
      </c>
      <c r="AX2417" s="2"/>
      <c r="AY2417" s="2"/>
      <c r="AZ2417" s="2"/>
      <c r="BA2417" s="2" t="b">
        <f t="shared" si="200"/>
        <v>1</v>
      </c>
      <c r="BB2417" s="2" t="b">
        <f t="shared" si="201"/>
        <v>0</v>
      </c>
      <c r="BC2417" s="2">
        <f t="shared" si="203"/>
        <v>0</v>
      </c>
    </row>
    <row r="2418" spans="2:55" x14ac:dyDescent="0.2">
      <c r="B2418" s="12">
        <v>2415</v>
      </c>
      <c r="C2418" s="335">
        <v>42706</v>
      </c>
      <c r="D2418" s="336">
        <v>0.54369212962962965</v>
      </c>
      <c r="E2418" s="12" t="s">
        <v>5915</v>
      </c>
      <c r="F2418" s="12" t="s">
        <v>5914</v>
      </c>
      <c r="G2418" s="12" t="s">
        <v>5914</v>
      </c>
      <c r="H2418" s="12" t="s">
        <v>5914</v>
      </c>
      <c r="I2418" s="12" t="s">
        <v>5914</v>
      </c>
      <c r="J2418" s="2" t="s">
        <v>5915</v>
      </c>
      <c r="K2418" s="2" t="s">
        <v>5914</v>
      </c>
      <c r="O2418" s="7">
        <f t="shared" ref="O2418:S2468" si="204">IFERROR(VLOOKUP(E2418,$V$4:$X$97,3,0),"-")</f>
        <v>0.4937572133039555</v>
      </c>
      <c r="P2418" s="7" t="str">
        <f t="shared" si="204"/>
        <v>-</v>
      </c>
      <c r="Q2418" s="7" t="str">
        <f t="shared" si="204"/>
        <v>-</v>
      </c>
      <c r="R2418" s="7" t="str">
        <f t="shared" si="204"/>
        <v>-</v>
      </c>
      <c r="S2418" s="7" t="str">
        <f t="shared" si="204"/>
        <v>-</v>
      </c>
      <c r="T2418" s="286">
        <f t="shared" si="202"/>
        <v>0.4937572133039555</v>
      </c>
      <c r="AN2418" s="2">
        <v>4206</v>
      </c>
      <c r="AO2418" s="2">
        <v>42742</v>
      </c>
      <c r="AP2418" s="2">
        <v>0.37681712962962965</v>
      </c>
      <c r="AQ2418" s="2" t="str">
        <v>Bread</v>
      </c>
      <c r="AR2418" s="2" t="str">
        <v/>
      </c>
      <c r="AS2418" s="2" t="str">
        <v/>
      </c>
      <c r="AT2418" s="2" t="str">
        <v/>
      </c>
      <c r="AU2418" s="2" t="str">
        <v/>
      </c>
      <c r="AV2418" s="2" t="str" cm="1">
        <f t="array" ref="AV2418:AW2418">_xlfn.UNIQUE(AQ2418:AU2418,TRUE)</f>
        <v>Bread</v>
      </c>
      <c r="AW2418" s="2" t="str">
        <v/>
      </c>
      <c r="AX2418" s="2"/>
      <c r="AY2418" s="2"/>
      <c r="AZ2418" s="2"/>
      <c r="BA2418" s="2" t="b">
        <f t="shared" si="200"/>
        <v>0</v>
      </c>
      <c r="BB2418" s="2" t="b">
        <f t="shared" si="201"/>
        <v>0</v>
      </c>
      <c r="BC2418" s="2">
        <f t="shared" si="203"/>
        <v>0</v>
      </c>
    </row>
    <row r="2419" spans="2:55" x14ac:dyDescent="0.2">
      <c r="B2419" s="12">
        <v>2416</v>
      </c>
      <c r="C2419" s="335">
        <v>42706</v>
      </c>
      <c r="D2419" s="336">
        <v>0.54524305555555552</v>
      </c>
      <c r="E2419" s="12" t="s">
        <v>5915</v>
      </c>
      <c r="F2419" s="12" t="s">
        <v>5914</v>
      </c>
      <c r="G2419" s="12" t="s">
        <v>5914</v>
      </c>
      <c r="H2419" s="12" t="s">
        <v>5914</v>
      </c>
      <c r="I2419" s="12" t="s">
        <v>5914</v>
      </c>
      <c r="J2419" s="2" t="s">
        <v>5915</v>
      </c>
      <c r="K2419" s="2" t="s">
        <v>5914</v>
      </c>
      <c r="O2419" s="7">
        <f t="shared" si="204"/>
        <v>0.4937572133039555</v>
      </c>
      <c r="P2419" s="7" t="str">
        <f t="shared" si="204"/>
        <v>-</v>
      </c>
      <c r="Q2419" s="7" t="str">
        <f t="shared" si="204"/>
        <v>-</v>
      </c>
      <c r="R2419" s="7" t="str">
        <f t="shared" si="204"/>
        <v>-</v>
      </c>
      <c r="S2419" s="7" t="str">
        <f t="shared" si="204"/>
        <v>-</v>
      </c>
      <c r="T2419" s="286">
        <f t="shared" si="202"/>
        <v>0.4937572133039555</v>
      </c>
      <c r="AN2419" s="2">
        <v>4207</v>
      </c>
      <c r="AO2419" s="2">
        <v>42742</v>
      </c>
      <c r="AP2419" s="2">
        <v>0.37777777777777777</v>
      </c>
      <c r="AQ2419" s="2" t="str">
        <v>Coffee</v>
      </c>
      <c r="AR2419" s="2" t="str">
        <v>Hot chocolate</v>
      </c>
      <c r="AS2419" s="2" t="str">
        <v/>
      </c>
      <c r="AT2419" s="2" t="str">
        <v/>
      </c>
      <c r="AU2419" s="2" t="str">
        <v/>
      </c>
      <c r="AV2419" s="2" t="str" cm="1">
        <f t="array" ref="AV2419:AX2419">_xlfn.UNIQUE(AQ2419:AU2419,TRUE)</f>
        <v>Coffee</v>
      </c>
      <c r="AW2419" s="2" t="str">
        <v>Hot chocolate</v>
      </c>
      <c r="AX2419" s="2" t="str">
        <v/>
      </c>
      <c r="AY2419" s="2"/>
      <c r="AZ2419" s="2"/>
      <c r="BA2419" s="2" t="b">
        <f t="shared" si="200"/>
        <v>1</v>
      </c>
      <c r="BB2419" s="2" t="b">
        <f t="shared" si="201"/>
        <v>0</v>
      </c>
      <c r="BC2419" s="2">
        <f t="shared" si="203"/>
        <v>0</v>
      </c>
    </row>
    <row r="2420" spans="2:55" x14ac:dyDescent="0.2">
      <c r="B2420" s="12">
        <v>2417</v>
      </c>
      <c r="C2420" s="335">
        <v>42706</v>
      </c>
      <c r="D2420" s="336">
        <v>0.5458912037037037</v>
      </c>
      <c r="E2420" s="12" t="s">
        <v>5915</v>
      </c>
      <c r="F2420" s="12" t="s">
        <v>5915</v>
      </c>
      <c r="G2420" s="12" t="s">
        <v>5914</v>
      </c>
      <c r="H2420" s="12" t="s">
        <v>5914</v>
      </c>
      <c r="I2420" s="12" t="s">
        <v>5914</v>
      </c>
      <c r="J2420" s="2" t="s">
        <v>5915</v>
      </c>
      <c r="K2420" s="2" t="s">
        <v>5914</v>
      </c>
      <c r="O2420" s="7">
        <f t="shared" si="204"/>
        <v>0.4937572133039555</v>
      </c>
      <c r="P2420" s="7">
        <f t="shared" si="204"/>
        <v>0.4937572133039555</v>
      </c>
      <c r="Q2420" s="7" t="str">
        <f t="shared" si="204"/>
        <v>-</v>
      </c>
      <c r="R2420" s="7" t="str">
        <f t="shared" si="204"/>
        <v>-</v>
      </c>
      <c r="S2420" s="7" t="str">
        <f t="shared" si="204"/>
        <v>-</v>
      </c>
      <c r="T2420" s="286">
        <f t="shared" si="202"/>
        <v>0.4937572133039555</v>
      </c>
      <c r="AN2420" s="2">
        <v>4208</v>
      </c>
      <c r="AO2420" s="2">
        <v>42742</v>
      </c>
      <c r="AP2420" s="2">
        <v>0.40185185185185185</v>
      </c>
      <c r="AQ2420" s="2" t="str">
        <v>Bread</v>
      </c>
      <c r="AR2420" s="2" t="str">
        <v>Bread</v>
      </c>
      <c r="AS2420" s="2" t="str">
        <v/>
      </c>
      <c r="AT2420" s="2" t="str">
        <v/>
      </c>
      <c r="AU2420" s="2" t="str">
        <v/>
      </c>
      <c r="AV2420" s="2" t="str" cm="1">
        <f t="array" ref="AV2420:AW2420">_xlfn.UNIQUE(AQ2420:AU2420,TRUE)</f>
        <v>Bread</v>
      </c>
      <c r="AW2420" s="2" t="str">
        <v/>
      </c>
      <c r="AX2420" s="2"/>
      <c r="AY2420" s="2"/>
      <c r="AZ2420" s="2"/>
      <c r="BA2420" s="2" t="b">
        <f t="shared" si="200"/>
        <v>0</v>
      </c>
      <c r="BB2420" s="2" t="b">
        <f t="shared" si="201"/>
        <v>0</v>
      </c>
      <c r="BC2420" s="2">
        <f t="shared" si="203"/>
        <v>0</v>
      </c>
    </row>
    <row r="2421" spans="2:55" x14ac:dyDescent="0.2">
      <c r="B2421" s="12">
        <v>2418</v>
      </c>
      <c r="C2421" s="335">
        <v>42706</v>
      </c>
      <c r="D2421" s="336">
        <v>0.55439814814814814</v>
      </c>
      <c r="E2421" s="12" t="s">
        <v>5927</v>
      </c>
      <c r="F2421" s="12" t="s">
        <v>5927</v>
      </c>
      <c r="G2421" s="12" t="s">
        <v>5913</v>
      </c>
      <c r="H2421" s="12" t="s">
        <v>5914</v>
      </c>
      <c r="I2421" s="12" t="s">
        <v>5914</v>
      </c>
      <c r="J2421" s="2" t="s">
        <v>5927</v>
      </c>
      <c r="K2421" s="2" t="s">
        <v>5913</v>
      </c>
      <c r="L2421" s="2" t="s">
        <v>5914</v>
      </c>
      <c r="O2421" s="7">
        <f t="shared" si="204"/>
        <v>7.0401846605812612E-2</v>
      </c>
      <c r="P2421" s="7">
        <f t="shared" si="204"/>
        <v>7.0401846605812612E-2</v>
      </c>
      <c r="Q2421" s="7">
        <f t="shared" si="204"/>
        <v>0.32357570034623861</v>
      </c>
      <c r="R2421" s="7" t="str">
        <f t="shared" si="204"/>
        <v>-</v>
      </c>
      <c r="S2421" s="7" t="str">
        <f t="shared" si="204"/>
        <v>-</v>
      </c>
      <c r="T2421" s="286">
        <f t="shared" si="202"/>
        <v>7.0401846605812612E-2</v>
      </c>
      <c r="AN2421" s="2">
        <v>4209</v>
      </c>
      <c r="AO2421" s="2">
        <v>42742</v>
      </c>
      <c r="AP2421" s="2">
        <v>0.40415509259259258</v>
      </c>
      <c r="AQ2421" s="2" t="str">
        <v>Medialuna</v>
      </c>
      <c r="AR2421" s="2" t="str">
        <v>Medialuna</v>
      </c>
      <c r="AS2421" s="2" t="str">
        <v/>
      </c>
      <c r="AT2421" s="2" t="str">
        <v/>
      </c>
      <c r="AU2421" s="2" t="str">
        <v/>
      </c>
      <c r="AV2421" s="2" t="str" cm="1">
        <f t="array" ref="AV2421:AW2421">_xlfn.UNIQUE(AQ2421:AU2421,TRUE)</f>
        <v>Medialuna</v>
      </c>
      <c r="AW2421" s="2" t="str">
        <v/>
      </c>
      <c r="AX2421" s="2"/>
      <c r="AY2421" s="2"/>
      <c r="AZ2421" s="2"/>
      <c r="BA2421" s="2" t="b">
        <f t="shared" si="200"/>
        <v>0</v>
      </c>
      <c r="BB2421" s="2" t="b">
        <f t="shared" si="201"/>
        <v>0</v>
      </c>
      <c r="BC2421" s="2">
        <f t="shared" si="203"/>
        <v>0</v>
      </c>
    </row>
    <row r="2422" spans="2:55" x14ac:dyDescent="0.2">
      <c r="B2422" s="12">
        <v>2419</v>
      </c>
      <c r="C2422" s="335">
        <v>42706</v>
      </c>
      <c r="D2422" s="336">
        <v>0.556574074074074</v>
      </c>
      <c r="E2422" s="12" t="s">
        <v>5927</v>
      </c>
      <c r="F2422" s="12" t="s">
        <v>5940</v>
      </c>
      <c r="G2422" s="12" t="s">
        <v>5914</v>
      </c>
      <c r="H2422" s="12" t="s">
        <v>5914</v>
      </c>
      <c r="I2422" s="12" t="s">
        <v>5914</v>
      </c>
      <c r="J2422" s="2" t="s">
        <v>5927</v>
      </c>
      <c r="K2422" s="2" t="s">
        <v>5940</v>
      </c>
      <c r="L2422" s="2" t="s">
        <v>5914</v>
      </c>
      <c r="O2422" s="7">
        <f t="shared" si="204"/>
        <v>7.0401846605812612E-2</v>
      </c>
      <c r="P2422" s="7">
        <f t="shared" si="204"/>
        <v>1.8990662050152134E-2</v>
      </c>
      <c r="Q2422" s="7" t="str">
        <f t="shared" si="204"/>
        <v>-</v>
      </c>
      <c r="R2422" s="7" t="str">
        <f t="shared" si="204"/>
        <v>-</v>
      </c>
      <c r="S2422" s="7" t="str">
        <f t="shared" si="204"/>
        <v>-</v>
      </c>
      <c r="T2422" s="286">
        <f t="shared" si="202"/>
        <v>1.8990662050152134E-2</v>
      </c>
      <c r="AN2422" s="2">
        <v>4210</v>
      </c>
      <c r="AO2422" s="2">
        <v>42742</v>
      </c>
      <c r="AP2422" s="2">
        <v>0.4085185185185185</v>
      </c>
      <c r="AQ2422" s="2" t="str">
        <v>Coffee</v>
      </c>
      <c r="AR2422" s="2" t="str">
        <v/>
      </c>
      <c r="AS2422" s="2" t="str">
        <v/>
      </c>
      <c r="AT2422" s="2" t="str">
        <v/>
      </c>
      <c r="AU2422" s="2" t="str">
        <v/>
      </c>
      <c r="AV2422" s="2" t="str" cm="1">
        <f t="array" ref="AV2422:AW2422">_xlfn.UNIQUE(AQ2422:AU2422,TRUE)</f>
        <v>Coffee</v>
      </c>
      <c r="AW2422" s="2" t="str">
        <v/>
      </c>
      <c r="AX2422" s="2"/>
      <c r="AY2422" s="2"/>
      <c r="AZ2422" s="2"/>
      <c r="BA2422" s="2" t="b">
        <f t="shared" si="200"/>
        <v>1</v>
      </c>
      <c r="BB2422" s="2" t="b">
        <f t="shared" si="201"/>
        <v>0</v>
      </c>
      <c r="BC2422" s="2">
        <f t="shared" si="203"/>
        <v>0</v>
      </c>
    </row>
    <row r="2423" spans="2:55" x14ac:dyDescent="0.2">
      <c r="B2423" s="12">
        <v>2420</v>
      </c>
      <c r="C2423" s="335">
        <v>42706</v>
      </c>
      <c r="D2423" s="336">
        <v>0.55712962962962964</v>
      </c>
      <c r="E2423" s="12" t="s">
        <v>5927</v>
      </c>
      <c r="F2423" s="12" t="s">
        <v>5940</v>
      </c>
      <c r="G2423" s="12" t="s">
        <v>5914</v>
      </c>
      <c r="H2423" s="12" t="s">
        <v>5914</v>
      </c>
      <c r="I2423" s="12" t="s">
        <v>5914</v>
      </c>
      <c r="J2423" s="2" t="s">
        <v>5927</v>
      </c>
      <c r="K2423" s="2" t="s">
        <v>5940</v>
      </c>
      <c r="L2423" s="2" t="s">
        <v>5914</v>
      </c>
      <c r="O2423" s="7">
        <f t="shared" si="204"/>
        <v>7.0401846605812612E-2</v>
      </c>
      <c r="P2423" s="7">
        <f t="shared" si="204"/>
        <v>1.8990662050152134E-2</v>
      </c>
      <c r="Q2423" s="7" t="str">
        <f t="shared" si="204"/>
        <v>-</v>
      </c>
      <c r="R2423" s="7" t="str">
        <f t="shared" si="204"/>
        <v>-</v>
      </c>
      <c r="S2423" s="7" t="str">
        <f t="shared" si="204"/>
        <v>-</v>
      </c>
      <c r="T2423" s="286">
        <f t="shared" si="202"/>
        <v>1.8990662050152134E-2</v>
      </c>
      <c r="AN2423" s="2">
        <v>4211</v>
      </c>
      <c r="AO2423" s="2">
        <v>42742</v>
      </c>
      <c r="AP2423" s="2">
        <v>0.41211805555555553</v>
      </c>
      <c r="AQ2423" s="2" t="str">
        <v>Bread</v>
      </c>
      <c r="AR2423" s="2" t="str">
        <v/>
      </c>
      <c r="AS2423" s="2" t="str">
        <v/>
      </c>
      <c r="AT2423" s="2" t="str">
        <v/>
      </c>
      <c r="AU2423" s="2" t="str">
        <v/>
      </c>
      <c r="AV2423" s="2" t="str" cm="1">
        <f t="array" ref="AV2423:AW2423">_xlfn.UNIQUE(AQ2423:AU2423,TRUE)</f>
        <v>Bread</v>
      </c>
      <c r="AW2423" s="2" t="str">
        <v/>
      </c>
      <c r="AX2423" s="2"/>
      <c r="AY2423" s="2"/>
      <c r="AZ2423" s="2"/>
      <c r="BA2423" s="2" t="b">
        <f t="shared" si="200"/>
        <v>0</v>
      </c>
      <c r="BB2423" s="2" t="b">
        <f t="shared" si="201"/>
        <v>0</v>
      </c>
      <c r="BC2423" s="2">
        <f t="shared" si="203"/>
        <v>0</v>
      </c>
    </row>
    <row r="2424" spans="2:55" x14ac:dyDescent="0.2">
      <c r="B2424" s="12">
        <v>2421</v>
      </c>
      <c r="C2424" s="335">
        <v>42706</v>
      </c>
      <c r="D2424" s="336">
        <v>0.55863425925925925</v>
      </c>
      <c r="E2424" s="12" t="s">
        <v>5927</v>
      </c>
      <c r="F2424" s="12" t="s">
        <v>5914</v>
      </c>
      <c r="G2424" s="12" t="s">
        <v>5914</v>
      </c>
      <c r="H2424" s="12" t="s">
        <v>5914</v>
      </c>
      <c r="I2424" s="12" t="s">
        <v>5914</v>
      </c>
      <c r="J2424" s="2" t="s">
        <v>5927</v>
      </c>
      <c r="K2424" s="2" t="s">
        <v>5914</v>
      </c>
      <c r="O2424" s="7">
        <f t="shared" si="204"/>
        <v>7.0401846605812612E-2</v>
      </c>
      <c r="P2424" s="7" t="str">
        <f t="shared" si="204"/>
        <v>-</v>
      </c>
      <c r="Q2424" s="7" t="str">
        <f t="shared" si="204"/>
        <v>-</v>
      </c>
      <c r="R2424" s="7" t="str">
        <f t="shared" si="204"/>
        <v>-</v>
      </c>
      <c r="S2424" s="7" t="str">
        <f t="shared" si="204"/>
        <v>-</v>
      </c>
      <c r="T2424" s="286">
        <f t="shared" si="202"/>
        <v>7.0401846605812612E-2</v>
      </c>
      <c r="AN2424" s="2">
        <v>4212</v>
      </c>
      <c r="AO2424" s="2">
        <v>42742</v>
      </c>
      <c r="AP2424" s="2">
        <v>0.4138310185185185</v>
      </c>
      <c r="AQ2424" s="2" t="str">
        <v>Pastry</v>
      </c>
      <c r="AR2424" s="2" t="str">
        <v>Bread</v>
      </c>
      <c r="AS2424" s="2" t="str">
        <v/>
      </c>
      <c r="AT2424" s="2" t="str">
        <v/>
      </c>
      <c r="AU2424" s="2" t="str">
        <v/>
      </c>
      <c r="AV2424" s="2" t="str" cm="1">
        <f t="array" ref="AV2424:AX2424">_xlfn.UNIQUE(AQ2424:AU2424,TRUE)</f>
        <v>Pastry</v>
      </c>
      <c r="AW2424" s="2" t="str">
        <v>Bread</v>
      </c>
      <c r="AX2424" s="2" t="str">
        <v/>
      </c>
      <c r="AY2424" s="2"/>
      <c r="AZ2424" s="2"/>
      <c r="BA2424" s="2" t="b">
        <f t="shared" si="200"/>
        <v>0</v>
      </c>
      <c r="BB2424" s="2" t="b">
        <f t="shared" si="201"/>
        <v>0</v>
      </c>
      <c r="BC2424" s="2">
        <f t="shared" si="203"/>
        <v>0</v>
      </c>
    </row>
    <row r="2425" spans="2:55" x14ac:dyDescent="0.2">
      <c r="B2425" s="12">
        <v>2422</v>
      </c>
      <c r="C2425" s="335">
        <v>42706</v>
      </c>
      <c r="D2425" s="336">
        <v>0.56653935185185189</v>
      </c>
      <c r="E2425" s="12" t="s">
        <v>5927</v>
      </c>
      <c r="F2425" s="12" t="s">
        <v>5936</v>
      </c>
      <c r="G2425" s="12" t="s">
        <v>5914</v>
      </c>
      <c r="H2425" s="12" t="s">
        <v>5914</v>
      </c>
      <c r="I2425" s="12" t="s">
        <v>5914</v>
      </c>
      <c r="J2425" s="2" t="s">
        <v>5927</v>
      </c>
      <c r="K2425" s="2" t="s">
        <v>5936</v>
      </c>
      <c r="L2425" s="2" t="s">
        <v>5914</v>
      </c>
      <c r="O2425" s="7">
        <f t="shared" si="204"/>
        <v>7.0401846605812612E-2</v>
      </c>
      <c r="P2425" s="7">
        <f t="shared" si="204"/>
        <v>3.3679571923197989E-2</v>
      </c>
      <c r="Q2425" s="7" t="str">
        <f t="shared" si="204"/>
        <v>-</v>
      </c>
      <c r="R2425" s="7" t="str">
        <f t="shared" si="204"/>
        <v>-</v>
      </c>
      <c r="S2425" s="7" t="str">
        <f t="shared" si="204"/>
        <v>-</v>
      </c>
      <c r="T2425" s="286">
        <f t="shared" si="202"/>
        <v>3.3679571923197989E-2</v>
      </c>
      <c r="AN2425" s="2">
        <v>4213</v>
      </c>
      <c r="AO2425" s="2">
        <v>42742</v>
      </c>
      <c r="AP2425" s="2">
        <v>0.41425925925925927</v>
      </c>
      <c r="AQ2425" s="2" t="str">
        <v>Coffee</v>
      </c>
      <c r="AR2425" s="2" t="str">
        <v>Medialuna</v>
      </c>
      <c r="AS2425" s="2" t="str">
        <v/>
      </c>
      <c r="AT2425" s="2" t="str">
        <v/>
      </c>
      <c r="AU2425" s="2" t="str">
        <v/>
      </c>
      <c r="AV2425" s="2" t="str" cm="1">
        <f t="array" ref="AV2425:AX2425">_xlfn.UNIQUE(AQ2425:AU2425,TRUE)</f>
        <v>Coffee</v>
      </c>
      <c r="AW2425" s="2" t="str">
        <v>Medialuna</v>
      </c>
      <c r="AX2425" s="2" t="str">
        <v/>
      </c>
      <c r="AY2425" s="2"/>
      <c r="AZ2425" s="2"/>
      <c r="BA2425" s="2" t="b">
        <f t="shared" si="200"/>
        <v>1</v>
      </c>
      <c r="BB2425" s="2" t="b">
        <f t="shared" si="201"/>
        <v>0</v>
      </c>
      <c r="BC2425" s="2">
        <f t="shared" si="203"/>
        <v>0</v>
      </c>
    </row>
    <row r="2426" spans="2:55" x14ac:dyDescent="0.2">
      <c r="B2426" s="12">
        <v>2423</v>
      </c>
      <c r="C2426" s="335">
        <v>42706</v>
      </c>
      <c r="D2426" s="336">
        <v>0.5680439814814815</v>
      </c>
      <c r="E2426" s="12" t="s">
        <v>5918</v>
      </c>
      <c r="F2426" s="12"/>
      <c r="G2426" s="12" t="s">
        <v>5914</v>
      </c>
      <c r="H2426" s="12" t="s">
        <v>5914</v>
      </c>
      <c r="I2426" s="12" t="s">
        <v>5914</v>
      </c>
      <c r="J2426" s="2" t="s">
        <v>5918</v>
      </c>
      <c r="L2426" s="2" t="s">
        <v>5914</v>
      </c>
      <c r="O2426" s="7">
        <f t="shared" si="204"/>
        <v>5.7391669289686288E-2</v>
      </c>
      <c r="P2426" s="7" t="str">
        <f t="shared" si="204"/>
        <v>-</v>
      </c>
      <c r="Q2426" s="7" t="str">
        <f t="shared" si="204"/>
        <v>-</v>
      </c>
      <c r="R2426" s="7" t="str">
        <f t="shared" si="204"/>
        <v>-</v>
      </c>
      <c r="S2426" s="7" t="str">
        <f t="shared" si="204"/>
        <v>-</v>
      </c>
      <c r="T2426" s="286">
        <f t="shared" si="202"/>
        <v>5.7391669289686288E-2</v>
      </c>
      <c r="AN2426" s="2">
        <v>4214</v>
      </c>
      <c r="AO2426" s="2">
        <v>42742</v>
      </c>
      <c r="AP2426" s="2">
        <v>0.42343749999999997</v>
      </c>
      <c r="AQ2426" s="2" t="str">
        <v>Tea</v>
      </c>
      <c r="AR2426" s="2" t="str">
        <v>Cake</v>
      </c>
      <c r="AS2426" s="2" t="str">
        <v/>
      </c>
      <c r="AT2426" s="2" t="str">
        <v/>
      </c>
      <c r="AU2426" s="2" t="str">
        <v/>
      </c>
      <c r="AV2426" s="2" t="str" cm="1">
        <f t="array" ref="AV2426:AX2426">_xlfn.UNIQUE(AQ2426:AU2426,TRUE)</f>
        <v>Tea</v>
      </c>
      <c r="AW2426" s="2" t="str">
        <v>Cake</v>
      </c>
      <c r="AX2426" s="2" t="str">
        <v/>
      </c>
      <c r="AY2426" s="2"/>
      <c r="AZ2426" s="2"/>
      <c r="BA2426" s="2" t="b">
        <f t="shared" si="200"/>
        <v>0</v>
      </c>
      <c r="BB2426" s="2" t="b">
        <f t="shared" si="201"/>
        <v>1</v>
      </c>
      <c r="BC2426" s="2">
        <f t="shared" si="203"/>
        <v>0</v>
      </c>
    </row>
    <row r="2427" spans="2:55" x14ac:dyDescent="0.2">
      <c r="B2427" s="12">
        <v>2424</v>
      </c>
      <c r="C2427" s="335">
        <v>42706</v>
      </c>
      <c r="D2427" s="336">
        <v>0.5699305555555555</v>
      </c>
      <c r="E2427" s="12" t="s">
        <v>5915</v>
      </c>
      <c r="F2427" s="12" t="s">
        <v>5922</v>
      </c>
      <c r="G2427" s="12" t="s">
        <v>5914</v>
      </c>
      <c r="H2427" s="12" t="s">
        <v>5914</v>
      </c>
      <c r="I2427" s="12" t="s">
        <v>5914</v>
      </c>
      <c r="J2427" s="2" t="s">
        <v>5915</v>
      </c>
      <c r="K2427" s="2" t="s">
        <v>5922</v>
      </c>
      <c r="L2427" s="2" t="s">
        <v>5914</v>
      </c>
      <c r="O2427" s="7">
        <f t="shared" si="204"/>
        <v>0.4937572133039555</v>
      </c>
      <c r="P2427" s="7">
        <f t="shared" si="204"/>
        <v>3.7876403315496798E-2</v>
      </c>
      <c r="Q2427" s="7" t="str">
        <f t="shared" si="204"/>
        <v>-</v>
      </c>
      <c r="R2427" s="7" t="str">
        <f t="shared" si="204"/>
        <v>-</v>
      </c>
      <c r="S2427" s="7" t="str">
        <f t="shared" si="204"/>
        <v>-</v>
      </c>
      <c r="T2427" s="286">
        <f t="shared" si="202"/>
        <v>3.7876403315496798E-2</v>
      </c>
      <c r="AN2427" s="2">
        <v>4215</v>
      </c>
      <c r="AO2427" s="2">
        <v>42742</v>
      </c>
      <c r="AP2427" s="2">
        <v>0.42399305555555555</v>
      </c>
      <c r="AQ2427" s="2" t="str">
        <v>Coffee</v>
      </c>
      <c r="AR2427" s="2" t="str">
        <v>Bread</v>
      </c>
      <c r="AS2427" s="2" t="str">
        <v/>
      </c>
      <c r="AT2427" s="2" t="str">
        <v/>
      </c>
      <c r="AU2427" s="2" t="str">
        <v/>
      </c>
      <c r="AV2427" s="2" t="str" cm="1">
        <f t="array" ref="AV2427:AX2427">_xlfn.UNIQUE(AQ2427:AU2427,TRUE)</f>
        <v>Coffee</v>
      </c>
      <c r="AW2427" s="2" t="str">
        <v>Bread</v>
      </c>
      <c r="AX2427" s="2" t="str">
        <v/>
      </c>
      <c r="AY2427" s="2"/>
      <c r="AZ2427" s="2"/>
      <c r="BA2427" s="2" t="b">
        <f t="shared" si="200"/>
        <v>1</v>
      </c>
      <c r="BB2427" s="2" t="b">
        <f t="shared" si="201"/>
        <v>0</v>
      </c>
      <c r="BC2427" s="2">
        <f t="shared" si="203"/>
        <v>0</v>
      </c>
    </row>
    <row r="2428" spans="2:55" x14ac:dyDescent="0.2">
      <c r="B2428" s="12">
        <v>2425</v>
      </c>
      <c r="C2428" s="335">
        <v>42706</v>
      </c>
      <c r="D2428" s="336">
        <v>0.58151620370370372</v>
      </c>
      <c r="E2428" s="12" t="s">
        <v>5913</v>
      </c>
      <c r="F2428" s="12" t="s">
        <v>5914</v>
      </c>
      <c r="G2428" s="12" t="s">
        <v>5914</v>
      </c>
      <c r="H2428" s="12" t="s">
        <v>5914</v>
      </c>
      <c r="I2428" s="12" t="s">
        <v>5914</v>
      </c>
      <c r="J2428" s="2" t="s">
        <v>5913</v>
      </c>
      <c r="K2428" s="2" t="s">
        <v>5914</v>
      </c>
      <c r="O2428" s="7">
        <f t="shared" si="204"/>
        <v>0.32357570034623861</v>
      </c>
      <c r="P2428" s="7" t="str">
        <f t="shared" si="204"/>
        <v>-</v>
      </c>
      <c r="Q2428" s="7" t="str">
        <f t="shared" si="204"/>
        <v>-</v>
      </c>
      <c r="R2428" s="7" t="str">
        <f t="shared" si="204"/>
        <v>-</v>
      </c>
      <c r="S2428" s="7" t="str">
        <f t="shared" si="204"/>
        <v>-</v>
      </c>
      <c r="T2428" s="286">
        <f t="shared" si="202"/>
        <v>0.32357570034623861</v>
      </c>
      <c r="AN2428" s="2">
        <v>4216</v>
      </c>
      <c r="AO2428" s="2">
        <v>42742</v>
      </c>
      <c r="AP2428" s="2">
        <v>0.42502314814814812</v>
      </c>
      <c r="AQ2428" s="2" t="str">
        <v>Coffee</v>
      </c>
      <c r="AR2428" s="2" t="str">
        <v>Medialuna</v>
      </c>
      <c r="AS2428" s="2" t="str">
        <v>Bread</v>
      </c>
      <c r="AT2428" s="2" t="str">
        <v/>
      </c>
      <c r="AU2428" s="2" t="str">
        <v/>
      </c>
      <c r="AV2428" s="2" t="str" cm="1">
        <f t="array" ref="AV2428:AY2428">_xlfn.UNIQUE(AQ2428:AU2428,TRUE)</f>
        <v>Coffee</v>
      </c>
      <c r="AW2428" s="2" t="str">
        <v>Medialuna</v>
      </c>
      <c r="AX2428" s="2" t="str">
        <v>Bread</v>
      </c>
      <c r="AY2428" s="2" t="str">
        <v/>
      </c>
      <c r="AZ2428" s="2"/>
      <c r="BA2428" s="2" t="b">
        <f t="shared" si="200"/>
        <v>1</v>
      </c>
      <c r="BB2428" s="2" t="b">
        <f t="shared" si="201"/>
        <v>0</v>
      </c>
      <c r="BC2428" s="2">
        <f t="shared" si="203"/>
        <v>0</v>
      </c>
    </row>
    <row r="2429" spans="2:55" x14ac:dyDescent="0.2">
      <c r="B2429" s="12">
        <v>2426</v>
      </c>
      <c r="C2429" s="335">
        <v>42706</v>
      </c>
      <c r="D2429" s="336">
        <v>0.58469907407407407</v>
      </c>
      <c r="E2429" s="12" t="s">
        <v>5913</v>
      </c>
      <c r="F2429" s="12" t="s">
        <v>5914</v>
      </c>
      <c r="G2429" s="12" t="s">
        <v>5914</v>
      </c>
      <c r="H2429" s="12" t="s">
        <v>5914</v>
      </c>
      <c r="I2429" s="12" t="s">
        <v>5914</v>
      </c>
      <c r="J2429" s="2" t="s">
        <v>5913</v>
      </c>
      <c r="K2429" s="2" t="s">
        <v>5914</v>
      </c>
      <c r="O2429" s="7">
        <f t="shared" si="204"/>
        <v>0.32357570034623861</v>
      </c>
      <c r="P2429" s="7" t="str">
        <f t="shared" si="204"/>
        <v>-</v>
      </c>
      <c r="Q2429" s="7" t="str">
        <f t="shared" si="204"/>
        <v>-</v>
      </c>
      <c r="R2429" s="7" t="str">
        <f t="shared" si="204"/>
        <v>-</v>
      </c>
      <c r="S2429" s="7" t="str">
        <f t="shared" si="204"/>
        <v>-</v>
      </c>
      <c r="T2429" s="286">
        <f t="shared" si="202"/>
        <v>0.32357570034623861</v>
      </c>
      <c r="AN2429" s="2">
        <v>4217</v>
      </c>
      <c r="AO2429" s="2">
        <v>42742</v>
      </c>
      <c r="AP2429" s="2">
        <v>0.43230324074074072</v>
      </c>
      <c r="AQ2429" s="2" t="str">
        <v>Coffee</v>
      </c>
      <c r="AR2429" s="2" t="str">
        <v/>
      </c>
      <c r="AS2429" s="2" t="str">
        <v/>
      </c>
      <c r="AT2429" s="2" t="str">
        <v/>
      </c>
      <c r="AU2429" s="2" t="str">
        <v/>
      </c>
      <c r="AV2429" s="2" t="str" cm="1">
        <f t="array" ref="AV2429:AW2429">_xlfn.UNIQUE(AQ2429:AU2429,TRUE)</f>
        <v>Coffee</v>
      </c>
      <c r="AW2429" s="2" t="str">
        <v/>
      </c>
      <c r="AX2429" s="2"/>
      <c r="AY2429" s="2"/>
      <c r="AZ2429" s="2"/>
      <c r="BA2429" s="2" t="b">
        <f t="shared" si="200"/>
        <v>1</v>
      </c>
      <c r="BB2429" s="2" t="b">
        <f t="shared" si="201"/>
        <v>0</v>
      </c>
      <c r="BC2429" s="2">
        <f t="shared" si="203"/>
        <v>0</v>
      </c>
    </row>
    <row r="2430" spans="2:55" x14ac:dyDescent="0.2">
      <c r="B2430" s="12">
        <v>2427</v>
      </c>
      <c r="C2430" s="335">
        <v>42706</v>
      </c>
      <c r="D2430" s="336">
        <v>0.58694444444444438</v>
      </c>
      <c r="E2430" s="12" t="s">
        <v>5913</v>
      </c>
      <c r="F2430" s="12" t="s">
        <v>5914</v>
      </c>
      <c r="G2430" s="12" t="s">
        <v>5914</v>
      </c>
      <c r="H2430" s="12" t="s">
        <v>5914</v>
      </c>
      <c r="I2430" s="12" t="s">
        <v>5914</v>
      </c>
      <c r="J2430" s="2" t="s">
        <v>5913</v>
      </c>
      <c r="K2430" s="2" t="s">
        <v>5914</v>
      </c>
      <c r="O2430" s="7">
        <f t="shared" si="204"/>
        <v>0.32357570034623861</v>
      </c>
      <c r="P2430" s="7" t="str">
        <f t="shared" si="204"/>
        <v>-</v>
      </c>
      <c r="Q2430" s="7" t="str">
        <f t="shared" si="204"/>
        <v>-</v>
      </c>
      <c r="R2430" s="7" t="str">
        <f t="shared" si="204"/>
        <v>-</v>
      </c>
      <c r="S2430" s="7" t="str">
        <f t="shared" si="204"/>
        <v>-</v>
      </c>
      <c r="T2430" s="286">
        <f t="shared" si="202"/>
        <v>0.32357570034623861</v>
      </c>
      <c r="AN2430" s="2">
        <v>4218</v>
      </c>
      <c r="AO2430" s="2">
        <v>42742</v>
      </c>
      <c r="AP2430" s="2">
        <v>0.4384143518518519</v>
      </c>
      <c r="AQ2430" s="2" t="str">
        <v>Bread</v>
      </c>
      <c r="AR2430" s="2" t="str">
        <v/>
      </c>
      <c r="AS2430" s="2" t="str">
        <v/>
      </c>
      <c r="AT2430" s="2" t="str">
        <v/>
      </c>
      <c r="AU2430" s="2" t="str">
        <v/>
      </c>
      <c r="AV2430" s="2" t="str" cm="1">
        <f t="array" ref="AV2430:AW2430">_xlfn.UNIQUE(AQ2430:AU2430,TRUE)</f>
        <v>Bread</v>
      </c>
      <c r="AW2430" s="2" t="str">
        <v/>
      </c>
      <c r="AX2430" s="2"/>
      <c r="AY2430" s="2"/>
      <c r="AZ2430" s="2"/>
      <c r="BA2430" s="2" t="b">
        <f t="shared" si="200"/>
        <v>0</v>
      </c>
      <c r="BB2430" s="2" t="b">
        <f t="shared" si="201"/>
        <v>0</v>
      </c>
      <c r="BC2430" s="2">
        <f t="shared" si="203"/>
        <v>0</v>
      </c>
    </row>
    <row r="2431" spans="2:55" x14ac:dyDescent="0.2">
      <c r="B2431" s="12">
        <v>2428</v>
      </c>
      <c r="C2431" s="335">
        <v>42706</v>
      </c>
      <c r="D2431" s="336">
        <v>0.5892708333333333</v>
      </c>
      <c r="E2431" s="12" t="s">
        <v>5915</v>
      </c>
      <c r="F2431" s="12" t="s">
        <v>5934</v>
      </c>
      <c r="G2431" s="12" t="s">
        <v>5914</v>
      </c>
      <c r="H2431" s="12" t="s">
        <v>5914</v>
      </c>
      <c r="I2431" s="12" t="s">
        <v>5914</v>
      </c>
      <c r="J2431" s="2" t="s">
        <v>5915</v>
      </c>
      <c r="K2431" s="2" t="s">
        <v>5934</v>
      </c>
      <c r="L2431" s="2" t="s">
        <v>5914</v>
      </c>
      <c r="O2431" s="7">
        <f t="shared" si="204"/>
        <v>0.4937572133039555</v>
      </c>
      <c r="P2431" s="7">
        <f t="shared" si="204"/>
        <v>3.4833700556080156E-2</v>
      </c>
      <c r="Q2431" s="7" t="str">
        <f t="shared" si="204"/>
        <v>-</v>
      </c>
      <c r="R2431" s="7" t="str">
        <f t="shared" si="204"/>
        <v>-</v>
      </c>
      <c r="S2431" s="7" t="str">
        <f t="shared" si="204"/>
        <v>-</v>
      </c>
      <c r="T2431" s="286">
        <f t="shared" si="202"/>
        <v>3.4833700556080156E-2</v>
      </c>
      <c r="AN2431" s="2">
        <v>4220</v>
      </c>
      <c r="AO2431" s="2">
        <v>42742</v>
      </c>
      <c r="AP2431" s="2">
        <v>0.4425694444444444</v>
      </c>
      <c r="AQ2431" s="2" t="str">
        <v>Pastry</v>
      </c>
      <c r="AR2431" s="2" t="str">
        <v/>
      </c>
      <c r="AS2431" s="2" t="str">
        <v/>
      </c>
      <c r="AT2431" s="2" t="str">
        <v/>
      </c>
      <c r="AU2431" s="2" t="str">
        <v/>
      </c>
      <c r="AV2431" s="2" t="str" cm="1">
        <f t="array" ref="AV2431:AW2431">_xlfn.UNIQUE(AQ2431:AU2431,TRUE)</f>
        <v>Pastry</v>
      </c>
      <c r="AW2431" s="2" t="str">
        <v/>
      </c>
      <c r="AX2431" s="2"/>
      <c r="AY2431" s="2"/>
      <c r="AZ2431" s="2"/>
      <c r="BA2431" s="2" t="b">
        <f t="shared" si="200"/>
        <v>0</v>
      </c>
      <c r="BB2431" s="2" t="b">
        <f t="shared" si="201"/>
        <v>0</v>
      </c>
      <c r="BC2431" s="2">
        <f t="shared" si="203"/>
        <v>0</v>
      </c>
    </row>
    <row r="2432" spans="2:55" x14ac:dyDescent="0.2">
      <c r="B2432" s="12">
        <v>2429</v>
      </c>
      <c r="C2432" s="335">
        <v>42706</v>
      </c>
      <c r="D2432" s="336">
        <v>0.6045949074074074</v>
      </c>
      <c r="E2432" s="12" t="s">
        <v>5913</v>
      </c>
      <c r="F2432" s="12" t="s">
        <v>5927</v>
      </c>
      <c r="G2432" s="12" t="s">
        <v>5914</v>
      </c>
      <c r="H2432" s="12" t="s">
        <v>5914</v>
      </c>
      <c r="I2432" s="12" t="s">
        <v>5914</v>
      </c>
      <c r="J2432" s="2" t="s">
        <v>5913</v>
      </c>
      <c r="K2432" s="2" t="s">
        <v>5927</v>
      </c>
      <c r="L2432" s="2" t="s">
        <v>5914</v>
      </c>
      <c r="O2432" s="7">
        <f t="shared" si="204"/>
        <v>0.32357570034623861</v>
      </c>
      <c r="P2432" s="7">
        <f t="shared" si="204"/>
        <v>7.0401846605812612E-2</v>
      </c>
      <c r="Q2432" s="7" t="str">
        <f t="shared" si="204"/>
        <v>-</v>
      </c>
      <c r="R2432" s="7" t="str">
        <f t="shared" si="204"/>
        <v>-</v>
      </c>
      <c r="S2432" s="7" t="str">
        <f t="shared" si="204"/>
        <v>-</v>
      </c>
      <c r="T2432" s="286">
        <f t="shared" si="202"/>
        <v>7.0401846605812612E-2</v>
      </c>
      <c r="AN2432" s="2">
        <v>4221</v>
      </c>
      <c r="AO2432" s="2">
        <v>42742</v>
      </c>
      <c r="AP2432" s="2">
        <v>0.4447916666666667</v>
      </c>
      <c r="AQ2432" s="2" t="str">
        <v>Coffee</v>
      </c>
      <c r="AR2432" s="2" t="str">
        <v>Pastry</v>
      </c>
      <c r="AS2432" s="2">
        <v>0</v>
      </c>
      <c r="AT2432" s="2" t="str">
        <v/>
      </c>
      <c r="AU2432" s="2" t="str">
        <v/>
      </c>
      <c r="AV2432" s="2" t="str" cm="1">
        <f t="array" ref="AV2432:AY2432">_xlfn.UNIQUE(AQ2432:AU2432,TRUE)</f>
        <v>Coffee</v>
      </c>
      <c r="AW2432" s="2" t="str">
        <v>Pastry</v>
      </c>
      <c r="AX2432" s="2">
        <v>0</v>
      </c>
      <c r="AY2432" s="2" t="str">
        <v/>
      </c>
      <c r="AZ2432" s="2"/>
      <c r="BA2432" s="2" t="b">
        <f t="shared" si="200"/>
        <v>1</v>
      </c>
      <c r="BB2432" s="2" t="b">
        <f t="shared" si="201"/>
        <v>0</v>
      </c>
      <c r="BC2432" s="2">
        <f t="shared" si="203"/>
        <v>0</v>
      </c>
    </row>
    <row r="2433" spans="2:55" x14ac:dyDescent="0.2">
      <c r="B2433" s="12">
        <v>2430</v>
      </c>
      <c r="C2433" s="335">
        <v>42706</v>
      </c>
      <c r="D2433" s="336">
        <v>0.6149189814814815</v>
      </c>
      <c r="E2433" s="12" t="s">
        <v>5913</v>
      </c>
      <c r="F2433" s="12" t="s">
        <v>5936</v>
      </c>
      <c r="G2433" s="12" t="s">
        <v>5914</v>
      </c>
      <c r="H2433" s="12" t="s">
        <v>5914</v>
      </c>
      <c r="I2433" s="12" t="s">
        <v>5914</v>
      </c>
      <c r="J2433" s="2" t="s">
        <v>5913</v>
      </c>
      <c r="K2433" s="2" t="s">
        <v>5936</v>
      </c>
      <c r="L2433" s="2" t="s">
        <v>5914</v>
      </c>
      <c r="O2433" s="7">
        <f t="shared" si="204"/>
        <v>0.32357570034623861</v>
      </c>
      <c r="P2433" s="7">
        <f t="shared" si="204"/>
        <v>3.3679571923197989E-2</v>
      </c>
      <c r="Q2433" s="7" t="str">
        <f t="shared" si="204"/>
        <v>-</v>
      </c>
      <c r="R2433" s="7" t="str">
        <f t="shared" si="204"/>
        <v>-</v>
      </c>
      <c r="S2433" s="7" t="str">
        <f t="shared" si="204"/>
        <v>-</v>
      </c>
      <c r="T2433" s="286">
        <f t="shared" si="202"/>
        <v>3.3679571923197989E-2</v>
      </c>
      <c r="AN2433" s="2">
        <v>4223</v>
      </c>
      <c r="AO2433" s="2">
        <v>42742</v>
      </c>
      <c r="AP2433" s="2">
        <v>0.4503819444444444</v>
      </c>
      <c r="AQ2433" s="2" t="str">
        <v>Coffee</v>
      </c>
      <c r="AR2433" s="2" t="str">
        <v>Coffee</v>
      </c>
      <c r="AS2433" s="2" t="str">
        <v/>
      </c>
      <c r="AT2433" s="2" t="str">
        <v/>
      </c>
      <c r="AU2433" s="2" t="str">
        <v/>
      </c>
      <c r="AV2433" s="2" t="str" cm="1">
        <f t="array" ref="AV2433:AW2433">_xlfn.UNIQUE(AQ2433:AU2433,TRUE)</f>
        <v>Coffee</v>
      </c>
      <c r="AW2433" s="2" t="str">
        <v/>
      </c>
      <c r="AX2433" s="2"/>
      <c r="AY2433" s="2"/>
      <c r="AZ2433" s="2"/>
      <c r="BA2433" s="2" t="b">
        <f t="shared" si="200"/>
        <v>1</v>
      </c>
      <c r="BB2433" s="2" t="b">
        <f t="shared" si="201"/>
        <v>0</v>
      </c>
      <c r="BC2433" s="2">
        <f t="shared" si="203"/>
        <v>0</v>
      </c>
    </row>
    <row r="2434" spans="2:55" x14ac:dyDescent="0.2">
      <c r="B2434" s="12">
        <v>2431</v>
      </c>
      <c r="C2434" s="335">
        <v>42706</v>
      </c>
      <c r="D2434" s="336">
        <v>0.61600694444444437</v>
      </c>
      <c r="E2434" s="12" t="s">
        <v>5915</v>
      </c>
      <c r="F2434" s="12" t="s">
        <v>5926</v>
      </c>
      <c r="G2434" s="12" t="s">
        <v>5914</v>
      </c>
      <c r="H2434" s="12" t="s">
        <v>5914</v>
      </c>
      <c r="I2434" s="12" t="s">
        <v>5914</v>
      </c>
      <c r="J2434" s="2" t="s">
        <v>5915</v>
      </c>
      <c r="K2434" s="2" t="s">
        <v>5926</v>
      </c>
      <c r="L2434" s="2" t="s">
        <v>5914</v>
      </c>
      <c r="O2434" s="7">
        <f t="shared" si="204"/>
        <v>0.4937572133039555</v>
      </c>
      <c r="P2434" s="7">
        <f t="shared" si="204"/>
        <v>6.1063896757947753E-2</v>
      </c>
      <c r="Q2434" s="7" t="str">
        <f t="shared" si="204"/>
        <v>-</v>
      </c>
      <c r="R2434" s="7" t="str">
        <f t="shared" si="204"/>
        <v>-</v>
      </c>
      <c r="S2434" s="7" t="str">
        <f t="shared" si="204"/>
        <v>-</v>
      </c>
      <c r="T2434" s="286">
        <f t="shared" si="202"/>
        <v>6.1063896757947753E-2</v>
      </c>
      <c r="AN2434" s="2">
        <v>4225</v>
      </c>
      <c r="AO2434" s="2">
        <v>42742</v>
      </c>
      <c r="AP2434" s="2">
        <v>0.46656249999999999</v>
      </c>
      <c r="AQ2434" s="2" t="str">
        <v>Coffee</v>
      </c>
      <c r="AR2434" s="2" t="str">
        <v/>
      </c>
      <c r="AS2434" s="2" t="str">
        <v/>
      </c>
      <c r="AT2434" s="2" t="str">
        <v/>
      </c>
      <c r="AU2434" s="2" t="str">
        <v/>
      </c>
      <c r="AV2434" s="2" t="str" cm="1">
        <f t="array" ref="AV2434:AW2434">_xlfn.UNIQUE(AQ2434:AU2434,TRUE)</f>
        <v>Coffee</v>
      </c>
      <c r="AW2434" s="2" t="str">
        <v/>
      </c>
      <c r="AX2434" s="2"/>
      <c r="AY2434" s="2"/>
      <c r="AZ2434" s="2"/>
      <c r="BA2434" s="2" t="b">
        <f t="shared" si="200"/>
        <v>1</v>
      </c>
      <c r="BB2434" s="2" t="b">
        <f t="shared" si="201"/>
        <v>0</v>
      </c>
      <c r="BC2434" s="2">
        <f t="shared" si="203"/>
        <v>0</v>
      </c>
    </row>
    <row r="2435" spans="2:55" x14ac:dyDescent="0.2">
      <c r="B2435" s="12">
        <v>2432</v>
      </c>
      <c r="C2435" s="335">
        <v>42706</v>
      </c>
      <c r="D2435" s="336">
        <v>0.61700231481481482</v>
      </c>
      <c r="E2435" s="12" t="s">
        <v>5923</v>
      </c>
      <c r="F2435" s="12" t="s">
        <v>5914</v>
      </c>
      <c r="G2435" s="12" t="s">
        <v>5914</v>
      </c>
      <c r="H2435" s="12" t="s">
        <v>5914</v>
      </c>
      <c r="I2435" s="12" t="s">
        <v>5914</v>
      </c>
      <c r="J2435" s="2" t="s">
        <v>5923</v>
      </c>
      <c r="K2435" s="2" t="s">
        <v>5914</v>
      </c>
      <c r="O2435" s="7">
        <f t="shared" si="204"/>
        <v>0.10145839890882384</v>
      </c>
      <c r="P2435" s="7" t="str">
        <f t="shared" si="204"/>
        <v>-</v>
      </c>
      <c r="Q2435" s="7" t="str">
        <f t="shared" si="204"/>
        <v>-</v>
      </c>
      <c r="R2435" s="7" t="str">
        <f t="shared" si="204"/>
        <v>-</v>
      </c>
      <c r="S2435" s="7" t="str">
        <f t="shared" si="204"/>
        <v>-</v>
      </c>
      <c r="T2435" s="286">
        <f t="shared" si="202"/>
        <v>0.10145839890882384</v>
      </c>
      <c r="AN2435" s="2">
        <v>4226</v>
      </c>
      <c r="AO2435" s="2">
        <v>42742</v>
      </c>
      <c r="AP2435" s="2">
        <v>0.46696759259259263</v>
      </c>
      <c r="AQ2435" s="2" t="str">
        <v>Coffee</v>
      </c>
      <c r="AR2435" s="2" t="str">
        <v>Coffee</v>
      </c>
      <c r="AS2435" s="2" t="str">
        <v>Pastry</v>
      </c>
      <c r="AT2435" s="2" t="str">
        <v>Bread</v>
      </c>
      <c r="AU2435" s="2" t="str">
        <v/>
      </c>
      <c r="AV2435" s="2" t="str" cm="1">
        <f t="array" ref="AV2435:AY2435">_xlfn.UNIQUE(AQ2435:AU2435,TRUE)</f>
        <v>Coffee</v>
      </c>
      <c r="AW2435" s="2" t="str">
        <v>Pastry</v>
      </c>
      <c r="AX2435" s="2" t="str">
        <v>Bread</v>
      </c>
      <c r="AY2435" s="2" t="str">
        <v/>
      </c>
      <c r="AZ2435" s="2"/>
      <c r="BA2435" s="2" t="b">
        <f t="shared" si="200"/>
        <v>1</v>
      </c>
      <c r="BB2435" s="2" t="b">
        <f t="shared" si="201"/>
        <v>0</v>
      </c>
      <c r="BC2435" s="2">
        <f t="shared" si="203"/>
        <v>0</v>
      </c>
    </row>
    <row r="2436" spans="2:55" x14ac:dyDescent="0.2">
      <c r="B2436" s="12">
        <v>2433</v>
      </c>
      <c r="C2436" s="335">
        <v>42706</v>
      </c>
      <c r="D2436" s="336">
        <v>0.64329861111111108</v>
      </c>
      <c r="E2436" s="12" t="s">
        <v>5939</v>
      </c>
      <c r="F2436" s="12"/>
      <c r="G2436" s="12" t="s">
        <v>5914</v>
      </c>
      <c r="H2436" s="12" t="s">
        <v>5914</v>
      </c>
      <c r="I2436" s="12" t="s">
        <v>5914</v>
      </c>
      <c r="J2436" s="2" t="s">
        <v>5939</v>
      </c>
      <c r="L2436" s="2" t="s">
        <v>5914</v>
      </c>
      <c r="O2436" s="7">
        <f t="shared" si="204"/>
        <v>1.9830028328611898E-2</v>
      </c>
      <c r="P2436" s="7" t="str">
        <f t="shared" si="204"/>
        <v>-</v>
      </c>
      <c r="Q2436" s="7" t="str">
        <f t="shared" si="204"/>
        <v>-</v>
      </c>
      <c r="R2436" s="7" t="str">
        <f t="shared" si="204"/>
        <v>-</v>
      </c>
      <c r="S2436" s="7" t="str">
        <f t="shared" si="204"/>
        <v>-</v>
      </c>
      <c r="T2436" s="286">
        <f t="shared" si="202"/>
        <v>1.9830028328611898E-2</v>
      </c>
      <c r="AN2436" s="2">
        <v>4227</v>
      </c>
      <c r="AO2436" s="2">
        <v>42742</v>
      </c>
      <c r="AP2436" s="2">
        <v>0.47427083333333336</v>
      </c>
      <c r="AQ2436" s="2" t="str">
        <v>Bread</v>
      </c>
      <c r="AR2436" s="2" t="str">
        <v/>
      </c>
      <c r="AS2436" s="2" t="str">
        <v/>
      </c>
      <c r="AT2436" s="2" t="str">
        <v/>
      </c>
      <c r="AU2436" s="2" t="str">
        <v/>
      </c>
      <c r="AV2436" s="2" t="str" cm="1">
        <f t="array" ref="AV2436:AW2436">_xlfn.UNIQUE(AQ2436:AU2436,TRUE)</f>
        <v>Bread</v>
      </c>
      <c r="AW2436" s="2" t="str">
        <v/>
      </c>
      <c r="AX2436" s="2"/>
      <c r="AY2436" s="2"/>
      <c r="AZ2436" s="2"/>
      <c r="BA2436" s="2" t="b">
        <f t="shared" ref="BA2436:BA2499" si="205">OR($AE$9=$AV2436,$AE$9=$AW2436,$AE$9=$AX2436,$AE$9=$AY2436,$AE$9=$AZ2436)</f>
        <v>0</v>
      </c>
      <c r="BB2436" s="2" t="b">
        <f t="shared" ref="BB2436:BB2499" si="206">OR($AE$12=$AV2436,$AE$12=$AW2436,$AE$12=$AX2436,$AE$12=$AY2436,$AE$12=$AZ2436)</f>
        <v>0</v>
      </c>
      <c r="BC2436" s="2">
        <f t="shared" si="203"/>
        <v>0</v>
      </c>
    </row>
    <row r="2437" spans="2:55" x14ac:dyDescent="0.2">
      <c r="B2437" s="12">
        <v>2434</v>
      </c>
      <c r="C2437" s="335">
        <v>42706</v>
      </c>
      <c r="D2437" s="336">
        <v>0.64796296296296296</v>
      </c>
      <c r="E2437" s="12" t="s">
        <v>5923</v>
      </c>
      <c r="F2437" s="12" t="s">
        <v>5915</v>
      </c>
      <c r="G2437" s="12" t="s">
        <v>5914</v>
      </c>
      <c r="H2437" s="12" t="s">
        <v>5914</v>
      </c>
      <c r="I2437" s="12" t="s">
        <v>5914</v>
      </c>
      <c r="J2437" s="2" t="s">
        <v>5923</v>
      </c>
      <c r="K2437" s="2" t="s">
        <v>5915</v>
      </c>
      <c r="L2437" s="2" t="s">
        <v>5914</v>
      </c>
      <c r="O2437" s="7">
        <f t="shared" si="204"/>
        <v>0.10145839890882384</v>
      </c>
      <c r="P2437" s="7">
        <f t="shared" si="204"/>
        <v>0.4937572133039555</v>
      </c>
      <c r="Q2437" s="7" t="str">
        <f t="shared" si="204"/>
        <v>-</v>
      </c>
      <c r="R2437" s="7" t="str">
        <f t="shared" si="204"/>
        <v>-</v>
      </c>
      <c r="S2437" s="7" t="str">
        <f t="shared" si="204"/>
        <v>-</v>
      </c>
      <c r="T2437" s="286">
        <f t="shared" ref="T2437:T2500" si="207">MIN(O2437:S2437)</f>
        <v>0.10145839890882384</v>
      </c>
      <c r="AN2437" s="2">
        <v>4228</v>
      </c>
      <c r="AO2437" s="2">
        <v>42742</v>
      </c>
      <c r="AP2437" s="2">
        <v>0.47684027777777777</v>
      </c>
      <c r="AQ2437" s="2" t="str">
        <v>Coffee</v>
      </c>
      <c r="AR2437" s="2" t="str">
        <v>Coffee</v>
      </c>
      <c r="AS2437" s="2" t="str">
        <v/>
      </c>
      <c r="AT2437" s="2" t="str">
        <v/>
      </c>
      <c r="AU2437" s="2" t="str">
        <v/>
      </c>
      <c r="AV2437" s="2" t="str" cm="1">
        <f t="array" ref="AV2437:AW2437">_xlfn.UNIQUE(AQ2437:AU2437,TRUE)</f>
        <v>Coffee</v>
      </c>
      <c r="AW2437" s="2" t="str">
        <v/>
      </c>
      <c r="AX2437" s="2"/>
      <c r="AY2437" s="2"/>
      <c r="AZ2437" s="2"/>
      <c r="BA2437" s="2" t="b">
        <f t="shared" si="205"/>
        <v>1</v>
      </c>
      <c r="BB2437" s="2" t="b">
        <f t="shared" si="206"/>
        <v>0</v>
      </c>
      <c r="BC2437" s="2">
        <f t="shared" ref="BC2437:BC2500" si="208">BA2437*BB2437</f>
        <v>0</v>
      </c>
    </row>
    <row r="2438" spans="2:55" x14ac:dyDescent="0.2">
      <c r="B2438" s="12">
        <v>2435</v>
      </c>
      <c r="C2438" s="335">
        <v>42706</v>
      </c>
      <c r="D2438" s="336">
        <v>0.65422453703703709</v>
      </c>
      <c r="E2438" s="12" t="s">
        <v>5936</v>
      </c>
      <c r="F2438" s="12" t="s">
        <v>5914</v>
      </c>
      <c r="G2438" s="12" t="s">
        <v>5914</v>
      </c>
      <c r="H2438" s="12" t="s">
        <v>5914</v>
      </c>
      <c r="I2438" s="12" t="s">
        <v>5914</v>
      </c>
      <c r="J2438" s="2" t="s">
        <v>5936</v>
      </c>
      <c r="K2438" s="2" t="s">
        <v>5914</v>
      </c>
      <c r="O2438" s="7">
        <f t="shared" si="204"/>
        <v>3.3679571923197989E-2</v>
      </c>
      <c r="P2438" s="7" t="str">
        <f t="shared" si="204"/>
        <v>-</v>
      </c>
      <c r="Q2438" s="7" t="str">
        <f t="shared" si="204"/>
        <v>-</v>
      </c>
      <c r="R2438" s="7" t="str">
        <f t="shared" si="204"/>
        <v>-</v>
      </c>
      <c r="S2438" s="7" t="str">
        <f t="shared" si="204"/>
        <v>-</v>
      </c>
      <c r="T2438" s="286">
        <f t="shared" si="207"/>
        <v>3.3679571923197989E-2</v>
      </c>
      <c r="AN2438" s="2">
        <v>4229</v>
      </c>
      <c r="AO2438" s="2">
        <v>42742</v>
      </c>
      <c r="AP2438" s="2">
        <v>0.47939814814814818</v>
      </c>
      <c r="AQ2438" s="2" t="str">
        <v>Sandwich</v>
      </c>
      <c r="AR2438" s="2">
        <v>0</v>
      </c>
      <c r="AS2438" s="2" t="str">
        <v>Bread</v>
      </c>
      <c r="AT2438" s="2" t="str">
        <v>Hot chocolate</v>
      </c>
      <c r="AU2438" s="2" t="str">
        <v>Bread</v>
      </c>
      <c r="AV2438" s="2" t="str" cm="1">
        <f t="array" ref="AV2438:AY2438">_xlfn.UNIQUE(AQ2438:AU2438,TRUE)</f>
        <v>Sandwich</v>
      </c>
      <c r="AW2438" s="2">
        <v>0</v>
      </c>
      <c r="AX2438" s="2" t="str">
        <v>Bread</v>
      </c>
      <c r="AY2438" s="2" t="str">
        <v>Hot chocolate</v>
      </c>
      <c r="AZ2438" s="2"/>
      <c r="BA2438" s="2" t="b">
        <f t="shared" si="205"/>
        <v>0</v>
      </c>
      <c r="BB2438" s="2" t="b">
        <f t="shared" si="206"/>
        <v>0</v>
      </c>
      <c r="BC2438" s="2">
        <f t="shared" si="208"/>
        <v>0</v>
      </c>
    </row>
    <row r="2439" spans="2:55" x14ac:dyDescent="0.2">
      <c r="B2439" s="12">
        <v>2436</v>
      </c>
      <c r="C2439" s="335">
        <v>42706</v>
      </c>
      <c r="D2439" s="336">
        <v>0.66170138888888885</v>
      </c>
      <c r="E2439" s="12" t="s">
        <v>5936</v>
      </c>
      <c r="F2439" s="12" t="s">
        <v>5918</v>
      </c>
      <c r="G2439" s="12" t="s">
        <v>5935</v>
      </c>
      <c r="H2439" s="12" t="s">
        <v>5920</v>
      </c>
      <c r="I2439" s="12" t="s">
        <v>5914</v>
      </c>
      <c r="J2439" s="2" t="s">
        <v>5936</v>
      </c>
      <c r="K2439" s="2" t="s">
        <v>5918</v>
      </c>
      <c r="L2439" s="2" t="s">
        <v>5935</v>
      </c>
      <c r="M2439" s="2" t="s">
        <v>5920</v>
      </c>
      <c r="N2439" s="2" t="s">
        <v>5914</v>
      </c>
      <c r="O2439" s="7">
        <f t="shared" si="204"/>
        <v>3.3679571923197989E-2</v>
      </c>
      <c r="P2439" s="7">
        <f t="shared" si="204"/>
        <v>5.7391669289686288E-2</v>
      </c>
      <c r="Q2439" s="7">
        <f t="shared" si="204"/>
        <v>1.3639702024971147E-2</v>
      </c>
      <c r="R2439" s="7">
        <f t="shared" si="204"/>
        <v>5.277515475815759E-2</v>
      </c>
      <c r="S2439" s="7" t="str">
        <f t="shared" si="204"/>
        <v>-</v>
      </c>
      <c r="T2439" s="286">
        <f t="shared" si="207"/>
        <v>1.3639702024971147E-2</v>
      </c>
      <c r="AN2439" s="2">
        <v>4230</v>
      </c>
      <c r="AO2439" s="2">
        <v>42742</v>
      </c>
      <c r="AP2439" s="2">
        <v>0.48190972222222223</v>
      </c>
      <c r="AQ2439" s="2" t="str">
        <v>Coffee</v>
      </c>
      <c r="AR2439" s="2" t="str">
        <v>Coffee</v>
      </c>
      <c r="AS2439" s="2" t="str">
        <v>Pastry</v>
      </c>
      <c r="AT2439" s="2" t="str">
        <v/>
      </c>
      <c r="AU2439" s="2" t="str">
        <v/>
      </c>
      <c r="AV2439" s="2" t="str" cm="1">
        <f t="array" ref="AV2439:AX2439">_xlfn.UNIQUE(AQ2439:AU2439,TRUE)</f>
        <v>Coffee</v>
      </c>
      <c r="AW2439" s="2" t="str">
        <v>Pastry</v>
      </c>
      <c r="AX2439" s="2" t="str">
        <v/>
      </c>
      <c r="AY2439" s="2"/>
      <c r="AZ2439" s="2"/>
      <c r="BA2439" s="2" t="b">
        <f t="shared" si="205"/>
        <v>1</v>
      </c>
      <c r="BB2439" s="2" t="b">
        <f t="shared" si="206"/>
        <v>0</v>
      </c>
      <c r="BC2439" s="2">
        <f t="shared" si="208"/>
        <v>0</v>
      </c>
    </row>
    <row r="2440" spans="2:55" x14ac:dyDescent="0.2">
      <c r="B2440" s="12">
        <v>2437</v>
      </c>
      <c r="C2440" s="335">
        <v>42706</v>
      </c>
      <c r="D2440" s="336">
        <v>0.66340277777777779</v>
      </c>
      <c r="E2440" s="12" t="s">
        <v>5915</v>
      </c>
      <c r="F2440" s="12" t="s">
        <v>5921</v>
      </c>
      <c r="G2440" s="12" t="s">
        <v>5936</v>
      </c>
      <c r="H2440" s="12" t="s">
        <v>5914</v>
      </c>
      <c r="I2440" s="12" t="s">
        <v>5914</v>
      </c>
      <c r="J2440" s="2" t="s">
        <v>5915</v>
      </c>
      <c r="K2440" s="2" t="s">
        <v>5921</v>
      </c>
      <c r="L2440" s="2" t="s">
        <v>5936</v>
      </c>
      <c r="M2440" s="2" t="s">
        <v>5914</v>
      </c>
      <c r="O2440" s="7">
        <f t="shared" si="204"/>
        <v>0.4937572133039555</v>
      </c>
      <c r="P2440" s="7">
        <f t="shared" si="204"/>
        <v>0.1409086139964327</v>
      </c>
      <c r="Q2440" s="7">
        <f t="shared" si="204"/>
        <v>3.3679571923197989E-2</v>
      </c>
      <c r="R2440" s="7" t="str">
        <f t="shared" si="204"/>
        <v>-</v>
      </c>
      <c r="S2440" s="7" t="str">
        <f t="shared" si="204"/>
        <v>-</v>
      </c>
      <c r="T2440" s="286">
        <f t="shared" si="207"/>
        <v>3.3679571923197989E-2</v>
      </c>
      <c r="AN2440" s="2">
        <v>4231</v>
      </c>
      <c r="AO2440" s="2">
        <v>42742</v>
      </c>
      <c r="AP2440" s="2">
        <v>0.48515046296296299</v>
      </c>
      <c r="AQ2440" s="2" t="str">
        <v>Bread</v>
      </c>
      <c r="AR2440" s="2" t="str">
        <v/>
      </c>
      <c r="AS2440" s="2" t="str">
        <v/>
      </c>
      <c r="AT2440" s="2" t="str">
        <v/>
      </c>
      <c r="AU2440" s="2" t="str">
        <v/>
      </c>
      <c r="AV2440" s="2" t="str" cm="1">
        <f t="array" ref="AV2440:AW2440">_xlfn.UNIQUE(AQ2440:AU2440,TRUE)</f>
        <v>Bread</v>
      </c>
      <c r="AW2440" s="2" t="str">
        <v/>
      </c>
      <c r="AX2440" s="2"/>
      <c r="AY2440" s="2"/>
      <c r="AZ2440" s="2"/>
      <c r="BA2440" s="2" t="b">
        <f t="shared" si="205"/>
        <v>0</v>
      </c>
      <c r="BB2440" s="2" t="b">
        <f t="shared" si="206"/>
        <v>0</v>
      </c>
      <c r="BC2440" s="2">
        <f t="shared" si="208"/>
        <v>0</v>
      </c>
    </row>
    <row r="2441" spans="2:55" x14ac:dyDescent="0.2">
      <c r="B2441" s="12">
        <v>2438</v>
      </c>
      <c r="C2441" s="335">
        <v>42706</v>
      </c>
      <c r="D2441" s="336">
        <v>0.66364583333333338</v>
      </c>
      <c r="E2441" s="12" t="s">
        <v>5913</v>
      </c>
      <c r="F2441" s="12" t="s">
        <v>5914</v>
      </c>
      <c r="G2441" s="12" t="s">
        <v>5914</v>
      </c>
      <c r="H2441" s="12" t="s">
        <v>5914</v>
      </c>
      <c r="I2441" s="12" t="s">
        <v>5914</v>
      </c>
      <c r="J2441" s="2" t="s">
        <v>5913</v>
      </c>
      <c r="K2441" s="2" t="s">
        <v>5914</v>
      </c>
      <c r="O2441" s="7">
        <f t="shared" si="204"/>
        <v>0.32357570034623861</v>
      </c>
      <c r="P2441" s="7" t="str">
        <f t="shared" si="204"/>
        <v>-</v>
      </c>
      <c r="Q2441" s="7" t="str">
        <f t="shared" si="204"/>
        <v>-</v>
      </c>
      <c r="R2441" s="7" t="str">
        <f t="shared" si="204"/>
        <v>-</v>
      </c>
      <c r="S2441" s="7" t="str">
        <f t="shared" si="204"/>
        <v>-</v>
      </c>
      <c r="T2441" s="286">
        <f t="shared" si="207"/>
        <v>0.32357570034623861</v>
      </c>
      <c r="AN2441" s="2">
        <v>4232</v>
      </c>
      <c r="AO2441" s="2">
        <v>42742</v>
      </c>
      <c r="AP2441" s="2">
        <v>0.48547453703703702</v>
      </c>
      <c r="AQ2441" s="2" t="str">
        <v>Coffee</v>
      </c>
      <c r="AR2441" s="2" t="str">
        <v/>
      </c>
      <c r="AS2441" s="2" t="str">
        <v/>
      </c>
      <c r="AT2441" s="2" t="str">
        <v/>
      </c>
      <c r="AU2441" s="2" t="str">
        <v/>
      </c>
      <c r="AV2441" s="2" t="str" cm="1">
        <f t="array" ref="AV2441:AW2441">_xlfn.UNIQUE(AQ2441:AU2441,TRUE)</f>
        <v>Coffee</v>
      </c>
      <c r="AW2441" s="2" t="str">
        <v/>
      </c>
      <c r="AX2441" s="2"/>
      <c r="AY2441" s="2"/>
      <c r="AZ2441" s="2"/>
      <c r="BA2441" s="2" t="b">
        <f t="shared" si="205"/>
        <v>1</v>
      </c>
      <c r="BB2441" s="2" t="b">
        <f t="shared" si="206"/>
        <v>0</v>
      </c>
      <c r="BC2441" s="2">
        <f t="shared" si="208"/>
        <v>0</v>
      </c>
    </row>
    <row r="2442" spans="2:55" x14ac:dyDescent="0.2">
      <c r="B2442" s="12">
        <v>2439</v>
      </c>
      <c r="C2442" s="335">
        <v>42706</v>
      </c>
      <c r="D2442" s="336">
        <v>0.70258101851851851</v>
      </c>
      <c r="E2442" s="12" t="s">
        <v>5915</v>
      </c>
      <c r="F2442" s="12"/>
      <c r="G2442" s="12" t="s">
        <v>5914</v>
      </c>
      <c r="H2442" s="12" t="s">
        <v>5914</v>
      </c>
      <c r="I2442" s="12" t="s">
        <v>5914</v>
      </c>
      <c r="J2442" s="2" t="s">
        <v>5915</v>
      </c>
      <c r="L2442" s="2" t="s">
        <v>5914</v>
      </c>
      <c r="O2442" s="7">
        <f t="shared" si="204"/>
        <v>0.4937572133039555</v>
      </c>
      <c r="P2442" s="7" t="str">
        <f t="shared" si="204"/>
        <v>-</v>
      </c>
      <c r="Q2442" s="7" t="str">
        <f t="shared" si="204"/>
        <v>-</v>
      </c>
      <c r="R2442" s="7" t="str">
        <f t="shared" si="204"/>
        <v>-</v>
      </c>
      <c r="S2442" s="7" t="str">
        <f t="shared" si="204"/>
        <v>-</v>
      </c>
      <c r="T2442" s="286">
        <f t="shared" si="207"/>
        <v>0.4937572133039555</v>
      </c>
      <c r="AN2442" s="2">
        <v>4233</v>
      </c>
      <c r="AO2442" s="2">
        <v>42742</v>
      </c>
      <c r="AP2442" s="2">
        <v>0.48746527777777776</v>
      </c>
      <c r="AQ2442" s="2" t="str">
        <v>Coffee</v>
      </c>
      <c r="AR2442" s="2" t="str">
        <v>Bread</v>
      </c>
      <c r="AS2442" s="2" t="str">
        <v>Bread</v>
      </c>
      <c r="AT2442" s="2" t="str">
        <v/>
      </c>
      <c r="AU2442" s="2" t="str">
        <v/>
      </c>
      <c r="AV2442" s="2" t="str" cm="1">
        <f t="array" ref="AV2442:AX2442">_xlfn.UNIQUE(AQ2442:AU2442,TRUE)</f>
        <v>Coffee</v>
      </c>
      <c r="AW2442" s="2" t="str">
        <v>Bread</v>
      </c>
      <c r="AX2442" s="2" t="str">
        <v/>
      </c>
      <c r="AY2442" s="2"/>
      <c r="AZ2442" s="2"/>
      <c r="BA2442" s="2" t="b">
        <f t="shared" si="205"/>
        <v>1</v>
      </c>
      <c r="BB2442" s="2" t="b">
        <f t="shared" si="206"/>
        <v>0</v>
      </c>
      <c r="BC2442" s="2">
        <f t="shared" si="208"/>
        <v>0</v>
      </c>
    </row>
    <row r="2443" spans="2:55" x14ac:dyDescent="0.2">
      <c r="B2443" s="12">
        <v>2440</v>
      </c>
      <c r="C2443" s="335">
        <v>42706</v>
      </c>
      <c r="D2443" s="336">
        <v>0.75668981481481479</v>
      </c>
      <c r="E2443" s="12" t="s">
        <v>5913</v>
      </c>
      <c r="F2443" s="12" t="s">
        <v>5914</v>
      </c>
      <c r="G2443" s="12" t="s">
        <v>5914</v>
      </c>
      <c r="H2443" s="12" t="s">
        <v>5914</v>
      </c>
      <c r="I2443" s="12" t="s">
        <v>5914</v>
      </c>
      <c r="J2443" s="2" t="s">
        <v>5913</v>
      </c>
      <c r="K2443" s="2" t="s">
        <v>5914</v>
      </c>
      <c r="O2443" s="7">
        <f t="shared" si="204"/>
        <v>0.32357570034623861</v>
      </c>
      <c r="P2443" s="7" t="str">
        <f t="shared" si="204"/>
        <v>-</v>
      </c>
      <c r="Q2443" s="7" t="str">
        <f t="shared" si="204"/>
        <v>-</v>
      </c>
      <c r="R2443" s="7" t="str">
        <f t="shared" si="204"/>
        <v>-</v>
      </c>
      <c r="S2443" s="7" t="str">
        <f t="shared" si="204"/>
        <v>-</v>
      </c>
      <c r="T2443" s="286">
        <f t="shared" si="207"/>
        <v>0.32357570034623861</v>
      </c>
      <c r="AN2443" s="2">
        <v>4234</v>
      </c>
      <c r="AO2443" s="2">
        <v>42742</v>
      </c>
      <c r="AP2443" s="2">
        <v>0.49134259259259255</v>
      </c>
      <c r="AQ2443" s="2" t="str">
        <v>Coffee</v>
      </c>
      <c r="AR2443" s="2" t="str">
        <v/>
      </c>
      <c r="AS2443" s="2" t="str">
        <v/>
      </c>
      <c r="AT2443" s="2" t="str">
        <v/>
      </c>
      <c r="AU2443" s="2" t="str">
        <v/>
      </c>
      <c r="AV2443" s="2" t="str" cm="1">
        <f t="array" ref="AV2443:AW2443">_xlfn.UNIQUE(AQ2443:AU2443,TRUE)</f>
        <v>Coffee</v>
      </c>
      <c r="AW2443" s="2" t="str">
        <v/>
      </c>
      <c r="AX2443" s="2"/>
      <c r="AY2443" s="2"/>
      <c r="AZ2443" s="2"/>
      <c r="BA2443" s="2" t="b">
        <f t="shared" si="205"/>
        <v>1</v>
      </c>
      <c r="BB2443" s="2" t="b">
        <f t="shared" si="206"/>
        <v>0</v>
      </c>
      <c r="BC2443" s="2">
        <f t="shared" si="208"/>
        <v>0</v>
      </c>
    </row>
    <row r="2444" spans="2:55" x14ac:dyDescent="0.2">
      <c r="B2444" s="12">
        <v>2441</v>
      </c>
      <c r="C2444" s="335">
        <v>42707</v>
      </c>
      <c r="D2444" s="336">
        <v>0.35418981481481482</v>
      </c>
      <c r="E2444" s="12" t="s">
        <v>5919</v>
      </c>
      <c r="F2444" s="12" t="s">
        <v>5913</v>
      </c>
      <c r="G2444" s="12" t="s">
        <v>5917</v>
      </c>
      <c r="H2444" s="12" t="s">
        <v>5914</v>
      </c>
      <c r="I2444" s="12" t="s">
        <v>5914</v>
      </c>
      <c r="J2444" s="2" t="s">
        <v>5919</v>
      </c>
      <c r="K2444" s="2" t="s">
        <v>5913</v>
      </c>
      <c r="L2444" s="2" t="s">
        <v>5917</v>
      </c>
      <c r="M2444" s="2" t="s">
        <v>5914</v>
      </c>
      <c r="O2444" s="7">
        <f t="shared" si="204"/>
        <v>1.4688909873045851E-2</v>
      </c>
      <c r="P2444" s="7">
        <f t="shared" si="204"/>
        <v>0.32357570034623861</v>
      </c>
      <c r="Q2444" s="7">
        <f t="shared" si="204"/>
        <v>2.885321582205435E-2</v>
      </c>
      <c r="R2444" s="7" t="str">
        <f t="shared" si="204"/>
        <v>-</v>
      </c>
      <c r="S2444" s="7" t="str">
        <f t="shared" si="204"/>
        <v>-</v>
      </c>
      <c r="T2444" s="286">
        <f t="shared" si="207"/>
        <v>1.4688909873045851E-2</v>
      </c>
      <c r="AN2444" s="2">
        <v>4236</v>
      </c>
      <c r="AO2444" s="2">
        <v>42742</v>
      </c>
      <c r="AP2444" s="2">
        <v>0.49582175925925925</v>
      </c>
      <c r="AQ2444" s="2" t="str">
        <v>Cake</v>
      </c>
      <c r="AR2444" s="2" t="str">
        <v/>
      </c>
      <c r="AS2444" s="2" t="str">
        <v/>
      </c>
      <c r="AT2444" s="2" t="str">
        <v/>
      </c>
      <c r="AU2444" s="2" t="str">
        <v/>
      </c>
      <c r="AV2444" s="2" t="str" cm="1">
        <f t="array" ref="AV2444:AW2444">_xlfn.UNIQUE(AQ2444:AU2444,TRUE)</f>
        <v>Cake</v>
      </c>
      <c r="AW2444" s="2" t="str">
        <v/>
      </c>
      <c r="AX2444" s="2"/>
      <c r="AY2444" s="2"/>
      <c r="AZ2444" s="2"/>
      <c r="BA2444" s="2" t="b">
        <f t="shared" si="205"/>
        <v>0</v>
      </c>
      <c r="BB2444" s="2" t="b">
        <f t="shared" si="206"/>
        <v>0</v>
      </c>
      <c r="BC2444" s="2">
        <f t="shared" si="208"/>
        <v>0</v>
      </c>
    </row>
    <row r="2445" spans="2:55" x14ac:dyDescent="0.2">
      <c r="B2445" s="12">
        <v>2442</v>
      </c>
      <c r="C2445" s="335">
        <v>42707</v>
      </c>
      <c r="D2445" s="336">
        <v>0.38516203703703705</v>
      </c>
      <c r="E2445" s="12" t="s">
        <v>5913</v>
      </c>
      <c r="F2445" s="12" t="s">
        <v>5913</v>
      </c>
      <c r="G2445" s="12" t="s">
        <v>5917</v>
      </c>
      <c r="H2445" s="12" t="s">
        <v>5914</v>
      </c>
      <c r="I2445" s="12" t="s">
        <v>5914</v>
      </c>
      <c r="J2445" s="2" t="s">
        <v>5913</v>
      </c>
      <c r="K2445" s="2" t="s">
        <v>5917</v>
      </c>
      <c r="L2445" s="2" t="s">
        <v>5914</v>
      </c>
      <c r="O2445" s="7">
        <f t="shared" si="204"/>
        <v>0.32357570034623861</v>
      </c>
      <c r="P2445" s="7">
        <f t="shared" si="204"/>
        <v>0.32357570034623861</v>
      </c>
      <c r="Q2445" s="7">
        <f t="shared" si="204"/>
        <v>2.885321582205435E-2</v>
      </c>
      <c r="R2445" s="7" t="str">
        <f t="shared" si="204"/>
        <v>-</v>
      </c>
      <c r="S2445" s="7" t="str">
        <f t="shared" si="204"/>
        <v>-</v>
      </c>
      <c r="T2445" s="286">
        <f t="shared" si="207"/>
        <v>2.885321582205435E-2</v>
      </c>
      <c r="AN2445" s="2">
        <v>4238</v>
      </c>
      <c r="AO2445" s="2">
        <v>42742</v>
      </c>
      <c r="AP2445" s="2">
        <v>0.49822916666666667</v>
      </c>
      <c r="AQ2445" s="2" t="str">
        <v>Coffee</v>
      </c>
      <c r="AR2445" s="2" t="str">
        <v>Bread</v>
      </c>
      <c r="AS2445" s="2" t="str">
        <v/>
      </c>
      <c r="AT2445" s="2" t="str">
        <v/>
      </c>
      <c r="AU2445" s="2" t="str">
        <v/>
      </c>
      <c r="AV2445" s="2" t="str" cm="1">
        <f t="array" ref="AV2445:AX2445">_xlfn.UNIQUE(AQ2445:AU2445,TRUE)</f>
        <v>Coffee</v>
      </c>
      <c r="AW2445" s="2" t="str">
        <v>Bread</v>
      </c>
      <c r="AX2445" s="2" t="str">
        <v/>
      </c>
      <c r="AY2445" s="2"/>
      <c r="AZ2445" s="2"/>
      <c r="BA2445" s="2" t="b">
        <f t="shared" si="205"/>
        <v>1</v>
      </c>
      <c r="BB2445" s="2" t="b">
        <f t="shared" si="206"/>
        <v>0</v>
      </c>
      <c r="BC2445" s="2">
        <f t="shared" si="208"/>
        <v>0</v>
      </c>
    </row>
    <row r="2446" spans="2:55" x14ac:dyDescent="0.2">
      <c r="B2446" s="12">
        <v>2443</v>
      </c>
      <c r="C2446" s="335">
        <v>42707</v>
      </c>
      <c r="D2446" s="336">
        <v>0.39806712962962965</v>
      </c>
      <c r="E2446" s="12" t="s">
        <v>5915</v>
      </c>
      <c r="F2446" s="12" t="s">
        <v>5926</v>
      </c>
      <c r="G2446" s="12" t="s">
        <v>5914</v>
      </c>
      <c r="H2446" s="12" t="s">
        <v>5914</v>
      </c>
      <c r="I2446" s="12" t="s">
        <v>5914</v>
      </c>
      <c r="J2446" s="2" t="s">
        <v>5915</v>
      </c>
      <c r="K2446" s="2" t="s">
        <v>5926</v>
      </c>
      <c r="L2446" s="2" t="s">
        <v>5914</v>
      </c>
      <c r="O2446" s="7">
        <f t="shared" si="204"/>
        <v>0.4937572133039555</v>
      </c>
      <c r="P2446" s="7">
        <f t="shared" si="204"/>
        <v>6.1063896757947753E-2</v>
      </c>
      <c r="Q2446" s="7" t="str">
        <f t="shared" si="204"/>
        <v>-</v>
      </c>
      <c r="R2446" s="7" t="str">
        <f t="shared" si="204"/>
        <v>-</v>
      </c>
      <c r="S2446" s="7" t="str">
        <f t="shared" si="204"/>
        <v>-</v>
      </c>
      <c r="T2446" s="286">
        <f t="shared" si="207"/>
        <v>6.1063896757947753E-2</v>
      </c>
      <c r="AN2446" s="2">
        <v>4239</v>
      </c>
      <c r="AO2446" s="2">
        <v>42742</v>
      </c>
      <c r="AP2446" s="2">
        <v>0.50171296296296297</v>
      </c>
      <c r="AQ2446" s="2" t="str">
        <v>Medialuna</v>
      </c>
      <c r="AR2446" s="2" t="str">
        <v>Coffee</v>
      </c>
      <c r="AS2446" s="2" t="str">
        <v/>
      </c>
      <c r="AT2446" s="2" t="str">
        <v/>
      </c>
      <c r="AU2446" s="2" t="str">
        <v/>
      </c>
      <c r="AV2446" s="2" t="str" cm="1">
        <f t="array" ref="AV2446:AX2446">_xlfn.UNIQUE(AQ2446:AU2446,TRUE)</f>
        <v>Medialuna</v>
      </c>
      <c r="AW2446" s="2" t="str">
        <v>Coffee</v>
      </c>
      <c r="AX2446" s="2" t="str">
        <v/>
      </c>
      <c r="AY2446" s="2"/>
      <c r="AZ2446" s="2"/>
      <c r="BA2446" s="2" t="b">
        <f t="shared" si="205"/>
        <v>1</v>
      </c>
      <c r="BB2446" s="2" t="b">
        <f t="shared" si="206"/>
        <v>0</v>
      </c>
      <c r="BC2446" s="2">
        <f t="shared" si="208"/>
        <v>0</v>
      </c>
    </row>
    <row r="2447" spans="2:55" x14ac:dyDescent="0.2">
      <c r="B2447" s="12">
        <v>2444</v>
      </c>
      <c r="C2447" s="335">
        <v>42707</v>
      </c>
      <c r="D2447" s="336">
        <v>0.39957175925925931</v>
      </c>
      <c r="E2447" s="12" t="s">
        <v>5924</v>
      </c>
      <c r="F2447" s="12" t="s">
        <v>5913</v>
      </c>
      <c r="G2447" s="12" t="s">
        <v>5914</v>
      </c>
      <c r="H2447" s="12" t="s">
        <v>5914</v>
      </c>
      <c r="I2447" s="12" t="s">
        <v>5914</v>
      </c>
      <c r="J2447" s="2" t="s">
        <v>5924</v>
      </c>
      <c r="K2447" s="2" t="s">
        <v>5913</v>
      </c>
      <c r="L2447" s="2" t="s">
        <v>5914</v>
      </c>
      <c r="O2447" s="7">
        <f t="shared" si="204"/>
        <v>8.4775994124436052E-2</v>
      </c>
      <c r="P2447" s="7">
        <f t="shared" si="204"/>
        <v>0.32357570034623861</v>
      </c>
      <c r="Q2447" s="7" t="str">
        <f t="shared" si="204"/>
        <v>-</v>
      </c>
      <c r="R2447" s="7" t="str">
        <f t="shared" si="204"/>
        <v>-</v>
      </c>
      <c r="S2447" s="7" t="str">
        <f t="shared" si="204"/>
        <v>-</v>
      </c>
      <c r="T2447" s="286">
        <f t="shared" si="207"/>
        <v>8.4775994124436052E-2</v>
      </c>
      <c r="AN2447" s="2">
        <v>4242</v>
      </c>
      <c r="AO2447" s="2">
        <v>42742</v>
      </c>
      <c r="AP2447" s="2">
        <v>0.52938657407407408</v>
      </c>
      <c r="AQ2447" s="2" t="str">
        <v>Coffee</v>
      </c>
      <c r="AR2447" s="2" t="str">
        <v/>
      </c>
      <c r="AS2447" s="2" t="str">
        <v/>
      </c>
      <c r="AT2447" s="2" t="str">
        <v/>
      </c>
      <c r="AU2447" s="2" t="str">
        <v/>
      </c>
      <c r="AV2447" s="2" t="str" cm="1">
        <f t="array" ref="AV2447:AW2447">_xlfn.UNIQUE(AQ2447:AU2447,TRUE)</f>
        <v>Coffee</v>
      </c>
      <c r="AW2447" s="2" t="str">
        <v/>
      </c>
      <c r="AX2447" s="2"/>
      <c r="AY2447" s="2"/>
      <c r="AZ2447" s="2"/>
      <c r="BA2447" s="2" t="b">
        <f t="shared" si="205"/>
        <v>1</v>
      </c>
      <c r="BB2447" s="2" t="b">
        <f t="shared" si="206"/>
        <v>0</v>
      </c>
      <c r="BC2447" s="2">
        <f t="shared" si="208"/>
        <v>0</v>
      </c>
    </row>
    <row r="2448" spans="2:55" x14ac:dyDescent="0.2">
      <c r="B2448" s="12">
        <v>2445</v>
      </c>
      <c r="C2448" s="335">
        <v>42707</v>
      </c>
      <c r="D2448" s="336">
        <v>0.40239583333333334</v>
      </c>
      <c r="E2448" s="12" t="s">
        <v>5913</v>
      </c>
      <c r="F2448" s="12" t="s">
        <v>5914</v>
      </c>
      <c r="G2448" s="12" t="s">
        <v>5914</v>
      </c>
      <c r="H2448" s="12" t="s">
        <v>5914</v>
      </c>
      <c r="I2448" s="12" t="s">
        <v>5914</v>
      </c>
      <c r="J2448" s="2" t="s">
        <v>5913</v>
      </c>
      <c r="K2448" s="2" t="s">
        <v>5914</v>
      </c>
      <c r="O2448" s="7">
        <f t="shared" si="204"/>
        <v>0.32357570034623861</v>
      </c>
      <c r="P2448" s="7" t="str">
        <f t="shared" si="204"/>
        <v>-</v>
      </c>
      <c r="Q2448" s="7" t="str">
        <f t="shared" si="204"/>
        <v>-</v>
      </c>
      <c r="R2448" s="7" t="str">
        <f t="shared" si="204"/>
        <v>-</v>
      </c>
      <c r="S2448" s="7" t="str">
        <f t="shared" si="204"/>
        <v>-</v>
      </c>
      <c r="T2448" s="286">
        <f t="shared" si="207"/>
        <v>0.32357570034623861</v>
      </c>
      <c r="AN2448" s="2">
        <v>4244</v>
      </c>
      <c r="AO2448" s="2">
        <v>42742</v>
      </c>
      <c r="AP2448" s="2">
        <v>0.53611111111111109</v>
      </c>
      <c r="AQ2448" s="2" t="str">
        <v>Coffee</v>
      </c>
      <c r="AR2448" s="2" t="str">
        <v>Coffee</v>
      </c>
      <c r="AS2448" s="2" t="str">
        <v/>
      </c>
      <c r="AT2448" s="2" t="str">
        <v/>
      </c>
      <c r="AU2448" s="2" t="str">
        <v/>
      </c>
      <c r="AV2448" s="2" t="str" cm="1">
        <f t="array" ref="AV2448:AW2448">_xlfn.UNIQUE(AQ2448:AU2448,TRUE)</f>
        <v>Coffee</v>
      </c>
      <c r="AW2448" s="2" t="str">
        <v/>
      </c>
      <c r="AX2448" s="2"/>
      <c r="AY2448" s="2"/>
      <c r="AZ2448" s="2"/>
      <c r="BA2448" s="2" t="b">
        <f t="shared" si="205"/>
        <v>1</v>
      </c>
      <c r="BB2448" s="2" t="b">
        <f t="shared" si="206"/>
        <v>0</v>
      </c>
      <c r="BC2448" s="2">
        <f t="shared" si="208"/>
        <v>0</v>
      </c>
    </row>
    <row r="2449" spans="2:55" x14ac:dyDescent="0.2">
      <c r="B2449" s="12">
        <v>2446</v>
      </c>
      <c r="C2449" s="335">
        <v>42707</v>
      </c>
      <c r="D2449" s="336">
        <v>0.40491898148148148</v>
      </c>
      <c r="E2449" s="12" t="s">
        <v>5930</v>
      </c>
      <c r="F2449" s="12" t="s">
        <v>5914</v>
      </c>
      <c r="G2449" s="12" t="s">
        <v>5914</v>
      </c>
      <c r="H2449" s="12" t="s">
        <v>5914</v>
      </c>
      <c r="I2449" s="12" t="s">
        <v>5914</v>
      </c>
      <c r="J2449" s="2" t="s">
        <v>5930</v>
      </c>
      <c r="K2449" s="2" t="s">
        <v>5914</v>
      </c>
      <c r="O2449" s="7">
        <f t="shared" si="204"/>
        <v>3.8505928024341621E-2</v>
      </c>
      <c r="P2449" s="7" t="str">
        <f t="shared" si="204"/>
        <v>-</v>
      </c>
      <c r="Q2449" s="7" t="str">
        <f t="shared" si="204"/>
        <v>-</v>
      </c>
      <c r="R2449" s="7" t="str">
        <f t="shared" si="204"/>
        <v>-</v>
      </c>
      <c r="S2449" s="7" t="str">
        <f t="shared" si="204"/>
        <v>-</v>
      </c>
      <c r="T2449" s="286">
        <f t="shared" si="207"/>
        <v>3.8505928024341621E-2</v>
      </c>
      <c r="AN2449" s="2">
        <v>4246</v>
      </c>
      <c r="AO2449" s="2">
        <v>42742</v>
      </c>
      <c r="AP2449" s="2">
        <v>0.54137731481481477</v>
      </c>
      <c r="AQ2449" s="2" t="str">
        <v>Bread</v>
      </c>
      <c r="AR2449" s="2" t="str">
        <v>Coffee</v>
      </c>
      <c r="AS2449" s="2" t="str">
        <v/>
      </c>
      <c r="AT2449" s="2" t="str">
        <v/>
      </c>
      <c r="AU2449" s="2" t="str">
        <v/>
      </c>
      <c r="AV2449" s="2" t="str" cm="1">
        <f t="array" ref="AV2449:AX2449">_xlfn.UNIQUE(AQ2449:AU2449,TRUE)</f>
        <v>Bread</v>
      </c>
      <c r="AW2449" s="2" t="str">
        <v>Coffee</v>
      </c>
      <c r="AX2449" s="2" t="str">
        <v/>
      </c>
      <c r="AY2449" s="2"/>
      <c r="AZ2449" s="2"/>
      <c r="BA2449" s="2" t="b">
        <f t="shared" si="205"/>
        <v>1</v>
      </c>
      <c r="BB2449" s="2" t="b">
        <f t="shared" si="206"/>
        <v>0</v>
      </c>
      <c r="BC2449" s="2">
        <f t="shared" si="208"/>
        <v>0</v>
      </c>
    </row>
    <row r="2450" spans="2:55" x14ac:dyDescent="0.2">
      <c r="B2450" s="12">
        <v>2447</v>
      </c>
      <c r="C2450" s="335">
        <v>42707</v>
      </c>
      <c r="D2450" s="336">
        <v>0.40684027777777776</v>
      </c>
      <c r="E2450" s="12" t="s">
        <v>5936</v>
      </c>
      <c r="F2450" s="12" t="s">
        <v>5918</v>
      </c>
      <c r="G2450" s="12"/>
      <c r="H2450" s="12" t="s">
        <v>5915</v>
      </c>
      <c r="I2450" s="12" t="s">
        <v>5915</v>
      </c>
      <c r="J2450" s="2" t="s">
        <v>5936</v>
      </c>
      <c r="K2450" s="2" t="s">
        <v>5918</v>
      </c>
      <c r="M2450" s="2" t="s">
        <v>5915</v>
      </c>
      <c r="N2450" s="2" t="s">
        <v>5914</v>
      </c>
      <c r="O2450" s="7">
        <f t="shared" si="204"/>
        <v>3.3679571923197989E-2</v>
      </c>
      <c r="P2450" s="7">
        <f t="shared" si="204"/>
        <v>5.7391669289686288E-2</v>
      </c>
      <c r="Q2450" s="7" t="str">
        <f t="shared" si="204"/>
        <v>-</v>
      </c>
      <c r="R2450" s="7">
        <f t="shared" si="204"/>
        <v>0.4937572133039555</v>
      </c>
      <c r="S2450" s="7">
        <f t="shared" si="204"/>
        <v>0.4937572133039555</v>
      </c>
      <c r="T2450" s="286">
        <f t="shared" si="207"/>
        <v>3.3679571923197989E-2</v>
      </c>
      <c r="AN2450" s="2">
        <v>4247</v>
      </c>
      <c r="AO2450" s="2">
        <v>42742</v>
      </c>
      <c r="AP2450" s="2">
        <v>0.54188657407407403</v>
      </c>
      <c r="AQ2450" s="2" t="str">
        <v>Sandwich</v>
      </c>
      <c r="AR2450" s="2" t="str">
        <v>Coffee</v>
      </c>
      <c r="AS2450" s="2" t="str">
        <v/>
      </c>
      <c r="AT2450" s="2" t="str">
        <v/>
      </c>
      <c r="AU2450" s="2" t="str">
        <v/>
      </c>
      <c r="AV2450" s="2" t="str" cm="1">
        <f t="array" ref="AV2450:AX2450">_xlfn.UNIQUE(AQ2450:AU2450,TRUE)</f>
        <v>Sandwich</v>
      </c>
      <c r="AW2450" s="2" t="str">
        <v>Coffee</v>
      </c>
      <c r="AX2450" s="2" t="str">
        <v/>
      </c>
      <c r="AY2450" s="2"/>
      <c r="AZ2450" s="2"/>
      <c r="BA2450" s="2" t="b">
        <f t="shared" si="205"/>
        <v>1</v>
      </c>
      <c r="BB2450" s="2" t="b">
        <f t="shared" si="206"/>
        <v>0</v>
      </c>
      <c r="BC2450" s="2">
        <f t="shared" si="208"/>
        <v>0</v>
      </c>
    </row>
    <row r="2451" spans="2:55" x14ac:dyDescent="0.2">
      <c r="B2451" s="12">
        <v>2448</v>
      </c>
      <c r="C2451" s="335">
        <v>42707</v>
      </c>
      <c r="D2451" s="336">
        <v>0.41318287037037038</v>
      </c>
      <c r="E2451" s="12" t="s">
        <v>5930</v>
      </c>
      <c r="F2451" s="12" t="s">
        <v>5924</v>
      </c>
      <c r="G2451" s="12" t="s">
        <v>5926</v>
      </c>
      <c r="H2451" s="12"/>
      <c r="I2451" s="12" t="s">
        <v>5918</v>
      </c>
      <c r="J2451" s="2" t="s">
        <v>5930</v>
      </c>
      <c r="K2451" s="2" t="s">
        <v>5924</v>
      </c>
      <c r="L2451" s="2" t="s">
        <v>5926</v>
      </c>
      <c r="N2451" s="2" t="s">
        <v>5918</v>
      </c>
      <c r="O2451" s="7">
        <f t="shared" si="204"/>
        <v>3.8505928024341621E-2</v>
      </c>
      <c r="P2451" s="7">
        <f t="shared" si="204"/>
        <v>8.4775994124436052E-2</v>
      </c>
      <c r="Q2451" s="7">
        <f t="shared" si="204"/>
        <v>6.1063896757947753E-2</v>
      </c>
      <c r="R2451" s="7" t="str">
        <f t="shared" si="204"/>
        <v>-</v>
      </c>
      <c r="S2451" s="7">
        <f t="shared" si="204"/>
        <v>5.7391669289686288E-2</v>
      </c>
      <c r="T2451" s="286">
        <f t="shared" si="207"/>
        <v>3.8505928024341621E-2</v>
      </c>
      <c r="AN2451" s="2">
        <v>4248</v>
      </c>
      <c r="AO2451" s="2">
        <v>42742</v>
      </c>
      <c r="AP2451" s="2">
        <v>0.54289351851851853</v>
      </c>
      <c r="AQ2451" s="2" t="str">
        <v>Hot chocolate</v>
      </c>
      <c r="AR2451" s="2" t="str">
        <v>Tea</v>
      </c>
      <c r="AS2451" s="2" t="str">
        <v/>
      </c>
      <c r="AT2451" s="2" t="str">
        <v/>
      </c>
      <c r="AU2451" s="2" t="str">
        <v/>
      </c>
      <c r="AV2451" s="2" t="str" cm="1">
        <f t="array" ref="AV2451:AX2451">_xlfn.UNIQUE(AQ2451:AU2451,TRUE)</f>
        <v>Hot chocolate</v>
      </c>
      <c r="AW2451" s="2" t="str">
        <v>Tea</v>
      </c>
      <c r="AX2451" s="2" t="str">
        <v/>
      </c>
      <c r="AY2451" s="2"/>
      <c r="AZ2451" s="2"/>
      <c r="BA2451" s="2" t="b">
        <f t="shared" si="205"/>
        <v>0</v>
      </c>
      <c r="BB2451" s="2" t="b">
        <f t="shared" si="206"/>
        <v>1</v>
      </c>
      <c r="BC2451" s="2">
        <f t="shared" si="208"/>
        <v>0</v>
      </c>
    </row>
    <row r="2452" spans="2:55" x14ac:dyDescent="0.2">
      <c r="B2452" s="12">
        <v>2449</v>
      </c>
      <c r="C2452" s="335">
        <v>42707</v>
      </c>
      <c r="D2452" s="336">
        <v>0.41487268518518516</v>
      </c>
      <c r="E2452" s="12" t="s">
        <v>5913</v>
      </c>
      <c r="F2452" s="12" t="s">
        <v>5914</v>
      </c>
      <c r="G2452" s="12" t="s">
        <v>5914</v>
      </c>
      <c r="H2452" s="12" t="s">
        <v>5914</v>
      </c>
      <c r="I2452" s="12" t="s">
        <v>5914</v>
      </c>
      <c r="J2452" s="2" t="s">
        <v>5913</v>
      </c>
      <c r="K2452" s="2" t="s">
        <v>5914</v>
      </c>
      <c r="O2452" s="7">
        <f t="shared" si="204"/>
        <v>0.32357570034623861</v>
      </c>
      <c r="P2452" s="7" t="str">
        <f t="shared" si="204"/>
        <v>-</v>
      </c>
      <c r="Q2452" s="7" t="str">
        <f t="shared" si="204"/>
        <v>-</v>
      </c>
      <c r="R2452" s="7" t="str">
        <f t="shared" si="204"/>
        <v>-</v>
      </c>
      <c r="S2452" s="7" t="str">
        <f t="shared" si="204"/>
        <v>-</v>
      </c>
      <c r="T2452" s="286">
        <f t="shared" si="207"/>
        <v>0.32357570034623861</v>
      </c>
      <c r="AN2452" s="2">
        <v>4255</v>
      </c>
      <c r="AO2452" s="2">
        <v>42742</v>
      </c>
      <c r="AP2452" s="2">
        <v>0.56289351851851854</v>
      </c>
      <c r="AQ2452" s="2" t="str">
        <v>Bread</v>
      </c>
      <c r="AR2452" s="2" t="str">
        <v/>
      </c>
      <c r="AS2452" s="2" t="str">
        <v/>
      </c>
      <c r="AT2452" s="2" t="str">
        <v/>
      </c>
      <c r="AU2452" s="2" t="str">
        <v/>
      </c>
      <c r="AV2452" s="2" t="str" cm="1">
        <f t="array" ref="AV2452:AW2452">_xlfn.UNIQUE(AQ2452:AU2452,TRUE)</f>
        <v>Bread</v>
      </c>
      <c r="AW2452" s="2" t="str">
        <v/>
      </c>
      <c r="AX2452" s="2"/>
      <c r="AY2452" s="2"/>
      <c r="AZ2452" s="2"/>
      <c r="BA2452" s="2" t="b">
        <f t="shared" si="205"/>
        <v>0</v>
      </c>
      <c r="BB2452" s="2" t="b">
        <f t="shared" si="206"/>
        <v>0</v>
      </c>
      <c r="BC2452" s="2">
        <f t="shared" si="208"/>
        <v>0</v>
      </c>
    </row>
    <row r="2453" spans="2:55" x14ac:dyDescent="0.2">
      <c r="B2453" s="12">
        <v>2450</v>
      </c>
      <c r="C2453" s="335">
        <v>42707</v>
      </c>
      <c r="D2453" s="336">
        <v>0.41795138888888889</v>
      </c>
      <c r="E2453" s="12" t="s">
        <v>5913</v>
      </c>
      <c r="F2453" s="12" t="s">
        <v>5913</v>
      </c>
      <c r="G2453" s="12" t="s">
        <v>5915</v>
      </c>
      <c r="H2453" s="12" t="s">
        <v>5914</v>
      </c>
      <c r="I2453" s="12" t="s">
        <v>5914</v>
      </c>
      <c r="J2453" s="2" t="s">
        <v>5913</v>
      </c>
      <c r="K2453" s="2" t="s">
        <v>5915</v>
      </c>
      <c r="L2453" s="2" t="s">
        <v>5914</v>
      </c>
      <c r="O2453" s="7">
        <f t="shared" si="204"/>
        <v>0.32357570034623861</v>
      </c>
      <c r="P2453" s="7">
        <f t="shared" si="204"/>
        <v>0.32357570034623861</v>
      </c>
      <c r="Q2453" s="7">
        <f t="shared" si="204"/>
        <v>0.4937572133039555</v>
      </c>
      <c r="R2453" s="7" t="str">
        <f t="shared" si="204"/>
        <v>-</v>
      </c>
      <c r="S2453" s="7" t="str">
        <f t="shared" si="204"/>
        <v>-</v>
      </c>
      <c r="T2453" s="286">
        <f t="shared" si="207"/>
        <v>0.32357570034623861</v>
      </c>
      <c r="AN2453" s="2">
        <v>4256</v>
      </c>
      <c r="AO2453" s="2">
        <v>42742</v>
      </c>
      <c r="AP2453" s="2">
        <v>0.56562499999999993</v>
      </c>
      <c r="AQ2453" s="2" t="str">
        <v>Sandwich</v>
      </c>
      <c r="AR2453" s="2">
        <v>0</v>
      </c>
      <c r="AS2453" s="2" t="str">
        <v>Coffee</v>
      </c>
      <c r="AT2453" s="2" t="str">
        <v/>
      </c>
      <c r="AU2453" s="2" t="str">
        <v/>
      </c>
      <c r="AV2453" s="2" t="str" cm="1">
        <f t="array" ref="AV2453:AY2453">_xlfn.UNIQUE(AQ2453:AU2453,TRUE)</f>
        <v>Sandwich</v>
      </c>
      <c r="AW2453" s="2">
        <v>0</v>
      </c>
      <c r="AX2453" s="2" t="str">
        <v>Coffee</v>
      </c>
      <c r="AY2453" s="2" t="str">
        <v/>
      </c>
      <c r="AZ2453" s="2"/>
      <c r="BA2453" s="2" t="b">
        <f t="shared" si="205"/>
        <v>1</v>
      </c>
      <c r="BB2453" s="2" t="b">
        <f t="shared" si="206"/>
        <v>0</v>
      </c>
      <c r="BC2453" s="2">
        <f t="shared" si="208"/>
        <v>0</v>
      </c>
    </row>
    <row r="2454" spans="2:55" x14ac:dyDescent="0.2">
      <c r="B2454" s="12">
        <v>2451</v>
      </c>
      <c r="C2454" s="335">
        <v>42707</v>
      </c>
      <c r="D2454" s="336">
        <v>0.41930555555555554</v>
      </c>
      <c r="E2454" s="12" t="s">
        <v>5915</v>
      </c>
      <c r="F2454" s="12" t="s">
        <v>5917</v>
      </c>
      <c r="G2454" s="12" t="s">
        <v>5914</v>
      </c>
      <c r="H2454" s="12" t="s">
        <v>5914</v>
      </c>
      <c r="I2454" s="12" t="s">
        <v>5914</v>
      </c>
      <c r="J2454" s="2" t="s">
        <v>5915</v>
      </c>
      <c r="K2454" s="2" t="s">
        <v>5917</v>
      </c>
      <c r="L2454" s="2" t="s">
        <v>5914</v>
      </c>
      <c r="O2454" s="7">
        <f t="shared" si="204"/>
        <v>0.4937572133039555</v>
      </c>
      <c r="P2454" s="7">
        <f t="shared" si="204"/>
        <v>2.885321582205435E-2</v>
      </c>
      <c r="Q2454" s="7" t="str">
        <f t="shared" si="204"/>
        <v>-</v>
      </c>
      <c r="R2454" s="7" t="str">
        <f t="shared" si="204"/>
        <v>-</v>
      </c>
      <c r="S2454" s="7" t="str">
        <f t="shared" si="204"/>
        <v>-</v>
      </c>
      <c r="T2454" s="286">
        <f t="shared" si="207"/>
        <v>2.885321582205435E-2</v>
      </c>
      <c r="AN2454" s="2">
        <v>4257</v>
      </c>
      <c r="AO2454" s="2">
        <v>42742</v>
      </c>
      <c r="AP2454" s="2">
        <v>0.56687500000000002</v>
      </c>
      <c r="AQ2454" s="2" t="str">
        <v>Medialuna</v>
      </c>
      <c r="AR2454" s="2" t="str">
        <v>Bread</v>
      </c>
      <c r="AS2454" s="2" t="str">
        <v/>
      </c>
      <c r="AT2454" s="2" t="str">
        <v/>
      </c>
      <c r="AU2454" s="2" t="str">
        <v/>
      </c>
      <c r="AV2454" s="2" t="str" cm="1">
        <f t="array" ref="AV2454:AX2454">_xlfn.UNIQUE(AQ2454:AU2454,TRUE)</f>
        <v>Medialuna</v>
      </c>
      <c r="AW2454" s="2" t="str">
        <v>Bread</v>
      </c>
      <c r="AX2454" s="2" t="str">
        <v/>
      </c>
      <c r="AY2454" s="2"/>
      <c r="AZ2454" s="2"/>
      <c r="BA2454" s="2" t="b">
        <f t="shared" si="205"/>
        <v>0</v>
      </c>
      <c r="BB2454" s="2" t="b">
        <f t="shared" si="206"/>
        <v>0</v>
      </c>
      <c r="BC2454" s="2">
        <f t="shared" si="208"/>
        <v>0</v>
      </c>
    </row>
    <row r="2455" spans="2:55" x14ac:dyDescent="0.2">
      <c r="B2455" s="12">
        <v>2452</v>
      </c>
      <c r="C2455" s="335">
        <v>42707</v>
      </c>
      <c r="D2455" s="336">
        <v>0.42084490740740743</v>
      </c>
      <c r="E2455" s="12" t="s">
        <v>5913</v>
      </c>
      <c r="F2455" s="12" t="s">
        <v>5914</v>
      </c>
      <c r="G2455" s="12" t="s">
        <v>5914</v>
      </c>
      <c r="H2455" s="12" t="s">
        <v>5914</v>
      </c>
      <c r="I2455" s="12" t="s">
        <v>5914</v>
      </c>
      <c r="J2455" s="2" t="s">
        <v>5913</v>
      </c>
      <c r="K2455" s="2" t="s">
        <v>5914</v>
      </c>
      <c r="O2455" s="7">
        <f t="shared" si="204"/>
        <v>0.32357570034623861</v>
      </c>
      <c r="P2455" s="7" t="str">
        <f t="shared" si="204"/>
        <v>-</v>
      </c>
      <c r="Q2455" s="7" t="str">
        <f t="shared" si="204"/>
        <v>-</v>
      </c>
      <c r="R2455" s="7" t="str">
        <f t="shared" si="204"/>
        <v>-</v>
      </c>
      <c r="S2455" s="7" t="str">
        <f t="shared" si="204"/>
        <v>-</v>
      </c>
      <c r="T2455" s="286">
        <f t="shared" si="207"/>
        <v>0.32357570034623861</v>
      </c>
      <c r="AN2455" s="2">
        <v>4258</v>
      </c>
      <c r="AO2455" s="2">
        <v>42742</v>
      </c>
      <c r="AP2455" s="2">
        <v>0.56843750000000004</v>
      </c>
      <c r="AQ2455" s="2" t="str">
        <v>Bread</v>
      </c>
      <c r="AR2455" s="2" t="str">
        <v/>
      </c>
      <c r="AS2455" s="2" t="str">
        <v/>
      </c>
      <c r="AT2455" s="2" t="str">
        <v/>
      </c>
      <c r="AU2455" s="2" t="str">
        <v/>
      </c>
      <c r="AV2455" s="2" t="str" cm="1">
        <f t="array" ref="AV2455:AW2455">_xlfn.UNIQUE(AQ2455:AU2455,TRUE)</f>
        <v>Bread</v>
      </c>
      <c r="AW2455" s="2" t="str">
        <v/>
      </c>
      <c r="AX2455" s="2"/>
      <c r="AY2455" s="2"/>
      <c r="AZ2455" s="2"/>
      <c r="BA2455" s="2" t="b">
        <f t="shared" si="205"/>
        <v>0</v>
      </c>
      <c r="BB2455" s="2" t="b">
        <f t="shared" si="206"/>
        <v>0</v>
      </c>
      <c r="BC2455" s="2">
        <f t="shared" si="208"/>
        <v>0</v>
      </c>
    </row>
    <row r="2456" spans="2:55" x14ac:dyDescent="0.2">
      <c r="B2456" s="12">
        <v>2453</v>
      </c>
      <c r="C2456" s="335">
        <v>42707</v>
      </c>
      <c r="D2456" s="336">
        <v>0.4216550925925926</v>
      </c>
      <c r="E2456" s="12" t="s">
        <v>5915</v>
      </c>
      <c r="F2456" s="12" t="s">
        <v>5926</v>
      </c>
      <c r="G2456" s="12" t="s">
        <v>5924</v>
      </c>
      <c r="H2456" s="12" t="s">
        <v>5914</v>
      </c>
      <c r="I2456" s="12" t="s">
        <v>5914</v>
      </c>
      <c r="J2456" s="2" t="s">
        <v>5915</v>
      </c>
      <c r="K2456" s="2" t="s">
        <v>5926</v>
      </c>
      <c r="L2456" s="2" t="s">
        <v>5924</v>
      </c>
      <c r="M2456" s="2" t="s">
        <v>5914</v>
      </c>
      <c r="O2456" s="7">
        <f t="shared" si="204"/>
        <v>0.4937572133039555</v>
      </c>
      <c r="P2456" s="7">
        <f t="shared" si="204"/>
        <v>6.1063896757947753E-2</v>
      </c>
      <c r="Q2456" s="7">
        <f t="shared" si="204"/>
        <v>8.4775994124436052E-2</v>
      </c>
      <c r="R2456" s="7" t="str">
        <f t="shared" si="204"/>
        <v>-</v>
      </c>
      <c r="S2456" s="7" t="str">
        <f t="shared" si="204"/>
        <v>-</v>
      </c>
      <c r="T2456" s="286">
        <f t="shared" si="207"/>
        <v>6.1063896757947753E-2</v>
      </c>
      <c r="AN2456" s="2">
        <v>4259</v>
      </c>
      <c r="AO2456" s="2">
        <v>42742</v>
      </c>
      <c r="AP2456" s="2">
        <v>0.56870370370370371</v>
      </c>
      <c r="AQ2456" s="2" t="str">
        <v>Bread</v>
      </c>
      <c r="AR2456" s="2" t="str">
        <v/>
      </c>
      <c r="AS2456" s="2" t="str">
        <v/>
      </c>
      <c r="AT2456" s="2" t="str">
        <v/>
      </c>
      <c r="AU2456" s="2" t="str">
        <v/>
      </c>
      <c r="AV2456" s="2" t="str" cm="1">
        <f t="array" ref="AV2456:AW2456">_xlfn.UNIQUE(AQ2456:AU2456,TRUE)</f>
        <v>Bread</v>
      </c>
      <c r="AW2456" s="2" t="str">
        <v/>
      </c>
      <c r="AX2456" s="2"/>
      <c r="AY2456" s="2"/>
      <c r="AZ2456" s="2"/>
      <c r="BA2456" s="2" t="b">
        <f t="shared" si="205"/>
        <v>0</v>
      </c>
      <c r="BB2456" s="2" t="b">
        <f t="shared" si="206"/>
        <v>0</v>
      </c>
      <c r="BC2456" s="2">
        <f t="shared" si="208"/>
        <v>0</v>
      </c>
    </row>
    <row r="2457" spans="2:55" x14ac:dyDescent="0.2">
      <c r="B2457" s="12">
        <v>2454</v>
      </c>
      <c r="C2457" s="335">
        <v>42707</v>
      </c>
      <c r="D2457" s="336">
        <v>0.4227083333333333</v>
      </c>
      <c r="E2457" s="12" t="s">
        <v>5913</v>
      </c>
      <c r="F2457" s="12" t="s">
        <v>5917</v>
      </c>
      <c r="G2457" s="12" t="s">
        <v>5914</v>
      </c>
      <c r="H2457" s="12" t="s">
        <v>5914</v>
      </c>
      <c r="I2457" s="12" t="s">
        <v>5914</v>
      </c>
      <c r="J2457" s="2" t="s">
        <v>5913</v>
      </c>
      <c r="K2457" s="2" t="s">
        <v>5917</v>
      </c>
      <c r="L2457" s="2" t="s">
        <v>5914</v>
      </c>
      <c r="O2457" s="7">
        <f t="shared" si="204"/>
        <v>0.32357570034623861</v>
      </c>
      <c r="P2457" s="7">
        <f t="shared" si="204"/>
        <v>2.885321582205435E-2</v>
      </c>
      <c r="Q2457" s="7" t="str">
        <f t="shared" si="204"/>
        <v>-</v>
      </c>
      <c r="R2457" s="7" t="str">
        <f t="shared" si="204"/>
        <v>-</v>
      </c>
      <c r="S2457" s="7" t="str">
        <f t="shared" si="204"/>
        <v>-</v>
      </c>
      <c r="T2457" s="286">
        <f t="shared" si="207"/>
        <v>2.885321582205435E-2</v>
      </c>
      <c r="AN2457" s="2">
        <v>4265</v>
      </c>
      <c r="AO2457" s="2">
        <v>42742</v>
      </c>
      <c r="AP2457" s="2">
        <v>0.59914351851851855</v>
      </c>
      <c r="AQ2457" s="2" t="str">
        <v>Coffee</v>
      </c>
      <c r="AR2457" s="2" t="str">
        <v>Tea</v>
      </c>
      <c r="AS2457" s="2" t="str">
        <v/>
      </c>
      <c r="AT2457" s="2" t="str">
        <v/>
      </c>
      <c r="AU2457" s="2" t="str">
        <v/>
      </c>
      <c r="AV2457" s="2" t="str" cm="1">
        <f t="array" ref="AV2457:AX2457">_xlfn.UNIQUE(AQ2457:AU2457,TRUE)</f>
        <v>Coffee</v>
      </c>
      <c r="AW2457" s="2" t="str">
        <v>Tea</v>
      </c>
      <c r="AX2457" s="2" t="str">
        <v/>
      </c>
      <c r="AY2457" s="2"/>
      <c r="AZ2457" s="2"/>
      <c r="BA2457" s="2" t="b">
        <f t="shared" si="205"/>
        <v>1</v>
      </c>
      <c r="BB2457" s="2" t="b">
        <f t="shared" si="206"/>
        <v>1</v>
      </c>
      <c r="BC2457" s="2">
        <f t="shared" si="208"/>
        <v>1</v>
      </c>
    </row>
    <row r="2458" spans="2:55" x14ac:dyDescent="0.2">
      <c r="B2458" s="12">
        <v>2455</v>
      </c>
      <c r="C2458" s="335">
        <v>42707</v>
      </c>
      <c r="D2458" s="336">
        <v>0.4239236111111111</v>
      </c>
      <c r="E2458" s="12" t="s">
        <v>5915</v>
      </c>
      <c r="F2458" s="12" t="s">
        <v>5936</v>
      </c>
      <c r="G2458" s="12" t="s">
        <v>5914</v>
      </c>
      <c r="H2458" s="12" t="s">
        <v>5914</v>
      </c>
      <c r="I2458" s="12" t="s">
        <v>5914</v>
      </c>
      <c r="J2458" s="2" t="s">
        <v>5915</v>
      </c>
      <c r="K2458" s="2" t="s">
        <v>5936</v>
      </c>
      <c r="L2458" s="2" t="s">
        <v>5914</v>
      </c>
      <c r="O2458" s="7">
        <f t="shared" si="204"/>
        <v>0.4937572133039555</v>
      </c>
      <c r="P2458" s="7">
        <f t="shared" si="204"/>
        <v>3.3679571923197989E-2</v>
      </c>
      <c r="Q2458" s="7" t="str">
        <f t="shared" si="204"/>
        <v>-</v>
      </c>
      <c r="R2458" s="7" t="str">
        <f t="shared" si="204"/>
        <v>-</v>
      </c>
      <c r="S2458" s="7" t="str">
        <f t="shared" si="204"/>
        <v>-</v>
      </c>
      <c r="T2458" s="286">
        <f t="shared" si="207"/>
        <v>3.3679571923197989E-2</v>
      </c>
      <c r="AN2458" s="2">
        <v>4269</v>
      </c>
      <c r="AO2458" s="2">
        <v>42742</v>
      </c>
      <c r="AP2458" s="2">
        <v>0.60348379629629634</v>
      </c>
      <c r="AQ2458" s="2" t="str">
        <v>Coffee</v>
      </c>
      <c r="AR2458" s="2" t="str">
        <v/>
      </c>
      <c r="AS2458" s="2" t="str">
        <v/>
      </c>
      <c r="AT2458" s="2" t="str">
        <v/>
      </c>
      <c r="AU2458" s="2" t="str">
        <v/>
      </c>
      <c r="AV2458" s="2" t="str" cm="1">
        <f t="array" ref="AV2458:AW2458">_xlfn.UNIQUE(AQ2458:AU2458,TRUE)</f>
        <v>Coffee</v>
      </c>
      <c r="AW2458" s="2" t="str">
        <v/>
      </c>
      <c r="AX2458" s="2"/>
      <c r="AY2458" s="2"/>
      <c r="AZ2458" s="2"/>
      <c r="BA2458" s="2" t="b">
        <f t="shared" si="205"/>
        <v>1</v>
      </c>
      <c r="BB2458" s="2" t="b">
        <f t="shared" si="206"/>
        <v>0</v>
      </c>
      <c r="BC2458" s="2">
        <f t="shared" si="208"/>
        <v>0</v>
      </c>
    </row>
    <row r="2459" spans="2:55" x14ac:dyDescent="0.2">
      <c r="B2459" s="12">
        <v>2456</v>
      </c>
      <c r="C2459" s="335">
        <v>42707</v>
      </c>
      <c r="D2459" s="336">
        <v>0.42503472222222222</v>
      </c>
      <c r="E2459" s="12" t="s">
        <v>5915</v>
      </c>
      <c r="F2459" s="12" t="s">
        <v>5914</v>
      </c>
      <c r="G2459" s="12" t="s">
        <v>5914</v>
      </c>
      <c r="H2459" s="12" t="s">
        <v>5914</v>
      </c>
      <c r="I2459" s="12" t="s">
        <v>5914</v>
      </c>
      <c r="J2459" s="2" t="s">
        <v>5915</v>
      </c>
      <c r="K2459" s="2" t="s">
        <v>5914</v>
      </c>
      <c r="O2459" s="7">
        <f t="shared" si="204"/>
        <v>0.4937572133039555</v>
      </c>
      <c r="P2459" s="7" t="str">
        <f t="shared" si="204"/>
        <v>-</v>
      </c>
      <c r="Q2459" s="7" t="str">
        <f t="shared" si="204"/>
        <v>-</v>
      </c>
      <c r="R2459" s="7" t="str">
        <f t="shared" si="204"/>
        <v>-</v>
      </c>
      <c r="S2459" s="7" t="str">
        <f t="shared" si="204"/>
        <v>-</v>
      </c>
      <c r="T2459" s="286">
        <f t="shared" si="207"/>
        <v>0.4937572133039555</v>
      </c>
      <c r="AN2459" s="2">
        <v>4270</v>
      </c>
      <c r="AO2459" s="2">
        <v>42742</v>
      </c>
      <c r="AP2459" s="2">
        <v>0.60497685185185179</v>
      </c>
      <c r="AQ2459" s="2" t="str">
        <v>Tea</v>
      </c>
      <c r="AR2459" s="2" t="str">
        <v>Bread</v>
      </c>
      <c r="AS2459" s="2" t="str">
        <v/>
      </c>
      <c r="AT2459" s="2" t="str">
        <v/>
      </c>
      <c r="AU2459" s="2" t="str">
        <v/>
      </c>
      <c r="AV2459" s="2" t="str" cm="1">
        <f t="array" ref="AV2459:AX2459">_xlfn.UNIQUE(AQ2459:AU2459,TRUE)</f>
        <v>Tea</v>
      </c>
      <c r="AW2459" s="2" t="str">
        <v>Bread</v>
      </c>
      <c r="AX2459" s="2" t="str">
        <v/>
      </c>
      <c r="AY2459" s="2"/>
      <c r="AZ2459" s="2"/>
      <c r="BA2459" s="2" t="b">
        <f t="shared" si="205"/>
        <v>0</v>
      </c>
      <c r="BB2459" s="2" t="b">
        <f t="shared" si="206"/>
        <v>1</v>
      </c>
      <c r="BC2459" s="2">
        <f t="shared" si="208"/>
        <v>0</v>
      </c>
    </row>
    <row r="2460" spans="2:55" x14ac:dyDescent="0.2">
      <c r="B2460" s="12">
        <v>2457</v>
      </c>
      <c r="C2460" s="335">
        <v>42707</v>
      </c>
      <c r="D2460" s="336">
        <v>0.42981481481481482</v>
      </c>
      <c r="E2460" s="12" t="s">
        <v>5913</v>
      </c>
      <c r="F2460" s="12" t="s">
        <v>5914</v>
      </c>
      <c r="G2460" s="12" t="s">
        <v>5914</v>
      </c>
      <c r="H2460" s="12" t="s">
        <v>5914</v>
      </c>
      <c r="I2460" s="12" t="s">
        <v>5914</v>
      </c>
      <c r="J2460" s="2" t="s">
        <v>5913</v>
      </c>
      <c r="K2460" s="2" t="s">
        <v>5914</v>
      </c>
      <c r="O2460" s="7">
        <f t="shared" si="204"/>
        <v>0.32357570034623861</v>
      </c>
      <c r="P2460" s="7" t="str">
        <f t="shared" si="204"/>
        <v>-</v>
      </c>
      <c r="Q2460" s="7" t="str">
        <f t="shared" si="204"/>
        <v>-</v>
      </c>
      <c r="R2460" s="7" t="str">
        <f t="shared" si="204"/>
        <v>-</v>
      </c>
      <c r="S2460" s="7" t="str">
        <f t="shared" si="204"/>
        <v>-</v>
      </c>
      <c r="T2460" s="286">
        <f t="shared" si="207"/>
        <v>0.32357570034623861</v>
      </c>
      <c r="AN2460" s="2">
        <v>4272</v>
      </c>
      <c r="AO2460" s="2">
        <v>42742</v>
      </c>
      <c r="AP2460" s="2">
        <v>0.61413194444444441</v>
      </c>
      <c r="AQ2460" s="2" t="str">
        <v>Coffee</v>
      </c>
      <c r="AR2460" s="2" t="str">
        <v>Coffee</v>
      </c>
      <c r="AS2460" s="2" t="str">
        <v/>
      </c>
      <c r="AT2460" s="2" t="str">
        <v/>
      </c>
      <c r="AU2460" s="2" t="str">
        <v/>
      </c>
      <c r="AV2460" s="2" t="str" cm="1">
        <f t="array" ref="AV2460:AW2460">_xlfn.UNIQUE(AQ2460:AU2460,TRUE)</f>
        <v>Coffee</v>
      </c>
      <c r="AW2460" s="2" t="str">
        <v/>
      </c>
      <c r="AX2460" s="2"/>
      <c r="AY2460" s="2"/>
      <c r="AZ2460" s="2"/>
      <c r="BA2460" s="2" t="b">
        <f t="shared" si="205"/>
        <v>1</v>
      </c>
      <c r="BB2460" s="2" t="b">
        <f t="shared" si="206"/>
        <v>0</v>
      </c>
      <c r="BC2460" s="2">
        <f t="shared" si="208"/>
        <v>0</v>
      </c>
    </row>
    <row r="2461" spans="2:55" x14ac:dyDescent="0.2">
      <c r="B2461" s="12">
        <v>2458</v>
      </c>
      <c r="C2461" s="335">
        <v>42707</v>
      </c>
      <c r="D2461" s="336">
        <v>0.44346064814814817</v>
      </c>
      <c r="E2461" s="12" t="s">
        <v>5913</v>
      </c>
      <c r="F2461" s="12" t="s">
        <v>5924</v>
      </c>
      <c r="G2461" s="12" t="s">
        <v>5914</v>
      </c>
      <c r="H2461" s="12" t="s">
        <v>5914</v>
      </c>
      <c r="I2461" s="12" t="s">
        <v>5914</v>
      </c>
      <c r="J2461" s="2" t="s">
        <v>5913</v>
      </c>
      <c r="K2461" s="2" t="s">
        <v>5924</v>
      </c>
      <c r="L2461" s="2" t="s">
        <v>5914</v>
      </c>
      <c r="O2461" s="7">
        <f t="shared" si="204"/>
        <v>0.32357570034623861</v>
      </c>
      <c r="P2461" s="7">
        <f t="shared" si="204"/>
        <v>8.4775994124436052E-2</v>
      </c>
      <c r="Q2461" s="7" t="str">
        <f t="shared" si="204"/>
        <v>-</v>
      </c>
      <c r="R2461" s="7" t="str">
        <f t="shared" si="204"/>
        <v>-</v>
      </c>
      <c r="S2461" s="7" t="str">
        <f t="shared" si="204"/>
        <v>-</v>
      </c>
      <c r="T2461" s="286">
        <f t="shared" si="207"/>
        <v>8.4775994124436052E-2</v>
      </c>
      <c r="AN2461" s="2">
        <v>4275</v>
      </c>
      <c r="AO2461" s="2">
        <v>42742</v>
      </c>
      <c r="AP2461" s="2">
        <v>0.62141203703703707</v>
      </c>
      <c r="AQ2461" s="2" t="str">
        <v>Coffee</v>
      </c>
      <c r="AR2461" s="2" t="str">
        <v/>
      </c>
      <c r="AS2461" s="2" t="str">
        <v/>
      </c>
      <c r="AT2461" s="2" t="str">
        <v/>
      </c>
      <c r="AU2461" s="2" t="str">
        <v/>
      </c>
      <c r="AV2461" s="2" t="str" cm="1">
        <f t="array" ref="AV2461:AW2461">_xlfn.UNIQUE(AQ2461:AU2461,TRUE)</f>
        <v>Coffee</v>
      </c>
      <c r="AW2461" s="2" t="str">
        <v/>
      </c>
      <c r="AX2461" s="2"/>
      <c r="AY2461" s="2"/>
      <c r="AZ2461" s="2"/>
      <c r="BA2461" s="2" t="b">
        <f t="shared" si="205"/>
        <v>1</v>
      </c>
      <c r="BB2461" s="2" t="b">
        <f t="shared" si="206"/>
        <v>0</v>
      </c>
      <c r="BC2461" s="2">
        <f t="shared" si="208"/>
        <v>0</v>
      </c>
    </row>
    <row r="2462" spans="2:55" x14ac:dyDescent="0.2">
      <c r="B2462" s="12">
        <v>2459</v>
      </c>
      <c r="C2462" s="335">
        <v>42707</v>
      </c>
      <c r="D2462" s="336">
        <v>0.44848379629629626</v>
      </c>
      <c r="E2462" s="12" t="s">
        <v>5915</v>
      </c>
      <c r="F2462" s="12" t="s">
        <v>5913</v>
      </c>
      <c r="G2462" s="12" t="s">
        <v>5914</v>
      </c>
      <c r="H2462" s="12" t="s">
        <v>5914</v>
      </c>
      <c r="I2462" s="12" t="s">
        <v>5914</v>
      </c>
      <c r="J2462" s="2" t="s">
        <v>5915</v>
      </c>
      <c r="K2462" s="2" t="s">
        <v>5913</v>
      </c>
      <c r="L2462" s="2" t="s">
        <v>5914</v>
      </c>
      <c r="O2462" s="7">
        <f t="shared" si="204"/>
        <v>0.4937572133039555</v>
      </c>
      <c r="P2462" s="7">
        <f t="shared" si="204"/>
        <v>0.32357570034623861</v>
      </c>
      <c r="Q2462" s="7" t="str">
        <f t="shared" si="204"/>
        <v>-</v>
      </c>
      <c r="R2462" s="7" t="str">
        <f t="shared" si="204"/>
        <v>-</v>
      </c>
      <c r="S2462" s="7" t="str">
        <f t="shared" si="204"/>
        <v>-</v>
      </c>
      <c r="T2462" s="286">
        <f t="shared" si="207"/>
        <v>0.32357570034623861</v>
      </c>
      <c r="AN2462" s="2">
        <v>4278</v>
      </c>
      <c r="AO2462" s="2">
        <v>42742</v>
      </c>
      <c r="AP2462" s="2">
        <v>0.64028935185185187</v>
      </c>
      <c r="AQ2462" s="2" t="str">
        <v>Bread</v>
      </c>
      <c r="AR2462" s="2" t="str">
        <v>Tea</v>
      </c>
      <c r="AS2462" s="2" t="str">
        <v/>
      </c>
      <c r="AT2462" s="2" t="str">
        <v/>
      </c>
      <c r="AU2462" s="2" t="str">
        <v/>
      </c>
      <c r="AV2462" s="2" t="str" cm="1">
        <f t="array" ref="AV2462:AX2462">_xlfn.UNIQUE(AQ2462:AU2462,TRUE)</f>
        <v>Bread</v>
      </c>
      <c r="AW2462" s="2" t="str">
        <v>Tea</v>
      </c>
      <c r="AX2462" s="2" t="str">
        <v/>
      </c>
      <c r="AY2462" s="2"/>
      <c r="AZ2462" s="2"/>
      <c r="BA2462" s="2" t="b">
        <f t="shared" si="205"/>
        <v>0</v>
      </c>
      <c r="BB2462" s="2" t="b">
        <f t="shared" si="206"/>
        <v>1</v>
      </c>
      <c r="BC2462" s="2">
        <f t="shared" si="208"/>
        <v>0</v>
      </c>
    </row>
    <row r="2463" spans="2:55" x14ac:dyDescent="0.2">
      <c r="B2463" s="12">
        <v>2460</v>
      </c>
      <c r="C2463" s="335">
        <v>42707</v>
      </c>
      <c r="D2463" s="336">
        <v>0.45108796296296294</v>
      </c>
      <c r="E2463" s="12" t="s">
        <v>5913</v>
      </c>
      <c r="F2463" s="12" t="s">
        <v>5914</v>
      </c>
      <c r="G2463" s="12" t="s">
        <v>5914</v>
      </c>
      <c r="H2463" s="12" t="s">
        <v>5914</v>
      </c>
      <c r="I2463" s="12" t="s">
        <v>5914</v>
      </c>
      <c r="J2463" s="2" t="s">
        <v>5913</v>
      </c>
      <c r="K2463" s="2" t="s">
        <v>5914</v>
      </c>
      <c r="O2463" s="7">
        <f t="shared" si="204"/>
        <v>0.32357570034623861</v>
      </c>
      <c r="P2463" s="7" t="str">
        <f t="shared" si="204"/>
        <v>-</v>
      </c>
      <c r="Q2463" s="7" t="str">
        <f t="shared" si="204"/>
        <v>-</v>
      </c>
      <c r="R2463" s="7" t="str">
        <f t="shared" si="204"/>
        <v>-</v>
      </c>
      <c r="S2463" s="7" t="str">
        <f t="shared" si="204"/>
        <v>-</v>
      </c>
      <c r="T2463" s="286">
        <f t="shared" si="207"/>
        <v>0.32357570034623861</v>
      </c>
      <c r="AN2463" s="2">
        <v>4279</v>
      </c>
      <c r="AO2463" s="2">
        <v>42742</v>
      </c>
      <c r="AP2463" s="2">
        <v>0.64137731481481486</v>
      </c>
      <c r="AQ2463" s="2" t="str">
        <v>Tea</v>
      </c>
      <c r="AR2463" s="2" t="str">
        <v>Bread</v>
      </c>
      <c r="AS2463" s="2" t="str">
        <v/>
      </c>
      <c r="AT2463" s="2" t="str">
        <v/>
      </c>
      <c r="AU2463" s="2" t="str">
        <v/>
      </c>
      <c r="AV2463" s="2" t="str" cm="1">
        <f t="array" ref="AV2463:AX2463">_xlfn.UNIQUE(AQ2463:AU2463,TRUE)</f>
        <v>Tea</v>
      </c>
      <c r="AW2463" s="2" t="str">
        <v>Bread</v>
      </c>
      <c r="AX2463" s="2" t="str">
        <v/>
      </c>
      <c r="AY2463" s="2"/>
      <c r="AZ2463" s="2"/>
      <c r="BA2463" s="2" t="b">
        <f t="shared" si="205"/>
        <v>0</v>
      </c>
      <c r="BB2463" s="2" t="b">
        <f t="shared" si="206"/>
        <v>1</v>
      </c>
      <c r="BC2463" s="2">
        <f t="shared" si="208"/>
        <v>0</v>
      </c>
    </row>
    <row r="2464" spans="2:55" x14ac:dyDescent="0.2">
      <c r="B2464" s="12">
        <v>2461</v>
      </c>
      <c r="C2464" s="335">
        <v>42707</v>
      </c>
      <c r="D2464" s="336">
        <v>0.45390046296296299</v>
      </c>
      <c r="E2464" s="12" t="s">
        <v>5913</v>
      </c>
      <c r="F2464" s="12" t="s">
        <v>5914</v>
      </c>
      <c r="G2464" s="12" t="s">
        <v>5914</v>
      </c>
      <c r="H2464" s="12" t="s">
        <v>5914</v>
      </c>
      <c r="I2464" s="12" t="s">
        <v>5914</v>
      </c>
      <c r="J2464" s="2" t="s">
        <v>5913</v>
      </c>
      <c r="K2464" s="2" t="s">
        <v>5914</v>
      </c>
      <c r="O2464" s="7">
        <f t="shared" si="204"/>
        <v>0.32357570034623861</v>
      </c>
      <c r="P2464" s="7" t="str">
        <f t="shared" si="204"/>
        <v>-</v>
      </c>
      <c r="Q2464" s="7" t="str">
        <f t="shared" si="204"/>
        <v>-</v>
      </c>
      <c r="R2464" s="7" t="str">
        <f t="shared" si="204"/>
        <v>-</v>
      </c>
      <c r="S2464" s="7" t="str">
        <f t="shared" si="204"/>
        <v>-</v>
      </c>
      <c r="T2464" s="286">
        <f t="shared" si="207"/>
        <v>0.32357570034623861</v>
      </c>
      <c r="AN2464" s="2">
        <v>4280</v>
      </c>
      <c r="AO2464" s="2">
        <v>42742</v>
      </c>
      <c r="AP2464" s="2">
        <v>0.64887731481481481</v>
      </c>
      <c r="AQ2464" s="2" t="str">
        <v>Coffee</v>
      </c>
      <c r="AR2464" s="2" t="str">
        <v>Hot chocolate</v>
      </c>
      <c r="AS2464" s="2" t="str">
        <v>Bread</v>
      </c>
      <c r="AT2464" s="2" t="str">
        <v>Cake</v>
      </c>
      <c r="AU2464" s="2" t="str">
        <v>Sandwich</v>
      </c>
      <c r="AV2464" s="2" t="str" cm="1">
        <f t="array" ref="AV2464:AZ2464">_xlfn.UNIQUE(AQ2464:AU2464,TRUE)</f>
        <v>Coffee</v>
      </c>
      <c r="AW2464" s="2" t="str">
        <v>Hot chocolate</v>
      </c>
      <c r="AX2464" s="2" t="str">
        <v>Bread</v>
      </c>
      <c r="AY2464" s="2" t="str">
        <v>Cake</v>
      </c>
      <c r="AZ2464" s="2" t="str">
        <v>Sandwich</v>
      </c>
      <c r="BA2464" s="2" t="b">
        <f t="shared" si="205"/>
        <v>1</v>
      </c>
      <c r="BB2464" s="2" t="b">
        <f t="shared" si="206"/>
        <v>0</v>
      </c>
      <c r="BC2464" s="2">
        <f t="shared" si="208"/>
        <v>0</v>
      </c>
    </row>
    <row r="2465" spans="2:55" x14ac:dyDescent="0.2">
      <c r="B2465" s="12">
        <v>2462</v>
      </c>
      <c r="C2465" s="335">
        <v>42707</v>
      </c>
      <c r="D2465" s="336">
        <v>0.45750000000000002</v>
      </c>
      <c r="E2465" s="12" t="s">
        <v>5915</v>
      </c>
      <c r="F2465" s="12" t="s">
        <v>5914</v>
      </c>
      <c r="G2465" s="12" t="s">
        <v>5914</v>
      </c>
      <c r="H2465" s="12" t="s">
        <v>5914</v>
      </c>
      <c r="I2465" s="12" t="s">
        <v>5914</v>
      </c>
      <c r="J2465" s="2" t="s">
        <v>5915</v>
      </c>
      <c r="K2465" s="2" t="s">
        <v>5914</v>
      </c>
      <c r="O2465" s="7">
        <f t="shared" si="204"/>
        <v>0.4937572133039555</v>
      </c>
      <c r="P2465" s="7" t="str">
        <f t="shared" si="204"/>
        <v>-</v>
      </c>
      <c r="Q2465" s="7" t="str">
        <f t="shared" si="204"/>
        <v>-</v>
      </c>
      <c r="R2465" s="7" t="str">
        <f t="shared" si="204"/>
        <v>-</v>
      </c>
      <c r="S2465" s="7" t="str">
        <f t="shared" si="204"/>
        <v>-</v>
      </c>
      <c r="T2465" s="286">
        <f t="shared" si="207"/>
        <v>0.4937572133039555</v>
      </c>
      <c r="AN2465" s="2">
        <v>4281</v>
      </c>
      <c r="AO2465" s="2">
        <v>42742</v>
      </c>
      <c r="AP2465" s="2">
        <v>0.65159722222222227</v>
      </c>
      <c r="AQ2465" s="2" t="str">
        <v>Coffee</v>
      </c>
      <c r="AR2465" s="2" t="str">
        <v/>
      </c>
      <c r="AS2465" s="2" t="str">
        <v/>
      </c>
      <c r="AT2465" s="2" t="str">
        <v/>
      </c>
      <c r="AU2465" s="2" t="str">
        <v/>
      </c>
      <c r="AV2465" s="2" t="str" cm="1">
        <f t="array" ref="AV2465:AW2465">_xlfn.UNIQUE(AQ2465:AU2465,TRUE)</f>
        <v>Coffee</v>
      </c>
      <c r="AW2465" s="2" t="str">
        <v/>
      </c>
      <c r="AX2465" s="2"/>
      <c r="AY2465" s="2"/>
      <c r="AZ2465" s="2"/>
      <c r="BA2465" s="2" t="b">
        <f t="shared" si="205"/>
        <v>1</v>
      </c>
      <c r="BB2465" s="2" t="b">
        <f t="shared" si="206"/>
        <v>0</v>
      </c>
      <c r="BC2465" s="2">
        <f t="shared" si="208"/>
        <v>0</v>
      </c>
    </row>
    <row r="2466" spans="2:55" x14ac:dyDescent="0.2">
      <c r="B2466" s="12">
        <v>2463</v>
      </c>
      <c r="C2466" s="335">
        <v>42707</v>
      </c>
      <c r="D2466" s="336">
        <v>0.46059027777777778</v>
      </c>
      <c r="E2466" s="12" t="s">
        <v>5915</v>
      </c>
      <c r="F2466" s="12" t="s">
        <v>5936</v>
      </c>
      <c r="G2466" s="12" t="s">
        <v>5914</v>
      </c>
      <c r="H2466" s="12" t="s">
        <v>5914</v>
      </c>
      <c r="I2466" s="12" t="s">
        <v>5914</v>
      </c>
      <c r="J2466" s="2" t="s">
        <v>5915</v>
      </c>
      <c r="K2466" s="2" t="s">
        <v>5936</v>
      </c>
      <c r="L2466" s="2" t="s">
        <v>5914</v>
      </c>
      <c r="O2466" s="7">
        <f t="shared" si="204"/>
        <v>0.4937572133039555</v>
      </c>
      <c r="P2466" s="7">
        <f t="shared" si="204"/>
        <v>3.3679571923197989E-2</v>
      </c>
      <c r="Q2466" s="7" t="str">
        <f t="shared" si="204"/>
        <v>-</v>
      </c>
      <c r="R2466" s="7" t="str">
        <f t="shared" si="204"/>
        <v>-</v>
      </c>
      <c r="S2466" s="7" t="str">
        <f t="shared" si="204"/>
        <v>-</v>
      </c>
      <c r="T2466" s="286">
        <f t="shared" si="207"/>
        <v>3.3679571923197989E-2</v>
      </c>
      <c r="AN2466" s="2">
        <v>4282</v>
      </c>
      <c r="AO2466" s="2">
        <v>42742</v>
      </c>
      <c r="AP2466" s="2">
        <v>0.65587962962962965</v>
      </c>
      <c r="AQ2466" s="2" t="str">
        <v>Bread</v>
      </c>
      <c r="AR2466" s="2" t="str">
        <v>Coffee</v>
      </c>
      <c r="AS2466" s="2" t="str">
        <v>Coffee</v>
      </c>
      <c r="AT2466" s="2" t="str">
        <v/>
      </c>
      <c r="AU2466" s="2" t="str">
        <v/>
      </c>
      <c r="AV2466" s="2" t="str" cm="1">
        <f t="array" ref="AV2466:AX2466">_xlfn.UNIQUE(AQ2466:AU2466,TRUE)</f>
        <v>Bread</v>
      </c>
      <c r="AW2466" s="2" t="str">
        <v>Coffee</v>
      </c>
      <c r="AX2466" s="2" t="str">
        <v/>
      </c>
      <c r="AY2466" s="2"/>
      <c r="AZ2466" s="2"/>
      <c r="BA2466" s="2" t="b">
        <f t="shared" si="205"/>
        <v>1</v>
      </c>
      <c r="BB2466" s="2" t="b">
        <f t="shared" si="206"/>
        <v>0</v>
      </c>
      <c r="BC2466" s="2">
        <f t="shared" si="208"/>
        <v>0</v>
      </c>
    </row>
    <row r="2467" spans="2:55" x14ac:dyDescent="0.2">
      <c r="B2467" s="12">
        <v>2464</v>
      </c>
      <c r="C2467" s="335">
        <v>42707</v>
      </c>
      <c r="D2467" s="336">
        <v>0.46134259259259264</v>
      </c>
      <c r="E2467" s="12" t="s">
        <v>5923</v>
      </c>
      <c r="F2467" s="12" t="s">
        <v>5914</v>
      </c>
      <c r="G2467" s="12" t="s">
        <v>5914</v>
      </c>
      <c r="H2467" s="12" t="s">
        <v>5914</v>
      </c>
      <c r="I2467" s="12" t="s">
        <v>5914</v>
      </c>
      <c r="J2467" s="2" t="s">
        <v>5923</v>
      </c>
      <c r="K2467" s="2" t="s">
        <v>5914</v>
      </c>
      <c r="O2467" s="7">
        <f t="shared" si="204"/>
        <v>0.10145839890882384</v>
      </c>
      <c r="P2467" s="7" t="str">
        <f t="shared" si="204"/>
        <v>-</v>
      </c>
      <c r="Q2467" s="7" t="str">
        <f t="shared" si="204"/>
        <v>-</v>
      </c>
      <c r="R2467" s="7" t="str">
        <f t="shared" si="204"/>
        <v>-</v>
      </c>
      <c r="S2467" s="7" t="str">
        <f t="shared" si="204"/>
        <v>-</v>
      </c>
      <c r="T2467" s="286">
        <f t="shared" si="207"/>
        <v>0.10145839890882384</v>
      </c>
      <c r="AN2467" s="2">
        <v>4283</v>
      </c>
      <c r="AO2467" s="2">
        <v>42742</v>
      </c>
      <c r="AP2467" s="2">
        <v>0.66086805555555561</v>
      </c>
      <c r="AQ2467" s="2" t="str">
        <v>Sandwich</v>
      </c>
      <c r="AR2467" s="2" t="str">
        <v/>
      </c>
      <c r="AS2467" s="2" t="str">
        <v/>
      </c>
      <c r="AT2467" s="2" t="str">
        <v/>
      </c>
      <c r="AU2467" s="2" t="str">
        <v/>
      </c>
      <c r="AV2467" s="2" t="str" cm="1">
        <f t="array" ref="AV2467:AW2467">_xlfn.UNIQUE(AQ2467:AU2467,TRUE)</f>
        <v>Sandwich</v>
      </c>
      <c r="AW2467" s="2" t="str">
        <v/>
      </c>
      <c r="AX2467" s="2"/>
      <c r="AY2467" s="2"/>
      <c r="AZ2467" s="2"/>
      <c r="BA2467" s="2" t="b">
        <f t="shared" si="205"/>
        <v>0</v>
      </c>
      <c r="BB2467" s="2" t="b">
        <f t="shared" si="206"/>
        <v>0</v>
      </c>
      <c r="BC2467" s="2">
        <f t="shared" si="208"/>
        <v>0</v>
      </c>
    </row>
    <row r="2468" spans="2:55" x14ac:dyDescent="0.2">
      <c r="B2468" s="12">
        <v>2465</v>
      </c>
      <c r="C2468" s="335">
        <v>42707</v>
      </c>
      <c r="D2468" s="336">
        <v>0.46187500000000004</v>
      </c>
      <c r="E2468" s="12" t="s">
        <v>5915</v>
      </c>
      <c r="F2468" s="12" t="s">
        <v>5914</v>
      </c>
      <c r="G2468" s="12" t="s">
        <v>5914</v>
      </c>
      <c r="H2468" s="12" t="s">
        <v>5914</v>
      </c>
      <c r="I2468" s="12" t="s">
        <v>5914</v>
      </c>
      <c r="J2468" s="2" t="s">
        <v>5915</v>
      </c>
      <c r="K2468" s="2" t="s">
        <v>5914</v>
      </c>
      <c r="O2468" s="7">
        <f t="shared" si="204"/>
        <v>0.4937572133039555</v>
      </c>
      <c r="P2468" s="7" t="str">
        <f t="shared" si="204"/>
        <v>-</v>
      </c>
      <c r="Q2468" s="7" t="str">
        <f t="shared" si="204"/>
        <v>-</v>
      </c>
      <c r="R2468" s="7" t="str">
        <f t="shared" si="204"/>
        <v>-</v>
      </c>
      <c r="S2468" s="7" t="str">
        <f t="shared" si="204"/>
        <v>-</v>
      </c>
      <c r="T2468" s="286">
        <f t="shared" si="207"/>
        <v>0.4937572133039555</v>
      </c>
      <c r="AN2468" s="2">
        <v>4287</v>
      </c>
      <c r="AO2468" s="2">
        <v>42742</v>
      </c>
      <c r="AP2468" s="2">
        <v>0.66913194444444446</v>
      </c>
      <c r="AQ2468" s="2" t="str">
        <v>Coffee</v>
      </c>
      <c r="AR2468" s="2" t="str">
        <v>Coffee</v>
      </c>
      <c r="AS2468" s="2" t="str">
        <v>Cake</v>
      </c>
      <c r="AT2468" s="2" t="str">
        <v/>
      </c>
      <c r="AU2468" s="2" t="str">
        <v/>
      </c>
      <c r="AV2468" s="2" t="str" cm="1">
        <f t="array" ref="AV2468:AX2468">_xlfn.UNIQUE(AQ2468:AU2468,TRUE)</f>
        <v>Coffee</v>
      </c>
      <c r="AW2468" s="2" t="str">
        <v>Cake</v>
      </c>
      <c r="AX2468" s="2" t="str">
        <v/>
      </c>
      <c r="AY2468" s="2"/>
      <c r="AZ2468" s="2"/>
      <c r="BA2468" s="2" t="b">
        <f t="shared" si="205"/>
        <v>1</v>
      </c>
      <c r="BB2468" s="2" t="b">
        <f t="shared" si="206"/>
        <v>0</v>
      </c>
      <c r="BC2468" s="2">
        <f t="shared" si="208"/>
        <v>0</v>
      </c>
    </row>
    <row r="2469" spans="2:55" x14ac:dyDescent="0.2">
      <c r="B2469" s="12">
        <v>2466</v>
      </c>
      <c r="C2469" s="335">
        <v>42707</v>
      </c>
      <c r="D2469" s="336">
        <v>0.4645023148148148</v>
      </c>
      <c r="E2469" s="12" t="s">
        <v>5913</v>
      </c>
      <c r="F2469" s="12" t="s">
        <v>5944</v>
      </c>
      <c r="G2469" s="12" t="s">
        <v>5914</v>
      </c>
      <c r="H2469" s="12" t="s">
        <v>5914</v>
      </c>
      <c r="I2469" s="12" t="s">
        <v>5914</v>
      </c>
      <c r="J2469" s="2" t="s">
        <v>5913</v>
      </c>
      <c r="K2469" s="2" t="s">
        <v>5944</v>
      </c>
      <c r="L2469" s="2" t="s">
        <v>5914</v>
      </c>
      <c r="O2469" s="7">
        <f t="shared" ref="O2469:S2519" si="209">IFERROR(VLOOKUP(E2469,$V$4:$X$97,3,0),"-")</f>
        <v>0.32357570034623861</v>
      </c>
      <c r="P2469" s="7">
        <f t="shared" si="209"/>
        <v>1.458398908823838E-2</v>
      </c>
      <c r="Q2469" s="7" t="str">
        <f t="shared" si="209"/>
        <v>-</v>
      </c>
      <c r="R2469" s="7" t="str">
        <f t="shared" si="209"/>
        <v>-</v>
      </c>
      <c r="S2469" s="7" t="str">
        <f t="shared" si="209"/>
        <v>-</v>
      </c>
      <c r="T2469" s="286">
        <f t="shared" si="207"/>
        <v>1.458398908823838E-2</v>
      </c>
      <c r="AN2469" s="2">
        <v>4288</v>
      </c>
      <c r="AO2469" s="2">
        <v>42742</v>
      </c>
      <c r="AP2469" s="2">
        <v>0.67020833333333341</v>
      </c>
      <c r="AQ2469" s="2" t="str">
        <v>Tea</v>
      </c>
      <c r="AR2469" s="2" t="str">
        <v>Bread</v>
      </c>
      <c r="AS2469" s="2" t="str">
        <v/>
      </c>
      <c r="AT2469" s="2" t="str">
        <v/>
      </c>
      <c r="AU2469" s="2" t="str">
        <v/>
      </c>
      <c r="AV2469" s="2" t="str" cm="1">
        <f t="array" ref="AV2469:AX2469">_xlfn.UNIQUE(AQ2469:AU2469,TRUE)</f>
        <v>Tea</v>
      </c>
      <c r="AW2469" s="2" t="str">
        <v>Bread</v>
      </c>
      <c r="AX2469" s="2" t="str">
        <v/>
      </c>
      <c r="AY2469" s="2"/>
      <c r="AZ2469" s="2"/>
      <c r="BA2469" s="2" t="b">
        <f t="shared" si="205"/>
        <v>0</v>
      </c>
      <c r="BB2469" s="2" t="b">
        <f t="shared" si="206"/>
        <v>1</v>
      </c>
      <c r="BC2469" s="2">
        <f t="shared" si="208"/>
        <v>0</v>
      </c>
    </row>
    <row r="2470" spans="2:55" x14ac:dyDescent="0.2">
      <c r="B2470" s="12">
        <v>2467</v>
      </c>
      <c r="C2470" s="335">
        <v>42707</v>
      </c>
      <c r="D2470" s="336">
        <v>0.47012731481481485</v>
      </c>
      <c r="E2470" s="12" t="s">
        <v>5926</v>
      </c>
      <c r="F2470" s="12" t="s">
        <v>5913</v>
      </c>
      <c r="G2470" s="12" t="s">
        <v>5930</v>
      </c>
      <c r="H2470" s="12" t="s">
        <v>5914</v>
      </c>
      <c r="I2470" s="12" t="s">
        <v>5914</v>
      </c>
      <c r="J2470" s="2" t="s">
        <v>5926</v>
      </c>
      <c r="K2470" s="2" t="s">
        <v>5913</v>
      </c>
      <c r="L2470" s="2" t="s">
        <v>5930</v>
      </c>
      <c r="M2470" s="2" t="s">
        <v>5914</v>
      </c>
      <c r="O2470" s="7">
        <f t="shared" si="209"/>
        <v>6.1063896757947753E-2</v>
      </c>
      <c r="P2470" s="7">
        <f t="shared" si="209"/>
        <v>0.32357570034623861</v>
      </c>
      <c r="Q2470" s="7">
        <f t="shared" si="209"/>
        <v>3.8505928024341621E-2</v>
      </c>
      <c r="R2470" s="7" t="str">
        <f t="shared" si="209"/>
        <v>-</v>
      </c>
      <c r="S2470" s="7" t="str">
        <f t="shared" si="209"/>
        <v>-</v>
      </c>
      <c r="T2470" s="286">
        <f t="shared" si="207"/>
        <v>3.8505928024341621E-2</v>
      </c>
      <c r="AN2470" s="2">
        <v>4289</v>
      </c>
      <c r="AO2470" s="2">
        <v>42742</v>
      </c>
      <c r="AP2470" s="2">
        <v>0.67740740740740746</v>
      </c>
      <c r="AQ2470" s="2" t="str">
        <v>Cake</v>
      </c>
      <c r="AR2470" s="2" t="str">
        <v/>
      </c>
      <c r="AS2470" s="2" t="str">
        <v/>
      </c>
      <c r="AT2470" s="2" t="str">
        <v/>
      </c>
      <c r="AU2470" s="2" t="str">
        <v/>
      </c>
      <c r="AV2470" s="2" t="str" cm="1">
        <f t="array" ref="AV2470:AW2470">_xlfn.UNIQUE(AQ2470:AU2470,TRUE)</f>
        <v>Cake</v>
      </c>
      <c r="AW2470" s="2" t="str">
        <v/>
      </c>
      <c r="AX2470" s="2"/>
      <c r="AY2470" s="2"/>
      <c r="AZ2470" s="2"/>
      <c r="BA2470" s="2" t="b">
        <f t="shared" si="205"/>
        <v>0</v>
      </c>
      <c r="BB2470" s="2" t="b">
        <f t="shared" si="206"/>
        <v>0</v>
      </c>
      <c r="BC2470" s="2">
        <f t="shared" si="208"/>
        <v>0</v>
      </c>
    </row>
    <row r="2471" spans="2:55" x14ac:dyDescent="0.2">
      <c r="B2471" s="12">
        <v>2468</v>
      </c>
      <c r="C2471" s="335">
        <v>42707</v>
      </c>
      <c r="D2471" s="336">
        <v>0.47122685185185187</v>
      </c>
      <c r="E2471" s="12" t="s">
        <v>5922</v>
      </c>
      <c r="F2471" s="12" t="s">
        <v>5936</v>
      </c>
      <c r="G2471" s="12" t="s">
        <v>5914</v>
      </c>
      <c r="H2471" s="12" t="s">
        <v>5914</v>
      </c>
      <c r="I2471" s="12" t="s">
        <v>5914</v>
      </c>
      <c r="J2471" s="2" t="s">
        <v>5922</v>
      </c>
      <c r="K2471" s="2" t="s">
        <v>5936</v>
      </c>
      <c r="L2471" s="2" t="s">
        <v>5914</v>
      </c>
      <c r="O2471" s="7">
        <f t="shared" si="209"/>
        <v>3.7876403315496798E-2</v>
      </c>
      <c r="P2471" s="7">
        <f t="shared" si="209"/>
        <v>3.3679571923197989E-2</v>
      </c>
      <c r="Q2471" s="7" t="str">
        <f t="shared" si="209"/>
        <v>-</v>
      </c>
      <c r="R2471" s="7" t="str">
        <f t="shared" si="209"/>
        <v>-</v>
      </c>
      <c r="S2471" s="7" t="str">
        <f t="shared" si="209"/>
        <v>-</v>
      </c>
      <c r="T2471" s="286">
        <f t="shared" si="207"/>
        <v>3.3679571923197989E-2</v>
      </c>
      <c r="AN2471" s="2">
        <v>4290</v>
      </c>
      <c r="AO2471" s="2">
        <v>42742</v>
      </c>
      <c r="AP2471" s="2">
        <v>0.69428240740740732</v>
      </c>
      <c r="AQ2471" s="2" t="str">
        <v>Bread</v>
      </c>
      <c r="AR2471" s="2" t="str">
        <v>Coffee</v>
      </c>
      <c r="AS2471" s="2" t="str">
        <v/>
      </c>
      <c r="AT2471" s="2" t="str">
        <v/>
      </c>
      <c r="AU2471" s="2" t="str">
        <v/>
      </c>
      <c r="AV2471" s="2" t="str" cm="1">
        <f t="array" ref="AV2471:AX2471">_xlfn.UNIQUE(AQ2471:AU2471,TRUE)</f>
        <v>Bread</v>
      </c>
      <c r="AW2471" s="2" t="str">
        <v>Coffee</v>
      </c>
      <c r="AX2471" s="2" t="str">
        <v/>
      </c>
      <c r="AY2471" s="2"/>
      <c r="AZ2471" s="2"/>
      <c r="BA2471" s="2" t="b">
        <f t="shared" si="205"/>
        <v>1</v>
      </c>
      <c r="BB2471" s="2" t="b">
        <f t="shared" si="206"/>
        <v>0</v>
      </c>
      <c r="BC2471" s="2">
        <f t="shared" si="208"/>
        <v>0</v>
      </c>
    </row>
    <row r="2472" spans="2:55" x14ac:dyDescent="0.2">
      <c r="B2472" s="12">
        <v>2469</v>
      </c>
      <c r="C2472" s="335">
        <v>42707</v>
      </c>
      <c r="D2472" s="336">
        <v>0.47228009259259257</v>
      </c>
      <c r="E2472" s="12" t="s">
        <v>5915</v>
      </c>
      <c r="F2472" s="12"/>
      <c r="G2472" s="12" t="s">
        <v>5914</v>
      </c>
      <c r="H2472" s="12" t="s">
        <v>5914</v>
      </c>
      <c r="I2472" s="12" t="s">
        <v>5914</v>
      </c>
      <c r="J2472" s="2" t="s">
        <v>5915</v>
      </c>
      <c r="L2472" s="2" t="s">
        <v>5914</v>
      </c>
      <c r="O2472" s="7">
        <f t="shared" si="209"/>
        <v>0.4937572133039555</v>
      </c>
      <c r="P2472" s="7" t="str">
        <f t="shared" si="209"/>
        <v>-</v>
      </c>
      <c r="Q2472" s="7" t="str">
        <f t="shared" si="209"/>
        <v>-</v>
      </c>
      <c r="R2472" s="7" t="str">
        <f t="shared" si="209"/>
        <v>-</v>
      </c>
      <c r="S2472" s="7" t="str">
        <f t="shared" si="209"/>
        <v>-</v>
      </c>
      <c r="T2472" s="286">
        <f t="shared" si="207"/>
        <v>0.4937572133039555</v>
      </c>
      <c r="AN2472" s="2">
        <v>4292</v>
      </c>
      <c r="AO2472" s="2">
        <v>42743</v>
      </c>
      <c r="AP2472" s="2">
        <v>0.37565972222222221</v>
      </c>
      <c r="AQ2472" s="2" t="str">
        <v>Bread</v>
      </c>
      <c r="AR2472" s="2" t="str">
        <v>Pastry</v>
      </c>
      <c r="AS2472" s="2" t="str">
        <v/>
      </c>
      <c r="AT2472" s="2" t="str">
        <v/>
      </c>
      <c r="AU2472" s="2" t="str">
        <v/>
      </c>
      <c r="AV2472" s="2" t="str" cm="1">
        <f t="array" ref="AV2472:AX2472">_xlfn.UNIQUE(AQ2472:AU2472,TRUE)</f>
        <v>Bread</v>
      </c>
      <c r="AW2472" s="2" t="str">
        <v>Pastry</v>
      </c>
      <c r="AX2472" s="2" t="str">
        <v/>
      </c>
      <c r="AY2472" s="2"/>
      <c r="AZ2472" s="2"/>
      <c r="BA2472" s="2" t="b">
        <f t="shared" si="205"/>
        <v>0</v>
      </c>
      <c r="BB2472" s="2" t="b">
        <f t="shared" si="206"/>
        <v>0</v>
      </c>
      <c r="BC2472" s="2">
        <f t="shared" si="208"/>
        <v>0</v>
      </c>
    </row>
    <row r="2473" spans="2:55" x14ac:dyDescent="0.2">
      <c r="B2473" s="12">
        <v>2470</v>
      </c>
      <c r="C2473" s="335">
        <v>42707</v>
      </c>
      <c r="D2473" s="336">
        <v>0.4734606481481482</v>
      </c>
      <c r="E2473" s="12" t="s">
        <v>5915</v>
      </c>
      <c r="F2473" s="12" t="s">
        <v>5934</v>
      </c>
      <c r="G2473" s="12" t="s">
        <v>5936</v>
      </c>
      <c r="H2473" s="12" t="s">
        <v>5914</v>
      </c>
      <c r="I2473" s="12" t="s">
        <v>5914</v>
      </c>
      <c r="J2473" s="2" t="s">
        <v>5915</v>
      </c>
      <c r="K2473" s="2" t="s">
        <v>5934</v>
      </c>
      <c r="L2473" s="2" t="s">
        <v>5936</v>
      </c>
      <c r="M2473" s="2" t="s">
        <v>5914</v>
      </c>
      <c r="O2473" s="7">
        <f t="shared" si="209"/>
        <v>0.4937572133039555</v>
      </c>
      <c r="P2473" s="7">
        <f t="shared" si="209"/>
        <v>3.4833700556080156E-2</v>
      </c>
      <c r="Q2473" s="7">
        <f t="shared" si="209"/>
        <v>3.3679571923197989E-2</v>
      </c>
      <c r="R2473" s="7" t="str">
        <f t="shared" si="209"/>
        <v>-</v>
      </c>
      <c r="S2473" s="7" t="str">
        <f t="shared" si="209"/>
        <v>-</v>
      </c>
      <c r="T2473" s="286">
        <f t="shared" si="207"/>
        <v>3.3679571923197989E-2</v>
      </c>
      <c r="AN2473" s="2">
        <v>4293</v>
      </c>
      <c r="AO2473" s="2">
        <v>42743</v>
      </c>
      <c r="AP2473" s="2">
        <v>0.37768518518518518</v>
      </c>
      <c r="AQ2473" s="2" t="str">
        <v>Medialuna</v>
      </c>
      <c r="AR2473" s="2" t="str">
        <v>Coffee</v>
      </c>
      <c r="AS2473" s="2" t="str">
        <v/>
      </c>
      <c r="AT2473" s="2" t="str">
        <v/>
      </c>
      <c r="AU2473" s="2" t="str">
        <v/>
      </c>
      <c r="AV2473" s="2" t="str" cm="1">
        <f t="array" ref="AV2473:AX2473">_xlfn.UNIQUE(AQ2473:AU2473,TRUE)</f>
        <v>Medialuna</v>
      </c>
      <c r="AW2473" s="2" t="str">
        <v>Coffee</v>
      </c>
      <c r="AX2473" s="2" t="str">
        <v/>
      </c>
      <c r="AY2473" s="2"/>
      <c r="AZ2473" s="2"/>
      <c r="BA2473" s="2" t="b">
        <f t="shared" si="205"/>
        <v>1</v>
      </c>
      <c r="BB2473" s="2" t="b">
        <f t="shared" si="206"/>
        <v>0</v>
      </c>
      <c r="BC2473" s="2">
        <f t="shared" si="208"/>
        <v>0</v>
      </c>
    </row>
    <row r="2474" spans="2:55" x14ac:dyDescent="0.2">
      <c r="B2474" s="12">
        <v>2471</v>
      </c>
      <c r="C2474" s="335">
        <v>42707</v>
      </c>
      <c r="D2474" s="336">
        <v>0.47399305555555554</v>
      </c>
      <c r="E2474" s="12" t="s">
        <v>5915</v>
      </c>
      <c r="F2474" s="12" t="s">
        <v>5914</v>
      </c>
      <c r="G2474" s="12" t="s">
        <v>5914</v>
      </c>
      <c r="H2474" s="12" t="s">
        <v>5914</v>
      </c>
      <c r="I2474" s="12" t="s">
        <v>5914</v>
      </c>
      <c r="J2474" s="2" t="s">
        <v>5915</v>
      </c>
      <c r="K2474" s="2" t="s">
        <v>5914</v>
      </c>
      <c r="O2474" s="7">
        <f t="shared" si="209"/>
        <v>0.4937572133039555</v>
      </c>
      <c r="P2474" s="7" t="str">
        <f t="shared" si="209"/>
        <v>-</v>
      </c>
      <c r="Q2474" s="7" t="str">
        <f t="shared" si="209"/>
        <v>-</v>
      </c>
      <c r="R2474" s="7" t="str">
        <f t="shared" si="209"/>
        <v>-</v>
      </c>
      <c r="S2474" s="7" t="str">
        <f t="shared" si="209"/>
        <v>-</v>
      </c>
      <c r="T2474" s="286">
        <f t="shared" si="207"/>
        <v>0.4937572133039555</v>
      </c>
      <c r="AN2474" s="2">
        <v>4294</v>
      </c>
      <c r="AO2474" s="2">
        <v>42743</v>
      </c>
      <c r="AP2474" s="2">
        <v>0.39353009259259258</v>
      </c>
      <c r="AQ2474" s="2" t="str">
        <v>Medialuna</v>
      </c>
      <c r="AR2474" s="2" t="str">
        <v>Pastry</v>
      </c>
      <c r="AS2474" s="2" t="str">
        <v/>
      </c>
      <c r="AT2474" s="2" t="str">
        <v/>
      </c>
      <c r="AU2474" s="2" t="str">
        <v/>
      </c>
      <c r="AV2474" s="2" t="str" cm="1">
        <f t="array" ref="AV2474:AX2474">_xlfn.UNIQUE(AQ2474:AU2474,TRUE)</f>
        <v>Medialuna</v>
      </c>
      <c r="AW2474" s="2" t="str">
        <v>Pastry</v>
      </c>
      <c r="AX2474" s="2" t="str">
        <v/>
      </c>
      <c r="AY2474" s="2"/>
      <c r="AZ2474" s="2"/>
      <c r="BA2474" s="2" t="b">
        <f t="shared" si="205"/>
        <v>0</v>
      </c>
      <c r="BB2474" s="2" t="b">
        <f t="shared" si="206"/>
        <v>0</v>
      </c>
      <c r="BC2474" s="2">
        <f t="shared" si="208"/>
        <v>0</v>
      </c>
    </row>
    <row r="2475" spans="2:55" x14ac:dyDescent="0.2">
      <c r="B2475" s="12">
        <v>2472</v>
      </c>
      <c r="C2475" s="335">
        <v>42707</v>
      </c>
      <c r="D2475" s="336">
        <v>0.47442129629629631</v>
      </c>
      <c r="E2475" s="12" t="s">
        <v>5921</v>
      </c>
      <c r="F2475" s="12" t="s">
        <v>5936</v>
      </c>
      <c r="G2475" s="12" t="s">
        <v>5914</v>
      </c>
      <c r="H2475" s="12" t="s">
        <v>5914</v>
      </c>
      <c r="I2475" s="12" t="s">
        <v>5914</v>
      </c>
      <c r="J2475" s="2" t="s">
        <v>5921</v>
      </c>
      <c r="K2475" s="2" t="s">
        <v>5936</v>
      </c>
      <c r="L2475" s="2" t="s">
        <v>5914</v>
      </c>
      <c r="O2475" s="7">
        <f t="shared" si="209"/>
        <v>0.1409086139964327</v>
      </c>
      <c r="P2475" s="7">
        <f t="shared" si="209"/>
        <v>3.3679571923197989E-2</v>
      </c>
      <c r="Q2475" s="7" t="str">
        <f t="shared" si="209"/>
        <v>-</v>
      </c>
      <c r="R2475" s="7" t="str">
        <f t="shared" si="209"/>
        <v>-</v>
      </c>
      <c r="S2475" s="7" t="str">
        <f t="shared" si="209"/>
        <v>-</v>
      </c>
      <c r="T2475" s="286">
        <f t="shared" si="207"/>
        <v>3.3679571923197989E-2</v>
      </c>
      <c r="AN2475" s="2">
        <v>4295</v>
      </c>
      <c r="AO2475" s="2">
        <v>42743</v>
      </c>
      <c r="AP2475" s="2">
        <v>0.40506944444444443</v>
      </c>
      <c r="AQ2475" s="2" t="str">
        <v>Bread</v>
      </c>
      <c r="AR2475" s="2" t="str">
        <v/>
      </c>
      <c r="AS2475" s="2" t="str">
        <v/>
      </c>
      <c r="AT2475" s="2" t="str">
        <v/>
      </c>
      <c r="AU2475" s="2" t="str">
        <v/>
      </c>
      <c r="AV2475" s="2" t="str" cm="1">
        <f t="array" ref="AV2475:AW2475">_xlfn.UNIQUE(AQ2475:AU2475,TRUE)</f>
        <v>Bread</v>
      </c>
      <c r="AW2475" s="2" t="str">
        <v/>
      </c>
      <c r="AX2475" s="2"/>
      <c r="AY2475" s="2"/>
      <c r="AZ2475" s="2"/>
      <c r="BA2475" s="2" t="b">
        <f t="shared" si="205"/>
        <v>0</v>
      </c>
      <c r="BB2475" s="2" t="b">
        <f t="shared" si="206"/>
        <v>0</v>
      </c>
      <c r="BC2475" s="2">
        <f t="shared" si="208"/>
        <v>0</v>
      </c>
    </row>
    <row r="2476" spans="2:55" x14ac:dyDescent="0.2">
      <c r="B2476" s="12">
        <v>2473</v>
      </c>
      <c r="C2476" s="335">
        <v>42707</v>
      </c>
      <c r="D2476" s="336">
        <v>0.47754629629629625</v>
      </c>
      <c r="E2476" s="12" t="s">
        <v>5932</v>
      </c>
      <c r="F2476" s="12" t="s">
        <v>5921</v>
      </c>
      <c r="G2476" s="12" t="s">
        <v>5923</v>
      </c>
      <c r="H2476" s="12" t="s">
        <v>5914</v>
      </c>
      <c r="I2476" s="12" t="s">
        <v>5914</v>
      </c>
      <c r="J2476" s="2" t="s">
        <v>5932</v>
      </c>
      <c r="K2476" s="2" t="s">
        <v>5921</v>
      </c>
      <c r="L2476" s="2" t="s">
        <v>5923</v>
      </c>
      <c r="M2476" s="2" t="s">
        <v>5914</v>
      </c>
      <c r="O2476" s="7">
        <f t="shared" si="209"/>
        <v>3.7981324100304269E-2</v>
      </c>
      <c r="P2476" s="7">
        <f t="shared" si="209"/>
        <v>0.1409086139964327</v>
      </c>
      <c r="Q2476" s="7">
        <f t="shared" si="209"/>
        <v>0.10145839890882384</v>
      </c>
      <c r="R2476" s="7" t="str">
        <f t="shared" si="209"/>
        <v>-</v>
      </c>
      <c r="S2476" s="7" t="str">
        <f t="shared" si="209"/>
        <v>-</v>
      </c>
      <c r="T2476" s="286">
        <f t="shared" si="207"/>
        <v>3.7981324100304269E-2</v>
      </c>
      <c r="AN2476" s="2">
        <v>4296</v>
      </c>
      <c r="AO2476" s="2">
        <v>42743</v>
      </c>
      <c r="AP2476" s="2">
        <v>0.42725694444444445</v>
      </c>
      <c r="AQ2476" s="2" t="str">
        <v>Bread</v>
      </c>
      <c r="AR2476" s="2" t="str">
        <v>Coffee</v>
      </c>
      <c r="AS2476" s="2" t="str">
        <v>Medialuna</v>
      </c>
      <c r="AT2476" s="2" t="str">
        <v/>
      </c>
      <c r="AU2476" s="2" t="str">
        <v/>
      </c>
      <c r="AV2476" s="2" t="str" cm="1">
        <f t="array" ref="AV2476:AY2476">_xlfn.UNIQUE(AQ2476:AU2476,TRUE)</f>
        <v>Bread</v>
      </c>
      <c r="AW2476" s="2" t="str">
        <v>Coffee</v>
      </c>
      <c r="AX2476" s="2" t="str">
        <v>Medialuna</v>
      </c>
      <c r="AY2476" s="2" t="str">
        <v/>
      </c>
      <c r="AZ2476" s="2"/>
      <c r="BA2476" s="2" t="b">
        <f t="shared" si="205"/>
        <v>1</v>
      </c>
      <c r="BB2476" s="2" t="b">
        <f t="shared" si="206"/>
        <v>0</v>
      </c>
      <c r="BC2476" s="2">
        <f t="shared" si="208"/>
        <v>0</v>
      </c>
    </row>
    <row r="2477" spans="2:55" x14ac:dyDescent="0.2">
      <c r="B2477" s="12">
        <v>2474</v>
      </c>
      <c r="C2477" s="335">
        <v>42707</v>
      </c>
      <c r="D2477" s="336">
        <v>0.47965277777777776</v>
      </c>
      <c r="E2477" s="12" t="s">
        <v>5915</v>
      </c>
      <c r="F2477" s="12" t="s">
        <v>5931</v>
      </c>
      <c r="G2477" s="12"/>
      <c r="H2477" s="12" t="s">
        <v>5944</v>
      </c>
      <c r="I2477" s="12" t="s">
        <v>5919</v>
      </c>
      <c r="J2477" s="2" t="s">
        <v>5915</v>
      </c>
      <c r="K2477" s="2" t="s">
        <v>5931</v>
      </c>
      <c r="M2477" s="2" t="s">
        <v>5944</v>
      </c>
      <c r="N2477" s="2" t="s">
        <v>5919</v>
      </c>
      <c r="O2477" s="7">
        <f t="shared" si="209"/>
        <v>0.4937572133039555</v>
      </c>
      <c r="P2477" s="7">
        <f t="shared" si="209"/>
        <v>4.8263561011436364E-3</v>
      </c>
      <c r="Q2477" s="7" t="str">
        <f t="shared" si="209"/>
        <v>-</v>
      </c>
      <c r="R2477" s="7">
        <f t="shared" si="209"/>
        <v>1.458398908823838E-2</v>
      </c>
      <c r="S2477" s="7">
        <f t="shared" si="209"/>
        <v>1.4688909873045851E-2</v>
      </c>
      <c r="T2477" s="286">
        <f t="shared" si="207"/>
        <v>4.8263561011436364E-3</v>
      </c>
      <c r="AN2477" s="2">
        <v>4297</v>
      </c>
      <c r="AO2477" s="2">
        <v>42743</v>
      </c>
      <c r="AP2477" s="2">
        <v>0.45078703703703704</v>
      </c>
      <c r="AQ2477" s="2" t="str">
        <v>Bread</v>
      </c>
      <c r="AR2477" s="2" t="str">
        <v/>
      </c>
      <c r="AS2477" s="2" t="str">
        <v/>
      </c>
      <c r="AT2477" s="2" t="str">
        <v/>
      </c>
      <c r="AU2477" s="2" t="str">
        <v/>
      </c>
      <c r="AV2477" s="2" t="str" cm="1">
        <f t="array" ref="AV2477:AW2477">_xlfn.UNIQUE(AQ2477:AU2477,TRUE)</f>
        <v>Bread</v>
      </c>
      <c r="AW2477" s="2" t="str">
        <v/>
      </c>
      <c r="AX2477" s="2"/>
      <c r="AY2477" s="2"/>
      <c r="AZ2477" s="2"/>
      <c r="BA2477" s="2" t="b">
        <f t="shared" si="205"/>
        <v>0</v>
      </c>
      <c r="BB2477" s="2" t="b">
        <f t="shared" si="206"/>
        <v>0</v>
      </c>
      <c r="BC2477" s="2">
        <f t="shared" si="208"/>
        <v>0</v>
      </c>
    </row>
    <row r="2478" spans="2:55" x14ac:dyDescent="0.2">
      <c r="B2478" s="12">
        <v>2475</v>
      </c>
      <c r="C2478" s="335">
        <v>42707</v>
      </c>
      <c r="D2478" s="336">
        <v>0.4803472222222222</v>
      </c>
      <c r="E2478" s="12" t="s">
        <v>5913</v>
      </c>
      <c r="F2478" s="12" t="s">
        <v>5914</v>
      </c>
      <c r="G2478" s="12" t="s">
        <v>5914</v>
      </c>
      <c r="H2478" s="12" t="s">
        <v>5914</v>
      </c>
      <c r="I2478" s="12" t="s">
        <v>5914</v>
      </c>
      <c r="J2478" s="2" t="s">
        <v>5913</v>
      </c>
      <c r="K2478" s="2" t="s">
        <v>5914</v>
      </c>
      <c r="O2478" s="7">
        <f t="shared" si="209"/>
        <v>0.32357570034623861</v>
      </c>
      <c r="P2478" s="7" t="str">
        <f t="shared" si="209"/>
        <v>-</v>
      </c>
      <c r="Q2478" s="7" t="str">
        <f t="shared" si="209"/>
        <v>-</v>
      </c>
      <c r="R2478" s="7" t="str">
        <f t="shared" si="209"/>
        <v>-</v>
      </c>
      <c r="S2478" s="7" t="str">
        <f t="shared" si="209"/>
        <v>-</v>
      </c>
      <c r="T2478" s="286">
        <f t="shared" si="207"/>
        <v>0.32357570034623861</v>
      </c>
      <c r="AN2478" s="2">
        <v>4299</v>
      </c>
      <c r="AO2478" s="2">
        <v>42743</v>
      </c>
      <c r="AP2478" s="2">
        <v>0.47383101851851855</v>
      </c>
      <c r="AQ2478" s="2" t="str">
        <v>Bread</v>
      </c>
      <c r="AR2478" s="2" t="str">
        <v/>
      </c>
      <c r="AS2478" s="2" t="str">
        <v/>
      </c>
      <c r="AT2478" s="2" t="str">
        <v/>
      </c>
      <c r="AU2478" s="2" t="str">
        <v/>
      </c>
      <c r="AV2478" s="2" t="str" cm="1">
        <f t="array" ref="AV2478:AW2478">_xlfn.UNIQUE(AQ2478:AU2478,TRUE)</f>
        <v>Bread</v>
      </c>
      <c r="AW2478" s="2" t="str">
        <v/>
      </c>
      <c r="AX2478" s="2"/>
      <c r="AY2478" s="2"/>
      <c r="AZ2478" s="2"/>
      <c r="BA2478" s="2" t="b">
        <f t="shared" si="205"/>
        <v>0</v>
      </c>
      <c r="BB2478" s="2" t="b">
        <f t="shared" si="206"/>
        <v>0</v>
      </c>
      <c r="BC2478" s="2">
        <f t="shared" si="208"/>
        <v>0</v>
      </c>
    </row>
    <row r="2479" spans="2:55" x14ac:dyDescent="0.2">
      <c r="B2479" s="12">
        <v>2476</v>
      </c>
      <c r="C2479" s="335">
        <v>42707</v>
      </c>
      <c r="D2479" s="336">
        <v>0.48530092592592594</v>
      </c>
      <c r="E2479" s="12" t="s">
        <v>5915</v>
      </c>
      <c r="F2479" s="12" t="s">
        <v>5926</v>
      </c>
      <c r="G2479" s="12" t="s">
        <v>5914</v>
      </c>
      <c r="H2479" s="12" t="s">
        <v>5914</v>
      </c>
      <c r="I2479" s="12" t="s">
        <v>5914</v>
      </c>
      <c r="J2479" s="2" t="s">
        <v>5915</v>
      </c>
      <c r="K2479" s="2" t="s">
        <v>5926</v>
      </c>
      <c r="L2479" s="2" t="s">
        <v>5914</v>
      </c>
      <c r="O2479" s="7">
        <f t="shared" si="209"/>
        <v>0.4937572133039555</v>
      </c>
      <c r="P2479" s="7">
        <f t="shared" si="209"/>
        <v>6.1063896757947753E-2</v>
      </c>
      <c r="Q2479" s="7" t="str">
        <f t="shared" si="209"/>
        <v>-</v>
      </c>
      <c r="R2479" s="7" t="str">
        <f t="shared" si="209"/>
        <v>-</v>
      </c>
      <c r="S2479" s="7" t="str">
        <f t="shared" si="209"/>
        <v>-</v>
      </c>
      <c r="T2479" s="286">
        <f t="shared" si="207"/>
        <v>6.1063896757947753E-2</v>
      </c>
      <c r="AN2479" s="2">
        <v>4300</v>
      </c>
      <c r="AO2479" s="2">
        <v>42743</v>
      </c>
      <c r="AP2479" s="2">
        <v>0.47953703703703704</v>
      </c>
      <c r="AQ2479" s="2" t="str">
        <v>Bread</v>
      </c>
      <c r="AR2479" s="2" t="str">
        <v/>
      </c>
      <c r="AS2479" s="2" t="str">
        <v/>
      </c>
      <c r="AT2479" s="2" t="str">
        <v/>
      </c>
      <c r="AU2479" s="2" t="str">
        <v/>
      </c>
      <c r="AV2479" s="2" t="str" cm="1">
        <f t="array" ref="AV2479:AW2479">_xlfn.UNIQUE(AQ2479:AU2479,TRUE)</f>
        <v>Bread</v>
      </c>
      <c r="AW2479" s="2" t="str">
        <v/>
      </c>
      <c r="AX2479" s="2"/>
      <c r="AY2479" s="2"/>
      <c r="AZ2479" s="2"/>
      <c r="BA2479" s="2" t="b">
        <f t="shared" si="205"/>
        <v>0</v>
      </c>
      <c r="BB2479" s="2" t="b">
        <f t="shared" si="206"/>
        <v>0</v>
      </c>
      <c r="BC2479" s="2">
        <f t="shared" si="208"/>
        <v>0</v>
      </c>
    </row>
    <row r="2480" spans="2:55" x14ac:dyDescent="0.2">
      <c r="B2480" s="12">
        <v>2477</v>
      </c>
      <c r="C2480" s="335">
        <v>42707</v>
      </c>
      <c r="D2480" s="336">
        <v>0.48731481481481481</v>
      </c>
      <c r="E2480" s="12" t="s">
        <v>5915</v>
      </c>
      <c r="F2480" s="12" t="s">
        <v>5921</v>
      </c>
      <c r="G2480" s="12" t="s">
        <v>5913</v>
      </c>
      <c r="H2480" s="12" t="s">
        <v>5913</v>
      </c>
      <c r="I2480" s="12" t="s">
        <v>5914</v>
      </c>
      <c r="J2480" s="2" t="s">
        <v>5915</v>
      </c>
      <c r="K2480" s="2" t="s">
        <v>5921</v>
      </c>
      <c r="L2480" s="2" t="s">
        <v>5913</v>
      </c>
      <c r="M2480" s="2" t="s">
        <v>5914</v>
      </c>
      <c r="O2480" s="7">
        <f t="shared" si="209"/>
        <v>0.4937572133039555</v>
      </c>
      <c r="P2480" s="7">
        <f t="shared" si="209"/>
        <v>0.1409086139964327</v>
      </c>
      <c r="Q2480" s="7">
        <f t="shared" si="209"/>
        <v>0.32357570034623861</v>
      </c>
      <c r="R2480" s="7">
        <f t="shared" si="209"/>
        <v>0.32357570034623861</v>
      </c>
      <c r="S2480" s="7" t="str">
        <f t="shared" si="209"/>
        <v>-</v>
      </c>
      <c r="T2480" s="286">
        <f t="shared" si="207"/>
        <v>0.1409086139964327</v>
      </c>
      <c r="AN2480" s="2">
        <v>4301</v>
      </c>
      <c r="AO2480" s="2">
        <v>42743</v>
      </c>
      <c r="AP2480" s="2">
        <v>0.48517361111111112</v>
      </c>
      <c r="AQ2480" s="2" t="str">
        <v>Bread</v>
      </c>
      <c r="AR2480" s="2" t="str">
        <v>Coffee</v>
      </c>
      <c r="AS2480" s="2">
        <v>0</v>
      </c>
      <c r="AT2480" s="2" t="str">
        <v>Medialuna</v>
      </c>
      <c r="AU2480" s="2" t="str">
        <v/>
      </c>
      <c r="AV2480" s="2" t="str" cm="1">
        <f t="array" ref="AV2480:AZ2480">_xlfn.UNIQUE(AQ2480:AU2480,TRUE)</f>
        <v>Bread</v>
      </c>
      <c r="AW2480" s="2" t="str">
        <v>Coffee</v>
      </c>
      <c r="AX2480" s="2">
        <v>0</v>
      </c>
      <c r="AY2480" s="2" t="str">
        <v>Medialuna</v>
      </c>
      <c r="AZ2480" s="2" t="str">
        <v/>
      </c>
      <c r="BA2480" s="2" t="b">
        <f t="shared" si="205"/>
        <v>1</v>
      </c>
      <c r="BB2480" s="2" t="b">
        <f t="shared" si="206"/>
        <v>0</v>
      </c>
      <c r="BC2480" s="2">
        <f t="shared" si="208"/>
        <v>0</v>
      </c>
    </row>
    <row r="2481" spans="2:55" x14ac:dyDescent="0.2">
      <c r="B2481" s="12">
        <v>2478</v>
      </c>
      <c r="C2481" s="335">
        <v>42707</v>
      </c>
      <c r="D2481" s="336">
        <v>0.49003472222222227</v>
      </c>
      <c r="E2481" s="12" t="s">
        <v>5915</v>
      </c>
      <c r="F2481" s="12" t="s">
        <v>5940</v>
      </c>
      <c r="G2481" s="12" t="s">
        <v>5914</v>
      </c>
      <c r="H2481" s="12" t="s">
        <v>5914</v>
      </c>
      <c r="I2481" s="12" t="s">
        <v>5914</v>
      </c>
      <c r="J2481" s="2" t="s">
        <v>5915</v>
      </c>
      <c r="K2481" s="2" t="s">
        <v>5940</v>
      </c>
      <c r="L2481" s="2" t="s">
        <v>5914</v>
      </c>
      <c r="O2481" s="7">
        <f t="shared" si="209"/>
        <v>0.4937572133039555</v>
      </c>
      <c r="P2481" s="7">
        <f t="shared" si="209"/>
        <v>1.8990662050152134E-2</v>
      </c>
      <c r="Q2481" s="7" t="str">
        <f t="shared" si="209"/>
        <v>-</v>
      </c>
      <c r="R2481" s="7" t="str">
        <f t="shared" si="209"/>
        <v>-</v>
      </c>
      <c r="S2481" s="7" t="str">
        <f t="shared" si="209"/>
        <v>-</v>
      </c>
      <c r="T2481" s="286">
        <f t="shared" si="207"/>
        <v>1.8990662050152134E-2</v>
      </c>
      <c r="AN2481" s="2">
        <v>4305</v>
      </c>
      <c r="AO2481" s="2">
        <v>42743</v>
      </c>
      <c r="AP2481" s="2">
        <v>0.51159722222222215</v>
      </c>
      <c r="AQ2481" s="2" t="str">
        <v>Coffee</v>
      </c>
      <c r="AR2481" s="2" t="str">
        <v/>
      </c>
      <c r="AS2481" s="2" t="str">
        <v/>
      </c>
      <c r="AT2481" s="2" t="str">
        <v/>
      </c>
      <c r="AU2481" s="2" t="str">
        <v/>
      </c>
      <c r="AV2481" s="2" t="str" cm="1">
        <f t="array" ref="AV2481:AW2481">_xlfn.UNIQUE(AQ2481:AU2481,TRUE)</f>
        <v>Coffee</v>
      </c>
      <c r="AW2481" s="2" t="str">
        <v/>
      </c>
      <c r="AX2481" s="2"/>
      <c r="AY2481" s="2"/>
      <c r="AZ2481" s="2"/>
      <c r="BA2481" s="2" t="b">
        <f t="shared" si="205"/>
        <v>1</v>
      </c>
      <c r="BB2481" s="2" t="b">
        <f t="shared" si="206"/>
        <v>0</v>
      </c>
      <c r="BC2481" s="2">
        <f t="shared" si="208"/>
        <v>0</v>
      </c>
    </row>
    <row r="2482" spans="2:55" x14ac:dyDescent="0.2">
      <c r="B2482" s="12">
        <v>2479</v>
      </c>
      <c r="C2482" s="335">
        <v>42707</v>
      </c>
      <c r="D2482" s="336">
        <v>0.49372685185185183</v>
      </c>
      <c r="E2482" s="12" t="s">
        <v>5915</v>
      </c>
      <c r="F2482" s="12" t="s">
        <v>5926</v>
      </c>
      <c r="G2482" s="12" t="s">
        <v>5914</v>
      </c>
      <c r="H2482" s="12" t="s">
        <v>5914</v>
      </c>
      <c r="I2482" s="12" t="s">
        <v>5914</v>
      </c>
      <c r="J2482" s="2" t="s">
        <v>5915</v>
      </c>
      <c r="K2482" s="2" t="s">
        <v>5926</v>
      </c>
      <c r="L2482" s="2" t="s">
        <v>5914</v>
      </c>
      <c r="O2482" s="7">
        <f t="shared" si="209"/>
        <v>0.4937572133039555</v>
      </c>
      <c r="P2482" s="7">
        <f t="shared" si="209"/>
        <v>6.1063896757947753E-2</v>
      </c>
      <c r="Q2482" s="7" t="str">
        <f t="shared" si="209"/>
        <v>-</v>
      </c>
      <c r="R2482" s="7" t="str">
        <f t="shared" si="209"/>
        <v>-</v>
      </c>
      <c r="S2482" s="7" t="str">
        <f t="shared" si="209"/>
        <v>-</v>
      </c>
      <c r="T2482" s="286">
        <f t="shared" si="207"/>
        <v>6.1063896757947753E-2</v>
      </c>
      <c r="AN2482" s="2">
        <v>4308</v>
      </c>
      <c r="AO2482" s="2">
        <v>42743</v>
      </c>
      <c r="AP2482" s="2">
        <v>0.52201388888888889</v>
      </c>
      <c r="AQ2482" s="2" t="str">
        <v>Coffee</v>
      </c>
      <c r="AR2482" s="2" t="str">
        <v>Bread</v>
      </c>
      <c r="AS2482" s="2" t="str">
        <v/>
      </c>
      <c r="AT2482" s="2" t="str">
        <v/>
      </c>
      <c r="AU2482" s="2" t="str">
        <v/>
      </c>
      <c r="AV2482" s="2" t="str" cm="1">
        <f t="array" ref="AV2482:AX2482">_xlfn.UNIQUE(AQ2482:AU2482,TRUE)</f>
        <v>Coffee</v>
      </c>
      <c r="AW2482" s="2" t="str">
        <v>Bread</v>
      </c>
      <c r="AX2482" s="2" t="str">
        <v/>
      </c>
      <c r="AY2482" s="2"/>
      <c r="AZ2482" s="2"/>
      <c r="BA2482" s="2" t="b">
        <f t="shared" si="205"/>
        <v>1</v>
      </c>
      <c r="BB2482" s="2" t="b">
        <f t="shared" si="206"/>
        <v>0</v>
      </c>
      <c r="BC2482" s="2">
        <f t="shared" si="208"/>
        <v>0</v>
      </c>
    </row>
    <row r="2483" spans="2:55" x14ac:dyDescent="0.2">
      <c r="B2483" s="12">
        <v>2480</v>
      </c>
      <c r="C2483" s="335">
        <v>42707</v>
      </c>
      <c r="D2483" s="336">
        <v>0.49866898148148148</v>
      </c>
      <c r="E2483" s="12" t="s">
        <v>5913</v>
      </c>
      <c r="F2483" s="12" t="s">
        <v>5914</v>
      </c>
      <c r="G2483" s="12" t="s">
        <v>5914</v>
      </c>
      <c r="H2483" s="12" t="s">
        <v>5914</v>
      </c>
      <c r="I2483" s="12" t="s">
        <v>5914</v>
      </c>
      <c r="J2483" s="2" t="s">
        <v>5913</v>
      </c>
      <c r="K2483" s="2" t="s">
        <v>5914</v>
      </c>
      <c r="O2483" s="7">
        <f t="shared" si="209"/>
        <v>0.32357570034623861</v>
      </c>
      <c r="P2483" s="7" t="str">
        <f t="shared" si="209"/>
        <v>-</v>
      </c>
      <c r="Q2483" s="7" t="str">
        <f t="shared" si="209"/>
        <v>-</v>
      </c>
      <c r="R2483" s="7" t="str">
        <f t="shared" si="209"/>
        <v>-</v>
      </c>
      <c r="S2483" s="7" t="str">
        <f t="shared" si="209"/>
        <v>-</v>
      </c>
      <c r="T2483" s="286">
        <f t="shared" si="207"/>
        <v>0.32357570034623861</v>
      </c>
      <c r="AN2483" s="2">
        <v>4309</v>
      </c>
      <c r="AO2483" s="2">
        <v>42743</v>
      </c>
      <c r="AP2483" s="2">
        <v>0.53212962962962962</v>
      </c>
      <c r="AQ2483" s="2" t="str">
        <v>Coffee</v>
      </c>
      <c r="AR2483" s="2" t="str">
        <v>Coffee</v>
      </c>
      <c r="AS2483" s="2" t="str">
        <v>Sandwich</v>
      </c>
      <c r="AT2483" s="2" t="str">
        <v>Sandwich</v>
      </c>
      <c r="AU2483" s="2" t="str">
        <v/>
      </c>
      <c r="AV2483" s="2" t="str" cm="1">
        <f t="array" ref="AV2483:AX2483">_xlfn.UNIQUE(AQ2483:AU2483,TRUE)</f>
        <v>Coffee</v>
      </c>
      <c r="AW2483" s="2" t="str">
        <v>Sandwich</v>
      </c>
      <c r="AX2483" s="2" t="str">
        <v/>
      </c>
      <c r="AY2483" s="2"/>
      <c r="AZ2483" s="2"/>
      <c r="BA2483" s="2" t="b">
        <f t="shared" si="205"/>
        <v>1</v>
      </c>
      <c r="BB2483" s="2" t="b">
        <f t="shared" si="206"/>
        <v>0</v>
      </c>
      <c r="BC2483" s="2">
        <f t="shared" si="208"/>
        <v>0</v>
      </c>
    </row>
    <row r="2484" spans="2:55" x14ac:dyDescent="0.2">
      <c r="B2484" s="12">
        <v>2481</v>
      </c>
      <c r="C2484" s="335">
        <v>42707</v>
      </c>
      <c r="D2484" s="336">
        <v>0.51708333333333334</v>
      </c>
      <c r="E2484" s="12" t="s">
        <v>5939</v>
      </c>
      <c r="F2484" s="12" t="s">
        <v>5913</v>
      </c>
      <c r="G2484" s="12" t="s">
        <v>5914</v>
      </c>
      <c r="H2484" s="12" t="s">
        <v>5914</v>
      </c>
      <c r="I2484" s="12" t="s">
        <v>5914</v>
      </c>
      <c r="J2484" s="2" t="s">
        <v>5939</v>
      </c>
      <c r="K2484" s="2" t="s">
        <v>5913</v>
      </c>
      <c r="L2484" s="2" t="s">
        <v>5914</v>
      </c>
      <c r="O2484" s="7">
        <f t="shared" si="209"/>
        <v>1.9830028328611898E-2</v>
      </c>
      <c r="P2484" s="7">
        <f t="shared" si="209"/>
        <v>0.32357570034623861</v>
      </c>
      <c r="Q2484" s="7" t="str">
        <f t="shared" si="209"/>
        <v>-</v>
      </c>
      <c r="R2484" s="7" t="str">
        <f t="shared" si="209"/>
        <v>-</v>
      </c>
      <c r="S2484" s="7" t="str">
        <f t="shared" si="209"/>
        <v>-</v>
      </c>
      <c r="T2484" s="286">
        <f t="shared" si="207"/>
        <v>1.9830028328611898E-2</v>
      </c>
      <c r="AN2484" s="2">
        <v>4310</v>
      </c>
      <c r="AO2484" s="2">
        <v>42743</v>
      </c>
      <c r="AP2484" s="2">
        <v>0.53865740740740742</v>
      </c>
      <c r="AQ2484" s="2" t="str">
        <v>Bread</v>
      </c>
      <c r="AR2484" s="2" t="str">
        <v/>
      </c>
      <c r="AS2484" s="2" t="str">
        <v/>
      </c>
      <c r="AT2484" s="2" t="str">
        <v/>
      </c>
      <c r="AU2484" s="2" t="str">
        <v/>
      </c>
      <c r="AV2484" s="2" t="str" cm="1">
        <f t="array" ref="AV2484:AW2484">_xlfn.UNIQUE(AQ2484:AU2484,TRUE)</f>
        <v>Bread</v>
      </c>
      <c r="AW2484" s="2" t="str">
        <v/>
      </c>
      <c r="AX2484" s="2"/>
      <c r="AY2484" s="2"/>
      <c r="AZ2484" s="2"/>
      <c r="BA2484" s="2" t="b">
        <f t="shared" si="205"/>
        <v>0</v>
      </c>
      <c r="BB2484" s="2" t="b">
        <f t="shared" si="206"/>
        <v>0</v>
      </c>
      <c r="BC2484" s="2">
        <f t="shared" si="208"/>
        <v>0</v>
      </c>
    </row>
    <row r="2485" spans="2:55" x14ac:dyDescent="0.2">
      <c r="B2485" s="12">
        <v>2482</v>
      </c>
      <c r="C2485" s="335">
        <v>42707</v>
      </c>
      <c r="D2485" s="336">
        <v>0.52424768518518516</v>
      </c>
      <c r="E2485" s="12" t="s">
        <v>5915</v>
      </c>
      <c r="F2485" s="12" t="s">
        <v>5913</v>
      </c>
      <c r="G2485" s="12" t="s">
        <v>5921</v>
      </c>
      <c r="H2485" s="12" t="s">
        <v>5924</v>
      </c>
      <c r="I2485" s="12"/>
      <c r="J2485" s="2" t="s">
        <v>5915</v>
      </c>
      <c r="K2485" s="2" t="s">
        <v>5913</v>
      </c>
      <c r="L2485" s="2" t="s">
        <v>5921</v>
      </c>
      <c r="M2485" s="2" t="s">
        <v>5924</v>
      </c>
      <c r="O2485" s="7">
        <f t="shared" si="209"/>
        <v>0.4937572133039555</v>
      </c>
      <c r="P2485" s="7">
        <f t="shared" si="209"/>
        <v>0.32357570034623861</v>
      </c>
      <c r="Q2485" s="7">
        <f t="shared" si="209"/>
        <v>0.1409086139964327</v>
      </c>
      <c r="R2485" s="7">
        <f t="shared" si="209"/>
        <v>8.4775994124436052E-2</v>
      </c>
      <c r="S2485" s="7" t="str">
        <f t="shared" si="209"/>
        <v>-</v>
      </c>
      <c r="T2485" s="286">
        <f t="shared" si="207"/>
        <v>8.4775994124436052E-2</v>
      </c>
      <c r="AN2485" s="2">
        <v>4311</v>
      </c>
      <c r="AO2485" s="2">
        <v>42743</v>
      </c>
      <c r="AP2485" s="2">
        <v>0.53918981481481476</v>
      </c>
      <c r="AQ2485" s="2" t="str">
        <v>Bread</v>
      </c>
      <c r="AR2485" s="2" t="str">
        <v/>
      </c>
      <c r="AS2485" s="2" t="str">
        <v/>
      </c>
      <c r="AT2485" s="2" t="str">
        <v/>
      </c>
      <c r="AU2485" s="2" t="str">
        <v/>
      </c>
      <c r="AV2485" s="2" t="str" cm="1">
        <f t="array" ref="AV2485:AW2485">_xlfn.UNIQUE(AQ2485:AU2485,TRUE)</f>
        <v>Bread</v>
      </c>
      <c r="AW2485" s="2" t="str">
        <v/>
      </c>
      <c r="AX2485" s="2"/>
      <c r="AY2485" s="2"/>
      <c r="AZ2485" s="2"/>
      <c r="BA2485" s="2" t="b">
        <f t="shared" si="205"/>
        <v>0</v>
      </c>
      <c r="BB2485" s="2" t="b">
        <f t="shared" si="206"/>
        <v>0</v>
      </c>
      <c r="BC2485" s="2">
        <f t="shared" si="208"/>
        <v>0</v>
      </c>
    </row>
    <row r="2486" spans="2:55" x14ac:dyDescent="0.2">
      <c r="B2486" s="12">
        <v>2483</v>
      </c>
      <c r="C2486" s="335">
        <v>42707</v>
      </c>
      <c r="D2486" s="336">
        <v>0.53050925925925929</v>
      </c>
      <c r="E2486" s="12" t="s">
        <v>5927</v>
      </c>
      <c r="F2486" s="12" t="s">
        <v>5914</v>
      </c>
      <c r="G2486" s="12" t="s">
        <v>5914</v>
      </c>
      <c r="H2486" s="12" t="s">
        <v>5914</v>
      </c>
      <c r="I2486" s="12" t="s">
        <v>5914</v>
      </c>
      <c r="J2486" s="2" t="s">
        <v>5927</v>
      </c>
      <c r="K2486" s="2" t="s">
        <v>5914</v>
      </c>
      <c r="O2486" s="7">
        <f t="shared" si="209"/>
        <v>7.0401846605812612E-2</v>
      </c>
      <c r="P2486" s="7" t="str">
        <f t="shared" si="209"/>
        <v>-</v>
      </c>
      <c r="Q2486" s="7" t="str">
        <f t="shared" si="209"/>
        <v>-</v>
      </c>
      <c r="R2486" s="7" t="str">
        <f t="shared" si="209"/>
        <v>-</v>
      </c>
      <c r="S2486" s="7" t="str">
        <f t="shared" si="209"/>
        <v>-</v>
      </c>
      <c r="T2486" s="286">
        <f t="shared" si="207"/>
        <v>7.0401846605812612E-2</v>
      </c>
      <c r="AN2486" s="2">
        <v>4312</v>
      </c>
      <c r="AO2486" s="2">
        <v>42743</v>
      </c>
      <c r="AP2486" s="2">
        <v>0.54101851851851845</v>
      </c>
      <c r="AQ2486" s="2" t="str">
        <v>Coffee</v>
      </c>
      <c r="AR2486" s="2">
        <v>0</v>
      </c>
      <c r="AS2486" s="2" t="str">
        <v/>
      </c>
      <c r="AT2486" s="2" t="str">
        <v/>
      </c>
      <c r="AU2486" s="2" t="str">
        <v/>
      </c>
      <c r="AV2486" s="2" t="str" cm="1">
        <f t="array" ref="AV2486:AX2486">_xlfn.UNIQUE(AQ2486:AU2486,TRUE)</f>
        <v>Coffee</v>
      </c>
      <c r="AW2486" s="2">
        <v>0</v>
      </c>
      <c r="AX2486" s="2" t="str">
        <v/>
      </c>
      <c r="AY2486" s="2"/>
      <c r="AZ2486" s="2"/>
      <c r="BA2486" s="2" t="b">
        <f t="shared" si="205"/>
        <v>1</v>
      </c>
      <c r="BB2486" s="2" t="b">
        <f t="shared" si="206"/>
        <v>0</v>
      </c>
      <c r="BC2486" s="2">
        <f t="shared" si="208"/>
        <v>0</v>
      </c>
    </row>
    <row r="2487" spans="2:55" x14ac:dyDescent="0.2">
      <c r="B2487" s="12">
        <v>2484</v>
      </c>
      <c r="C2487" s="335">
        <v>42707</v>
      </c>
      <c r="D2487" s="336">
        <v>0.53168981481481481</v>
      </c>
      <c r="E2487" s="12" t="s">
        <v>5918</v>
      </c>
      <c r="F2487" s="12" t="s">
        <v>5914</v>
      </c>
      <c r="G2487" s="12" t="s">
        <v>5914</v>
      </c>
      <c r="H2487" s="12" t="s">
        <v>5914</v>
      </c>
      <c r="I2487" s="12" t="s">
        <v>5914</v>
      </c>
      <c r="J2487" s="2" t="s">
        <v>5918</v>
      </c>
      <c r="K2487" s="2" t="s">
        <v>5914</v>
      </c>
      <c r="O2487" s="7">
        <f t="shared" si="209"/>
        <v>5.7391669289686288E-2</v>
      </c>
      <c r="P2487" s="7" t="str">
        <f t="shared" si="209"/>
        <v>-</v>
      </c>
      <c r="Q2487" s="7" t="str">
        <f t="shared" si="209"/>
        <v>-</v>
      </c>
      <c r="R2487" s="7" t="str">
        <f t="shared" si="209"/>
        <v>-</v>
      </c>
      <c r="S2487" s="7" t="str">
        <f t="shared" si="209"/>
        <v>-</v>
      </c>
      <c r="T2487" s="286">
        <f t="shared" si="207"/>
        <v>5.7391669289686288E-2</v>
      </c>
      <c r="AN2487" s="2">
        <v>4313</v>
      </c>
      <c r="AO2487" s="2">
        <v>42743</v>
      </c>
      <c r="AP2487" s="2">
        <v>0.54166666666666663</v>
      </c>
      <c r="AQ2487" s="2" t="str">
        <v>Bread</v>
      </c>
      <c r="AR2487" s="2" t="str">
        <v/>
      </c>
      <c r="AS2487" s="2" t="str">
        <v/>
      </c>
      <c r="AT2487" s="2" t="str">
        <v/>
      </c>
      <c r="AU2487" s="2" t="str">
        <v/>
      </c>
      <c r="AV2487" s="2" t="str" cm="1">
        <f t="array" ref="AV2487:AW2487">_xlfn.UNIQUE(AQ2487:AU2487,TRUE)</f>
        <v>Bread</v>
      </c>
      <c r="AW2487" s="2" t="str">
        <v/>
      </c>
      <c r="AX2487" s="2"/>
      <c r="AY2487" s="2"/>
      <c r="AZ2487" s="2"/>
      <c r="BA2487" s="2" t="b">
        <f t="shared" si="205"/>
        <v>0</v>
      </c>
      <c r="BB2487" s="2" t="b">
        <f t="shared" si="206"/>
        <v>0</v>
      </c>
      <c r="BC2487" s="2">
        <f t="shared" si="208"/>
        <v>0</v>
      </c>
    </row>
    <row r="2488" spans="2:55" x14ac:dyDescent="0.2">
      <c r="B2488" s="12">
        <v>2485</v>
      </c>
      <c r="C2488" s="335">
        <v>42707</v>
      </c>
      <c r="D2488" s="336">
        <v>0.53295138888888893</v>
      </c>
      <c r="E2488" s="12" t="s">
        <v>5915</v>
      </c>
      <c r="F2488" s="12" t="s">
        <v>5927</v>
      </c>
      <c r="G2488" s="12" t="s">
        <v>5927</v>
      </c>
      <c r="H2488" s="12" t="s">
        <v>5914</v>
      </c>
      <c r="I2488" s="12" t="s">
        <v>5914</v>
      </c>
      <c r="J2488" s="2" t="s">
        <v>5915</v>
      </c>
      <c r="K2488" s="2" t="s">
        <v>5927</v>
      </c>
      <c r="L2488" s="2" t="s">
        <v>5914</v>
      </c>
      <c r="O2488" s="7">
        <f t="shared" si="209"/>
        <v>0.4937572133039555</v>
      </c>
      <c r="P2488" s="7">
        <f t="shared" si="209"/>
        <v>7.0401846605812612E-2</v>
      </c>
      <c r="Q2488" s="7">
        <f t="shared" si="209"/>
        <v>7.0401846605812612E-2</v>
      </c>
      <c r="R2488" s="7" t="str">
        <f t="shared" si="209"/>
        <v>-</v>
      </c>
      <c r="S2488" s="7" t="str">
        <f t="shared" si="209"/>
        <v>-</v>
      </c>
      <c r="T2488" s="286">
        <f t="shared" si="207"/>
        <v>7.0401846605812612E-2</v>
      </c>
      <c r="AN2488" s="2">
        <v>4314</v>
      </c>
      <c r="AO2488" s="2">
        <v>42743</v>
      </c>
      <c r="AP2488" s="2">
        <v>0.54655092592592591</v>
      </c>
      <c r="AQ2488" s="2" t="str">
        <v>Coffee</v>
      </c>
      <c r="AR2488" s="2" t="str">
        <v/>
      </c>
      <c r="AS2488" s="2" t="str">
        <v/>
      </c>
      <c r="AT2488" s="2" t="str">
        <v/>
      </c>
      <c r="AU2488" s="2" t="str">
        <v/>
      </c>
      <c r="AV2488" s="2" t="str" cm="1">
        <f t="array" ref="AV2488:AW2488">_xlfn.UNIQUE(AQ2488:AU2488,TRUE)</f>
        <v>Coffee</v>
      </c>
      <c r="AW2488" s="2" t="str">
        <v/>
      </c>
      <c r="AX2488" s="2"/>
      <c r="AY2488" s="2"/>
      <c r="AZ2488" s="2"/>
      <c r="BA2488" s="2" t="b">
        <f t="shared" si="205"/>
        <v>1</v>
      </c>
      <c r="BB2488" s="2" t="b">
        <f t="shared" si="206"/>
        <v>0</v>
      </c>
      <c r="BC2488" s="2">
        <f t="shared" si="208"/>
        <v>0</v>
      </c>
    </row>
    <row r="2489" spans="2:55" x14ac:dyDescent="0.2">
      <c r="B2489" s="12">
        <v>2486</v>
      </c>
      <c r="C2489" s="335">
        <v>42707</v>
      </c>
      <c r="D2489" s="336">
        <v>0.53362268518518519</v>
      </c>
      <c r="E2489" s="12" t="s">
        <v>5915</v>
      </c>
      <c r="F2489" s="12" t="s">
        <v>5914</v>
      </c>
      <c r="G2489" s="12" t="s">
        <v>5914</v>
      </c>
      <c r="H2489" s="12" t="s">
        <v>5914</v>
      </c>
      <c r="I2489" s="12" t="s">
        <v>5914</v>
      </c>
      <c r="J2489" s="2" t="s">
        <v>5915</v>
      </c>
      <c r="K2489" s="2" t="s">
        <v>5914</v>
      </c>
      <c r="O2489" s="7">
        <f t="shared" si="209"/>
        <v>0.4937572133039555</v>
      </c>
      <c r="P2489" s="7" t="str">
        <f t="shared" si="209"/>
        <v>-</v>
      </c>
      <c r="Q2489" s="7" t="str">
        <f t="shared" si="209"/>
        <v>-</v>
      </c>
      <c r="R2489" s="7" t="str">
        <f t="shared" si="209"/>
        <v>-</v>
      </c>
      <c r="S2489" s="7" t="str">
        <f t="shared" si="209"/>
        <v>-</v>
      </c>
      <c r="T2489" s="286">
        <f t="shared" si="207"/>
        <v>0.4937572133039555</v>
      </c>
      <c r="AN2489" s="2">
        <v>4318</v>
      </c>
      <c r="AO2489" s="2">
        <v>42743</v>
      </c>
      <c r="AP2489" s="2">
        <v>0.55914351851851851</v>
      </c>
      <c r="AQ2489" s="2" t="str">
        <v>Bread</v>
      </c>
      <c r="AR2489" s="2" t="str">
        <v/>
      </c>
      <c r="AS2489" s="2" t="str">
        <v/>
      </c>
      <c r="AT2489" s="2" t="str">
        <v/>
      </c>
      <c r="AU2489" s="2" t="str">
        <v/>
      </c>
      <c r="AV2489" s="2" t="str" cm="1">
        <f t="array" ref="AV2489:AW2489">_xlfn.UNIQUE(AQ2489:AU2489,TRUE)</f>
        <v>Bread</v>
      </c>
      <c r="AW2489" s="2" t="str">
        <v/>
      </c>
      <c r="AX2489" s="2"/>
      <c r="AY2489" s="2"/>
      <c r="AZ2489" s="2"/>
      <c r="BA2489" s="2" t="b">
        <f t="shared" si="205"/>
        <v>0</v>
      </c>
      <c r="BB2489" s="2" t="b">
        <f t="shared" si="206"/>
        <v>0</v>
      </c>
      <c r="BC2489" s="2">
        <f t="shared" si="208"/>
        <v>0</v>
      </c>
    </row>
    <row r="2490" spans="2:55" x14ac:dyDescent="0.2">
      <c r="B2490" s="12">
        <v>2487</v>
      </c>
      <c r="C2490" s="335">
        <v>42707</v>
      </c>
      <c r="D2490" s="336">
        <v>0.53493055555555558</v>
      </c>
      <c r="E2490" s="12" t="s">
        <v>5915</v>
      </c>
      <c r="F2490" s="12" t="s">
        <v>5927</v>
      </c>
      <c r="G2490" s="12" t="s">
        <v>5921</v>
      </c>
      <c r="H2490" s="12" t="s">
        <v>5915</v>
      </c>
      <c r="I2490" s="12" t="s">
        <v>5914</v>
      </c>
      <c r="J2490" s="2" t="s">
        <v>5915</v>
      </c>
      <c r="K2490" s="2" t="s">
        <v>5927</v>
      </c>
      <c r="L2490" s="2" t="s">
        <v>5921</v>
      </c>
      <c r="M2490" s="2" t="s">
        <v>5914</v>
      </c>
      <c r="O2490" s="7">
        <f t="shared" si="209"/>
        <v>0.4937572133039555</v>
      </c>
      <c r="P2490" s="7">
        <f t="shared" si="209"/>
        <v>7.0401846605812612E-2</v>
      </c>
      <c r="Q2490" s="7">
        <f t="shared" si="209"/>
        <v>0.1409086139964327</v>
      </c>
      <c r="R2490" s="7">
        <f t="shared" si="209"/>
        <v>0.4937572133039555</v>
      </c>
      <c r="S2490" s="7" t="str">
        <f t="shared" si="209"/>
        <v>-</v>
      </c>
      <c r="T2490" s="286">
        <f t="shared" si="207"/>
        <v>7.0401846605812612E-2</v>
      </c>
      <c r="AN2490" s="2">
        <v>4319</v>
      </c>
      <c r="AO2490" s="2">
        <v>42743</v>
      </c>
      <c r="AP2490" s="2">
        <v>0.56298611111111108</v>
      </c>
      <c r="AQ2490" s="2" t="str">
        <v>Coffee</v>
      </c>
      <c r="AR2490" s="2" t="str">
        <v>Coffee</v>
      </c>
      <c r="AS2490" s="2" t="str">
        <v>Hot chocolate</v>
      </c>
      <c r="AT2490" s="2" t="str">
        <v>Hot chocolate</v>
      </c>
      <c r="AU2490" s="2" t="str">
        <v>Cookies</v>
      </c>
      <c r="AV2490" s="2" t="str" cm="1">
        <f t="array" ref="AV2490:AX2490">_xlfn.UNIQUE(AQ2490:AU2490,TRUE)</f>
        <v>Coffee</v>
      </c>
      <c r="AW2490" s="2" t="str">
        <v>Hot chocolate</v>
      </c>
      <c r="AX2490" s="2" t="str">
        <v>Cookies</v>
      </c>
      <c r="AY2490" s="2"/>
      <c r="AZ2490" s="2"/>
      <c r="BA2490" s="2" t="b">
        <f t="shared" si="205"/>
        <v>1</v>
      </c>
      <c r="BB2490" s="2" t="b">
        <f t="shared" si="206"/>
        <v>0</v>
      </c>
      <c r="BC2490" s="2">
        <f t="shared" si="208"/>
        <v>0</v>
      </c>
    </row>
    <row r="2491" spans="2:55" x14ac:dyDescent="0.2">
      <c r="B2491" s="12">
        <v>2488</v>
      </c>
      <c r="C2491" s="335">
        <v>42707</v>
      </c>
      <c r="D2491" s="336">
        <v>0.53877314814814814</v>
      </c>
      <c r="E2491" s="12" t="s">
        <v>5915</v>
      </c>
      <c r="F2491" s="12" t="s">
        <v>5936</v>
      </c>
      <c r="G2491" s="12" t="s">
        <v>5914</v>
      </c>
      <c r="H2491" s="12" t="s">
        <v>5914</v>
      </c>
      <c r="I2491" s="12" t="s">
        <v>5914</v>
      </c>
      <c r="J2491" s="2" t="s">
        <v>5915</v>
      </c>
      <c r="K2491" s="2" t="s">
        <v>5936</v>
      </c>
      <c r="L2491" s="2" t="s">
        <v>5914</v>
      </c>
      <c r="O2491" s="7">
        <f t="shared" si="209"/>
        <v>0.4937572133039555</v>
      </c>
      <c r="P2491" s="7">
        <f t="shared" si="209"/>
        <v>3.3679571923197989E-2</v>
      </c>
      <c r="Q2491" s="7" t="str">
        <f t="shared" si="209"/>
        <v>-</v>
      </c>
      <c r="R2491" s="7" t="str">
        <f t="shared" si="209"/>
        <v>-</v>
      </c>
      <c r="S2491" s="7" t="str">
        <f t="shared" si="209"/>
        <v>-</v>
      </c>
      <c r="T2491" s="286">
        <f t="shared" si="207"/>
        <v>3.3679571923197989E-2</v>
      </c>
      <c r="AN2491" s="2">
        <v>4320</v>
      </c>
      <c r="AO2491" s="2">
        <v>42743</v>
      </c>
      <c r="AP2491" s="2">
        <v>0.56879629629629636</v>
      </c>
      <c r="AQ2491" s="2" t="str">
        <v>Coffee</v>
      </c>
      <c r="AR2491" s="2" t="str">
        <v/>
      </c>
      <c r="AS2491" s="2" t="str">
        <v/>
      </c>
      <c r="AT2491" s="2" t="str">
        <v/>
      </c>
      <c r="AU2491" s="2" t="str">
        <v/>
      </c>
      <c r="AV2491" s="2" t="str" cm="1">
        <f t="array" ref="AV2491:AW2491">_xlfn.UNIQUE(AQ2491:AU2491,TRUE)</f>
        <v>Coffee</v>
      </c>
      <c r="AW2491" s="2" t="str">
        <v/>
      </c>
      <c r="AX2491" s="2"/>
      <c r="AY2491" s="2"/>
      <c r="AZ2491" s="2"/>
      <c r="BA2491" s="2" t="b">
        <f t="shared" si="205"/>
        <v>1</v>
      </c>
      <c r="BB2491" s="2" t="b">
        <f t="shared" si="206"/>
        <v>0</v>
      </c>
      <c r="BC2491" s="2">
        <f t="shared" si="208"/>
        <v>0</v>
      </c>
    </row>
    <row r="2492" spans="2:55" x14ac:dyDescent="0.2">
      <c r="B2492" s="12">
        <v>2489</v>
      </c>
      <c r="C2492" s="335">
        <v>42707</v>
      </c>
      <c r="D2492" s="336">
        <v>0.53951388888888896</v>
      </c>
      <c r="E2492" s="12" t="s">
        <v>5923</v>
      </c>
      <c r="F2492" s="12" t="s">
        <v>5914</v>
      </c>
      <c r="G2492" s="12" t="s">
        <v>5914</v>
      </c>
      <c r="H2492" s="12" t="s">
        <v>5914</v>
      </c>
      <c r="I2492" s="12" t="s">
        <v>5914</v>
      </c>
      <c r="J2492" s="2" t="s">
        <v>5923</v>
      </c>
      <c r="K2492" s="2" t="s">
        <v>5914</v>
      </c>
      <c r="O2492" s="7">
        <f t="shared" si="209"/>
        <v>0.10145839890882384</v>
      </c>
      <c r="P2492" s="7" t="str">
        <f t="shared" si="209"/>
        <v>-</v>
      </c>
      <c r="Q2492" s="7" t="str">
        <f t="shared" si="209"/>
        <v>-</v>
      </c>
      <c r="R2492" s="7" t="str">
        <f t="shared" si="209"/>
        <v>-</v>
      </c>
      <c r="S2492" s="7" t="str">
        <f t="shared" si="209"/>
        <v>-</v>
      </c>
      <c r="T2492" s="286">
        <f t="shared" si="207"/>
        <v>0.10145839890882384</v>
      </c>
      <c r="AN2492" s="2">
        <v>4321</v>
      </c>
      <c r="AO2492" s="2">
        <v>42743</v>
      </c>
      <c r="AP2492" s="2">
        <v>0.57991898148148147</v>
      </c>
      <c r="AQ2492" s="2" t="str">
        <v>Coffee</v>
      </c>
      <c r="AR2492" s="2" t="str">
        <v>Cake</v>
      </c>
      <c r="AS2492" s="2" t="str">
        <v/>
      </c>
      <c r="AT2492" s="2" t="str">
        <v/>
      </c>
      <c r="AU2492" s="2" t="str">
        <v/>
      </c>
      <c r="AV2492" s="2" t="str" cm="1">
        <f t="array" ref="AV2492:AX2492">_xlfn.UNIQUE(AQ2492:AU2492,TRUE)</f>
        <v>Coffee</v>
      </c>
      <c r="AW2492" s="2" t="str">
        <v>Cake</v>
      </c>
      <c r="AX2492" s="2" t="str">
        <v/>
      </c>
      <c r="AY2492" s="2"/>
      <c r="AZ2492" s="2"/>
      <c r="BA2492" s="2" t="b">
        <f t="shared" si="205"/>
        <v>1</v>
      </c>
      <c r="BB2492" s="2" t="b">
        <f t="shared" si="206"/>
        <v>0</v>
      </c>
      <c r="BC2492" s="2">
        <f t="shared" si="208"/>
        <v>0</v>
      </c>
    </row>
    <row r="2493" spans="2:55" x14ac:dyDescent="0.2">
      <c r="B2493" s="12">
        <v>2490</v>
      </c>
      <c r="C2493" s="335">
        <v>42707</v>
      </c>
      <c r="D2493" s="336">
        <v>0.54881944444444442</v>
      </c>
      <c r="E2493" s="12" t="s">
        <v>5913</v>
      </c>
      <c r="F2493" s="12" t="s">
        <v>5920</v>
      </c>
      <c r="G2493" s="12" t="s">
        <v>5914</v>
      </c>
      <c r="H2493" s="12" t="s">
        <v>5914</v>
      </c>
      <c r="I2493" s="12" t="s">
        <v>5914</v>
      </c>
      <c r="J2493" s="2" t="s">
        <v>5913</v>
      </c>
      <c r="K2493" s="2" t="s">
        <v>5920</v>
      </c>
      <c r="L2493" s="2" t="s">
        <v>5914</v>
      </c>
      <c r="O2493" s="7">
        <f t="shared" si="209"/>
        <v>0.32357570034623861</v>
      </c>
      <c r="P2493" s="7">
        <f t="shared" si="209"/>
        <v>5.277515475815759E-2</v>
      </c>
      <c r="Q2493" s="7" t="str">
        <f t="shared" si="209"/>
        <v>-</v>
      </c>
      <c r="R2493" s="7" t="str">
        <f t="shared" si="209"/>
        <v>-</v>
      </c>
      <c r="S2493" s="7" t="str">
        <f t="shared" si="209"/>
        <v>-</v>
      </c>
      <c r="T2493" s="286">
        <f t="shared" si="207"/>
        <v>5.277515475815759E-2</v>
      </c>
      <c r="AN2493" s="2">
        <v>4324</v>
      </c>
      <c r="AO2493" s="2">
        <v>42743</v>
      </c>
      <c r="AP2493" s="2">
        <v>0.59329861111111104</v>
      </c>
      <c r="AQ2493" s="2" t="str">
        <v>Coffee</v>
      </c>
      <c r="AR2493" s="2" t="str">
        <v>Coffee</v>
      </c>
      <c r="AS2493" s="2" t="str">
        <v/>
      </c>
      <c r="AT2493" s="2" t="str">
        <v/>
      </c>
      <c r="AU2493" s="2" t="str">
        <v/>
      </c>
      <c r="AV2493" s="2" t="str" cm="1">
        <f t="array" ref="AV2493:AW2493">_xlfn.UNIQUE(AQ2493:AU2493,TRUE)</f>
        <v>Coffee</v>
      </c>
      <c r="AW2493" s="2" t="str">
        <v/>
      </c>
      <c r="AX2493" s="2"/>
      <c r="AY2493" s="2"/>
      <c r="AZ2493" s="2"/>
      <c r="BA2493" s="2" t="b">
        <f t="shared" si="205"/>
        <v>1</v>
      </c>
      <c r="BB2493" s="2" t="b">
        <f t="shared" si="206"/>
        <v>0</v>
      </c>
      <c r="BC2493" s="2">
        <f t="shared" si="208"/>
        <v>0</v>
      </c>
    </row>
    <row r="2494" spans="2:55" x14ac:dyDescent="0.2">
      <c r="B2494" s="12">
        <v>2491</v>
      </c>
      <c r="C2494" s="335">
        <v>42707</v>
      </c>
      <c r="D2494" s="336">
        <v>0.55374999999999996</v>
      </c>
      <c r="E2494" s="12" t="s">
        <v>5915</v>
      </c>
      <c r="F2494" s="12" t="s">
        <v>5927</v>
      </c>
      <c r="G2494" s="12" t="s">
        <v>5914</v>
      </c>
      <c r="H2494" s="12" t="s">
        <v>5914</v>
      </c>
      <c r="I2494" s="12" t="s">
        <v>5914</v>
      </c>
      <c r="J2494" s="2" t="s">
        <v>5915</v>
      </c>
      <c r="K2494" s="2" t="s">
        <v>5927</v>
      </c>
      <c r="L2494" s="2" t="s">
        <v>5914</v>
      </c>
      <c r="O2494" s="7">
        <f t="shared" si="209"/>
        <v>0.4937572133039555</v>
      </c>
      <c r="P2494" s="7">
        <f t="shared" si="209"/>
        <v>7.0401846605812612E-2</v>
      </c>
      <c r="Q2494" s="7" t="str">
        <f t="shared" si="209"/>
        <v>-</v>
      </c>
      <c r="R2494" s="7" t="str">
        <f t="shared" si="209"/>
        <v>-</v>
      </c>
      <c r="S2494" s="7" t="str">
        <f t="shared" si="209"/>
        <v>-</v>
      </c>
      <c r="T2494" s="286">
        <f t="shared" si="207"/>
        <v>7.0401846605812612E-2</v>
      </c>
      <c r="AN2494" s="2">
        <v>4325</v>
      </c>
      <c r="AO2494" s="2">
        <v>42743</v>
      </c>
      <c r="AP2494" s="2">
        <v>0.5939699074074074</v>
      </c>
      <c r="AQ2494" s="2" t="str">
        <v>Coffee</v>
      </c>
      <c r="AR2494" s="2" t="str">
        <v>Coffee</v>
      </c>
      <c r="AS2494" s="2" t="str">
        <v/>
      </c>
      <c r="AT2494" s="2" t="str">
        <v/>
      </c>
      <c r="AU2494" s="2" t="str">
        <v/>
      </c>
      <c r="AV2494" s="2" t="str" cm="1">
        <f t="array" ref="AV2494:AW2494">_xlfn.UNIQUE(AQ2494:AU2494,TRUE)</f>
        <v>Coffee</v>
      </c>
      <c r="AW2494" s="2" t="str">
        <v/>
      </c>
      <c r="AX2494" s="2"/>
      <c r="AY2494" s="2"/>
      <c r="AZ2494" s="2"/>
      <c r="BA2494" s="2" t="b">
        <f t="shared" si="205"/>
        <v>1</v>
      </c>
      <c r="BB2494" s="2" t="b">
        <f t="shared" si="206"/>
        <v>0</v>
      </c>
      <c r="BC2494" s="2">
        <f t="shared" si="208"/>
        <v>0</v>
      </c>
    </row>
    <row r="2495" spans="2:55" x14ac:dyDescent="0.2">
      <c r="B2495" s="12">
        <v>2492</v>
      </c>
      <c r="C2495" s="335">
        <v>42707</v>
      </c>
      <c r="D2495" s="336">
        <v>0.55461805555555554</v>
      </c>
      <c r="E2495" s="12" t="s">
        <v>5923</v>
      </c>
      <c r="F2495" s="12" t="s">
        <v>5936</v>
      </c>
      <c r="G2495" s="12" t="s">
        <v>5915</v>
      </c>
      <c r="H2495" s="12" t="s">
        <v>5914</v>
      </c>
      <c r="I2495" s="12" t="s">
        <v>5914</v>
      </c>
      <c r="J2495" s="2" t="s">
        <v>5923</v>
      </c>
      <c r="K2495" s="2" t="s">
        <v>5936</v>
      </c>
      <c r="L2495" s="2" t="s">
        <v>5915</v>
      </c>
      <c r="M2495" s="2" t="s">
        <v>5914</v>
      </c>
      <c r="O2495" s="7">
        <f t="shared" si="209"/>
        <v>0.10145839890882384</v>
      </c>
      <c r="P2495" s="7">
        <f t="shared" si="209"/>
        <v>3.3679571923197989E-2</v>
      </c>
      <c r="Q2495" s="7">
        <f t="shared" si="209"/>
        <v>0.4937572133039555</v>
      </c>
      <c r="R2495" s="7" t="str">
        <f t="shared" si="209"/>
        <v>-</v>
      </c>
      <c r="S2495" s="7" t="str">
        <f t="shared" si="209"/>
        <v>-</v>
      </c>
      <c r="T2495" s="286">
        <f t="shared" si="207"/>
        <v>3.3679571923197989E-2</v>
      </c>
      <c r="AN2495" s="2">
        <v>4326</v>
      </c>
      <c r="AO2495" s="2">
        <v>42743</v>
      </c>
      <c r="AP2495" s="2">
        <v>0.59979166666666661</v>
      </c>
      <c r="AQ2495" s="2" t="str">
        <v>Bread</v>
      </c>
      <c r="AR2495" s="2" t="str">
        <v>Sandwich</v>
      </c>
      <c r="AS2495" s="2" t="str">
        <v/>
      </c>
      <c r="AT2495" s="2" t="str">
        <v/>
      </c>
      <c r="AU2495" s="2" t="str">
        <v/>
      </c>
      <c r="AV2495" s="2" t="str" cm="1">
        <f t="array" ref="AV2495:AX2495">_xlfn.UNIQUE(AQ2495:AU2495,TRUE)</f>
        <v>Bread</v>
      </c>
      <c r="AW2495" s="2" t="str">
        <v>Sandwich</v>
      </c>
      <c r="AX2495" s="2" t="str">
        <v/>
      </c>
      <c r="AY2495" s="2"/>
      <c r="AZ2495" s="2"/>
      <c r="BA2495" s="2" t="b">
        <f t="shared" si="205"/>
        <v>0</v>
      </c>
      <c r="BB2495" s="2" t="b">
        <f t="shared" si="206"/>
        <v>0</v>
      </c>
      <c r="BC2495" s="2">
        <f t="shared" si="208"/>
        <v>0</v>
      </c>
    </row>
    <row r="2496" spans="2:55" x14ac:dyDescent="0.2">
      <c r="B2496" s="12">
        <v>2493</v>
      </c>
      <c r="C2496" s="335">
        <v>42707</v>
      </c>
      <c r="D2496" s="336">
        <v>0.55678240740740736</v>
      </c>
      <c r="E2496" s="12" t="s">
        <v>5935</v>
      </c>
      <c r="F2496" s="12" t="s">
        <v>5913</v>
      </c>
      <c r="G2496" s="12" t="s">
        <v>5914</v>
      </c>
      <c r="H2496" s="12" t="s">
        <v>5914</v>
      </c>
      <c r="I2496" s="12" t="s">
        <v>5914</v>
      </c>
      <c r="J2496" s="2" t="s">
        <v>5935</v>
      </c>
      <c r="K2496" s="2" t="s">
        <v>5913</v>
      </c>
      <c r="L2496" s="2" t="s">
        <v>5914</v>
      </c>
      <c r="O2496" s="7">
        <f t="shared" si="209"/>
        <v>1.3639702024971147E-2</v>
      </c>
      <c r="P2496" s="7">
        <f t="shared" si="209"/>
        <v>0.32357570034623861</v>
      </c>
      <c r="Q2496" s="7" t="str">
        <f t="shared" si="209"/>
        <v>-</v>
      </c>
      <c r="R2496" s="7" t="str">
        <f t="shared" si="209"/>
        <v>-</v>
      </c>
      <c r="S2496" s="7" t="str">
        <f t="shared" si="209"/>
        <v>-</v>
      </c>
      <c r="T2496" s="286">
        <f t="shared" si="207"/>
        <v>1.3639702024971147E-2</v>
      </c>
      <c r="AN2496" s="2">
        <v>4327</v>
      </c>
      <c r="AO2496" s="2">
        <v>42743</v>
      </c>
      <c r="AP2496" s="2">
        <v>0.60957175925925922</v>
      </c>
      <c r="AQ2496" s="2" t="str">
        <v>Coffee</v>
      </c>
      <c r="AR2496" s="2" t="str">
        <v>Coffee</v>
      </c>
      <c r="AS2496" s="2" t="str">
        <v/>
      </c>
      <c r="AT2496" s="2" t="str">
        <v/>
      </c>
      <c r="AU2496" s="2" t="str">
        <v/>
      </c>
      <c r="AV2496" s="2" t="str" cm="1">
        <f t="array" ref="AV2496:AW2496">_xlfn.UNIQUE(AQ2496:AU2496,TRUE)</f>
        <v>Coffee</v>
      </c>
      <c r="AW2496" s="2" t="str">
        <v/>
      </c>
      <c r="AX2496" s="2"/>
      <c r="AY2496" s="2"/>
      <c r="AZ2496" s="2"/>
      <c r="BA2496" s="2" t="b">
        <f t="shared" si="205"/>
        <v>1</v>
      </c>
      <c r="BB2496" s="2" t="b">
        <f t="shared" si="206"/>
        <v>0</v>
      </c>
      <c r="BC2496" s="2">
        <f t="shared" si="208"/>
        <v>0</v>
      </c>
    </row>
    <row r="2497" spans="2:55" x14ac:dyDescent="0.2">
      <c r="B2497" s="12">
        <v>2494</v>
      </c>
      <c r="C2497" s="335">
        <v>42707</v>
      </c>
      <c r="D2497" s="336">
        <v>0.55996527777777783</v>
      </c>
      <c r="E2497" s="12" t="s">
        <v>5915</v>
      </c>
      <c r="F2497" s="12" t="s">
        <v>5913</v>
      </c>
      <c r="G2497" s="12" t="s">
        <v>5914</v>
      </c>
      <c r="H2497" s="12" t="s">
        <v>5914</v>
      </c>
      <c r="I2497" s="12" t="s">
        <v>5914</v>
      </c>
      <c r="J2497" s="2" t="s">
        <v>5915</v>
      </c>
      <c r="K2497" s="2" t="s">
        <v>5913</v>
      </c>
      <c r="L2497" s="2" t="s">
        <v>5914</v>
      </c>
      <c r="O2497" s="7">
        <f t="shared" si="209"/>
        <v>0.4937572133039555</v>
      </c>
      <c r="P2497" s="7">
        <f t="shared" si="209"/>
        <v>0.32357570034623861</v>
      </c>
      <c r="Q2497" s="7" t="str">
        <f t="shared" si="209"/>
        <v>-</v>
      </c>
      <c r="R2497" s="7" t="str">
        <f t="shared" si="209"/>
        <v>-</v>
      </c>
      <c r="S2497" s="7" t="str">
        <f t="shared" si="209"/>
        <v>-</v>
      </c>
      <c r="T2497" s="286">
        <f t="shared" si="207"/>
        <v>0.32357570034623861</v>
      </c>
      <c r="AN2497" s="2">
        <v>4330</v>
      </c>
      <c r="AO2497" s="2">
        <v>42743</v>
      </c>
      <c r="AP2497" s="2">
        <v>0.62281249999999999</v>
      </c>
      <c r="AQ2497" s="2" t="str">
        <v>Tea</v>
      </c>
      <c r="AR2497" s="2" t="str">
        <v/>
      </c>
      <c r="AS2497" s="2" t="str">
        <v/>
      </c>
      <c r="AT2497" s="2" t="str">
        <v/>
      </c>
      <c r="AU2497" s="2" t="str">
        <v/>
      </c>
      <c r="AV2497" s="2" t="str" cm="1">
        <f t="array" ref="AV2497:AW2497">_xlfn.UNIQUE(AQ2497:AU2497,TRUE)</f>
        <v>Tea</v>
      </c>
      <c r="AW2497" s="2" t="str">
        <v/>
      </c>
      <c r="AX2497" s="2"/>
      <c r="AY2497" s="2"/>
      <c r="AZ2497" s="2"/>
      <c r="BA2497" s="2" t="b">
        <f t="shared" si="205"/>
        <v>0</v>
      </c>
      <c r="BB2497" s="2" t="b">
        <f t="shared" si="206"/>
        <v>1</v>
      </c>
      <c r="BC2497" s="2">
        <f t="shared" si="208"/>
        <v>0</v>
      </c>
    </row>
    <row r="2498" spans="2:55" x14ac:dyDescent="0.2">
      <c r="B2498" s="12">
        <v>2495</v>
      </c>
      <c r="C2498" s="335">
        <v>42707</v>
      </c>
      <c r="D2498" s="336">
        <v>0.56125000000000003</v>
      </c>
      <c r="E2498" s="12" t="s">
        <v>5922</v>
      </c>
      <c r="F2498" s="12" t="s">
        <v>5923</v>
      </c>
      <c r="G2498" s="12" t="s">
        <v>5936</v>
      </c>
      <c r="H2498" s="12" t="s">
        <v>5914</v>
      </c>
      <c r="I2498" s="12" t="s">
        <v>5914</v>
      </c>
      <c r="J2498" s="2" t="s">
        <v>5922</v>
      </c>
      <c r="K2498" s="2" t="s">
        <v>5923</v>
      </c>
      <c r="L2498" s="2" t="s">
        <v>5936</v>
      </c>
      <c r="M2498" s="2" t="s">
        <v>5914</v>
      </c>
      <c r="O2498" s="7">
        <f t="shared" si="209"/>
        <v>3.7876403315496798E-2</v>
      </c>
      <c r="P2498" s="7">
        <f t="shared" si="209"/>
        <v>0.10145839890882384</v>
      </c>
      <c r="Q2498" s="7">
        <f t="shared" si="209"/>
        <v>3.3679571923197989E-2</v>
      </c>
      <c r="R2498" s="7" t="str">
        <f t="shared" si="209"/>
        <v>-</v>
      </c>
      <c r="S2498" s="7" t="str">
        <f t="shared" si="209"/>
        <v>-</v>
      </c>
      <c r="T2498" s="286">
        <f t="shared" si="207"/>
        <v>3.3679571923197989E-2</v>
      </c>
      <c r="AN2498" s="2">
        <v>4334</v>
      </c>
      <c r="AO2498" s="2">
        <v>42743</v>
      </c>
      <c r="AP2498" s="2">
        <v>0.63962962962962966</v>
      </c>
      <c r="AQ2498" s="2" t="str">
        <v>Tea</v>
      </c>
      <c r="AR2498" s="2" t="str">
        <v>Hot chocolate</v>
      </c>
      <c r="AS2498" s="2" t="str">
        <v/>
      </c>
      <c r="AT2498" s="2" t="str">
        <v/>
      </c>
      <c r="AU2498" s="2" t="str">
        <v/>
      </c>
      <c r="AV2498" s="2" t="str" cm="1">
        <f t="array" ref="AV2498:AX2498">_xlfn.UNIQUE(AQ2498:AU2498,TRUE)</f>
        <v>Tea</v>
      </c>
      <c r="AW2498" s="2" t="str">
        <v>Hot chocolate</v>
      </c>
      <c r="AX2498" s="2" t="str">
        <v/>
      </c>
      <c r="AY2498" s="2"/>
      <c r="AZ2498" s="2"/>
      <c r="BA2498" s="2" t="b">
        <f t="shared" si="205"/>
        <v>0</v>
      </c>
      <c r="BB2498" s="2" t="b">
        <f t="shared" si="206"/>
        <v>1</v>
      </c>
      <c r="BC2498" s="2">
        <f t="shared" si="208"/>
        <v>0</v>
      </c>
    </row>
    <row r="2499" spans="2:55" x14ac:dyDescent="0.2">
      <c r="B2499" s="12">
        <v>2496</v>
      </c>
      <c r="C2499" s="335">
        <v>42707</v>
      </c>
      <c r="D2499" s="336">
        <v>0.56829861111111113</v>
      </c>
      <c r="E2499" s="12" t="s">
        <v>5921</v>
      </c>
      <c r="F2499" s="12" t="s">
        <v>5936</v>
      </c>
      <c r="G2499" s="12" t="s">
        <v>5914</v>
      </c>
      <c r="H2499" s="12" t="s">
        <v>5914</v>
      </c>
      <c r="I2499" s="12" t="s">
        <v>5914</v>
      </c>
      <c r="J2499" s="2" t="s">
        <v>5921</v>
      </c>
      <c r="K2499" s="2" t="s">
        <v>5936</v>
      </c>
      <c r="L2499" s="2" t="s">
        <v>5914</v>
      </c>
      <c r="O2499" s="7">
        <f t="shared" si="209"/>
        <v>0.1409086139964327</v>
      </c>
      <c r="P2499" s="7">
        <f t="shared" si="209"/>
        <v>3.3679571923197989E-2</v>
      </c>
      <c r="Q2499" s="7" t="str">
        <f t="shared" si="209"/>
        <v>-</v>
      </c>
      <c r="R2499" s="7" t="str">
        <f t="shared" si="209"/>
        <v>-</v>
      </c>
      <c r="S2499" s="7" t="str">
        <f t="shared" si="209"/>
        <v>-</v>
      </c>
      <c r="T2499" s="286">
        <f t="shared" si="207"/>
        <v>3.3679571923197989E-2</v>
      </c>
      <c r="AN2499" s="2">
        <v>4336</v>
      </c>
      <c r="AO2499" s="2">
        <v>42744</v>
      </c>
      <c r="AP2499" s="2">
        <v>0.35778935185185184</v>
      </c>
      <c r="AQ2499" s="2" t="str">
        <v>Bread</v>
      </c>
      <c r="AR2499" s="2" t="str">
        <v/>
      </c>
      <c r="AS2499" s="2" t="str">
        <v/>
      </c>
      <c r="AT2499" s="2" t="str">
        <v/>
      </c>
      <c r="AU2499" s="2" t="str">
        <v/>
      </c>
      <c r="AV2499" s="2" t="str" cm="1">
        <f t="array" ref="AV2499:AW2499">_xlfn.UNIQUE(AQ2499:AU2499,TRUE)</f>
        <v>Bread</v>
      </c>
      <c r="AW2499" s="2" t="str">
        <v/>
      </c>
      <c r="AX2499" s="2"/>
      <c r="AY2499" s="2"/>
      <c r="AZ2499" s="2"/>
      <c r="BA2499" s="2" t="b">
        <f t="shared" si="205"/>
        <v>0</v>
      </c>
      <c r="BB2499" s="2" t="b">
        <f t="shared" si="206"/>
        <v>0</v>
      </c>
      <c r="BC2499" s="2">
        <f t="shared" si="208"/>
        <v>0</v>
      </c>
    </row>
    <row r="2500" spans="2:55" x14ac:dyDescent="0.2">
      <c r="B2500" s="12">
        <v>2497</v>
      </c>
      <c r="C2500" s="335">
        <v>42707</v>
      </c>
      <c r="D2500" s="336">
        <v>0.57314814814814818</v>
      </c>
      <c r="E2500" s="12" t="s">
        <v>5922</v>
      </c>
      <c r="F2500" s="12" t="s">
        <v>5924</v>
      </c>
      <c r="G2500" s="12" t="s">
        <v>5914</v>
      </c>
      <c r="H2500" s="12" t="s">
        <v>5914</v>
      </c>
      <c r="I2500" s="12" t="s">
        <v>5914</v>
      </c>
      <c r="J2500" s="2" t="s">
        <v>5922</v>
      </c>
      <c r="K2500" s="2" t="s">
        <v>5924</v>
      </c>
      <c r="L2500" s="2" t="s">
        <v>5914</v>
      </c>
      <c r="O2500" s="7">
        <f t="shared" si="209"/>
        <v>3.7876403315496798E-2</v>
      </c>
      <c r="P2500" s="7">
        <f t="shared" si="209"/>
        <v>8.4775994124436052E-2</v>
      </c>
      <c r="Q2500" s="7" t="str">
        <f t="shared" si="209"/>
        <v>-</v>
      </c>
      <c r="R2500" s="7" t="str">
        <f t="shared" si="209"/>
        <v>-</v>
      </c>
      <c r="S2500" s="7" t="str">
        <f t="shared" si="209"/>
        <v>-</v>
      </c>
      <c r="T2500" s="286">
        <f t="shared" si="207"/>
        <v>3.7876403315496798E-2</v>
      </c>
      <c r="AN2500" s="2">
        <v>4337</v>
      </c>
      <c r="AO2500" s="2">
        <v>42744</v>
      </c>
      <c r="AP2500" s="2">
        <v>0.36927083333333338</v>
      </c>
      <c r="AQ2500" s="2" t="str">
        <v>Coffee</v>
      </c>
      <c r="AR2500" s="2" t="str">
        <v/>
      </c>
      <c r="AS2500" s="2" t="str">
        <v/>
      </c>
      <c r="AT2500" s="2" t="str">
        <v/>
      </c>
      <c r="AU2500" s="2" t="str">
        <v/>
      </c>
      <c r="AV2500" s="2" t="str" cm="1">
        <f t="array" ref="AV2500:AW2500">_xlfn.UNIQUE(AQ2500:AU2500,TRUE)</f>
        <v>Coffee</v>
      </c>
      <c r="AW2500" s="2" t="str">
        <v/>
      </c>
      <c r="AX2500" s="2"/>
      <c r="AY2500" s="2"/>
      <c r="AZ2500" s="2"/>
      <c r="BA2500" s="2" t="b">
        <f t="shared" ref="BA2500:BA2563" si="210">OR($AE$9=$AV2500,$AE$9=$AW2500,$AE$9=$AX2500,$AE$9=$AY2500,$AE$9=$AZ2500)</f>
        <v>1</v>
      </c>
      <c r="BB2500" s="2" t="b">
        <f t="shared" ref="BB2500:BB2563" si="211">OR($AE$12=$AV2500,$AE$12=$AW2500,$AE$12=$AX2500,$AE$12=$AY2500,$AE$12=$AZ2500)</f>
        <v>0</v>
      </c>
      <c r="BC2500" s="2">
        <f t="shared" si="208"/>
        <v>0</v>
      </c>
    </row>
    <row r="2501" spans="2:55" x14ac:dyDescent="0.2">
      <c r="B2501" s="12">
        <v>2498</v>
      </c>
      <c r="C2501" s="335">
        <v>42707</v>
      </c>
      <c r="D2501" s="336">
        <v>0.57884259259259252</v>
      </c>
      <c r="E2501" s="12" t="s">
        <v>5922</v>
      </c>
      <c r="F2501" s="12" t="s">
        <v>5923</v>
      </c>
      <c r="G2501" s="12" t="s">
        <v>5915</v>
      </c>
      <c r="H2501" s="12" t="s">
        <v>5915</v>
      </c>
      <c r="I2501" s="12" t="s">
        <v>5914</v>
      </c>
      <c r="J2501" s="2" t="s">
        <v>5922</v>
      </c>
      <c r="K2501" s="2" t="s">
        <v>5923</v>
      </c>
      <c r="L2501" s="2" t="s">
        <v>5915</v>
      </c>
      <c r="M2501" s="2" t="s">
        <v>5914</v>
      </c>
      <c r="O2501" s="7">
        <f t="shared" si="209"/>
        <v>3.7876403315496798E-2</v>
      </c>
      <c r="P2501" s="7">
        <f t="shared" si="209"/>
        <v>0.10145839890882384</v>
      </c>
      <c r="Q2501" s="7">
        <f t="shared" si="209"/>
        <v>0.4937572133039555</v>
      </c>
      <c r="R2501" s="7">
        <f t="shared" si="209"/>
        <v>0.4937572133039555</v>
      </c>
      <c r="S2501" s="7" t="str">
        <f t="shared" si="209"/>
        <v>-</v>
      </c>
      <c r="T2501" s="286">
        <f t="shared" ref="T2501:T2564" si="212">MIN(O2501:S2501)</f>
        <v>3.7876403315496798E-2</v>
      </c>
      <c r="AN2501" s="2">
        <v>4338</v>
      </c>
      <c r="AO2501" s="2">
        <v>42744</v>
      </c>
      <c r="AP2501" s="2">
        <v>0.37579861111111112</v>
      </c>
      <c r="AQ2501" s="2" t="str">
        <v>Bread</v>
      </c>
      <c r="AR2501" s="2" t="str">
        <v/>
      </c>
      <c r="AS2501" s="2" t="str">
        <v/>
      </c>
      <c r="AT2501" s="2" t="str">
        <v/>
      </c>
      <c r="AU2501" s="2" t="str">
        <v/>
      </c>
      <c r="AV2501" s="2" t="str" cm="1">
        <f t="array" ref="AV2501:AW2501">_xlfn.UNIQUE(AQ2501:AU2501,TRUE)</f>
        <v>Bread</v>
      </c>
      <c r="AW2501" s="2" t="str">
        <v/>
      </c>
      <c r="AX2501" s="2"/>
      <c r="AY2501" s="2"/>
      <c r="AZ2501" s="2"/>
      <c r="BA2501" s="2" t="b">
        <f t="shared" si="210"/>
        <v>0</v>
      </c>
      <c r="BB2501" s="2" t="b">
        <f t="shared" si="211"/>
        <v>0</v>
      </c>
      <c r="BC2501" s="2">
        <f t="shared" ref="BC2501:BC2564" si="213">BA2501*BB2501</f>
        <v>0</v>
      </c>
    </row>
    <row r="2502" spans="2:55" x14ac:dyDescent="0.2">
      <c r="B2502" s="12">
        <v>2499</v>
      </c>
      <c r="C2502" s="335">
        <v>42707</v>
      </c>
      <c r="D2502" s="336">
        <v>0.5854166666666667</v>
      </c>
      <c r="E2502" s="12" t="s">
        <v>5923</v>
      </c>
      <c r="F2502" s="12" t="s">
        <v>5914</v>
      </c>
      <c r="G2502" s="12" t="s">
        <v>5914</v>
      </c>
      <c r="H2502" s="12" t="s">
        <v>5914</v>
      </c>
      <c r="I2502" s="12" t="s">
        <v>5914</v>
      </c>
      <c r="J2502" s="2" t="s">
        <v>5923</v>
      </c>
      <c r="K2502" s="2" t="s">
        <v>5914</v>
      </c>
      <c r="O2502" s="7">
        <f t="shared" si="209"/>
        <v>0.10145839890882384</v>
      </c>
      <c r="P2502" s="7" t="str">
        <f t="shared" si="209"/>
        <v>-</v>
      </c>
      <c r="Q2502" s="7" t="str">
        <f t="shared" si="209"/>
        <v>-</v>
      </c>
      <c r="R2502" s="7" t="str">
        <f t="shared" si="209"/>
        <v>-</v>
      </c>
      <c r="S2502" s="7" t="str">
        <f t="shared" si="209"/>
        <v>-</v>
      </c>
      <c r="T2502" s="286">
        <f t="shared" si="212"/>
        <v>0.10145839890882384</v>
      </c>
      <c r="AN2502" s="2">
        <v>4339</v>
      </c>
      <c r="AO2502" s="2">
        <v>42744</v>
      </c>
      <c r="AP2502" s="2">
        <v>0.37611111111111112</v>
      </c>
      <c r="AQ2502" s="2" t="str">
        <v>Bread</v>
      </c>
      <c r="AR2502" s="2" t="str">
        <v/>
      </c>
      <c r="AS2502" s="2" t="str">
        <v/>
      </c>
      <c r="AT2502" s="2" t="str">
        <v/>
      </c>
      <c r="AU2502" s="2" t="str">
        <v/>
      </c>
      <c r="AV2502" s="2" t="str" cm="1">
        <f t="array" ref="AV2502:AW2502">_xlfn.UNIQUE(AQ2502:AU2502,TRUE)</f>
        <v>Bread</v>
      </c>
      <c r="AW2502" s="2" t="str">
        <v/>
      </c>
      <c r="AX2502" s="2"/>
      <c r="AY2502" s="2"/>
      <c r="AZ2502" s="2"/>
      <c r="BA2502" s="2" t="b">
        <f t="shared" si="210"/>
        <v>0</v>
      </c>
      <c r="BB2502" s="2" t="b">
        <f t="shared" si="211"/>
        <v>0</v>
      </c>
      <c r="BC2502" s="2">
        <f t="shared" si="213"/>
        <v>0</v>
      </c>
    </row>
    <row r="2503" spans="2:55" x14ac:dyDescent="0.2">
      <c r="B2503" s="12">
        <v>2500</v>
      </c>
      <c r="C2503" s="335">
        <v>42707</v>
      </c>
      <c r="D2503" s="336">
        <v>0.58738425925925919</v>
      </c>
      <c r="E2503" s="12" t="s">
        <v>5921</v>
      </c>
      <c r="F2503" s="12" t="s">
        <v>5913</v>
      </c>
      <c r="G2503" s="12" t="s">
        <v>5936</v>
      </c>
      <c r="H2503" s="12" t="s">
        <v>5923</v>
      </c>
      <c r="I2503" s="12" t="s">
        <v>5914</v>
      </c>
      <c r="J2503" s="2" t="s">
        <v>5921</v>
      </c>
      <c r="K2503" s="2" t="s">
        <v>5913</v>
      </c>
      <c r="L2503" s="2" t="s">
        <v>5936</v>
      </c>
      <c r="M2503" s="2" t="s">
        <v>5923</v>
      </c>
      <c r="N2503" s="2" t="s">
        <v>5914</v>
      </c>
      <c r="O2503" s="7">
        <f t="shared" si="209"/>
        <v>0.1409086139964327</v>
      </c>
      <c r="P2503" s="7">
        <f t="shared" si="209"/>
        <v>0.32357570034623861</v>
      </c>
      <c r="Q2503" s="7">
        <f t="shared" si="209"/>
        <v>3.3679571923197989E-2</v>
      </c>
      <c r="R2503" s="7">
        <f t="shared" si="209"/>
        <v>0.10145839890882384</v>
      </c>
      <c r="S2503" s="7" t="str">
        <f t="shared" si="209"/>
        <v>-</v>
      </c>
      <c r="T2503" s="286">
        <f t="shared" si="212"/>
        <v>3.3679571923197989E-2</v>
      </c>
      <c r="AN2503" s="2">
        <v>4340</v>
      </c>
      <c r="AO2503" s="2">
        <v>42744</v>
      </c>
      <c r="AP2503" s="2">
        <v>0.38789351851851855</v>
      </c>
      <c r="AQ2503" s="2" t="str">
        <v>Tea</v>
      </c>
      <c r="AR2503" s="2" t="str">
        <v/>
      </c>
      <c r="AS2503" s="2" t="str">
        <v/>
      </c>
      <c r="AT2503" s="2" t="str">
        <v/>
      </c>
      <c r="AU2503" s="2" t="str">
        <v/>
      </c>
      <c r="AV2503" s="2" t="str" cm="1">
        <f t="array" ref="AV2503:AW2503">_xlfn.UNIQUE(AQ2503:AU2503,TRUE)</f>
        <v>Tea</v>
      </c>
      <c r="AW2503" s="2" t="str">
        <v/>
      </c>
      <c r="AX2503" s="2"/>
      <c r="AY2503" s="2"/>
      <c r="AZ2503" s="2"/>
      <c r="BA2503" s="2" t="b">
        <f t="shared" si="210"/>
        <v>0</v>
      </c>
      <c r="BB2503" s="2" t="b">
        <f t="shared" si="211"/>
        <v>1</v>
      </c>
      <c r="BC2503" s="2">
        <f t="shared" si="213"/>
        <v>0</v>
      </c>
    </row>
    <row r="2504" spans="2:55" x14ac:dyDescent="0.2">
      <c r="B2504" s="12">
        <v>2501</v>
      </c>
      <c r="C2504" s="335">
        <v>42707</v>
      </c>
      <c r="D2504" s="336">
        <v>0.58827546296296296</v>
      </c>
      <c r="E2504" s="12" t="s">
        <v>5915</v>
      </c>
      <c r="F2504" s="12" t="s">
        <v>5926</v>
      </c>
      <c r="G2504" s="12" t="s">
        <v>5914</v>
      </c>
      <c r="H2504" s="12" t="s">
        <v>5914</v>
      </c>
      <c r="I2504" s="12" t="s">
        <v>5914</v>
      </c>
      <c r="J2504" s="2" t="s">
        <v>5915</v>
      </c>
      <c r="K2504" s="2" t="s">
        <v>5926</v>
      </c>
      <c r="L2504" s="2" t="s">
        <v>5914</v>
      </c>
      <c r="O2504" s="7">
        <f t="shared" si="209"/>
        <v>0.4937572133039555</v>
      </c>
      <c r="P2504" s="7">
        <f t="shared" si="209"/>
        <v>6.1063896757947753E-2</v>
      </c>
      <c r="Q2504" s="7" t="str">
        <f t="shared" si="209"/>
        <v>-</v>
      </c>
      <c r="R2504" s="7" t="str">
        <f t="shared" si="209"/>
        <v>-</v>
      </c>
      <c r="S2504" s="7" t="str">
        <f t="shared" si="209"/>
        <v>-</v>
      </c>
      <c r="T2504" s="286">
        <f t="shared" si="212"/>
        <v>6.1063896757947753E-2</v>
      </c>
      <c r="AN2504" s="2">
        <v>4342</v>
      </c>
      <c r="AO2504" s="2">
        <v>42744</v>
      </c>
      <c r="AP2504" s="2">
        <v>0.40395833333333336</v>
      </c>
      <c r="AQ2504" s="2" t="str">
        <v>Coffee</v>
      </c>
      <c r="AR2504" s="2" t="str">
        <v/>
      </c>
      <c r="AS2504" s="2" t="str">
        <v/>
      </c>
      <c r="AT2504" s="2" t="str">
        <v/>
      </c>
      <c r="AU2504" s="2" t="str">
        <v/>
      </c>
      <c r="AV2504" s="2" t="str" cm="1">
        <f t="array" ref="AV2504:AW2504">_xlfn.UNIQUE(AQ2504:AU2504,TRUE)</f>
        <v>Coffee</v>
      </c>
      <c r="AW2504" s="2" t="str">
        <v/>
      </c>
      <c r="AX2504" s="2"/>
      <c r="AY2504" s="2"/>
      <c r="AZ2504" s="2"/>
      <c r="BA2504" s="2" t="b">
        <f t="shared" si="210"/>
        <v>1</v>
      </c>
      <c r="BB2504" s="2" t="b">
        <f t="shared" si="211"/>
        <v>0</v>
      </c>
      <c r="BC2504" s="2">
        <f t="shared" si="213"/>
        <v>0</v>
      </c>
    </row>
    <row r="2505" spans="2:55" x14ac:dyDescent="0.2">
      <c r="B2505" s="12">
        <v>2502</v>
      </c>
      <c r="C2505" s="335">
        <v>42707</v>
      </c>
      <c r="D2505" s="336">
        <v>0.5917013888888889</v>
      </c>
      <c r="E2505" s="12" t="s">
        <v>5919</v>
      </c>
      <c r="F2505" s="12" t="s">
        <v>5944</v>
      </c>
      <c r="G2505" s="12" t="s">
        <v>5914</v>
      </c>
      <c r="H2505" s="12" t="s">
        <v>5914</v>
      </c>
      <c r="I2505" s="12" t="s">
        <v>5914</v>
      </c>
      <c r="J2505" s="2" t="s">
        <v>5919</v>
      </c>
      <c r="K2505" s="2" t="s">
        <v>5944</v>
      </c>
      <c r="L2505" s="2" t="s">
        <v>5914</v>
      </c>
      <c r="O2505" s="7">
        <f t="shared" si="209"/>
        <v>1.4688909873045851E-2</v>
      </c>
      <c r="P2505" s="7">
        <f t="shared" si="209"/>
        <v>1.458398908823838E-2</v>
      </c>
      <c r="Q2505" s="7" t="str">
        <f t="shared" si="209"/>
        <v>-</v>
      </c>
      <c r="R2505" s="7" t="str">
        <f t="shared" si="209"/>
        <v>-</v>
      </c>
      <c r="S2505" s="7" t="str">
        <f t="shared" si="209"/>
        <v>-</v>
      </c>
      <c r="T2505" s="286">
        <f t="shared" si="212"/>
        <v>1.458398908823838E-2</v>
      </c>
      <c r="AN2505" s="2">
        <v>4343</v>
      </c>
      <c r="AO2505" s="2">
        <v>42744</v>
      </c>
      <c r="AP2505" s="2">
        <v>0.40526620370370375</v>
      </c>
      <c r="AQ2505" s="2" t="str">
        <v>Coffee</v>
      </c>
      <c r="AR2505" s="2" t="str">
        <v/>
      </c>
      <c r="AS2505" s="2" t="str">
        <v/>
      </c>
      <c r="AT2505" s="2" t="str">
        <v/>
      </c>
      <c r="AU2505" s="2" t="str">
        <v/>
      </c>
      <c r="AV2505" s="2" t="str" cm="1">
        <f t="array" ref="AV2505:AW2505">_xlfn.UNIQUE(AQ2505:AU2505,TRUE)</f>
        <v>Coffee</v>
      </c>
      <c r="AW2505" s="2" t="str">
        <v/>
      </c>
      <c r="AX2505" s="2"/>
      <c r="AY2505" s="2"/>
      <c r="AZ2505" s="2"/>
      <c r="BA2505" s="2" t="b">
        <f t="shared" si="210"/>
        <v>1</v>
      </c>
      <c r="BB2505" s="2" t="b">
        <f t="shared" si="211"/>
        <v>0</v>
      </c>
      <c r="BC2505" s="2">
        <f t="shared" si="213"/>
        <v>0</v>
      </c>
    </row>
    <row r="2506" spans="2:55" x14ac:dyDescent="0.2">
      <c r="B2506" s="12">
        <v>2503</v>
      </c>
      <c r="C2506" s="335">
        <v>42707</v>
      </c>
      <c r="D2506" s="336">
        <v>0.59282407407407411</v>
      </c>
      <c r="E2506" s="12" t="s">
        <v>5936</v>
      </c>
      <c r="F2506" s="12" t="s">
        <v>5924</v>
      </c>
      <c r="G2506" s="12" t="s">
        <v>5914</v>
      </c>
      <c r="H2506" s="12" t="s">
        <v>5914</v>
      </c>
      <c r="I2506" s="12" t="s">
        <v>5914</v>
      </c>
      <c r="J2506" s="2" t="s">
        <v>5936</v>
      </c>
      <c r="K2506" s="2" t="s">
        <v>5924</v>
      </c>
      <c r="L2506" s="2" t="s">
        <v>5914</v>
      </c>
      <c r="O2506" s="7">
        <f t="shared" si="209"/>
        <v>3.3679571923197989E-2</v>
      </c>
      <c r="P2506" s="7">
        <f t="shared" si="209"/>
        <v>8.4775994124436052E-2</v>
      </c>
      <c r="Q2506" s="7" t="str">
        <f t="shared" si="209"/>
        <v>-</v>
      </c>
      <c r="R2506" s="7" t="str">
        <f t="shared" si="209"/>
        <v>-</v>
      </c>
      <c r="S2506" s="7" t="str">
        <f t="shared" si="209"/>
        <v>-</v>
      </c>
      <c r="T2506" s="286">
        <f t="shared" si="212"/>
        <v>3.3679571923197989E-2</v>
      </c>
      <c r="AN2506" s="2">
        <v>4344</v>
      </c>
      <c r="AO2506" s="2">
        <v>42744</v>
      </c>
      <c r="AP2506" s="2">
        <v>0.40803240740740737</v>
      </c>
      <c r="AQ2506" s="2" t="str">
        <v>Coffee</v>
      </c>
      <c r="AR2506" s="2" t="str">
        <v>Bread</v>
      </c>
      <c r="AS2506" s="2" t="str">
        <v/>
      </c>
      <c r="AT2506" s="2" t="str">
        <v/>
      </c>
      <c r="AU2506" s="2" t="str">
        <v/>
      </c>
      <c r="AV2506" s="2" t="str" cm="1">
        <f t="array" ref="AV2506:AX2506">_xlfn.UNIQUE(AQ2506:AU2506,TRUE)</f>
        <v>Coffee</v>
      </c>
      <c r="AW2506" s="2" t="str">
        <v>Bread</v>
      </c>
      <c r="AX2506" s="2" t="str">
        <v/>
      </c>
      <c r="AY2506" s="2"/>
      <c r="AZ2506" s="2"/>
      <c r="BA2506" s="2" t="b">
        <f t="shared" si="210"/>
        <v>1</v>
      </c>
      <c r="BB2506" s="2" t="b">
        <f t="shared" si="211"/>
        <v>0</v>
      </c>
      <c r="BC2506" s="2">
        <f t="shared" si="213"/>
        <v>0</v>
      </c>
    </row>
    <row r="2507" spans="2:55" x14ac:dyDescent="0.2">
      <c r="B2507" s="12">
        <v>2504</v>
      </c>
      <c r="C2507" s="335">
        <v>42707</v>
      </c>
      <c r="D2507" s="336">
        <v>0.59827546296296297</v>
      </c>
      <c r="E2507" s="12" t="s">
        <v>5944</v>
      </c>
      <c r="F2507" s="12" t="s">
        <v>5918</v>
      </c>
      <c r="G2507" s="12" t="s">
        <v>5914</v>
      </c>
      <c r="H2507" s="12" t="s">
        <v>5914</v>
      </c>
      <c r="I2507" s="12" t="s">
        <v>5914</v>
      </c>
      <c r="J2507" s="2" t="s">
        <v>5944</v>
      </c>
      <c r="K2507" s="2" t="s">
        <v>5918</v>
      </c>
      <c r="L2507" s="2" t="s">
        <v>5914</v>
      </c>
      <c r="O2507" s="7">
        <f t="shared" si="209"/>
        <v>1.458398908823838E-2</v>
      </c>
      <c r="P2507" s="7">
        <f t="shared" si="209"/>
        <v>5.7391669289686288E-2</v>
      </c>
      <c r="Q2507" s="7" t="str">
        <f t="shared" si="209"/>
        <v>-</v>
      </c>
      <c r="R2507" s="7" t="str">
        <f t="shared" si="209"/>
        <v>-</v>
      </c>
      <c r="S2507" s="7" t="str">
        <f t="shared" si="209"/>
        <v>-</v>
      </c>
      <c r="T2507" s="286">
        <f t="shared" si="212"/>
        <v>1.458398908823838E-2</v>
      </c>
      <c r="AN2507" s="2">
        <v>4346</v>
      </c>
      <c r="AO2507" s="2">
        <v>42744</v>
      </c>
      <c r="AP2507" s="2">
        <v>0.42207175925925927</v>
      </c>
      <c r="AQ2507" s="2" t="str">
        <v>Bread</v>
      </c>
      <c r="AR2507" s="2" t="str">
        <v/>
      </c>
      <c r="AS2507" s="2" t="str">
        <v/>
      </c>
      <c r="AT2507" s="2" t="str">
        <v/>
      </c>
      <c r="AU2507" s="2" t="str">
        <v/>
      </c>
      <c r="AV2507" s="2" t="str" cm="1">
        <f t="array" ref="AV2507:AW2507">_xlfn.UNIQUE(AQ2507:AU2507,TRUE)</f>
        <v>Bread</v>
      </c>
      <c r="AW2507" s="2" t="str">
        <v/>
      </c>
      <c r="AX2507" s="2"/>
      <c r="AY2507" s="2"/>
      <c r="AZ2507" s="2"/>
      <c r="BA2507" s="2" t="b">
        <f t="shared" si="210"/>
        <v>0</v>
      </c>
      <c r="BB2507" s="2" t="b">
        <f t="shared" si="211"/>
        <v>0</v>
      </c>
      <c r="BC2507" s="2">
        <f t="shared" si="213"/>
        <v>0</v>
      </c>
    </row>
    <row r="2508" spans="2:55" x14ac:dyDescent="0.2">
      <c r="B2508" s="12">
        <v>2505</v>
      </c>
      <c r="C2508" s="335">
        <v>42707</v>
      </c>
      <c r="D2508" s="336">
        <v>0.6028472222222222</v>
      </c>
      <c r="E2508" s="12" t="s">
        <v>5923</v>
      </c>
      <c r="F2508" s="12" t="s">
        <v>5927</v>
      </c>
      <c r="G2508" s="12" t="s">
        <v>5927</v>
      </c>
      <c r="H2508" s="12" t="s">
        <v>5932</v>
      </c>
      <c r="I2508" s="12" t="s">
        <v>5915</v>
      </c>
      <c r="J2508" s="2" t="s">
        <v>5923</v>
      </c>
      <c r="K2508" s="2" t="s">
        <v>5927</v>
      </c>
      <c r="L2508" s="2" t="s">
        <v>5932</v>
      </c>
      <c r="M2508" s="2" t="s">
        <v>5915</v>
      </c>
      <c r="O2508" s="7">
        <f t="shared" si="209"/>
        <v>0.10145839890882384</v>
      </c>
      <c r="P2508" s="7">
        <f t="shared" si="209"/>
        <v>7.0401846605812612E-2</v>
      </c>
      <c r="Q2508" s="7">
        <f t="shared" si="209"/>
        <v>7.0401846605812612E-2</v>
      </c>
      <c r="R2508" s="7">
        <f t="shared" si="209"/>
        <v>3.7981324100304269E-2</v>
      </c>
      <c r="S2508" s="7">
        <f t="shared" si="209"/>
        <v>0.4937572133039555</v>
      </c>
      <c r="T2508" s="286">
        <f t="shared" si="212"/>
        <v>3.7981324100304269E-2</v>
      </c>
      <c r="AN2508" s="2">
        <v>4347</v>
      </c>
      <c r="AO2508" s="2">
        <v>42744</v>
      </c>
      <c r="AP2508" s="2">
        <v>0.42327546296296298</v>
      </c>
      <c r="AQ2508" s="2" t="str">
        <v>Coffee</v>
      </c>
      <c r="AR2508" s="2" t="str">
        <v>Coffee</v>
      </c>
      <c r="AS2508" s="2" t="str">
        <v>Pastry</v>
      </c>
      <c r="AT2508" s="2" t="str">
        <v>Medialuna</v>
      </c>
      <c r="AU2508" s="2" t="str">
        <v/>
      </c>
      <c r="AV2508" s="2" t="str" cm="1">
        <f t="array" ref="AV2508:AY2508">_xlfn.UNIQUE(AQ2508:AU2508,TRUE)</f>
        <v>Coffee</v>
      </c>
      <c r="AW2508" s="2" t="str">
        <v>Pastry</v>
      </c>
      <c r="AX2508" s="2" t="str">
        <v>Medialuna</v>
      </c>
      <c r="AY2508" s="2" t="str">
        <v/>
      </c>
      <c r="AZ2508" s="2"/>
      <c r="BA2508" s="2" t="b">
        <f t="shared" si="210"/>
        <v>1</v>
      </c>
      <c r="BB2508" s="2" t="b">
        <f t="shared" si="211"/>
        <v>0</v>
      </c>
      <c r="BC2508" s="2">
        <f t="shared" si="213"/>
        <v>0</v>
      </c>
    </row>
    <row r="2509" spans="2:55" x14ac:dyDescent="0.2">
      <c r="B2509" s="12">
        <v>2506</v>
      </c>
      <c r="C2509" s="335">
        <v>42707</v>
      </c>
      <c r="D2509" s="336">
        <v>0.60348379629629634</v>
      </c>
      <c r="E2509" s="12" t="s">
        <v>5913</v>
      </c>
      <c r="F2509" s="12" t="s">
        <v>5914</v>
      </c>
      <c r="G2509" s="12" t="s">
        <v>5914</v>
      </c>
      <c r="H2509" s="12" t="s">
        <v>5914</v>
      </c>
      <c r="I2509" s="12" t="s">
        <v>5914</v>
      </c>
      <c r="J2509" s="2" t="s">
        <v>5913</v>
      </c>
      <c r="K2509" s="2" t="s">
        <v>5914</v>
      </c>
      <c r="O2509" s="7">
        <f t="shared" si="209"/>
        <v>0.32357570034623861</v>
      </c>
      <c r="P2509" s="7" t="str">
        <f t="shared" si="209"/>
        <v>-</v>
      </c>
      <c r="Q2509" s="7" t="str">
        <f t="shared" si="209"/>
        <v>-</v>
      </c>
      <c r="R2509" s="7" t="str">
        <f t="shared" si="209"/>
        <v>-</v>
      </c>
      <c r="S2509" s="7" t="str">
        <f t="shared" si="209"/>
        <v>-</v>
      </c>
      <c r="T2509" s="286">
        <f t="shared" si="212"/>
        <v>0.32357570034623861</v>
      </c>
      <c r="AN2509" s="2">
        <v>4349</v>
      </c>
      <c r="AO2509" s="2">
        <v>42744</v>
      </c>
      <c r="AP2509" s="2">
        <v>0.42975694444444446</v>
      </c>
      <c r="AQ2509" s="2" t="str">
        <v>Coffee</v>
      </c>
      <c r="AR2509" s="2" t="str">
        <v/>
      </c>
      <c r="AS2509" s="2" t="str">
        <v/>
      </c>
      <c r="AT2509" s="2" t="str">
        <v/>
      </c>
      <c r="AU2509" s="2" t="str">
        <v/>
      </c>
      <c r="AV2509" s="2" t="str" cm="1">
        <f t="array" ref="AV2509:AW2509">_xlfn.UNIQUE(AQ2509:AU2509,TRUE)</f>
        <v>Coffee</v>
      </c>
      <c r="AW2509" s="2" t="str">
        <v/>
      </c>
      <c r="AX2509" s="2"/>
      <c r="AY2509" s="2"/>
      <c r="AZ2509" s="2"/>
      <c r="BA2509" s="2" t="b">
        <f t="shared" si="210"/>
        <v>1</v>
      </c>
      <c r="BB2509" s="2" t="b">
        <f t="shared" si="211"/>
        <v>0</v>
      </c>
      <c r="BC2509" s="2">
        <f t="shared" si="213"/>
        <v>0</v>
      </c>
    </row>
    <row r="2510" spans="2:55" x14ac:dyDescent="0.2">
      <c r="B2510" s="12">
        <v>2507</v>
      </c>
      <c r="C2510" s="335">
        <v>42707</v>
      </c>
      <c r="D2510" s="336">
        <v>0.60730324074074071</v>
      </c>
      <c r="E2510" s="12" t="s">
        <v>5932</v>
      </c>
      <c r="F2510" s="12" t="s">
        <v>5915</v>
      </c>
      <c r="G2510" s="12" t="s">
        <v>5915</v>
      </c>
      <c r="H2510" s="12" t="s">
        <v>5914</v>
      </c>
      <c r="I2510" s="12" t="s">
        <v>5914</v>
      </c>
      <c r="J2510" s="2" t="s">
        <v>5932</v>
      </c>
      <c r="K2510" s="2" t="s">
        <v>5915</v>
      </c>
      <c r="L2510" s="2" t="s">
        <v>5914</v>
      </c>
      <c r="O2510" s="7">
        <f t="shared" si="209"/>
        <v>3.7981324100304269E-2</v>
      </c>
      <c r="P2510" s="7">
        <f t="shared" si="209"/>
        <v>0.4937572133039555</v>
      </c>
      <c r="Q2510" s="7">
        <f t="shared" si="209"/>
        <v>0.4937572133039555</v>
      </c>
      <c r="R2510" s="7" t="str">
        <f t="shared" si="209"/>
        <v>-</v>
      </c>
      <c r="S2510" s="7" t="str">
        <f t="shared" si="209"/>
        <v>-</v>
      </c>
      <c r="T2510" s="286">
        <f t="shared" si="212"/>
        <v>3.7981324100304269E-2</v>
      </c>
      <c r="AN2510" s="2">
        <v>4352</v>
      </c>
      <c r="AO2510" s="2">
        <v>42744</v>
      </c>
      <c r="AP2510" s="2">
        <v>0.45732638888888894</v>
      </c>
      <c r="AQ2510" s="2" t="str">
        <v>Bread</v>
      </c>
      <c r="AR2510" s="2" t="str">
        <v/>
      </c>
      <c r="AS2510" s="2" t="str">
        <v/>
      </c>
      <c r="AT2510" s="2" t="str">
        <v/>
      </c>
      <c r="AU2510" s="2" t="str">
        <v/>
      </c>
      <c r="AV2510" s="2" t="str" cm="1">
        <f t="array" ref="AV2510:AW2510">_xlfn.UNIQUE(AQ2510:AU2510,TRUE)</f>
        <v>Bread</v>
      </c>
      <c r="AW2510" s="2" t="str">
        <v/>
      </c>
      <c r="AX2510" s="2"/>
      <c r="AY2510" s="2"/>
      <c r="AZ2510" s="2"/>
      <c r="BA2510" s="2" t="b">
        <f t="shared" si="210"/>
        <v>0</v>
      </c>
      <c r="BB2510" s="2" t="b">
        <f t="shared" si="211"/>
        <v>0</v>
      </c>
      <c r="BC2510" s="2">
        <f t="shared" si="213"/>
        <v>0</v>
      </c>
    </row>
    <row r="2511" spans="2:55" x14ac:dyDescent="0.2">
      <c r="B2511" s="12">
        <v>2508</v>
      </c>
      <c r="C2511" s="335">
        <v>42707</v>
      </c>
      <c r="D2511" s="336">
        <v>0.60944444444444446</v>
      </c>
      <c r="E2511" s="12" t="s">
        <v>5936</v>
      </c>
      <c r="F2511" s="12" t="s">
        <v>5913</v>
      </c>
      <c r="G2511" s="12" t="s">
        <v>5915</v>
      </c>
      <c r="H2511" s="12" t="s">
        <v>5918</v>
      </c>
      <c r="I2511" s="12" t="s">
        <v>5914</v>
      </c>
      <c r="J2511" s="2" t="s">
        <v>5936</v>
      </c>
      <c r="K2511" s="2" t="s">
        <v>5913</v>
      </c>
      <c r="L2511" s="2" t="s">
        <v>5915</v>
      </c>
      <c r="M2511" s="2" t="s">
        <v>5918</v>
      </c>
      <c r="N2511" s="2" t="s">
        <v>5914</v>
      </c>
      <c r="O2511" s="7">
        <f t="shared" si="209"/>
        <v>3.3679571923197989E-2</v>
      </c>
      <c r="P2511" s="7">
        <f t="shared" si="209"/>
        <v>0.32357570034623861</v>
      </c>
      <c r="Q2511" s="7">
        <f t="shared" si="209"/>
        <v>0.4937572133039555</v>
      </c>
      <c r="R2511" s="7">
        <f t="shared" si="209"/>
        <v>5.7391669289686288E-2</v>
      </c>
      <c r="S2511" s="7" t="str">
        <f t="shared" si="209"/>
        <v>-</v>
      </c>
      <c r="T2511" s="286">
        <f t="shared" si="212"/>
        <v>3.3679571923197989E-2</v>
      </c>
      <c r="AN2511" s="2">
        <v>4353</v>
      </c>
      <c r="AO2511" s="2">
        <v>42744</v>
      </c>
      <c r="AP2511" s="2">
        <v>0.45861111111111108</v>
      </c>
      <c r="AQ2511" s="2" t="str">
        <v>Coffee</v>
      </c>
      <c r="AR2511" s="2" t="str">
        <v>Tea</v>
      </c>
      <c r="AS2511" s="2" t="str">
        <v/>
      </c>
      <c r="AT2511" s="2" t="str">
        <v/>
      </c>
      <c r="AU2511" s="2" t="str">
        <v/>
      </c>
      <c r="AV2511" s="2" t="str" cm="1">
        <f t="array" ref="AV2511:AX2511">_xlfn.UNIQUE(AQ2511:AU2511,TRUE)</f>
        <v>Coffee</v>
      </c>
      <c r="AW2511" s="2" t="str">
        <v>Tea</v>
      </c>
      <c r="AX2511" s="2" t="str">
        <v/>
      </c>
      <c r="AY2511" s="2"/>
      <c r="AZ2511" s="2"/>
      <c r="BA2511" s="2" t="b">
        <f t="shared" si="210"/>
        <v>1</v>
      </c>
      <c r="BB2511" s="2" t="b">
        <f t="shared" si="211"/>
        <v>1</v>
      </c>
      <c r="BC2511" s="2">
        <f t="shared" si="213"/>
        <v>1</v>
      </c>
    </row>
    <row r="2512" spans="2:55" x14ac:dyDescent="0.2">
      <c r="B2512" s="12">
        <v>2509</v>
      </c>
      <c r="C2512" s="335">
        <v>42707</v>
      </c>
      <c r="D2512" s="336">
        <v>0.61219907407407403</v>
      </c>
      <c r="E2512" s="12" t="s">
        <v>5915</v>
      </c>
      <c r="F2512" s="12" t="s">
        <v>5936</v>
      </c>
      <c r="G2512" s="12" t="s">
        <v>5922</v>
      </c>
      <c r="H2512" s="12" t="s">
        <v>5918</v>
      </c>
      <c r="I2512" s="12" t="s">
        <v>5914</v>
      </c>
      <c r="J2512" s="2" t="s">
        <v>5915</v>
      </c>
      <c r="K2512" s="2" t="s">
        <v>5936</v>
      </c>
      <c r="L2512" s="2" t="s">
        <v>5922</v>
      </c>
      <c r="M2512" s="2" t="s">
        <v>5918</v>
      </c>
      <c r="N2512" s="2" t="s">
        <v>5914</v>
      </c>
      <c r="O2512" s="7">
        <f t="shared" si="209"/>
        <v>0.4937572133039555</v>
      </c>
      <c r="P2512" s="7">
        <f t="shared" si="209"/>
        <v>3.3679571923197989E-2</v>
      </c>
      <c r="Q2512" s="7">
        <f t="shared" si="209"/>
        <v>3.7876403315496798E-2</v>
      </c>
      <c r="R2512" s="7">
        <f t="shared" si="209"/>
        <v>5.7391669289686288E-2</v>
      </c>
      <c r="S2512" s="7" t="str">
        <f t="shared" si="209"/>
        <v>-</v>
      </c>
      <c r="T2512" s="286">
        <f t="shared" si="212"/>
        <v>3.3679571923197989E-2</v>
      </c>
      <c r="AN2512" s="2">
        <v>4355</v>
      </c>
      <c r="AO2512" s="2">
        <v>42744</v>
      </c>
      <c r="AP2512" s="2">
        <v>0.46662037037037035</v>
      </c>
      <c r="AQ2512" s="2" t="str">
        <v>Pastry</v>
      </c>
      <c r="AR2512" s="2" t="str">
        <v>Coffee</v>
      </c>
      <c r="AS2512" s="2" t="str">
        <v/>
      </c>
      <c r="AT2512" s="2" t="str">
        <v/>
      </c>
      <c r="AU2512" s="2" t="str">
        <v/>
      </c>
      <c r="AV2512" s="2" t="str" cm="1">
        <f t="array" ref="AV2512:AX2512">_xlfn.UNIQUE(AQ2512:AU2512,TRUE)</f>
        <v>Pastry</v>
      </c>
      <c r="AW2512" s="2" t="str">
        <v>Coffee</v>
      </c>
      <c r="AX2512" s="2" t="str">
        <v/>
      </c>
      <c r="AY2512" s="2"/>
      <c r="AZ2512" s="2"/>
      <c r="BA2512" s="2" t="b">
        <f t="shared" si="210"/>
        <v>1</v>
      </c>
      <c r="BB2512" s="2" t="b">
        <f t="shared" si="211"/>
        <v>0</v>
      </c>
      <c r="BC2512" s="2">
        <f t="shared" si="213"/>
        <v>0</v>
      </c>
    </row>
    <row r="2513" spans="2:55" x14ac:dyDescent="0.2">
      <c r="B2513" s="12">
        <v>2510</v>
      </c>
      <c r="C2513" s="335">
        <v>42707</v>
      </c>
      <c r="D2513" s="336">
        <v>0.61621527777777774</v>
      </c>
      <c r="E2513" s="12" t="s">
        <v>5913</v>
      </c>
      <c r="F2513" s="12" t="s">
        <v>5914</v>
      </c>
      <c r="G2513" s="12" t="s">
        <v>5914</v>
      </c>
      <c r="H2513" s="12" t="s">
        <v>5914</v>
      </c>
      <c r="I2513" s="12" t="s">
        <v>5914</v>
      </c>
      <c r="J2513" s="2" t="s">
        <v>5913</v>
      </c>
      <c r="K2513" s="2" t="s">
        <v>5914</v>
      </c>
      <c r="O2513" s="7">
        <f t="shared" si="209"/>
        <v>0.32357570034623861</v>
      </c>
      <c r="P2513" s="7" t="str">
        <f t="shared" si="209"/>
        <v>-</v>
      </c>
      <c r="Q2513" s="7" t="str">
        <f t="shared" si="209"/>
        <v>-</v>
      </c>
      <c r="R2513" s="7" t="str">
        <f t="shared" si="209"/>
        <v>-</v>
      </c>
      <c r="S2513" s="7" t="str">
        <f t="shared" si="209"/>
        <v>-</v>
      </c>
      <c r="T2513" s="286">
        <f t="shared" si="212"/>
        <v>0.32357570034623861</v>
      </c>
      <c r="AN2513" s="2">
        <v>4357</v>
      </c>
      <c r="AO2513" s="2">
        <v>42744</v>
      </c>
      <c r="AP2513" s="2">
        <v>0.4838541666666667</v>
      </c>
      <c r="AQ2513" s="2" t="str">
        <v>Tea</v>
      </c>
      <c r="AR2513" s="2" t="str">
        <v>Coffee</v>
      </c>
      <c r="AS2513" s="2">
        <v>0</v>
      </c>
      <c r="AT2513" s="2" t="str">
        <v/>
      </c>
      <c r="AU2513" s="2" t="str">
        <v/>
      </c>
      <c r="AV2513" s="2" t="str" cm="1">
        <f t="array" ref="AV2513:AY2513">_xlfn.UNIQUE(AQ2513:AU2513,TRUE)</f>
        <v>Tea</v>
      </c>
      <c r="AW2513" s="2" t="str">
        <v>Coffee</v>
      </c>
      <c r="AX2513" s="2">
        <v>0</v>
      </c>
      <c r="AY2513" s="2" t="str">
        <v/>
      </c>
      <c r="AZ2513" s="2"/>
      <c r="BA2513" s="2" t="b">
        <f t="shared" si="210"/>
        <v>1</v>
      </c>
      <c r="BB2513" s="2" t="b">
        <f t="shared" si="211"/>
        <v>1</v>
      </c>
      <c r="BC2513" s="2">
        <f t="shared" si="213"/>
        <v>1</v>
      </c>
    </row>
    <row r="2514" spans="2:55" x14ac:dyDescent="0.2">
      <c r="B2514" s="12">
        <v>2511</v>
      </c>
      <c r="C2514" s="335">
        <v>42707</v>
      </c>
      <c r="D2514" s="336">
        <v>0.61849537037037039</v>
      </c>
      <c r="E2514" s="12" t="s">
        <v>5926</v>
      </c>
      <c r="F2514" s="12" t="s">
        <v>5914</v>
      </c>
      <c r="G2514" s="12" t="s">
        <v>5914</v>
      </c>
      <c r="H2514" s="12" t="s">
        <v>5914</v>
      </c>
      <c r="I2514" s="12" t="s">
        <v>5914</v>
      </c>
      <c r="J2514" s="2" t="s">
        <v>5926</v>
      </c>
      <c r="K2514" s="2" t="s">
        <v>5914</v>
      </c>
      <c r="O2514" s="7">
        <f t="shared" si="209"/>
        <v>6.1063896757947753E-2</v>
      </c>
      <c r="P2514" s="7" t="str">
        <f t="shared" si="209"/>
        <v>-</v>
      </c>
      <c r="Q2514" s="7" t="str">
        <f t="shared" si="209"/>
        <v>-</v>
      </c>
      <c r="R2514" s="7" t="str">
        <f t="shared" si="209"/>
        <v>-</v>
      </c>
      <c r="S2514" s="7" t="str">
        <f t="shared" si="209"/>
        <v>-</v>
      </c>
      <c r="T2514" s="286">
        <f t="shared" si="212"/>
        <v>6.1063896757947753E-2</v>
      </c>
      <c r="AN2514" s="2">
        <v>4358</v>
      </c>
      <c r="AO2514" s="2">
        <v>42744</v>
      </c>
      <c r="AP2514" s="2">
        <v>0.49674768518518514</v>
      </c>
      <c r="AQ2514" s="2" t="str">
        <v>Coffee</v>
      </c>
      <c r="AR2514" s="2" t="str">
        <v/>
      </c>
      <c r="AS2514" s="2" t="str">
        <v/>
      </c>
      <c r="AT2514" s="2" t="str">
        <v/>
      </c>
      <c r="AU2514" s="2" t="str">
        <v/>
      </c>
      <c r="AV2514" s="2" t="str" cm="1">
        <f t="array" ref="AV2514:AW2514">_xlfn.UNIQUE(AQ2514:AU2514,TRUE)</f>
        <v>Coffee</v>
      </c>
      <c r="AW2514" s="2" t="str">
        <v/>
      </c>
      <c r="AX2514" s="2"/>
      <c r="AY2514" s="2"/>
      <c r="AZ2514" s="2"/>
      <c r="BA2514" s="2" t="b">
        <f t="shared" si="210"/>
        <v>1</v>
      </c>
      <c r="BB2514" s="2" t="b">
        <f t="shared" si="211"/>
        <v>0</v>
      </c>
      <c r="BC2514" s="2">
        <f t="shared" si="213"/>
        <v>0</v>
      </c>
    </row>
    <row r="2515" spans="2:55" x14ac:dyDescent="0.2">
      <c r="B2515" s="12">
        <v>2512</v>
      </c>
      <c r="C2515" s="335">
        <v>42707</v>
      </c>
      <c r="D2515" s="336">
        <v>0.62207175925925928</v>
      </c>
      <c r="E2515" s="12" t="s">
        <v>5923</v>
      </c>
      <c r="F2515" s="12" t="s">
        <v>5934</v>
      </c>
      <c r="G2515" s="12" t="s">
        <v>5914</v>
      </c>
      <c r="H2515" s="12" t="s">
        <v>5914</v>
      </c>
      <c r="I2515" s="12" t="s">
        <v>5914</v>
      </c>
      <c r="J2515" s="2" t="s">
        <v>5923</v>
      </c>
      <c r="K2515" s="2" t="s">
        <v>5934</v>
      </c>
      <c r="L2515" s="2" t="s">
        <v>5914</v>
      </c>
      <c r="O2515" s="7">
        <f t="shared" si="209"/>
        <v>0.10145839890882384</v>
      </c>
      <c r="P2515" s="7">
        <f t="shared" si="209"/>
        <v>3.4833700556080156E-2</v>
      </c>
      <c r="Q2515" s="7" t="str">
        <f t="shared" si="209"/>
        <v>-</v>
      </c>
      <c r="R2515" s="7" t="str">
        <f t="shared" si="209"/>
        <v>-</v>
      </c>
      <c r="S2515" s="7" t="str">
        <f t="shared" si="209"/>
        <v>-</v>
      </c>
      <c r="T2515" s="286">
        <f t="shared" si="212"/>
        <v>3.4833700556080156E-2</v>
      </c>
      <c r="AN2515" s="2">
        <v>4361</v>
      </c>
      <c r="AO2515" s="2">
        <v>42744</v>
      </c>
      <c r="AP2515" s="2">
        <v>0.52702546296296293</v>
      </c>
      <c r="AQ2515" s="2" t="str">
        <v>Coffee</v>
      </c>
      <c r="AR2515" s="2" t="str">
        <v/>
      </c>
      <c r="AS2515" s="2" t="str">
        <v/>
      </c>
      <c r="AT2515" s="2" t="str">
        <v/>
      </c>
      <c r="AU2515" s="2" t="str">
        <v/>
      </c>
      <c r="AV2515" s="2" t="str" cm="1">
        <f t="array" ref="AV2515:AW2515">_xlfn.UNIQUE(AQ2515:AU2515,TRUE)</f>
        <v>Coffee</v>
      </c>
      <c r="AW2515" s="2" t="str">
        <v/>
      </c>
      <c r="AX2515" s="2"/>
      <c r="AY2515" s="2"/>
      <c r="AZ2515" s="2"/>
      <c r="BA2515" s="2" t="b">
        <f t="shared" si="210"/>
        <v>1</v>
      </c>
      <c r="BB2515" s="2" t="b">
        <f t="shared" si="211"/>
        <v>0</v>
      </c>
      <c r="BC2515" s="2">
        <f t="shared" si="213"/>
        <v>0</v>
      </c>
    </row>
    <row r="2516" spans="2:55" x14ac:dyDescent="0.2">
      <c r="B2516" s="12">
        <v>2513</v>
      </c>
      <c r="C2516" s="335">
        <v>42707</v>
      </c>
      <c r="D2516" s="336">
        <v>0.62353009259259262</v>
      </c>
      <c r="E2516" s="12" t="s">
        <v>5918</v>
      </c>
      <c r="F2516" s="12" t="s">
        <v>5914</v>
      </c>
      <c r="G2516" s="12" t="s">
        <v>5914</v>
      </c>
      <c r="H2516" s="12" t="s">
        <v>5914</v>
      </c>
      <c r="I2516" s="12" t="s">
        <v>5914</v>
      </c>
      <c r="J2516" s="2" t="s">
        <v>5918</v>
      </c>
      <c r="K2516" s="2" t="s">
        <v>5914</v>
      </c>
      <c r="O2516" s="7">
        <f t="shared" si="209"/>
        <v>5.7391669289686288E-2</v>
      </c>
      <c r="P2516" s="7" t="str">
        <f t="shared" si="209"/>
        <v>-</v>
      </c>
      <c r="Q2516" s="7" t="str">
        <f t="shared" si="209"/>
        <v>-</v>
      </c>
      <c r="R2516" s="7" t="str">
        <f t="shared" si="209"/>
        <v>-</v>
      </c>
      <c r="S2516" s="7" t="str">
        <f t="shared" si="209"/>
        <v>-</v>
      </c>
      <c r="T2516" s="286">
        <f t="shared" si="212"/>
        <v>5.7391669289686288E-2</v>
      </c>
      <c r="AN2516" s="2">
        <v>4362</v>
      </c>
      <c r="AO2516" s="2">
        <v>42744</v>
      </c>
      <c r="AP2516" s="2">
        <v>0.5271527777777778</v>
      </c>
      <c r="AQ2516" s="2" t="str">
        <v>Coffee</v>
      </c>
      <c r="AR2516" s="2" t="str">
        <v/>
      </c>
      <c r="AS2516" s="2" t="str">
        <v/>
      </c>
      <c r="AT2516" s="2" t="str">
        <v/>
      </c>
      <c r="AU2516" s="2" t="str">
        <v/>
      </c>
      <c r="AV2516" s="2" t="str" cm="1">
        <f t="array" ref="AV2516:AW2516">_xlfn.UNIQUE(AQ2516:AU2516,TRUE)</f>
        <v>Coffee</v>
      </c>
      <c r="AW2516" s="2" t="str">
        <v/>
      </c>
      <c r="AX2516" s="2"/>
      <c r="AY2516" s="2"/>
      <c r="AZ2516" s="2"/>
      <c r="BA2516" s="2" t="b">
        <f t="shared" si="210"/>
        <v>1</v>
      </c>
      <c r="BB2516" s="2" t="b">
        <f t="shared" si="211"/>
        <v>0</v>
      </c>
      <c r="BC2516" s="2">
        <f t="shared" si="213"/>
        <v>0</v>
      </c>
    </row>
    <row r="2517" spans="2:55" x14ac:dyDescent="0.2">
      <c r="B2517" s="12">
        <v>2514</v>
      </c>
      <c r="C2517" s="335">
        <v>42707</v>
      </c>
      <c r="D2517" s="336">
        <v>0.63702546296296292</v>
      </c>
      <c r="E2517" s="12" t="s">
        <v>5915</v>
      </c>
      <c r="F2517" s="12" t="s">
        <v>5915</v>
      </c>
      <c r="G2517" s="12" t="s">
        <v>5914</v>
      </c>
      <c r="H2517" s="12" t="s">
        <v>5914</v>
      </c>
      <c r="I2517" s="12" t="s">
        <v>5914</v>
      </c>
      <c r="J2517" s="2" t="s">
        <v>5915</v>
      </c>
      <c r="K2517" s="2" t="s">
        <v>5914</v>
      </c>
      <c r="O2517" s="7">
        <f t="shared" si="209"/>
        <v>0.4937572133039555</v>
      </c>
      <c r="P2517" s="7">
        <f t="shared" si="209"/>
        <v>0.4937572133039555</v>
      </c>
      <c r="Q2517" s="7" t="str">
        <f t="shared" si="209"/>
        <v>-</v>
      </c>
      <c r="R2517" s="7" t="str">
        <f t="shared" si="209"/>
        <v>-</v>
      </c>
      <c r="S2517" s="7" t="str">
        <f t="shared" si="209"/>
        <v>-</v>
      </c>
      <c r="T2517" s="286">
        <f t="shared" si="212"/>
        <v>0.4937572133039555</v>
      </c>
      <c r="AN2517" s="2">
        <v>4363</v>
      </c>
      <c r="AO2517" s="2">
        <v>42744</v>
      </c>
      <c r="AP2517" s="2">
        <v>0.53979166666666667</v>
      </c>
      <c r="AQ2517" s="2" t="str">
        <v>Coffee</v>
      </c>
      <c r="AR2517" s="2" t="str">
        <v>Tea</v>
      </c>
      <c r="AS2517" s="2">
        <v>0</v>
      </c>
      <c r="AT2517" s="2">
        <v>0</v>
      </c>
      <c r="AU2517" s="2" t="str">
        <v>Cake</v>
      </c>
      <c r="AV2517" s="2" t="str" cm="1">
        <f t="array" ref="AV2517:AY2517">_xlfn.UNIQUE(AQ2517:AU2517,TRUE)</f>
        <v>Coffee</v>
      </c>
      <c r="AW2517" s="2" t="str">
        <v>Tea</v>
      </c>
      <c r="AX2517" s="2">
        <v>0</v>
      </c>
      <c r="AY2517" s="2" t="str">
        <v>Cake</v>
      </c>
      <c r="AZ2517" s="2"/>
      <c r="BA2517" s="2" t="b">
        <f t="shared" si="210"/>
        <v>1</v>
      </c>
      <c r="BB2517" s="2" t="b">
        <f t="shared" si="211"/>
        <v>1</v>
      </c>
      <c r="BC2517" s="2">
        <f t="shared" si="213"/>
        <v>1</v>
      </c>
    </row>
    <row r="2518" spans="2:55" x14ac:dyDescent="0.2">
      <c r="B2518" s="12">
        <v>2515</v>
      </c>
      <c r="C2518" s="335">
        <v>42707</v>
      </c>
      <c r="D2518" s="336">
        <v>0.64297453703703711</v>
      </c>
      <c r="E2518" s="12" t="s">
        <v>5915</v>
      </c>
      <c r="F2518" s="12" t="s">
        <v>5914</v>
      </c>
      <c r="G2518" s="12" t="s">
        <v>5914</v>
      </c>
      <c r="H2518" s="12" t="s">
        <v>5914</v>
      </c>
      <c r="I2518" s="12" t="s">
        <v>5914</v>
      </c>
      <c r="J2518" s="2" t="s">
        <v>5915</v>
      </c>
      <c r="K2518" s="2" t="s">
        <v>5914</v>
      </c>
      <c r="O2518" s="7">
        <f t="shared" si="209"/>
        <v>0.4937572133039555</v>
      </c>
      <c r="P2518" s="7" t="str">
        <f t="shared" si="209"/>
        <v>-</v>
      </c>
      <c r="Q2518" s="7" t="str">
        <f t="shared" si="209"/>
        <v>-</v>
      </c>
      <c r="R2518" s="7" t="str">
        <f t="shared" si="209"/>
        <v>-</v>
      </c>
      <c r="S2518" s="7" t="str">
        <f t="shared" si="209"/>
        <v>-</v>
      </c>
      <c r="T2518" s="286">
        <f t="shared" si="212"/>
        <v>0.4937572133039555</v>
      </c>
      <c r="AN2518" s="2">
        <v>4364</v>
      </c>
      <c r="AO2518" s="2">
        <v>42744</v>
      </c>
      <c r="AP2518" s="2">
        <v>0.54201388888888891</v>
      </c>
      <c r="AQ2518" s="2" t="str">
        <v>Coffee</v>
      </c>
      <c r="AR2518" s="2" t="str">
        <v/>
      </c>
      <c r="AS2518" s="2" t="str">
        <v/>
      </c>
      <c r="AT2518" s="2" t="str">
        <v/>
      </c>
      <c r="AU2518" s="2" t="str">
        <v/>
      </c>
      <c r="AV2518" s="2" t="str" cm="1">
        <f t="array" ref="AV2518:AW2518">_xlfn.UNIQUE(AQ2518:AU2518,TRUE)</f>
        <v>Coffee</v>
      </c>
      <c r="AW2518" s="2" t="str">
        <v/>
      </c>
      <c r="AX2518" s="2"/>
      <c r="AY2518" s="2"/>
      <c r="AZ2518" s="2"/>
      <c r="BA2518" s="2" t="b">
        <f t="shared" si="210"/>
        <v>1</v>
      </c>
      <c r="BB2518" s="2" t="b">
        <f t="shared" si="211"/>
        <v>0</v>
      </c>
      <c r="BC2518" s="2">
        <f t="shared" si="213"/>
        <v>0</v>
      </c>
    </row>
    <row r="2519" spans="2:55" x14ac:dyDescent="0.2">
      <c r="B2519" s="12">
        <v>2516</v>
      </c>
      <c r="C2519" s="335">
        <v>42707</v>
      </c>
      <c r="D2519" s="336">
        <v>0.65082175925925922</v>
      </c>
      <c r="E2519" s="12" t="s">
        <v>5915</v>
      </c>
      <c r="F2519" s="12" t="s">
        <v>5921</v>
      </c>
      <c r="G2519" s="12" t="s">
        <v>5914</v>
      </c>
      <c r="H2519" s="12" t="s">
        <v>5914</v>
      </c>
      <c r="I2519" s="12" t="s">
        <v>5914</v>
      </c>
      <c r="J2519" s="2" t="s">
        <v>5915</v>
      </c>
      <c r="K2519" s="2" t="s">
        <v>5921</v>
      </c>
      <c r="L2519" s="2" t="s">
        <v>5914</v>
      </c>
      <c r="O2519" s="7">
        <f t="shared" si="209"/>
        <v>0.4937572133039555</v>
      </c>
      <c r="P2519" s="7">
        <f t="shared" si="209"/>
        <v>0.1409086139964327</v>
      </c>
      <c r="Q2519" s="7" t="str">
        <f t="shared" si="209"/>
        <v>-</v>
      </c>
      <c r="R2519" s="7" t="str">
        <f t="shared" si="209"/>
        <v>-</v>
      </c>
      <c r="S2519" s="7" t="str">
        <f t="shared" si="209"/>
        <v>-</v>
      </c>
      <c r="T2519" s="286">
        <f t="shared" si="212"/>
        <v>0.1409086139964327</v>
      </c>
      <c r="AN2519" s="2">
        <v>4367</v>
      </c>
      <c r="AO2519" s="2">
        <v>42744</v>
      </c>
      <c r="AP2519" s="2">
        <v>0.56980324074074074</v>
      </c>
      <c r="AQ2519" s="2" t="str">
        <v>Coffee</v>
      </c>
      <c r="AR2519" s="2">
        <v>0</v>
      </c>
      <c r="AS2519" s="2" t="str">
        <v/>
      </c>
      <c r="AT2519" s="2" t="str">
        <v/>
      </c>
      <c r="AU2519" s="2" t="str">
        <v/>
      </c>
      <c r="AV2519" s="2" t="str" cm="1">
        <f t="array" ref="AV2519:AX2519">_xlfn.UNIQUE(AQ2519:AU2519,TRUE)</f>
        <v>Coffee</v>
      </c>
      <c r="AW2519" s="2">
        <v>0</v>
      </c>
      <c r="AX2519" s="2" t="str">
        <v/>
      </c>
      <c r="AY2519" s="2"/>
      <c r="AZ2519" s="2"/>
      <c r="BA2519" s="2" t="b">
        <f t="shared" si="210"/>
        <v>1</v>
      </c>
      <c r="BB2519" s="2" t="b">
        <f t="shared" si="211"/>
        <v>0</v>
      </c>
      <c r="BC2519" s="2">
        <f t="shared" si="213"/>
        <v>0</v>
      </c>
    </row>
    <row r="2520" spans="2:55" x14ac:dyDescent="0.2">
      <c r="B2520" s="12">
        <v>2517</v>
      </c>
      <c r="C2520" s="335">
        <v>42707</v>
      </c>
      <c r="D2520" s="336">
        <v>0.65248842592592593</v>
      </c>
      <c r="E2520" s="12" t="s">
        <v>5919</v>
      </c>
      <c r="F2520" s="12" t="s">
        <v>5923</v>
      </c>
      <c r="G2520" s="12" t="s">
        <v>5913</v>
      </c>
      <c r="H2520" s="12" t="s">
        <v>5915</v>
      </c>
      <c r="I2520" s="12" t="s">
        <v>5914</v>
      </c>
      <c r="J2520" s="2" t="s">
        <v>5919</v>
      </c>
      <c r="K2520" s="2" t="s">
        <v>5923</v>
      </c>
      <c r="L2520" s="2" t="s">
        <v>5913</v>
      </c>
      <c r="M2520" s="2" t="s">
        <v>5915</v>
      </c>
      <c r="N2520" s="2" t="s">
        <v>5914</v>
      </c>
      <c r="O2520" s="7">
        <f t="shared" ref="O2520:S2570" si="214">IFERROR(VLOOKUP(E2520,$V$4:$X$97,3,0),"-")</f>
        <v>1.4688909873045851E-2</v>
      </c>
      <c r="P2520" s="7">
        <f t="shared" si="214"/>
        <v>0.10145839890882384</v>
      </c>
      <c r="Q2520" s="7">
        <f t="shared" si="214"/>
        <v>0.32357570034623861</v>
      </c>
      <c r="R2520" s="7">
        <f t="shared" si="214"/>
        <v>0.4937572133039555</v>
      </c>
      <c r="S2520" s="7" t="str">
        <f t="shared" si="214"/>
        <v>-</v>
      </c>
      <c r="T2520" s="286">
        <f t="shared" si="212"/>
        <v>1.4688909873045851E-2</v>
      </c>
      <c r="AN2520" s="2">
        <v>4368</v>
      </c>
      <c r="AO2520" s="2">
        <v>42744</v>
      </c>
      <c r="AP2520" s="2">
        <v>0.57256944444444446</v>
      </c>
      <c r="AQ2520" s="2" t="str">
        <v>Bread</v>
      </c>
      <c r="AR2520" s="2" t="str">
        <v/>
      </c>
      <c r="AS2520" s="2" t="str">
        <v/>
      </c>
      <c r="AT2520" s="2" t="str">
        <v/>
      </c>
      <c r="AU2520" s="2" t="str">
        <v/>
      </c>
      <c r="AV2520" s="2" t="str" cm="1">
        <f t="array" ref="AV2520:AW2520">_xlfn.UNIQUE(AQ2520:AU2520,TRUE)</f>
        <v>Bread</v>
      </c>
      <c r="AW2520" s="2" t="str">
        <v/>
      </c>
      <c r="AX2520" s="2"/>
      <c r="AY2520" s="2"/>
      <c r="AZ2520" s="2"/>
      <c r="BA2520" s="2" t="b">
        <f t="shared" si="210"/>
        <v>0</v>
      </c>
      <c r="BB2520" s="2" t="b">
        <f t="shared" si="211"/>
        <v>0</v>
      </c>
      <c r="BC2520" s="2">
        <f t="shared" si="213"/>
        <v>0</v>
      </c>
    </row>
    <row r="2521" spans="2:55" x14ac:dyDescent="0.2">
      <c r="B2521" s="12">
        <v>2518</v>
      </c>
      <c r="C2521" s="335">
        <v>42707</v>
      </c>
      <c r="D2521" s="336">
        <v>0.6542013888888889</v>
      </c>
      <c r="E2521" s="12" t="s">
        <v>5915</v>
      </c>
      <c r="F2521" s="12" t="s">
        <v>5914</v>
      </c>
      <c r="G2521" s="12" t="s">
        <v>5914</v>
      </c>
      <c r="H2521" s="12" t="s">
        <v>5914</v>
      </c>
      <c r="I2521" s="12" t="s">
        <v>5914</v>
      </c>
      <c r="J2521" s="2" t="s">
        <v>5915</v>
      </c>
      <c r="K2521" s="2" t="s">
        <v>5914</v>
      </c>
      <c r="O2521" s="7">
        <f t="shared" si="214"/>
        <v>0.4937572133039555</v>
      </c>
      <c r="P2521" s="7" t="str">
        <f t="shared" si="214"/>
        <v>-</v>
      </c>
      <c r="Q2521" s="7" t="str">
        <f t="shared" si="214"/>
        <v>-</v>
      </c>
      <c r="R2521" s="7" t="str">
        <f t="shared" si="214"/>
        <v>-</v>
      </c>
      <c r="S2521" s="7" t="str">
        <f t="shared" si="214"/>
        <v>-</v>
      </c>
      <c r="T2521" s="286">
        <f t="shared" si="212"/>
        <v>0.4937572133039555</v>
      </c>
      <c r="AN2521" s="2">
        <v>4373</v>
      </c>
      <c r="AO2521" s="2">
        <v>42744</v>
      </c>
      <c r="AP2521" s="2">
        <v>0.6194560185185185</v>
      </c>
      <c r="AQ2521" s="2" t="str">
        <v>Coffee</v>
      </c>
      <c r="AR2521" s="2" t="str">
        <v>Coffee</v>
      </c>
      <c r="AS2521" s="2" t="str">
        <v>Medialuna</v>
      </c>
      <c r="AT2521" s="2" t="str">
        <v>Cake</v>
      </c>
      <c r="AU2521" s="2" t="str">
        <v/>
      </c>
      <c r="AV2521" s="2" t="str" cm="1">
        <f t="array" ref="AV2521:AY2521">_xlfn.UNIQUE(AQ2521:AU2521,TRUE)</f>
        <v>Coffee</v>
      </c>
      <c r="AW2521" s="2" t="str">
        <v>Medialuna</v>
      </c>
      <c r="AX2521" s="2" t="str">
        <v>Cake</v>
      </c>
      <c r="AY2521" s="2" t="str">
        <v/>
      </c>
      <c r="AZ2521" s="2"/>
      <c r="BA2521" s="2" t="b">
        <f t="shared" si="210"/>
        <v>1</v>
      </c>
      <c r="BB2521" s="2" t="b">
        <f t="shared" si="211"/>
        <v>0</v>
      </c>
      <c r="BC2521" s="2">
        <f t="shared" si="213"/>
        <v>0</v>
      </c>
    </row>
    <row r="2522" spans="2:55" x14ac:dyDescent="0.2">
      <c r="B2522" s="12">
        <v>2519</v>
      </c>
      <c r="C2522" s="335">
        <v>42707</v>
      </c>
      <c r="D2522" s="336">
        <v>0.65497685185185184</v>
      </c>
      <c r="E2522" s="12" t="s">
        <v>5921</v>
      </c>
      <c r="F2522" s="12" t="s">
        <v>5936</v>
      </c>
      <c r="G2522" s="12" t="s">
        <v>5914</v>
      </c>
      <c r="H2522" s="12" t="s">
        <v>5914</v>
      </c>
      <c r="I2522" s="12" t="s">
        <v>5914</v>
      </c>
      <c r="J2522" s="2" t="s">
        <v>5921</v>
      </c>
      <c r="K2522" s="2" t="s">
        <v>5936</v>
      </c>
      <c r="L2522" s="2" t="s">
        <v>5914</v>
      </c>
      <c r="O2522" s="7">
        <f t="shared" si="214"/>
        <v>0.1409086139964327</v>
      </c>
      <c r="P2522" s="7">
        <f t="shared" si="214"/>
        <v>3.3679571923197989E-2</v>
      </c>
      <c r="Q2522" s="7" t="str">
        <f t="shared" si="214"/>
        <v>-</v>
      </c>
      <c r="R2522" s="7" t="str">
        <f t="shared" si="214"/>
        <v>-</v>
      </c>
      <c r="S2522" s="7" t="str">
        <f t="shared" si="214"/>
        <v>-</v>
      </c>
      <c r="T2522" s="286">
        <f t="shared" si="212"/>
        <v>3.3679571923197989E-2</v>
      </c>
      <c r="AN2522" s="2">
        <v>4375</v>
      </c>
      <c r="AO2522" s="2">
        <v>42744</v>
      </c>
      <c r="AP2522" s="2">
        <v>0.63407407407407412</v>
      </c>
      <c r="AQ2522" s="2" t="str">
        <v>Coffee</v>
      </c>
      <c r="AR2522" s="2" t="str">
        <v>Bread</v>
      </c>
      <c r="AS2522" s="2" t="str">
        <v>Tea</v>
      </c>
      <c r="AT2522" s="2" t="str">
        <v/>
      </c>
      <c r="AU2522" s="2" t="str">
        <v/>
      </c>
      <c r="AV2522" s="2" t="str" cm="1">
        <f t="array" ref="AV2522:AY2522">_xlfn.UNIQUE(AQ2522:AU2522,TRUE)</f>
        <v>Coffee</v>
      </c>
      <c r="AW2522" s="2" t="str">
        <v>Bread</v>
      </c>
      <c r="AX2522" s="2" t="str">
        <v>Tea</v>
      </c>
      <c r="AY2522" s="2" t="str">
        <v/>
      </c>
      <c r="AZ2522" s="2"/>
      <c r="BA2522" s="2" t="b">
        <f t="shared" si="210"/>
        <v>1</v>
      </c>
      <c r="BB2522" s="2" t="b">
        <f t="shared" si="211"/>
        <v>1</v>
      </c>
      <c r="BC2522" s="2">
        <f t="shared" si="213"/>
        <v>1</v>
      </c>
    </row>
    <row r="2523" spans="2:55" x14ac:dyDescent="0.2">
      <c r="B2523" s="12">
        <v>2520</v>
      </c>
      <c r="C2523" s="335">
        <v>42707</v>
      </c>
      <c r="D2523" s="336">
        <v>0.65675925925925926</v>
      </c>
      <c r="E2523" s="12" t="s">
        <v>5913</v>
      </c>
      <c r="F2523" s="12" t="s">
        <v>5914</v>
      </c>
      <c r="G2523" s="12" t="s">
        <v>5914</v>
      </c>
      <c r="H2523" s="12" t="s">
        <v>5914</v>
      </c>
      <c r="I2523" s="12" t="s">
        <v>5914</v>
      </c>
      <c r="J2523" s="2" t="s">
        <v>5913</v>
      </c>
      <c r="K2523" s="2" t="s">
        <v>5914</v>
      </c>
      <c r="O2523" s="7">
        <f t="shared" si="214"/>
        <v>0.32357570034623861</v>
      </c>
      <c r="P2523" s="7" t="str">
        <f t="shared" si="214"/>
        <v>-</v>
      </c>
      <c r="Q2523" s="7" t="str">
        <f t="shared" si="214"/>
        <v>-</v>
      </c>
      <c r="R2523" s="7" t="str">
        <f t="shared" si="214"/>
        <v>-</v>
      </c>
      <c r="S2523" s="7" t="str">
        <f t="shared" si="214"/>
        <v>-</v>
      </c>
      <c r="T2523" s="286">
        <f t="shared" si="212"/>
        <v>0.32357570034623861</v>
      </c>
      <c r="AN2523" s="2">
        <v>4376</v>
      </c>
      <c r="AO2523" s="2">
        <v>42744</v>
      </c>
      <c r="AP2523" s="2">
        <v>0.66498842592592589</v>
      </c>
      <c r="AQ2523" s="2" t="str">
        <v>Bread</v>
      </c>
      <c r="AR2523" s="2" t="str">
        <v>Tea</v>
      </c>
      <c r="AS2523" s="2" t="str">
        <v/>
      </c>
      <c r="AT2523" s="2" t="str">
        <v/>
      </c>
      <c r="AU2523" s="2" t="str">
        <v/>
      </c>
      <c r="AV2523" s="2" t="str" cm="1">
        <f t="array" ref="AV2523:AX2523">_xlfn.UNIQUE(AQ2523:AU2523,TRUE)</f>
        <v>Bread</v>
      </c>
      <c r="AW2523" s="2" t="str">
        <v>Tea</v>
      </c>
      <c r="AX2523" s="2" t="str">
        <v/>
      </c>
      <c r="AY2523" s="2"/>
      <c r="AZ2523" s="2"/>
      <c r="BA2523" s="2" t="b">
        <f t="shared" si="210"/>
        <v>0</v>
      </c>
      <c r="BB2523" s="2" t="b">
        <f t="shared" si="211"/>
        <v>1</v>
      </c>
      <c r="BC2523" s="2">
        <f t="shared" si="213"/>
        <v>0</v>
      </c>
    </row>
    <row r="2524" spans="2:55" x14ac:dyDescent="0.2">
      <c r="B2524" s="12">
        <v>2521</v>
      </c>
      <c r="C2524" s="335">
        <v>42707</v>
      </c>
      <c r="D2524" s="336">
        <v>0.65726851851851853</v>
      </c>
      <c r="E2524" s="12" t="s">
        <v>5913</v>
      </c>
      <c r="F2524" s="12" t="s">
        <v>5914</v>
      </c>
      <c r="G2524" s="12" t="s">
        <v>5914</v>
      </c>
      <c r="H2524" s="12" t="s">
        <v>5914</v>
      </c>
      <c r="I2524" s="12" t="s">
        <v>5914</v>
      </c>
      <c r="J2524" s="2" t="s">
        <v>5913</v>
      </c>
      <c r="K2524" s="2" t="s">
        <v>5914</v>
      </c>
      <c r="O2524" s="7">
        <f t="shared" si="214"/>
        <v>0.32357570034623861</v>
      </c>
      <c r="P2524" s="7" t="str">
        <f t="shared" si="214"/>
        <v>-</v>
      </c>
      <c r="Q2524" s="7" t="str">
        <f t="shared" si="214"/>
        <v>-</v>
      </c>
      <c r="R2524" s="7" t="str">
        <f t="shared" si="214"/>
        <v>-</v>
      </c>
      <c r="S2524" s="7" t="str">
        <f t="shared" si="214"/>
        <v>-</v>
      </c>
      <c r="T2524" s="286">
        <f t="shared" si="212"/>
        <v>0.32357570034623861</v>
      </c>
      <c r="AN2524" s="2">
        <v>4377</v>
      </c>
      <c r="AO2524" s="2">
        <v>42744</v>
      </c>
      <c r="AP2524" s="2">
        <v>0.68675925925925929</v>
      </c>
      <c r="AQ2524" s="2" t="str">
        <v>Tea</v>
      </c>
      <c r="AR2524" s="2" t="str">
        <v>Cookies</v>
      </c>
      <c r="AS2524" s="2" t="str">
        <v/>
      </c>
      <c r="AT2524" s="2" t="str">
        <v/>
      </c>
      <c r="AU2524" s="2" t="str">
        <v/>
      </c>
      <c r="AV2524" s="2" t="str" cm="1">
        <f t="array" ref="AV2524:AX2524">_xlfn.UNIQUE(AQ2524:AU2524,TRUE)</f>
        <v>Tea</v>
      </c>
      <c r="AW2524" s="2" t="str">
        <v>Cookies</v>
      </c>
      <c r="AX2524" s="2" t="str">
        <v/>
      </c>
      <c r="AY2524" s="2"/>
      <c r="AZ2524" s="2"/>
      <c r="BA2524" s="2" t="b">
        <f t="shared" si="210"/>
        <v>0</v>
      </c>
      <c r="BB2524" s="2" t="b">
        <f t="shared" si="211"/>
        <v>1</v>
      </c>
      <c r="BC2524" s="2">
        <f t="shared" si="213"/>
        <v>0</v>
      </c>
    </row>
    <row r="2525" spans="2:55" x14ac:dyDescent="0.2">
      <c r="B2525" s="12">
        <v>2522</v>
      </c>
      <c r="C2525" s="335">
        <v>42707</v>
      </c>
      <c r="D2525" s="336">
        <v>0.65883101851851855</v>
      </c>
      <c r="E2525" s="12" t="s">
        <v>5950</v>
      </c>
      <c r="F2525" s="12" t="s">
        <v>5922</v>
      </c>
      <c r="G2525" s="12" t="s">
        <v>5918</v>
      </c>
      <c r="H2525" s="12" t="s">
        <v>5938</v>
      </c>
      <c r="I2525" s="12" t="s">
        <v>5914</v>
      </c>
      <c r="J2525" s="2" t="s">
        <v>5950</v>
      </c>
      <c r="K2525" s="2" t="s">
        <v>5922</v>
      </c>
      <c r="L2525" s="2" t="s">
        <v>5918</v>
      </c>
      <c r="M2525" s="2" t="s">
        <v>5938</v>
      </c>
      <c r="N2525" s="2" t="s">
        <v>5914</v>
      </c>
      <c r="O2525" s="7">
        <f t="shared" si="214"/>
        <v>7.8690588605602775E-3</v>
      </c>
      <c r="P2525" s="7">
        <f t="shared" si="214"/>
        <v>3.7876403315496798E-2</v>
      </c>
      <c r="Q2525" s="7">
        <f t="shared" si="214"/>
        <v>5.7391669289686288E-2</v>
      </c>
      <c r="R2525" s="7">
        <f t="shared" si="214"/>
        <v>3.2840205644738225E-2</v>
      </c>
      <c r="S2525" s="7" t="str">
        <f t="shared" si="214"/>
        <v>-</v>
      </c>
      <c r="T2525" s="286">
        <f t="shared" si="212"/>
        <v>7.8690588605602775E-3</v>
      </c>
      <c r="AN2525" s="2">
        <v>4378</v>
      </c>
      <c r="AO2525" s="2">
        <v>42745</v>
      </c>
      <c r="AP2525" s="2">
        <v>0.36033564814814811</v>
      </c>
      <c r="AQ2525" s="2" t="str">
        <v>Bread</v>
      </c>
      <c r="AR2525" s="2" t="str">
        <v/>
      </c>
      <c r="AS2525" s="2" t="str">
        <v/>
      </c>
      <c r="AT2525" s="2" t="str">
        <v/>
      </c>
      <c r="AU2525" s="2" t="str">
        <v/>
      </c>
      <c r="AV2525" s="2" t="str" cm="1">
        <f t="array" ref="AV2525:AW2525">_xlfn.UNIQUE(AQ2525:AU2525,TRUE)</f>
        <v>Bread</v>
      </c>
      <c r="AW2525" s="2" t="str">
        <v/>
      </c>
      <c r="AX2525" s="2"/>
      <c r="AY2525" s="2"/>
      <c r="AZ2525" s="2"/>
      <c r="BA2525" s="2" t="b">
        <f t="shared" si="210"/>
        <v>0</v>
      </c>
      <c r="BB2525" s="2" t="b">
        <f t="shared" si="211"/>
        <v>0</v>
      </c>
      <c r="BC2525" s="2">
        <f t="shared" si="213"/>
        <v>0</v>
      </c>
    </row>
    <row r="2526" spans="2:55" x14ac:dyDescent="0.2">
      <c r="B2526" s="12">
        <v>2523</v>
      </c>
      <c r="C2526" s="335">
        <v>42707</v>
      </c>
      <c r="D2526" s="336">
        <v>0.65991898148148154</v>
      </c>
      <c r="E2526" s="12" t="s">
        <v>5934</v>
      </c>
      <c r="F2526" s="12" t="s">
        <v>5922</v>
      </c>
      <c r="G2526" s="12" t="s">
        <v>5926</v>
      </c>
      <c r="H2526" s="12" t="s">
        <v>5914</v>
      </c>
      <c r="I2526" s="12" t="s">
        <v>5914</v>
      </c>
      <c r="J2526" s="2" t="s">
        <v>5934</v>
      </c>
      <c r="K2526" s="2" t="s">
        <v>5922</v>
      </c>
      <c r="L2526" s="2" t="s">
        <v>5926</v>
      </c>
      <c r="M2526" s="2" t="s">
        <v>5914</v>
      </c>
      <c r="O2526" s="7">
        <f t="shared" si="214"/>
        <v>3.4833700556080156E-2</v>
      </c>
      <c r="P2526" s="7">
        <f t="shared" si="214"/>
        <v>3.7876403315496798E-2</v>
      </c>
      <c r="Q2526" s="7">
        <f t="shared" si="214"/>
        <v>6.1063896757947753E-2</v>
      </c>
      <c r="R2526" s="7" t="str">
        <f t="shared" si="214"/>
        <v>-</v>
      </c>
      <c r="S2526" s="7" t="str">
        <f t="shared" si="214"/>
        <v>-</v>
      </c>
      <c r="T2526" s="286">
        <f t="shared" si="212"/>
        <v>3.4833700556080156E-2</v>
      </c>
      <c r="AN2526" s="2">
        <v>4379</v>
      </c>
      <c r="AO2526" s="2">
        <v>42745</v>
      </c>
      <c r="AP2526" s="2">
        <v>0.37656249999999997</v>
      </c>
      <c r="AQ2526" s="2" t="str">
        <v>Coffee</v>
      </c>
      <c r="AR2526" s="2" t="str">
        <v/>
      </c>
      <c r="AS2526" s="2" t="str">
        <v/>
      </c>
      <c r="AT2526" s="2" t="str">
        <v/>
      </c>
      <c r="AU2526" s="2" t="str">
        <v/>
      </c>
      <c r="AV2526" s="2" t="str" cm="1">
        <f t="array" ref="AV2526:AW2526">_xlfn.UNIQUE(AQ2526:AU2526,TRUE)</f>
        <v>Coffee</v>
      </c>
      <c r="AW2526" s="2" t="str">
        <v/>
      </c>
      <c r="AX2526" s="2"/>
      <c r="AY2526" s="2"/>
      <c r="AZ2526" s="2"/>
      <c r="BA2526" s="2" t="b">
        <f t="shared" si="210"/>
        <v>1</v>
      </c>
      <c r="BB2526" s="2" t="b">
        <f t="shared" si="211"/>
        <v>0</v>
      </c>
      <c r="BC2526" s="2">
        <f t="shared" si="213"/>
        <v>0</v>
      </c>
    </row>
    <row r="2527" spans="2:55" x14ac:dyDescent="0.2">
      <c r="B2527" s="12">
        <v>2524</v>
      </c>
      <c r="C2527" s="335">
        <v>42707</v>
      </c>
      <c r="D2527" s="336">
        <v>0.66880787037037026</v>
      </c>
      <c r="E2527" s="12" t="s">
        <v>5913</v>
      </c>
      <c r="F2527" s="12" t="s">
        <v>5915</v>
      </c>
      <c r="G2527" s="12" t="s">
        <v>5936</v>
      </c>
      <c r="H2527" s="12" t="s">
        <v>5914</v>
      </c>
      <c r="I2527" s="12" t="s">
        <v>5914</v>
      </c>
      <c r="J2527" s="2" t="s">
        <v>5913</v>
      </c>
      <c r="K2527" s="2" t="s">
        <v>5915</v>
      </c>
      <c r="L2527" s="2" t="s">
        <v>5936</v>
      </c>
      <c r="M2527" s="2" t="s">
        <v>5914</v>
      </c>
      <c r="O2527" s="7">
        <f t="shared" si="214"/>
        <v>0.32357570034623861</v>
      </c>
      <c r="P2527" s="7">
        <f t="shared" si="214"/>
        <v>0.4937572133039555</v>
      </c>
      <c r="Q2527" s="7">
        <f t="shared" si="214"/>
        <v>3.3679571923197989E-2</v>
      </c>
      <c r="R2527" s="7" t="str">
        <f t="shared" si="214"/>
        <v>-</v>
      </c>
      <c r="S2527" s="7" t="str">
        <f t="shared" si="214"/>
        <v>-</v>
      </c>
      <c r="T2527" s="286">
        <f t="shared" si="212"/>
        <v>3.3679571923197989E-2</v>
      </c>
      <c r="AN2527" s="2">
        <v>4380</v>
      </c>
      <c r="AO2527" s="2">
        <v>42745</v>
      </c>
      <c r="AP2527" s="2">
        <v>0.40289351851851851</v>
      </c>
      <c r="AQ2527" s="2" t="str">
        <v>Bread</v>
      </c>
      <c r="AR2527" s="2" t="str">
        <v/>
      </c>
      <c r="AS2527" s="2" t="str">
        <v/>
      </c>
      <c r="AT2527" s="2" t="str">
        <v/>
      </c>
      <c r="AU2527" s="2" t="str">
        <v/>
      </c>
      <c r="AV2527" s="2" t="str" cm="1">
        <f t="array" ref="AV2527:AW2527">_xlfn.UNIQUE(AQ2527:AU2527,TRUE)</f>
        <v>Bread</v>
      </c>
      <c r="AW2527" s="2" t="str">
        <v/>
      </c>
      <c r="AX2527" s="2"/>
      <c r="AY2527" s="2"/>
      <c r="AZ2527" s="2"/>
      <c r="BA2527" s="2" t="b">
        <f t="shared" si="210"/>
        <v>0</v>
      </c>
      <c r="BB2527" s="2" t="b">
        <f t="shared" si="211"/>
        <v>0</v>
      </c>
      <c r="BC2527" s="2">
        <f t="shared" si="213"/>
        <v>0</v>
      </c>
    </row>
    <row r="2528" spans="2:55" x14ac:dyDescent="0.2">
      <c r="B2528" s="12">
        <v>2525</v>
      </c>
      <c r="C2528" s="335">
        <v>42707</v>
      </c>
      <c r="D2528" s="336">
        <v>0.67258101851851848</v>
      </c>
      <c r="E2528" s="12" t="s">
        <v>5921</v>
      </c>
      <c r="F2528" s="12" t="s">
        <v>5932</v>
      </c>
      <c r="G2528" s="12" t="s">
        <v>5914</v>
      </c>
      <c r="H2528" s="12" t="s">
        <v>5914</v>
      </c>
      <c r="I2528" s="12" t="s">
        <v>5914</v>
      </c>
      <c r="J2528" s="2" t="s">
        <v>5921</v>
      </c>
      <c r="K2528" s="2" t="s">
        <v>5932</v>
      </c>
      <c r="L2528" s="2" t="s">
        <v>5914</v>
      </c>
      <c r="O2528" s="7">
        <f t="shared" si="214"/>
        <v>0.1409086139964327</v>
      </c>
      <c r="P2528" s="7">
        <f t="shared" si="214"/>
        <v>3.7981324100304269E-2</v>
      </c>
      <c r="Q2528" s="7" t="str">
        <f t="shared" si="214"/>
        <v>-</v>
      </c>
      <c r="R2528" s="7" t="str">
        <f t="shared" si="214"/>
        <v>-</v>
      </c>
      <c r="S2528" s="7" t="str">
        <f t="shared" si="214"/>
        <v>-</v>
      </c>
      <c r="T2528" s="286">
        <f t="shared" si="212"/>
        <v>3.7981324100304269E-2</v>
      </c>
      <c r="AN2528" s="2">
        <v>4383</v>
      </c>
      <c r="AO2528" s="2">
        <v>42745</v>
      </c>
      <c r="AP2528" s="2">
        <v>0.41495370370370371</v>
      </c>
      <c r="AQ2528" s="2" t="str">
        <v>Tea</v>
      </c>
      <c r="AR2528" s="2" t="str">
        <v>Cookies</v>
      </c>
      <c r="AS2528" s="2" t="str">
        <v/>
      </c>
      <c r="AT2528" s="2" t="str">
        <v/>
      </c>
      <c r="AU2528" s="2" t="str">
        <v/>
      </c>
      <c r="AV2528" s="2" t="str" cm="1">
        <f t="array" ref="AV2528:AX2528">_xlfn.UNIQUE(AQ2528:AU2528,TRUE)</f>
        <v>Tea</v>
      </c>
      <c r="AW2528" s="2" t="str">
        <v>Cookies</v>
      </c>
      <c r="AX2528" s="2" t="str">
        <v/>
      </c>
      <c r="AY2528" s="2"/>
      <c r="AZ2528" s="2"/>
      <c r="BA2528" s="2" t="b">
        <f t="shared" si="210"/>
        <v>0</v>
      </c>
      <c r="BB2528" s="2" t="b">
        <f t="shared" si="211"/>
        <v>1</v>
      </c>
      <c r="BC2528" s="2">
        <f t="shared" si="213"/>
        <v>0</v>
      </c>
    </row>
    <row r="2529" spans="2:55" x14ac:dyDescent="0.2">
      <c r="B2529" s="12">
        <v>2526</v>
      </c>
      <c r="C2529" s="335">
        <v>42707</v>
      </c>
      <c r="D2529" s="336">
        <v>0.67572916666666671</v>
      </c>
      <c r="E2529" s="12" t="s">
        <v>5915</v>
      </c>
      <c r="F2529" s="12" t="s">
        <v>5915</v>
      </c>
      <c r="G2529" s="12" t="s">
        <v>5913</v>
      </c>
      <c r="H2529" s="12" t="s">
        <v>5914</v>
      </c>
      <c r="I2529" s="12" t="s">
        <v>5914</v>
      </c>
      <c r="J2529" s="2" t="s">
        <v>5915</v>
      </c>
      <c r="K2529" s="2" t="s">
        <v>5913</v>
      </c>
      <c r="L2529" s="2" t="s">
        <v>5914</v>
      </c>
      <c r="O2529" s="7">
        <f t="shared" si="214"/>
        <v>0.4937572133039555</v>
      </c>
      <c r="P2529" s="7">
        <f t="shared" si="214"/>
        <v>0.4937572133039555</v>
      </c>
      <c r="Q2529" s="7">
        <f t="shared" si="214"/>
        <v>0.32357570034623861</v>
      </c>
      <c r="R2529" s="7" t="str">
        <f t="shared" si="214"/>
        <v>-</v>
      </c>
      <c r="S2529" s="7" t="str">
        <f t="shared" si="214"/>
        <v>-</v>
      </c>
      <c r="T2529" s="286">
        <f t="shared" si="212"/>
        <v>0.32357570034623861</v>
      </c>
      <c r="AN2529" s="2">
        <v>4384</v>
      </c>
      <c r="AO2529" s="2">
        <v>42745</v>
      </c>
      <c r="AP2529" s="2">
        <v>0.41989583333333336</v>
      </c>
      <c r="AQ2529" s="2" t="str">
        <v>Coffee</v>
      </c>
      <c r="AR2529" s="2" t="str">
        <v/>
      </c>
      <c r="AS2529" s="2" t="str">
        <v/>
      </c>
      <c r="AT2529" s="2" t="str">
        <v/>
      </c>
      <c r="AU2529" s="2" t="str">
        <v/>
      </c>
      <c r="AV2529" s="2" t="str" cm="1">
        <f t="array" ref="AV2529:AW2529">_xlfn.UNIQUE(AQ2529:AU2529,TRUE)</f>
        <v>Coffee</v>
      </c>
      <c r="AW2529" s="2" t="str">
        <v/>
      </c>
      <c r="AX2529" s="2"/>
      <c r="AY2529" s="2"/>
      <c r="AZ2529" s="2"/>
      <c r="BA2529" s="2" t="b">
        <f t="shared" si="210"/>
        <v>1</v>
      </c>
      <c r="BB2529" s="2" t="b">
        <f t="shared" si="211"/>
        <v>0</v>
      </c>
      <c r="BC2529" s="2">
        <f t="shared" si="213"/>
        <v>0</v>
      </c>
    </row>
    <row r="2530" spans="2:55" x14ac:dyDescent="0.2">
      <c r="B2530" s="12">
        <v>2527</v>
      </c>
      <c r="C2530" s="335">
        <v>42707</v>
      </c>
      <c r="D2530" s="336">
        <v>0.6777777777777777</v>
      </c>
      <c r="E2530" s="12" t="s">
        <v>5924</v>
      </c>
      <c r="F2530" s="12" t="s">
        <v>5914</v>
      </c>
      <c r="G2530" s="12" t="s">
        <v>5914</v>
      </c>
      <c r="H2530" s="12" t="s">
        <v>5914</v>
      </c>
      <c r="I2530" s="12" t="s">
        <v>5914</v>
      </c>
      <c r="J2530" s="2" t="s">
        <v>5924</v>
      </c>
      <c r="K2530" s="2" t="s">
        <v>5914</v>
      </c>
      <c r="O2530" s="7">
        <f t="shared" si="214"/>
        <v>8.4775994124436052E-2</v>
      </c>
      <c r="P2530" s="7" t="str">
        <f t="shared" si="214"/>
        <v>-</v>
      </c>
      <c r="Q2530" s="7" t="str">
        <f t="shared" si="214"/>
        <v>-</v>
      </c>
      <c r="R2530" s="7" t="str">
        <f t="shared" si="214"/>
        <v>-</v>
      </c>
      <c r="S2530" s="7" t="str">
        <f t="shared" si="214"/>
        <v>-</v>
      </c>
      <c r="T2530" s="286">
        <f t="shared" si="212"/>
        <v>8.4775994124436052E-2</v>
      </c>
      <c r="AN2530" s="2">
        <v>4385</v>
      </c>
      <c r="AO2530" s="2">
        <v>42745</v>
      </c>
      <c r="AP2530" s="2">
        <v>0.42856481481481484</v>
      </c>
      <c r="AQ2530" s="2" t="str">
        <v>Bread</v>
      </c>
      <c r="AR2530" s="2" t="str">
        <v/>
      </c>
      <c r="AS2530" s="2" t="str">
        <v/>
      </c>
      <c r="AT2530" s="2" t="str">
        <v/>
      </c>
      <c r="AU2530" s="2" t="str">
        <v/>
      </c>
      <c r="AV2530" s="2" t="str" cm="1">
        <f t="array" ref="AV2530:AW2530">_xlfn.UNIQUE(AQ2530:AU2530,TRUE)</f>
        <v>Bread</v>
      </c>
      <c r="AW2530" s="2" t="str">
        <v/>
      </c>
      <c r="AX2530" s="2"/>
      <c r="AY2530" s="2"/>
      <c r="AZ2530" s="2"/>
      <c r="BA2530" s="2" t="b">
        <f t="shared" si="210"/>
        <v>0</v>
      </c>
      <c r="BB2530" s="2" t="b">
        <f t="shared" si="211"/>
        <v>0</v>
      </c>
      <c r="BC2530" s="2">
        <f t="shared" si="213"/>
        <v>0</v>
      </c>
    </row>
    <row r="2531" spans="2:55" x14ac:dyDescent="0.2">
      <c r="B2531" s="12">
        <v>2528</v>
      </c>
      <c r="C2531" s="335">
        <v>42707</v>
      </c>
      <c r="D2531" s="336">
        <v>0.68248842592592596</v>
      </c>
      <c r="E2531" s="12" t="s">
        <v>5913</v>
      </c>
      <c r="F2531" s="12" t="s">
        <v>5921</v>
      </c>
      <c r="G2531" s="12" t="s">
        <v>5924</v>
      </c>
      <c r="H2531" s="12" t="s">
        <v>5914</v>
      </c>
      <c r="I2531" s="12" t="s">
        <v>5914</v>
      </c>
      <c r="J2531" s="2" t="s">
        <v>5913</v>
      </c>
      <c r="K2531" s="2" t="s">
        <v>5921</v>
      </c>
      <c r="L2531" s="2" t="s">
        <v>5924</v>
      </c>
      <c r="M2531" s="2" t="s">
        <v>5914</v>
      </c>
      <c r="O2531" s="7">
        <f t="shared" si="214"/>
        <v>0.32357570034623861</v>
      </c>
      <c r="P2531" s="7">
        <f t="shared" si="214"/>
        <v>0.1409086139964327</v>
      </c>
      <c r="Q2531" s="7">
        <f t="shared" si="214"/>
        <v>8.4775994124436052E-2</v>
      </c>
      <c r="R2531" s="7" t="str">
        <f t="shared" si="214"/>
        <v>-</v>
      </c>
      <c r="S2531" s="7" t="str">
        <f t="shared" si="214"/>
        <v>-</v>
      </c>
      <c r="T2531" s="286">
        <f t="shared" si="212"/>
        <v>8.4775994124436052E-2</v>
      </c>
      <c r="AN2531" s="2">
        <v>4386</v>
      </c>
      <c r="AO2531" s="2">
        <v>42745</v>
      </c>
      <c r="AP2531" s="2">
        <v>0.45311342592592596</v>
      </c>
      <c r="AQ2531" s="2" t="str">
        <v>Hot chocolate</v>
      </c>
      <c r="AR2531" s="2" t="str">
        <v>Pastry</v>
      </c>
      <c r="AS2531" s="2" t="str">
        <v>Bread</v>
      </c>
      <c r="AT2531" s="2" t="str">
        <v/>
      </c>
      <c r="AU2531" s="2" t="str">
        <v/>
      </c>
      <c r="AV2531" s="2" t="str" cm="1">
        <f t="array" ref="AV2531:AY2531">_xlfn.UNIQUE(AQ2531:AU2531,TRUE)</f>
        <v>Hot chocolate</v>
      </c>
      <c r="AW2531" s="2" t="str">
        <v>Pastry</v>
      </c>
      <c r="AX2531" s="2" t="str">
        <v>Bread</v>
      </c>
      <c r="AY2531" s="2" t="str">
        <v/>
      </c>
      <c r="AZ2531" s="2"/>
      <c r="BA2531" s="2" t="b">
        <f t="shared" si="210"/>
        <v>0</v>
      </c>
      <c r="BB2531" s="2" t="b">
        <f t="shared" si="211"/>
        <v>0</v>
      </c>
      <c r="BC2531" s="2">
        <f t="shared" si="213"/>
        <v>0</v>
      </c>
    </row>
    <row r="2532" spans="2:55" x14ac:dyDescent="0.2">
      <c r="B2532" s="12">
        <v>2529</v>
      </c>
      <c r="C2532" s="335">
        <v>42707</v>
      </c>
      <c r="D2532" s="336">
        <v>0.69304398148148139</v>
      </c>
      <c r="E2532" s="12" t="s">
        <v>5915</v>
      </c>
      <c r="F2532" s="12" t="s">
        <v>5926</v>
      </c>
      <c r="G2532" s="12" t="s">
        <v>5914</v>
      </c>
      <c r="H2532" s="12" t="s">
        <v>5914</v>
      </c>
      <c r="I2532" s="12" t="s">
        <v>5914</v>
      </c>
      <c r="J2532" s="2" t="s">
        <v>5915</v>
      </c>
      <c r="K2532" s="2" t="s">
        <v>5926</v>
      </c>
      <c r="L2532" s="2" t="s">
        <v>5914</v>
      </c>
      <c r="O2532" s="7">
        <f t="shared" si="214"/>
        <v>0.4937572133039555</v>
      </c>
      <c r="P2532" s="7">
        <f t="shared" si="214"/>
        <v>6.1063896757947753E-2</v>
      </c>
      <c r="Q2532" s="7" t="str">
        <f t="shared" si="214"/>
        <v>-</v>
      </c>
      <c r="R2532" s="7" t="str">
        <f t="shared" si="214"/>
        <v>-</v>
      </c>
      <c r="S2532" s="7" t="str">
        <f t="shared" si="214"/>
        <v>-</v>
      </c>
      <c r="T2532" s="286">
        <f t="shared" si="212"/>
        <v>6.1063896757947753E-2</v>
      </c>
      <c r="AN2532" s="2">
        <v>4387</v>
      </c>
      <c r="AO2532" s="2">
        <v>42745</v>
      </c>
      <c r="AP2532" s="2">
        <v>0.45733796296296297</v>
      </c>
      <c r="AQ2532" s="2" t="str">
        <v>Coffee</v>
      </c>
      <c r="AR2532" s="2" t="str">
        <v>Cake</v>
      </c>
      <c r="AS2532" s="2" t="str">
        <v/>
      </c>
      <c r="AT2532" s="2" t="str">
        <v/>
      </c>
      <c r="AU2532" s="2" t="str">
        <v/>
      </c>
      <c r="AV2532" s="2" t="str" cm="1">
        <f t="array" ref="AV2532:AX2532">_xlfn.UNIQUE(AQ2532:AU2532,TRUE)</f>
        <v>Coffee</v>
      </c>
      <c r="AW2532" s="2" t="str">
        <v>Cake</v>
      </c>
      <c r="AX2532" s="2" t="str">
        <v/>
      </c>
      <c r="AY2532" s="2"/>
      <c r="AZ2532" s="2"/>
      <c r="BA2532" s="2" t="b">
        <f t="shared" si="210"/>
        <v>1</v>
      </c>
      <c r="BB2532" s="2" t="b">
        <f t="shared" si="211"/>
        <v>0</v>
      </c>
      <c r="BC2532" s="2">
        <f t="shared" si="213"/>
        <v>0</v>
      </c>
    </row>
    <row r="2533" spans="2:55" x14ac:dyDescent="0.2">
      <c r="B2533" s="12">
        <v>2530</v>
      </c>
      <c r="C2533" s="335">
        <v>42708</v>
      </c>
      <c r="D2533" s="336">
        <v>0.39111111111111113</v>
      </c>
      <c r="E2533" s="12" t="s">
        <v>5915</v>
      </c>
      <c r="F2533" s="12" t="s">
        <v>5926</v>
      </c>
      <c r="G2533" s="12" t="s">
        <v>5914</v>
      </c>
      <c r="H2533" s="12" t="s">
        <v>5914</v>
      </c>
      <c r="I2533" s="12" t="s">
        <v>5914</v>
      </c>
      <c r="J2533" s="2" t="s">
        <v>5915</v>
      </c>
      <c r="K2533" s="2" t="s">
        <v>5926</v>
      </c>
      <c r="L2533" s="2" t="s">
        <v>5914</v>
      </c>
      <c r="O2533" s="7">
        <f t="shared" si="214"/>
        <v>0.4937572133039555</v>
      </c>
      <c r="P2533" s="7">
        <f t="shared" si="214"/>
        <v>6.1063896757947753E-2</v>
      </c>
      <c r="Q2533" s="7" t="str">
        <f t="shared" si="214"/>
        <v>-</v>
      </c>
      <c r="R2533" s="7" t="str">
        <f t="shared" si="214"/>
        <v>-</v>
      </c>
      <c r="S2533" s="7" t="str">
        <f t="shared" si="214"/>
        <v>-</v>
      </c>
      <c r="T2533" s="286">
        <f t="shared" si="212"/>
        <v>6.1063896757947753E-2</v>
      </c>
      <c r="AN2533" s="2">
        <v>4388</v>
      </c>
      <c r="AO2533" s="2">
        <v>42745</v>
      </c>
      <c r="AP2533" s="2">
        <v>0.48423611111111109</v>
      </c>
      <c r="AQ2533" s="2" t="str">
        <v>Tea</v>
      </c>
      <c r="AR2533" s="2" t="str">
        <v/>
      </c>
      <c r="AS2533" s="2" t="str">
        <v/>
      </c>
      <c r="AT2533" s="2" t="str">
        <v/>
      </c>
      <c r="AU2533" s="2" t="str">
        <v/>
      </c>
      <c r="AV2533" s="2" t="str" cm="1">
        <f t="array" ref="AV2533:AW2533">_xlfn.UNIQUE(AQ2533:AU2533,TRUE)</f>
        <v>Tea</v>
      </c>
      <c r="AW2533" s="2" t="str">
        <v/>
      </c>
      <c r="AX2533" s="2"/>
      <c r="AY2533" s="2"/>
      <c r="AZ2533" s="2"/>
      <c r="BA2533" s="2" t="b">
        <f t="shared" si="210"/>
        <v>0</v>
      </c>
      <c r="BB2533" s="2" t="b">
        <f t="shared" si="211"/>
        <v>1</v>
      </c>
      <c r="BC2533" s="2">
        <f t="shared" si="213"/>
        <v>0</v>
      </c>
    </row>
    <row r="2534" spans="2:55" x14ac:dyDescent="0.2">
      <c r="B2534" s="12">
        <v>2531</v>
      </c>
      <c r="C2534" s="335">
        <v>42708</v>
      </c>
      <c r="D2534" s="336">
        <v>0.39268518518518519</v>
      </c>
      <c r="E2534" s="12" t="s">
        <v>5913</v>
      </c>
      <c r="F2534" s="12" t="s">
        <v>5914</v>
      </c>
      <c r="G2534" s="12" t="s">
        <v>5914</v>
      </c>
      <c r="H2534" s="12" t="s">
        <v>5914</v>
      </c>
      <c r="I2534" s="12" t="s">
        <v>5914</v>
      </c>
      <c r="J2534" s="2" t="s">
        <v>5913</v>
      </c>
      <c r="K2534" s="2" t="s">
        <v>5914</v>
      </c>
      <c r="O2534" s="7">
        <f t="shared" si="214"/>
        <v>0.32357570034623861</v>
      </c>
      <c r="P2534" s="7" t="str">
        <f t="shared" si="214"/>
        <v>-</v>
      </c>
      <c r="Q2534" s="7" t="str">
        <f t="shared" si="214"/>
        <v>-</v>
      </c>
      <c r="R2534" s="7" t="str">
        <f t="shared" si="214"/>
        <v>-</v>
      </c>
      <c r="S2534" s="7" t="str">
        <f t="shared" si="214"/>
        <v>-</v>
      </c>
      <c r="T2534" s="286">
        <f t="shared" si="212"/>
        <v>0.32357570034623861</v>
      </c>
      <c r="AN2534" s="2">
        <v>4389</v>
      </c>
      <c r="AO2534" s="2">
        <v>42745</v>
      </c>
      <c r="AP2534" s="2">
        <v>0.48678240740740741</v>
      </c>
      <c r="AQ2534" s="2" t="str">
        <v>Bread</v>
      </c>
      <c r="AR2534" s="2" t="str">
        <v/>
      </c>
      <c r="AS2534" s="2" t="str">
        <v/>
      </c>
      <c r="AT2534" s="2" t="str">
        <v/>
      </c>
      <c r="AU2534" s="2" t="str">
        <v/>
      </c>
      <c r="AV2534" s="2" t="str" cm="1">
        <f t="array" ref="AV2534:AW2534">_xlfn.UNIQUE(AQ2534:AU2534,TRUE)</f>
        <v>Bread</v>
      </c>
      <c r="AW2534" s="2" t="str">
        <v/>
      </c>
      <c r="AX2534" s="2"/>
      <c r="AY2534" s="2"/>
      <c r="AZ2534" s="2"/>
      <c r="BA2534" s="2" t="b">
        <f t="shared" si="210"/>
        <v>0</v>
      </c>
      <c r="BB2534" s="2" t="b">
        <f t="shared" si="211"/>
        <v>0</v>
      </c>
      <c r="BC2534" s="2">
        <f t="shared" si="213"/>
        <v>0</v>
      </c>
    </row>
    <row r="2535" spans="2:55" x14ac:dyDescent="0.2">
      <c r="B2535" s="12">
        <v>2532</v>
      </c>
      <c r="C2535" s="335">
        <v>42708</v>
      </c>
      <c r="D2535" s="336">
        <v>0.42614583333333328</v>
      </c>
      <c r="E2535" s="12" t="s">
        <v>5924</v>
      </c>
      <c r="F2535" s="12" t="s">
        <v>5913</v>
      </c>
      <c r="G2535" s="12" t="s">
        <v>5914</v>
      </c>
      <c r="H2535" s="12" t="s">
        <v>5914</v>
      </c>
      <c r="I2535" s="12" t="s">
        <v>5914</v>
      </c>
      <c r="J2535" s="2" t="s">
        <v>5924</v>
      </c>
      <c r="K2535" s="2" t="s">
        <v>5913</v>
      </c>
      <c r="L2535" s="2" t="s">
        <v>5914</v>
      </c>
      <c r="O2535" s="7">
        <f t="shared" si="214"/>
        <v>8.4775994124436052E-2</v>
      </c>
      <c r="P2535" s="7">
        <f t="shared" si="214"/>
        <v>0.32357570034623861</v>
      </c>
      <c r="Q2535" s="7" t="str">
        <f t="shared" si="214"/>
        <v>-</v>
      </c>
      <c r="R2535" s="7" t="str">
        <f t="shared" si="214"/>
        <v>-</v>
      </c>
      <c r="S2535" s="7" t="str">
        <f t="shared" si="214"/>
        <v>-</v>
      </c>
      <c r="T2535" s="286">
        <f t="shared" si="212"/>
        <v>8.4775994124436052E-2</v>
      </c>
      <c r="AN2535" s="2">
        <v>4390</v>
      </c>
      <c r="AO2535" s="2">
        <v>42745</v>
      </c>
      <c r="AP2535" s="2">
        <v>0.49408564814814815</v>
      </c>
      <c r="AQ2535" s="2" t="str">
        <v>Bread</v>
      </c>
      <c r="AR2535" s="2" t="str">
        <v/>
      </c>
      <c r="AS2535" s="2" t="str">
        <v/>
      </c>
      <c r="AT2535" s="2" t="str">
        <v/>
      </c>
      <c r="AU2535" s="2" t="str">
        <v/>
      </c>
      <c r="AV2535" s="2" t="str" cm="1">
        <f t="array" ref="AV2535:AW2535">_xlfn.UNIQUE(AQ2535:AU2535,TRUE)</f>
        <v>Bread</v>
      </c>
      <c r="AW2535" s="2" t="str">
        <v/>
      </c>
      <c r="AX2535" s="2"/>
      <c r="AY2535" s="2"/>
      <c r="AZ2535" s="2"/>
      <c r="BA2535" s="2" t="b">
        <f t="shared" si="210"/>
        <v>0</v>
      </c>
      <c r="BB2535" s="2" t="b">
        <f t="shared" si="211"/>
        <v>0</v>
      </c>
      <c r="BC2535" s="2">
        <f t="shared" si="213"/>
        <v>0</v>
      </c>
    </row>
    <row r="2536" spans="2:55" x14ac:dyDescent="0.2">
      <c r="B2536" s="12">
        <v>2533</v>
      </c>
      <c r="C2536" s="335">
        <v>42708</v>
      </c>
      <c r="D2536" s="336">
        <v>0.42667824074074073</v>
      </c>
      <c r="E2536" s="12" t="s">
        <v>5913</v>
      </c>
      <c r="F2536" s="12" t="s">
        <v>5938</v>
      </c>
      <c r="G2536" s="12" t="s">
        <v>5914</v>
      </c>
      <c r="H2536" s="12" t="s">
        <v>5914</v>
      </c>
      <c r="I2536" s="12" t="s">
        <v>5914</v>
      </c>
      <c r="J2536" s="2" t="s">
        <v>5913</v>
      </c>
      <c r="K2536" s="2" t="s">
        <v>5938</v>
      </c>
      <c r="L2536" s="2" t="s">
        <v>5914</v>
      </c>
      <c r="O2536" s="7">
        <f t="shared" si="214"/>
        <v>0.32357570034623861</v>
      </c>
      <c r="P2536" s="7">
        <f t="shared" si="214"/>
        <v>3.2840205644738225E-2</v>
      </c>
      <c r="Q2536" s="7" t="str">
        <f t="shared" si="214"/>
        <v>-</v>
      </c>
      <c r="R2536" s="7" t="str">
        <f t="shared" si="214"/>
        <v>-</v>
      </c>
      <c r="S2536" s="7" t="str">
        <f t="shared" si="214"/>
        <v>-</v>
      </c>
      <c r="T2536" s="286">
        <f t="shared" si="212"/>
        <v>3.2840205644738225E-2</v>
      </c>
      <c r="AN2536" s="2">
        <v>4393</v>
      </c>
      <c r="AO2536" s="2">
        <v>42745</v>
      </c>
      <c r="AP2536" s="2">
        <v>0.49881944444444443</v>
      </c>
      <c r="AQ2536" s="2" t="str">
        <v>Coffee</v>
      </c>
      <c r="AR2536" s="2" t="str">
        <v/>
      </c>
      <c r="AS2536" s="2" t="str">
        <v/>
      </c>
      <c r="AT2536" s="2" t="str">
        <v/>
      </c>
      <c r="AU2536" s="2" t="str">
        <v/>
      </c>
      <c r="AV2536" s="2" t="str" cm="1">
        <f t="array" ref="AV2536:AW2536">_xlfn.UNIQUE(AQ2536:AU2536,TRUE)</f>
        <v>Coffee</v>
      </c>
      <c r="AW2536" s="2" t="str">
        <v/>
      </c>
      <c r="AX2536" s="2"/>
      <c r="AY2536" s="2"/>
      <c r="AZ2536" s="2"/>
      <c r="BA2536" s="2" t="b">
        <f t="shared" si="210"/>
        <v>1</v>
      </c>
      <c r="BB2536" s="2" t="b">
        <f t="shared" si="211"/>
        <v>0</v>
      </c>
      <c r="BC2536" s="2">
        <f t="shared" si="213"/>
        <v>0</v>
      </c>
    </row>
    <row r="2537" spans="2:55" x14ac:dyDescent="0.2">
      <c r="B2537" s="12">
        <v>2534</v>
      </c>
      <c r="C2537" s="335">
        <v>42708</v>
      </c>
      <c r="D2537" s="336">
        <v>0.44015046296296295</v>
      </c>
      <c r="E2537" s="12" t="s">
        <v>5913</v>
      </c>
      <c r="F2537" s="12" t="s">
        <v>5926</v>
      </c>
      <c r="G2537" s="12" t="s">
        <v>5938</v>
      </c>
      <c r="H2537" s="12" t="s">
        <v>5914</v>
      </c>
      <c r="I2537" s="12" t="s">
        <v>5914</v>
      </c>
      <c r="J2537" s="2" t="s">
        <v>5913</v>
      </c>
      <c r="K2537" s="2" t="s">
        <v>5926</v>
      </c>
      <c r="L2537" s="2" t="s">
        <v>5938</v>
      </c>
      <c r="M2537" s="2" t="s">
        <v>5914</v>
      </c>
      <c r="O2537" s="7">
        <f t="shared" si="214"/>
        <v>0.32357570034623861</v>
      </c>
      <c r="P2537" s="7">
        <f t="shared" si="214"/>
        <v>6.1063896757947753E-2</v>
      </c>
      <c r="Q2537" s="7">
        <f t="shared" si="214"/>
        <v>3.2840205644738225E-2</v>
      </c>
      <c r="R2537" s="7" t="str">
        <f t="shared" si="214"/>
        <v>-</v>
      </c>
      <c r="S2537" s="7" t="str">
        <f t="shared" si="214"/>
        <v>-</v>
      </c>
      <c r="T2537" s="286">
        <f t="shared" si="212"/>
        <v>3.2840205644738225E-2</v>
      </c>
      <c r="AN2537" s="2">
        <v>4395</v>
      </c>
      <c r="AO2537" s="2">
        <v>42745</v>
      </c>
      <c r="AP2537" s="2">
        <v>0.51458333333333328</v>
      </c>
      <c r="AQ2537" s="2" t="str">
        <v>Coffee</v>
      </c>
      <c r="AR2537" s="2" t="str">
        <v>Coffee</v>
      </c>
      <c r="AS2537" s="2" t="str">
        <v>Bread</v>
      </c>
      <c r="AT2537" s="2" t="str">
        <v/>
      </c>
      <c r="AU2537" s="2" t="str">
        <v/>
      </c>
      <c r="AV2537" s="2" t="str" cm="1">
        <f t="array" ref="AV2537:AX2537">_xlfn.UNIQUE(AQ2537:AU2537,TRUE)</f>
        <v>Coffee</v>
      </c>
      <c r="AW2537" s="2" t="str">
        <v>Bread</v>
      </c>
      <c r="AX2537" s="2" t="str">
        <v/>
      </c>
      <c r="AY2537" s="2"/>
      <c r="AZ2537" s="2"/>
      <c r="BA2537" s="2" t="b">
        <f t="shared" si="210"/>
        <v>1</v>
      </c>
      <c r="BB2537" s="2" t="b">
        <f t="shared" si="211"/>
        <v>0</v>
      </c>
      <c r="BC2537" s="2">
        <f t="shared" si="213"/>
        <v>0</v>
      </c>
    </row>
    <row r="2538" spans="2:55" x14ac:dyDescent="0.2">
      <c r="B2538" s="12">
        <v>2535</v>
      </c>
      <c r="C2538" s="335">
        <v>42708</v>
      </c>
      <c r="D2538" s="336">
        <v>0.45004629629629633</v>
      </c>
      <c r="E2538" s="12" t="s">
        <v>5915</v>
      </c>
      <c r="F2538" s="12" t="s">
        <v>5936</v>
      </c>
      <c r="G2538" s="12"/>
      <c r="H2538" s="12" t="s">
        <v>5924</v>
      </c>
      <c r="I2538" s="12" t="s">
        <v>5914</v>
      </c>
      <c r="J2538" s="2" t="s">
        <v>5915</v>
      </c>
      <c r="K2538" s="2" t="s">
        <v>5936</v>
      </c>
      <c r="M2538" s="2" t="s">
        <v>5924</v>
      </c>
      <c r="N2538" s="2" t="s">
        <v>5914</v>
      </c>
      <c r="O2538" s="7">
        <f t="shared" si="214"/>
        <v>0.4937572133039555</v>
      </c>
      <c r="P2538" s="7">
        <f t="shared" si="214"/>
        <v>3.3679571923197989E-2</v>
      </c>
      <c r="Q2538" s="7" t="str">
        <f t="shared" si="214"/>
        <v>-</v>
      </c>
      <c r="R2538" s="7">
        <f t="shared" si="214"/>
        <v>8.4775994124436052E-2</v>
      </c>
      <c r="S2538" s="7" t="str">
        <f t="shared" si="214"/>
        <v>-</v>
      </c>
      <c r="T2538" s="286">
        <f t="shared" si="212"/>
        <v>3.3679571923197989E-2</v>
      </c>
      <c r="AN2538" s="2">
        <v>4396</v>
      </c>
      <c r="AO2538" s="2">
        <v>42745</v>
      </c>
      <c r="AP2538" s="2">
        <v>0.51652777777777781</v>
      </c>
      <c r="AQ2538" s="2" t="str">
        <v>Coffee</v>
      </c>
      <c r="AR2538" s="2" t="str">
        <v/>
      </c>
      <c r="AS2538" s="2" t="str">
        <v/>
      </c>
      <c r="AT2538" s="2" t="str">
        <v/>
      </c>
      <c r="AU2538" s="2" t="str">
        <v/>
      </c>
      <c r="AV2538" s="2" t="str" cm="1">
        <f t="array" ref="AV2538:AW2538">_xlfn.UNIQUE(AQ2538:AU2538,TRUE)</f>
        <v>Coffee</v>
      </c>
      <c r="AW2538" s="2" t="str">
        <v/>
      </c>
      <c r="AX2538" s="2"/>
      <c r="AY2538" s="2"/>
      <c r="AZ2538" s="2"/>
      <c r="BA2538" s="2" t="b">
        <f t="shared" si="210"/>
        <v>1</v>
      </c>
      <c r="BB2538" s="2" t="b">
        <f t="shared" si="211"/>
        <v>0</v>
      </c>
      <c r="BC2538" s="2">
        <f t="shared" si="213"/>
        <v>0</v>
      </c>
    </row>
    <row r="2539" spans="2:55" x14ac:dyDescent="0.2">
      <c r="B2539" s="12">
        <v>2536</v>
      </c>
      <c r="C2539" s="335">
        <v>42708</v>
      </c>
      <c r="D2539" s="336">
        <v>0.45245370370370369</v>
      </c>
      <c r="E2539" s="12" t="s">
        <v>5915</v>
      </c>
      <c r="F2539" s="12" t="s">
        <v>5921</v>
      </c>
      <c r="G2539" s="12" t="s">
        <v>5922</v>
      </c>
      <c r="H2539" s="12" t="s">
        <v>5922</v>
      </c>
      <c r="I2539" s="12" t="s">
        <v>5914</v>
      </c>
      <c r="J2539" s="2" t="s">
        <v>5915</v>
      </c>
      <c r="K2539" s="2" t="s">
        <v>5921</v>
      </c>
      <c r="L2539" s="2" t="s">
        <v>5922</v>
      </c>
      <c r="M2539" s="2" t="s">
        <v>5914</v>
      </c>
      <c r="O2539" s="7">
        <f t="shared" si="214"/>
        <v>0.4937572133039555</v>
      </c>
      <c r="P2539" s="7">
        <f t="shared" si="214"/>
        <v>0.1409086139964327</v>
      </c>
      <c r="Q2539" s="7">
        <f t="shared" si="214"/>
        <v>3.7876403315496798E-2</v>
      </c>
      <c r="R2539" s="7">
        <f t="shared" si="214"/>
        <v>3.7876403315496798E-2</v>
      </c>
      <c r="S2539" s="7" t="str">
        <f t="shared" si="214"/>
        <v>-</v>
      </c>
      <c r="T2539" s="286">
        <f t="shared" si="212"/>
        <v>3.7876403315496798E-2</v>
      </c>
      <c r="AN2539" s="2">
        <v>4397</v>
      </c>
      <c r="AO2539" s="2">
        <v>42745</v>
      </c>
      <c r="AP2539" s="2">
        <v>0.51673611111111117</v>
      </c>
      <c r="AQ2539" s="2" t="str">
        <v>Coffee</v>
      </c>
      <c r="AR2539" s="2" t="str">
        <v/>
      </c>
      <c r="AS2539" s="2" t="str">
        <v/>
      </c>
      <c r="AT2539" s="2" t="str">
        <v/>
      </c>
      <c r="AU2539" s="2" t="str">
        <v/>
      </c>
      <c r="AV2539" s="2" t="str" cm="1">
        <f t="array" ref="AV2539:AW2539">_xlfn.UNIQUE(AQ2539:AU2539,TRUE)</f>
        <v>Coffee</v>
      </c>
      <c r="AW2539" s="2" t="str">
        <v/>
      </c>
      <c r="AX2539" s="2"/>
      <c r="AY2539" s="2"/>
      <c r="AZ2539" s="2"/>
      <c r="BA2539" s="2" t="b">
        <f t="shared" si="210"/>
        <v>1</v>
      </c>
      <c r="BB2539" s="2" t="b">
        <f t="shared" si="211"/>
        <v>0</v>
      </c>
      <c r="BC2539" s="2">
        <f t="shared" si="213"/>
        <v>0</v>
      </c>
    </row>
    <row r="2540" spans="2:55" x14ac:dyDescent="0.2">
      <c r="B2540" s="12">
        <v>2537</v>
      </c>
      <c r="C2540" s="335">
        <v>42708</v>
      </c>
      <c r="D2540" s="336">
        <v>0.45306712962962964</v>
      </c>
      <c r="E2540" s="12" t="s">
        <v>5915</v>
      </c>
      <c r="F2540" s="12" t="s">
        <v>5938</v>
      </c>
      <c r="G2540" s="12" t="s">
        <v>5914</v>
      </c>
      <c r="H2540" s="12" t="s">
        <v>5914</v>
      </c>
      <c r="I2540" s="12" t="s">
        <v>5914</v>
      </c>
      <c r="J2540" s="2" t="s">
        <v>5915</v>
      </c>
      <c r="K2540" s="2" t="s">
        <v>5938</v>
      </c>
      <c r="L2540" s="2" t="s">
        <v>5914</v>
      </c>
      <c r="O2540" s="7">
        <f t="shared" si="214"/>
        <v>0.4937572133039555</v>
      </c>
      <c r="P2540" s="7">
        <f t="shared" si="214"/>
        <v>3.2840205644738225E-2</v>
      </c>
      <c r="Q2540" s="7" t="str">
        <f t="shared" si="214"/>
        <v>-</v>
      </c>
      <c r="R2540" s="7" t="str">
        <f t="shared" si="214"/>
        <v>-</v>
      </c>
      <c r="S2540" s="7" t="str">
        <f t="shared" si="214"/>
        <v>-</v>
      </c>
      <c r="T2540" s="286">
        <f t="shared" si="212"/>
        <v>3.2840205644738225E-2</v>
      </c>
      <c r="AN2540" s="2">
        <v>4399</v>
      </c>
      <c r="AO2540" s="2">
        <v>42745</v>
      </c>
      <c r="AP2540" s="2">
        <v>0.52320601851851845</v>
      </c>
      <c r="AQ2540" s="2" t="str">
        <v>Coffee</v>
      </c>
      <c r="AR2540" s="2" t="str">
        <v/>
      </c>
      <c r="AS2540" s="2" t="str">
        <v/>
      </c>
      <c r="AT2540" s="2" t="str">
        <v/>
      </c>
      <c r="AU2540" s="2" t="str">
        <v/>
      </c>
      <c r="AV2540" s="2" t="str" cm="1">
        <f t="array" ref="AV2540:AW2540">_xlfn.UNIQUE(AQ2540:AU2540,TRUE)</f>
        <v>Coffee</v>
      </c>
      <c r="AW2540" s="2" t="str">
        <v/>
      </c>
      <c r="AX2540" s="2"/>
      <c r="AY2540" s="2"/>
      <c r="AZ2540" s="2"/>
      <c r="BA2540" s="2" t="b">
        <f t="shared" si="210"/>
        <v>1</v>
      </c>
      <c r="BB2540" s="2" t="b">
        <f t="shared" si="211"/>
        <v>0</v>
      </c>
      <c r="BC2540" s="2">
        <f t="shared" si="213"/>
        <v>0</v>
      </c>
    </row>
    <row r="2541" spans="2:55" x14ac:dyDescent="0.2">
      <c r="B2541" s="12">
        <v>2538</v>
      </c>
      <c r="C2541" s="335">
        <v>42708</v>
      </c>
      <c r="D2541" s="336">
        <v>0.4543402777777778</v>
      </c>
      <c r="E2541" s="12" t="s">
        <v>5915</v>
      </c>
      <c r="F2541" s="12" t="s">
        <v>5915</v>
      </c>
      <c r="G2541" s="12" t="s">
        <v>5926</v>
      </c>
      <c r="H2541" s="12" t="s">
        <v>5924</v>
      </c>
      <c r="I2541" s="12" t="s">
        <v>5914</v>
      </c>
      <c r="J2541" s="2" t="s">
        <v>5915</v>
      </c>
      <c r="K2541" s="2" t="s">
        <v>5926</v>
      </c>
      <c r="L2541" s="2" t="s">
        <v>5924</v>
      </c>
      <c r="M2541" s="2" t="s">
        <v>5914</v>
      </c>
      <c r="O2541" s="7">
        <f t="shared" si="214"/>
        <v>0.4937572133039555</v>
      </c>
      <c r="P2541" s="7">
        <f t="shared" si="214"/>
        <v>0.4937572133039555</v>
      </c>
      <c r="Q2541" s="7">
        <f t="shared" si="214"/>
        <v>6.1063896757947753E-2</v>
      </c>
      <c r="R2541" s="7">
        <f t="shared" si="214"/>
        <v>8.4775994124436052E-2</v>
      </c>
      <c r="S2541" s="7" t="str">
        <f t="shared" si="214"/>
        <v>-</v>
      </c>
      <c r="T2541" s="286">
        <f t="shared" si="212"/>
        <v>6.1063896757947753E-2</v>
      </c>
      <c r="AN2541" s="2">
        <v>4400</v>
      </c>
      <c r="AO2541" s="2">
        <v>42745</v>
      </c>
      <c r="AP2541" s="2">
        <v>0.52667824074074077</v>
      </c>
      <c r="AQ2541" s="2" t="str">
        <v>Coffee</v>
      </c>
      <c r="AR2541" s="2" t="str">
        <v/>
      </c>
      <c r="AS2541" s="2" t="str">
        <v/>
      </c>
      <c r="AT2541" s="2" t="str">
        <v/>
      </c>
      <c r="AU2541" s="2" t="str">
        <v/>
      </c>
      <c r="AV2541" s="2" t="str" cm="1">
        <f t="array" ref="AV2541:AW2541">_xlfn.UNIQUE(AQ2541:AU2541,TRUE)</f>
        <v>Coffee</v>
      </c>
      <c r="AW2541" s="2" t="str">
        <v/>
      </c>
      <c r="AX2541" s="2"/>
      <c r="AY2541" s="2"/>
      <c r="AZ2541" s="2"/>
      <c r="BA2541" s="2" t="b">
        <f t="shared" si="210"/>
        <v>1</v>
      </c>
      <c r="BB2541" s="2" t="b">
        <f t="shared" si="211"/>
        <v>0</v>
      </c>
      <c r="BC2541" s="2">
        <f t="shared" si="213"/>
        <v>0</v>
      </c>
    </row>
    <row r="2542" spans="2:55" x14ac:dyDescent="0.2">
      <c r="B2542" s="12">
        <v>2539</v>
      </c>
      <c r="C2542" s="335">
        <v>42708</v>
      </c>
      <c r="D2542" s="336">
        <v>0.46357638888888886</v>
      </c>
      <c r="E2542" s="12" t="s">
        <v>5913</v>
      </c>
      <c r="F2542" s="12" t="s">
        <v>5963</v>
      </c>
      <c r="G2542" s="12" t="s">
        <v>5914</v>
      </c>
      <c r="H2542" s="12" t="s">
        <v>5914</v>
      </c>
      <c r="I2542" s="12" t="s">
        <v>5914</v>
      </c>
      <c r="J2542" s="2" t="s">
        <v>5913</v>
      </c>
      <c r="K2542" s="2" t="s">
        <v>5963</v>
      </c>
      <c r="L2542" s="2" t="s">
        <v>5914</v>
      </c>
      <c r="O2542" s="7">
        <f t="shared" si="214"/>
        <v>0.32357570034623861</v>
      </c>
      <c r="P2542" s="7">
        <f t="shared" si="214"/>
        <v>1.6787325569195257E-3</v>
      </c>
      <c r="Q2542" s="7" t="str">
        <f t="shared" si="214"/>
        <v>-</v>
      </c>
      <c r="R2542" s="7" t="str">
        <f t="shared" si="214"/>
        <v>-</v>
      </c>
      <c r="S2542" s="7" t="str">
        <f t="shared" si="214"/>
        <v>-</v>
      </c>
      <c r="T2542" s="286">
        <f t="shared" si="212"/>
        <v>1.6787325569195257E-3</v>
      </c>
      <c r="AN2542" s="2">
        <v>4401</v>
      </c>
      <c r="AO2542" s="2">
        <v>42745</v>
      </c>
      <c r="AP2542" s="2">
        <v>0.52738425925925925</v>
      </c>
      <c r="AQ2542" s="2" t="str">
        <v>Sandwich</v>
      </c>
      <c r="AR2542" s="2" t="str">
        <v>Tea</v>
      </c>
      <c r="AS2542" s="2" t="str">
        <v/>
      </c>
      <c r="AT2542" s="2" t="str">
        <v/>
      </c>
      <c r="AU2542" s="2" t="str">
        <v/>
      </c>
      <c r="AV2542" s="2" t="str" cm="1">
        <f t="array" ref="AV2542:AX2542">_xlfn.UNIQUE(AQ2542:AU2542,TRUE)</f>
        <v>Sandwich</v>
      </c>
      <c r="AW2542" s="2" t="str">
        <v>Tea</v>
      </c>
      <c r="AX2542" s="2" t="str">
        <v/>
      </c>
      <c r="AY2542" s="2"/>
      <c r="AZ2542" s="2"/>
      <c r="BA2542" s="2" t="b">
        <f t="shared" si="210"/>
        <v>0</v>
      </c>
      <c r="BB2542" s="2" t="b">
        <f t="shared" si="211"/>
        <v>1</v>
      </c>
      <c r="BC2542" s="2">
        <f t="shared" si="213"/>
        <v>0</v>
      </c>
    </row>
    <row r="2543" spans="2:55" x14ac:dyDescent="0.2">
      <c r="B2543" s="12">
        <v>2540</v>
      </c>
      <c r="C2543" s="335">
        <v>42708</v>
      </c>
      <c r="D2543" s="336">
        <v>0.47508101851851853</v>
      </c>
      <c r="E2543" s="12" t="s">
        <v>5915</v>
      </c>
      <c r="F2543" s="12" t="s">
        <v>5938</v>
      </c>
      <c r="G2543" s="12" t="s">
        <v>5914</v>
      </c>
      <c r="H2543" s="12" t="s">
        <v>5914</v>
      </c>
      <c r="I2543" s="12" t="s">
        <v>5914</v>
      </c>
      <c r="J2543" s="2" t="s">
        <v>5915</v>
      </c>
      <c r="K2543" s="2" t="s">
        <v>5938</v>
      </c>
      <c r="L2543" s="2" t="s">
        <v>5914</v>
      </c>
      <c r="O2543" s="7">
        <f t="shared" si="214"/>
        <v>0.4937572133039555</v>
      </c>
      <c r="P2543" s="7">
        <f t="shared" si="214"/>
        <v>3.2840205644738225E-2</v>
      </c>
      <c r="Q2543" s="7" t="str">
        <f t="shared" si="214"/>
        <v>-</v>
      </c>
      <c r="R2543" s="7" t="str">
        <f t="shared" si="214"/>
        <v>-</v>
      </c>
      <c r="S2543" s="7" t="str">
        <f t="shared" si="214"/>
        <v>-</v>
      </c>
      <c r="T2543" s="286">
        <f t="shared" si="212"/>
        <v>3.2840205644738225E-2</v>
      </c>
      <c r="AN2543" s="2">
        <v>4403</v>
      </c>
      <c r="AO2543" s="2">
        <v>42745</v>
      </c>
      <c r="AP2543" s="2">
        <v>0.5284375</v>
      </c>
      <c r="AQ2543" s="2" t="str">
        <v>Coffee</v>
      </c>
      <c r="AR2543" s="2" t="str">
        <v/>
      </c>
      <c r="AS2543" s="2" t="str">
        <v/>
      </c>
      <c r="AT2543" s="2" t="str">
        <v/>
      </c>
      <c r="AU2543" s="2" t="str">
        <v/>
      </c>
      <c r="AV2543" s="2" t="str" cm="1">
        <f t="array" ref="AV2543:AW2543">_xlfn.UNIQUE(AQ2543:AU2543,TRUE)</f>
        <v>Coffee</v>
      </c>
      <c r="AW2543" s="2" t="str">
        <v/>
      </c>
      <c r="AX2543" s="2"/>
      <c r="AY2543" s="2"/>
      <c r="AZ2543" s="2"/>
      <c r="BA2543" s="2" t="b">
        <f t="shared" si="210"/>
        <v>1</v>
      </c>
      <c r="BB2543" s="2" t="b">
        <f t="shared" si="211"/>
        <v>0</v>
      </c>
      <c r="BC2543" s="2">
        <f t="shared" si="213"/>
        <v>0</v>
      </c>
    </row>
    <row r="2544" spans="2:55" x14ac:dyDescent="0.2">
      <c r="B2544" s="12">
        <v>2541</v>
      </c>
      <c r="C2544" s="335">
        <v>42708</v>
      </c>
      <c r="D2544" s="336">
        <v>0.48302083333333329</v>
      </c>
      <c r="E2544" s="12" t="s">
        <v>5913</v>
      </c>
      <c r="F2544" s="12" t="s">
        <v>5926</v>
      </c>
      <c r="G2544" s="12" t="s">
        <v>5914</v>
      </c>
      <c r="H2544" s="12" t="s">
        <v>5914</v>
      </c>
      <c r="I2544" s="12" t="s">
        <v>5914</v>
      </c>
      <c r="J2544" s="2" t="s">
        <v>5913</v>
      </c>
      <c r="K2544" s="2" t="s">
        <v>5926</v>
      </c>
      <c r="L2544" s="2" t="s">
        <v>5914</v>
      </c>
      <c r="O2544" s="7">
        <f t="shared" si="214"/>
        <v>0.32357570034623861</v>
      </c>
      <c r="P2544" s="7">
        <f t="shared" si="214"/>
        <v>6.1063896757947753E-2</v>
      </c>
      <c r="Q2544" s="7" t="str">
        <f t="shared" si="214"/>
        <v>-</v>
      </c>
      <c r="R2544" s="7" t="str">
        <f t="shared" si="214"/>
        <v>-</v>
      </c>
      <c r="S2544" s="7" t="str">
        <f t="shared" si="214"/>
        <v>-</v>
      </c>
      <c r="T2544" s="286">
        <f t="shared" si="212"/>
        <v>6.1063896757947753E-2</v>
      </c>
      <c r="AN2544" s="2">
        <v>4404</v>
      </c>
      <c r="AO2544" s="2">
        <v>42745</v>
      </c>
      <c r="AP2544" s="2">
        <v>0.52975694444444443</v>
      </c>
      <c r="AQ2544" s="2" t="str">
        <v>Coffee</v>
      </c>
      <c r="AR2544" s="2" t="str">
        <v/>
      </c>
      <c r="AS2544" s="2" t="str">
        <v/>
      </c>
      <c r="AT2544" s="2" t="str">
        <v/>
      </c>
      <c r="AU2544" s="2" t="str">
        <v/>
      </c>
      <c r="AV2544" s="2" t="str" cm="1">
        <f t="array" ref="AV2544:AW2544">_xlfn.UNIQUE(AQ2544:AU2544,TRUE)</f>
        <v>Coffee</v>
      </c>
      <c r="AW2544" s="2" t="str">
        <v/>
      </c>
      <c r="AX2544" s="2"/>
      <c r="AY2544" s="2"/>
      <c r="AZ2544" s="2"/>
      <c r="BA2544" s="2" t="b">
        <f t="shared" si="210"/>
        <v>1</v>
      </c>
      <c r="BB2544" s="2" t="b">
        <f t="shared" si="211"/>
        <v>0</v>
      </c>
      <c r="BC2544" s="2">
        <f t="shared" si="213"/>
        <v>0</v>
      </c>
    </row>
    <row r="2545" spans="2:55" x14ac:dyDescent="0.2">
      <c r="B2545" s="12">
        <v>2542</v>
      </c>
      <c r="C2545" s="335">
        <v>42708</v>
      </c>
      <c r="D2545" s="336">
        <v>0.49153935185185182</v>
      </c>
      <c r="E2545" s="12" t="s">
        <v>5918</v>
      </c>
      <c r="F2545" s="12" t="s">
        <v>5921</v>
      </c>
      <c r="G2545" s="12" t="s">
        <v>5914</v>
      </c>
      <c r="H2545" s="12" t="s">
        <v>5914</v>
      </c>
      <c r="I2545" s="12" t="s">
        <v>5914</v>
      </c>
      <c r="J2545" s="2" t="s">
        <v>5918</v>
      </c>
      <c r="K2545" s="2" t="s">
        <v>5921</v>
      </c>
      <c r="L2545" s="2" t="s">
        <v>5914</v>
      </c>
      <c r="O2545" s="7">
        <f t="shared" si="214"/>
        <v>5.7391669289686288E-2</v>
      </c>
      <c r="P2545" s="7">
        <f t="shared" si="214"/>
        <v>0.1409086139964327</v>
      </c>
      <c r="Q2545" s="7" t="str">
        <f t="shared" si="214"/>
        <v>-</v>
      </c>
      <c r="R2545" s="7" t="str">
        <f t="shared" si="214"/>
        <v>-</v>
      </c>
      <c r="S2545" s="7" t="str">
        <f t="shared" si="214"/>
        <v>-</v>
      </c>
      <c r="T2545" s="286">
        <f t="shared" si="212"/>
        <v>5.7391669289686288E-2</v>
      </c>
      <c r="AN2545" s="2">
        <v>4407</v>
      </c>
      <c r="AO2545" s="2">
        <v>42745</v>
      </c>
      <c r="AP2545" s="2">
        <v>0.54184027777777777</v>
      </c>
      <c r="AQ2545" s="2" t="str">
        <v>Sandwich</v>
      </c>
      <c r="AR2545" s="2" t="str">
        <v/>
      </c>
      <c r="AS2545" s="2" t="str">
        <v/>
      </c>
      <c r="AT2545" s="2" t="str">
        <v/>
      </c>
      <c r="AU2545" s="2" t="str">
        <v/>
      </c>
      <c r="AV2545" s="2" t="str" cm="1">
        <f t="array" ref="AV2545:AW2545">_xlfn.UNIQUE(AQ2545:AU2545,TRUE)</f>
        <v>Sandwich</v>
      </c>
      <c r="AW2545" s="2" t="str">
        <v/>
      </c>
      <c r="AX2545" s="2"/>
      <c r="AY2545" s="2"/>
      <c r="AZ2545" s="2"/>
      <c r="BA2545" s="2" t="b">
        <f t="shared" si="210"/>
        <v>0</v>
      </c>
      <c r="BB2545" s="2" t="b">
        <f t="shared" si="211"/>
        <v>0</v>
      </c>
      <c r="BC2545" s="2">
        <f t="shared" si="213"/>
        <v>0</v>
      </c>
    </row>
    <row r="2546" spans="2:55" x14ac:dyDescent="0.2">
      <c r="B2546" s="12">
        <v>2543</v>
      </c>
      <c r="C2546" s="335">
        <v>42708</v>
      </c>
      <c r="D2546" s="336">
        <v>0.49262731481481481</v>
      </c>
      <c r="E2546" s="12" t="s">
        <v>5913</v>
      </c>
      <c r="F2546" s="12" t="s">
        <v>5922</v>
      </c>
      <c r="G2546" s="12" t="s">
        <v>5914</v>
      </c>
      <c r="H2546" s="12" t="s">
        <v>5914</v>
      </c>
      <c r="I2546" s="12" t="s">
        <v>5914</v>
      </c>
      <c r="J2546" s="2" t="s">
        <v>5913</v>
      </c>
      <c r="K2546" s="2" t="s">
        <v>5922</v>
      </c>
      <c r="L2546" s="2" t="s">
        <v>5914</v>
      </c>
      <c r="O2546" s="7">
        <f t="shared" si="214"/>
        <v>0.32357570034623861</v>
      </c>
      <c r="P2546" s="7">
        <f t="shared" si="214"/>
        <v>3.7876403315496798E-2</v>
      </c>
      <c r="Q2546" s="7" t="str">
        <f t="shared" si="214"/>
        <v>-</v>
      </c>
      <c r="R2546" s="7" t="str">
        <f t="shared" si="214"/>
        <v>-</v>
      </c>
      <c r="S2546" s="7" t="str">
        <f t="shared" si="214"/>
        <v>-</v>
      </c>
      <c r="T2546" s="286">
        <f t="shared" si="212"/>
        <v>3.7876403315496798E-2</v>
      </c>
      <c r="AN2546" s="2">
        <v>4408</v>
      </c>
      <c r="AO2546" s="2">
        <v>42745</v>
      </c>
      <c r="AP2546" s="2">
        <v>0.54385416666666664</v>
      </c>
      <c r="AQ2546" s="2" t="str">
        <v>Coffee</v>
      </c>
      <c r="AR2546" s="2" t="str">
        <v>Bread</v>
      </c>
      <c r="AS2546" s="2" t="str">
        <v/>
      </c>
      <c r="AT2546" s="2" t="str">
        <v/>
      </c>
      <c r="AU2546" s="2" t="str">
        <v/>
      </c>
      <c r="AV2546" s="2" t="str" cm="1">
        <f t="array" ref="AV2546:AX2546">_xlfn.UNIQUE(AQ2546:AU2546,TRUE)</f>
        <v>Coffee</v>
      </c>
      <c r="AW2546" s="2" t="str">
        <v>Bread</v>
      </c>
      <c r="AX2546" s="2" t="str">
        <v/>
      </c>
      <c r="AY2546" s="2"/>
      <c r="AZ2546" s="2"/>
      <c r="BA2546" s="2" t="b">
        <f t="shared" si="210"/>
        <v>1</v>
      </c>
      <c r="BB2546" s="2" t="b">
        <f t="shared" si="211"/>
        <v>0</v>
      </c>
      <c r="BC2546" s="2">
        <f t="shared" si="213"/>
        <v>0</v>
      </c>
    </row>
    <row r="2547" spans="2:55" x14ac:dyDescent="0.2">
      <c r="B2547" s="12">
        <v>2544</v>
      </c>
      <c r="C2547" s="335">
        <v>42708</v>
      </c>
      <c r="D2547" s="336">
        <v>0.49537037037037041</v>
      </c>
      <c r="E2547" s="12" t="s">
        <v>5915</v>
      </c>
      <c r="F2547" s="12" t="s">
        <v>5915</v>
      </c>
      <c r="G2547" s="12" t="s">
        <v>5913</v>
      </c>
      <c r="H2547" s="12" t="s">
        <v>5915</v>
      </c>
      <c r="I2547" s="12" t="s">
        <v>5914</v>
      </c>
      <c r="J2547" s="2" t="s">
        <v>5915</v>
      </c>
      <c r="K2547" s="2" t="s">
        <v>5913</v>
      </c>
      <c r="L2547" s="2" t="s">
        <v>5914</v>
      </c>
      <c r="O2547" s="7">
        <f t="shared" si="214"/>
        <v>0.4937572133039555</v>
      </c>
      <c r="P2547" s="7">
        <f t="shared" si="214"/>
        <v>0.4937572133039555</v>
      </c>
      <c r="Q2547" s="7">
        <f t="shared" si="214"/>
        <v>0.32357570034623861</v>
      </c>
      <c r="R2547" s="7">
        <f t="shared" si="214"/>
        <v>0.4937572133039555</v>
      </c>
      <c r="S2547" s="7" t="str">
        <f t="shared" si="214"/>
        <v>-</v>
      </c>
      <c r="T2547" s="286">
        <f t="shared" si="212"/>
        <v>0.32357570034623861</v>
      </c>
      <c r="AN2547" s="2">
        <v>4409</v>
      </c>
      <c r="AO2547" s="2">
        <v>42745</v>
      </c>
      <c r="AP2547" s="2">
        <v>0.55531249999999999</v>
      </c>
      <c r="AQ2547" s="2" t="str">
        <v>Tea</v>
      </c>
      <c r="AR2547" s="2" t="str">
        <v>Tea</v>
      </c>
      <c r="AS2547" s="2">
        <v>0</v>
      </c>
      <c r="AT2547" s="2" t="str">
        <v/>
      </c>
      <c r="AU2547" s="2" t="str">
        <v/>
      </c>
      <c r="AV2547" s="2" t="str" cm="1">
        <f t="array" ref="AV2547:AX2547">_xlfn.UNIQUE(AQ2547:AU2547,TRUE)</f>
        <v>Tea</v>
      </c>
      <c r="AW2547" s="2">
        <v>0</v>
      </c>
      <c r="AX2547" s="2" t="str">
        <v/>
      </c>
      <c r="AY2547" s="2"/>
      <c r="AZ2547" s="2"/>
      <c r="BA2547" s="2" t="b">
        <f t="shared" si="210"/>
        <v>0</v>
      </c>
      <c r="BB2547" s="2" t="b">
        <f t="shared" si="211"/>
        <v>1</v>
      </c>
      <c r="BC2547" s="2">
        <f t="shared" si="213"/>
        <v>0</v>
      </c>
    </row>
    <row r="2548" spans="2:55" x14ac:dyDescent="0.2">
      <c r="B2548" s="12">
        <v>2545</v>
      </c>
      <c r="C2548" s="335">
        <v>42708</v>
      </c>
      <c r="D2548" s="336">
        <v>0.49752314814814813</v>
      </c>
      <c r="E2548" s="12" t="s">
        <v>5930</v>
      </c>
      <c r="F2548" s="12" t="s">
        <v>5914</v>
      </c>
      <c r="G2548" s="12" t="s">
        <v>5914</v>
      </c>
      <c r="H2548" s="12" t="s">
        <v>5914</v>
      </c>
      <c r="I2548" s="12" t="s">
        <v>5914</v>
      </c>
      <c r="J2548" s="2" t="s">
        <v>5930</v>
      </c>
      <c r="K2548" s="2" t="s">
        <v>5914</v>
      </c>
      <c r="O2548" s="7">
        <f t="shared" si="214"/>
        <v>3.8505928024341621E-2</v>
      </c>
      <c r="P2548" s="7" t="str">
        <f t="shared" si="214"/>
        <v>-</v>
      </c>
      <c r="Q2548" s="7" t="str">
        <f t="shared" si="214"/>
        <v>-</v>
      </c>
      <c r="R2548" s="7" t="str">
        <f t="shared" si="214"/>
        <v>-</v>
      </c>
      <c r="S2548" s="7" t="str">
        <f t="shared" si="214"/>
        <v>-</v>
      </c>
      <c r="T2548" s="286">
        <f t="shared" si="212"/>
        <v>3.8505928024341621E-2</v>
      </c>
      <c r="AN2548" s="2">
        <v>4410</v>
      </c>
      <c r="AO2548" s="2">
        <v>42745</v>
      </c>
      <c r="AP2548" s="2">
        <v>0.56015046296296289</v>
      </c>
      <c r="AQ2548" s="2" t="str">
        <v>Sandwich</v>
      </c>
      <c r="AR2548" s="2" t="str">
        <v/>
      </c>
      <c r="AS2548" s="2" t="str">
        <v/>
      </c>
      <c r="AT2548" s="2" t="str">
        <v/>
      </c>
      <c r="AU2548" s="2" t="str">
        <v/>
      </c>
      <c r="AV2548" s="2" t="str" cm="1">
        <f t="array" ref="AV2548:AW2548">_xlfn.UNIQUE(AQ2548:AU2548,TRUE)</f>
        <v>Sandwich</v>
      </c>
      <c r="AW2548" s="2" t="str">
        <v/>
      </c>
      <c r="AX2548" s="2"/>
      <c r="AY2548" s="2"/>
      <c r="AZ2548" s="2"/>
      <c r="BA2548" s="2" t="b">
        <f t="shared" si="210"/>
        <v>0</v>
      </c>
      <c r="BB2548" s="2" t="b">
        <f t="shared" si="211"/>
        <v>0</v>
      </c>
      <c r="BC2548" s="2">
        <f t="shared" si="213"/>
        <v>0</v>
      </c>
    </row>
    <row r="2549" spans="2:55" x14ac:dyDescent="0.2">
      <c r="B2549" s="12">
        <v>2546</v>
      </c>
      <c r="C2549" s="335">
        <v>42708</v>
      </c>
      <c r="D2549" s="336">
        <v>0.4984837962962963</v>
      </c>
      <c r="E2549" s="12" t="s">
        <v>5915</v>
      </c>
      <c r="F2549" s="12" t="s">
        <v>5915</v>
      </c>
      <c r="G2549" s="12" t="s">
        <v>5914</v>
      </c>
      <c r="H2549" s="12" t="s">
        <v>5914</v>
      </c>
      <c r="I2549" s="12" t="s">
        <v>5914</v>
      </c>
      <c r="J2549" s="2" t="s">
        <v>5915</v>
      </c>
      <c r="K2549" s="2" t="s">
        <v>5914</v>
      </c>
      <c r="O2549" s="7">
        <f t="shared" si="214"/>
        <v>0.4937572133039555</v>
      </c>
      <c r="P2549" s="7">
        <f t="shared" si="214"/>
        <v>0.4937572133039555</v>
      </c>
      <c r="Q2549" s="7" t="str">
        <f t="shared" si="214"/>
        <v>-</v>
      </c>
      <c r="R2549" s="7" t="str">
        <f t="shared" si="214"/>
        <v>-</v>
      </c>
      <c r="S2549" s="7" t="str">
        <f t="shared" si="214"/>
        <v>-</v>
      </c>
      <c r="T2549" s="286">
        <f t="shared" si="212"/>
        <v>0.4937572133039555</v>
      </c>
      <c r="AN2549" s="2">
        <v>4411</v>
      </c>
      <c r="AO2549" s="2">
        <v>42745</v>
      </c>
      <c r="AP2549" s="2">
        <v>0.56239583333333332</v>
      </c>
      <c r="AQ2549" s="2" t="str">
        <v>Coffee</v>
      </c>
      <c r="AR2549" s="2" t="str">
        <v/>
      </c>
      <c r="AS2549" s="2" t="str">
        <v/>
      </c>
      <c r="AT2549" s="2" t="str">
        <v/>
      </c>
      <c r="AU2549" s="2" t="str">
        <v/>
      </c>
      <c r="AV2549" s="2" t="str" cm="1">
        <f t="array" ref="AV2549:AW2549">_xlfn.UNIQUE(AQ2549:AU2549,TRUE)</f>
        <v>Coffee</v>
      </c>
      <c r="AW2549" s="2" t="str">
        <v/>
      </c>
      <c r="AX2549" s="2"/>
      <c r="AY2549" s="2"/>
      <c r="AZ2549" s="2"/>
      <c r="BA2549" s="2" t="b">
        <f t="shared" si="210"/>
        <v>1</v>
      </c>
      <c r="BB2549" s="2" t="b">
        <f t="shared" si="211"/>
        <v>0</v>
      </c>
      <c r="BC2549" s="2">
        <f t="shared" si="213"/>
        <v>0</v>
      </c>
    </row>
    <row r="2550" spans="2:55" x14ac:dyDescent="0.2">
      <c r="B2550" s="12">
        <v>2547</v>
      </c>
      <c r="C2550" s="335">
        <v>42708</v>
      </c>
      <c r="D2550" s="336">
        <v>0.50299768518518517</v>
      </c>
      <c r="E2550" s="12" t="s">
        <v>5915</v>
      </c>
      <c r="F2550" s="12"/>
      <c r="G2550" s="12" t="s">
        <v>5913</v>
      </c>
      <c r="H2550" s="12" t="s">
        <v>5934</v>
      </c>
      <c r="I2550" s="12" t="s">
        <v>5920</v>
      </c>
      <c r="J2550" s="2" t="s">
        <v>5915</v>
      </c>
      <c r="L2550" s="2" t="s">
        <v>5913</v>
      </c>
      <c r="M2550" s="2" t="s">
        <v>5934</v>
      </c>
      <c r="N2550" s="2" t="s">
        <v>5920</v>
      </c>
      <c r="O2550" s="7">
        <f t="shared" si="214"/>
        <v>0.4937572133039555</v>
      </c>
      <c r="P2550" s="7" t="str">
        <f t="shared" si="214"/>
        <v>-</v>
      </c>
      <c r="Q2550" s="7">
        <f t="shared" si="214"/>
        <v>0.32357570034623861</v>
      </c>
      <c r="R2550" s="7">
        <f t="shared" si="214"/>
        <v>3.4833700556080156E-2</v>
      </c>
      <c r="S2550" s="7">
        <f t="shared" si="214"/>
        <v>5.277515475815759E-2</v>
      </c>
      <c r="T2550" s="286">
        <f t="shared" si="212"/>
        <v>3.4833700556080156E-2</v>
      </c>
      <c r="AN2550" s="2">
        <v>4415</v>
      </c>
      <c r="AO2550" s="2">
        <v>42745</v>
      </c>
      <c r="AP2550" s="2">
        <v>0.57225694444444442</v>
      </c>
      <c r="AQ2550" s="2" t="str">
        <v>Cake</v>
      </c>
      <c r="AR2550" s="2" t="str">
        <v/>
      </c>
      <c r="AS2550" s="2" t="str">
        <v/>
      </c>
      <c r="AT2550" s="2" t="str">
        <v/>
      </c>
      <c r="AU2550" s="2" t="str">
        <v/>
      </c>
      <c r="AV2550" s="2" t="str" cm="1">
        <f t="array" ref="AV2550:AW2550">_xlfn.UNIQUE(AQ2550:AU2550,TRUE)</f>
        <v>Cake</v>
      </c>
      <c r="AW2550" s="2" t="str">
        <v/>
      </c>
      <c r="AX2550" s="2"/>
      <c r="AY2550" s="2"/>
      <c r="AZ2550" s="2"/>
      <c r="BA2550" s="2" t="b">
        <f t="shared" si="210"/>
        <v>0</v>
      </c>
      <c r="BB2550" s="2" t="b">
        <f t="shared" si="211"/>
        <v>0</v>
      </c>
      <c r="BC2550" s="2">
        <f t="shared" si="213"/>
        <v>0</v>
      </c>
    </row>
    <row r="2551" spans="2:55" x14ac:dyDescent="0.2">
      <c r="B2551" s="12">
        <v>2548</v>
      </c>
      <c r="C2551" s="335">
        <v>42708</v>
      </c>
      <c r="D2551" s="336">
        <v>0.50456018518518519</v>
      </c>
      <c r="E2551" s="12" t="s">
        <v>5915</v>
      </c>
      <c r="F2551" s="12" t="s">
        <v>5926</v>
      </c>
      <c r="G2551" s="12" t="s">
        <v>5924</v>
      </c>
      <c r="H2551" s="12" t="s">
        <v>5934</v>
      </c>
      <c r="I2551" s="12" t="s">
        <v>5914</v>
      </c>
      <c r="J2551" s="2" t="s">
        <v>5915</v>
      </c>
      <c r="K2551" s="2" t="s">
        <v>5926</v>
      </c>
      <c r="L2551" s="2" t="s">
        <v>5924</v>
      </c>
      <c r="M2551" s="2" t="s">
        <v>5934</v>
      </c>
      <c r="N2551" s="2" t="s">
        <v>5914</v>
      </c>
      <c r="O2551" s="7">
        <f t="shared" si="214"/>
        <v>0.4937572133039555</v>
      </c>
      <c r="P2551" s="7">
        <f t="shared" si="214"/>
        <v>6.1063896757947753E-2</v>
      </c>
      <c r="Q2551" s="7">
        <f t="shared" si="214"/>
        <v>8.4775994124436052E-2</v>
      </c>
      <c r="R2551" s="7">
        <f t="shared" si="214"/>
        <v>3.4833700556080156E-2</v>
      </c>
      <c r="S2551" s="7" t="str">
        <f t="shared" si="214"/>
        <v>-</v>
      </c>
      <c r="T2551" s="286">
        <f t="shared" si="212"/>
        <v>3.4833700556080156E-2</v>
      </c>
      <c r="AN2551" s="2">
        <v>4416</v>
      </c>
      <c r="AO2551" s="2">
        <v>42745</v>
      </c>
      <c r="AP2551" s="2">
        <v>0.57292824074074067</v>
      </c>
      <c r="AQ2551" s="2" t="str">
        <v>Pastry</v>
      </c>
      <c r="AR2551" s="2" t="str">
        <v>Coffee</v>
      </c>
      <c r="AS2551" s="2" t="str">
        <v/>
      </c>
      <c r="AT2551" s="2" t="str">
        <v/>
      </c>
      <c r="AU2551" s="2" t="str">
        <v/>
      </c>
      <c r="AV2551" s="2" t="str" cm="1">
        <f t="array" ref="AV2551:AX2551">_xlfn.UNIQUE(AQ2551:AU2551,TRUE)</f>
        <v>Pastry</v>
      </c>
      <c r="AW2551" s="2" t="str">
        <v>Coffee</v>
      </c>
      <c r="AX2551" s="2" t="str">
        <v/>
      </c>
      <c r="AY2551" s="2"/>
      <c r="AZ2551" s="2"/>
      <c r="BA2551" s="2" t="b">
        <f t="shared" si="210"/>
        <v>1</v>
      </c>
      <c r="BB2551" s="2" t="b">
        <f t="shared" si="211"/>
        <v>0</v>
      </c>
      <c r="BC2551" s="2">
        <f t="shared" si="213"/>
        <v>0</v>
      </c>
    </row>
    <row r="2552" spans="2:55" x14ac:dyDescent="0.2">
      <c r="B2552" s="12">
        <v>2549</v>
      </c>
      <c r="C2552" s="335">
        <v>42708</v>
      </c>
      <c r="D2552" s="336">
        <v>0.5090972222222222</v>
      </c>
      <c r="E2552" s="12" t="s">
        <v>5913</v>
      </c>
      <c r="F2552" s="12" t="s">
        <v>5915</v>
      </c>
      <c r="G2552" s="12" t="s">
        <v>5914</v>
      </c>
      <c r="H2552" s="12" t="s">
        <v>5914</v>
      </c>
      <c r="I2552" s="12" t="s">
        <v>5914</v>
      </c>
      <c r="J2552" s="2" t="s">
        <v>5913</v>
      </c>
      <c r="K2552" s="2" t="s">
        <v>5915</v>
      </c>
      <c r="L2552" s="2" t="s">
        <v>5914</v>
      </c>
      <c r="O2552" s="7">
        <f t="shared" si="214"/>
        <v>0.32357570034623861</v>
      </c>
      <c r="P2552" s="7">
        <f t="shared" si="214"/>
        <v>0.4937572133039555</v>
      </c>
      <c r="Q2552" s="7" t="str">
        <f t="shared" si="214"/>
        <v>-</v>
      </c>
      <c r="R2552" s="7" t="str">
        <f t="shared" si="214"/>
        <v>-</v>
      </c>
      <c r="S2552" s="7" t="str">
        <f t="shared" si="214"/>
        <v>-</v>
      </c>
      <c r="T2552" s="286">
        <f t="shared" si="212"/>
        <v>0.32357570034623861</v>
      </c>
      <c r="AN2552" s="2">
        <v>4417</v>
      </c>
      <c r="AO2552" s="2">
        <v>42745</v>
      </c>
      <c r="AP2552" s="2">
        <v>0.57489583333333327</v>
      </c>
      <c r="AQ2552" s="2" t="str">
        <v>Cake</v>
      </c>
      <c r="AR2552" s="2" t="str">
        <v>Cake</v>
      </c>
      <c r="AS2552" s="2" t="str">
        <v/>
      </c>
      <c r="AT2552" s="2" t="str">
        <v/>
      </c>
      <c r="AU2552" s="2" t="str">
        <v/>
      </c>
      <c r="AV2552" s="2" t="str" cm="1">
        <f t="array" ref="AV2552:AW2552">_xlfn.UNIQUE(AQ2552:AU2552,TRUE)</f>
        <v>Cake</v>
      </c>
      <c r="AW2552" s="2" t="str">
        <v/>
      </c>
      <c r="AX2552" s="2"/>
      <c r="AY2552" s="2"/>
      <c r="AZ2552" s="2"/>
      <c r="BA2552" s="2" t="b">
        <f t="shared" si="210"/>
        <v>0</v>
      </c>
      <c r="BB2552" s="2" t="b">
        <f t="shared" si="211"/>
        <v>0</v>
      </c>
      <c r="BC2552" s="2">
        <f t="shared" si="213"/>
        <v>0</v>
      </c>
    </row>
    <row r="2553" spans="2:55" x14ac:dyDescent="0.2">
      <c r="B2553" s="12">
        <v>2550</v>
      </c>
      <c r="C2553" s="335">
        <v>42708</v>
      </c>
      <c r="D2553" s="336">
        <v>0.52159722222222216</v>
      </c>
      <c r="E2553" s="12" t="s">
        <v>5913</v>
      </c>
      <c r="F2553" s="12" t="s">
        <v>5914</v>
      </c>
      <c r="G2553" s="12" t="s">
        <v>5914</v>
      </c>
      <c r="H2553" s="12" t="s">
        <v>5914</v>
      </c>
      <c r="I2553" s="12" t="s">
        <v>5914</v>
      </c>
      <c r="J2553" s="2" t="s">
        <v>5913</v>
      </c>
      <c r="K2553" s="2" t="s">
        <v>5914</v>
      </c>
      <c r="O2553" s="7">
        <f t="shared" si="214"/>
        <v>0.32357570034623861</v>
      </c>
      <c r="P2553" s="7" t="str">
        <f t="shared" si="214"/>
        <v>-</v>
      </c>
      <c r="Q2553" s="7" t="str">
        <f t="shared" si="214"/>
        <v>-</v>
      </c>
      <c r="R2553" s="7" t="str">
        <f t="shared" si="214"/>
        <v>-</v>
      </c>
      <c r="S2553" s="7" t="str">
        <f t="shared" si="214"/>
        <v>-</v>
      </c>
      <c r="T2553" s="286">
        <f t="shared" si="212"/>
        <v>0.32357570034623861</v>
      </c>
      <c r="AN2553" s="2">
        <v>4418</v>
      </c>
      <c r="AO2553" s="2">
        <v>42745</v>
      </c>
      <c r="AP2553" s="2">
        <v>0.57991898148148147</v>
      </c>
      <c r="AQ2553" s="2" t="str">
        <v>Coffee</v>
      </c>
      <c r="AR2553" s="2" t="str">
        <v/>
      </c>
      <c r="AS2553" s="2" t="str">
        <v/>
      </c>
      <c r="AT2553" s="2" t="str">
        <v/>
      </c>
      <c r="AU2553" s="2" t="str">
        <v/>
      </c>
      <c r="AV2553" s="2" t="str" cm="1">
        <f t="array" ref="AV2553:AW2553">_xlfn.UNIQUE(AQ2553:AU2553,TRUE)</f>
        <v>Coffee</v>
      </c>
      <c r="AW2553" s="2" t="str">
        <v/>
      </c>
      <c r="AX2553" s="2"/>
      <c r="AY2553" s="2"/>
      <c r="AZ2553" s="2"/>
      <c r="BA2553" s="2" t="b">
        <f t="shared" si="210"/>
        <v>1</v>
      </c>
      <c r="BB2553" s="2" t="b">
        <f t="shared" si="211"/>
        <v>0</v>
      </c>
      <c r="BC2553" s="2">
        <f t="shared" si="213"/>
        <v>0</v>
      </c>
    </row>
    <row r="2554" spans="2:55" x14ac:dyDescent="0.2">
      <c r="B2554" s="12">
        <v>2551</v>
      </c>
      <c r="C2554" s="335">
        <v>42708</v>
      </c>
      <c r="D2554" s="336">
        <v>0.52358796296296295</v>
      </c>
      <c r="E2554" s="12" t="s">
        <v>5915</v>
      </c>
      <c r="F2554" s="12" t="s">
        <v>5939</v>
      </c>
      <c r="G2554" s="12"/>
      <c r="H2554" s="12"/>
      <c r="I2554" s="12" t="s">
        <v>5914</v>
      </c>
      <c r="J2554" s="2" t="s">
        <v>5915</v>
      </c>
      <c r="K2554" s="2" t="s">
        <v>5939</v>
      </c>
      <c r="M2554" s="2" t="s">
        <v>5914</v>
      </c>
      <c r="O2554" s="7">
        <f t="shared" si="214"/>
        <v>0.4937572133039555</v>
      </c>
      <c r="P2554" s="7">
        <f t="shared" si="214"/>
        <v>1.9830028328611898E-2</v>
      </c>
      <c r="Q2554" s="7" t="str">
        <f t="shared" si="214"/>
        <v>-</v>
      </c>
      <c r="R2554" s="7" t="str">
        <f t="shared" si="214"/>
        <v>-</v>
      </c>
      <c r="S2554" s="7" t="str">
        <f t="shared" si="214"/>
        <v>-</v>
      </c>
      <c r="T2554" s="286">
        <f t="shared" si="212"/>
        <v>1.9830028328611898E-2</v>
      </c>
      <c r="AN2554" s="2">
        <v>4421</v>
      </c>
      <c r="AO2554" s="2">
        <v>42745</v>
      </c>
      <c r="AP2554" s="2">
        <v>0.61177083333333326</v>
      </c>
      <c r="AQ2554" s="2" t="str">
        <v>Coffee</v>
      </c>
      <c r="AR2554" s="2" t="str">
        <v/>
      </c>
      <c r="AS2554" s="2" t="str">
        <v/>
      </c>
      <c r="AT2554" s="2" t="str">
        <v/>
      </c>
      <c r="AU2554" s="2" t="str">
        <v/>
      </c>
      <c r="AV2554" s="2" t="str" cm="1">
        <f t="array" ref="AV2554:AW2554">_xlfn.UNIQUE(AQ2554:AU2554,TRUE)</f>
        <v>Coffee</v>
      </c>
      <c r="AW2554" s="2" t="str">
        <v/>
      </c>
      <c r="AX2554" s="2"/>
      <c r="AY2554" s="2"/>
      <c r="AZ2554" s="2"/>
      <c r="BA2554" s="2" t="b">
        <f t="shared" si="210"/>
        <v>1</v>
      </c>
      <c r="BB2554" s="2" t="b">
        <f t="shared" si="211"/>
        <v>0</v>
      </c>
      <c r="BC2554" s="2">
        <f t="shared" si="213"/>
        <v>0</v>
      </c>
    </row>
    <row r="2555" spans="2:55" x14ac:dyDescent="0.2">
      <c r="B2555" s="12">
        <v>2552</v>
      </c>
      <c r="C2555" s="335">
        <v>42708</v>
      </c>
      <c r="D2555" s="336">
        <v>0.52486111111111111</v>
      </c>
      <c r="E2555" s="12" t="s">
        <v>5915</v>
      </c>
      <c r="F2555" s="12" t="s">
        <v>5944</v>
      </c>
      <c r="G2555" s="12" t="s">
        <v>5944</v>
      </c>
      <c r="H2555" s="12" t="s">
        <v>5913</v>
      </c>
      <c r="I2555" s="12" t="s">
        <v>5914</v>
      </c>
      <c r="J2555" s="2" t="s">
        <v>5915</v>
      </c>
      <c r="K2555" s="2" t="s">
        <v>5944</v>
      </c>
      <c r="L2555" s="2" t="s">
        <v>5913</v>
      </c>
      <c r="M2555" s="2" t="s">
        <v>5914</v>
      </c>
      <c r="O2555" s="7">
        <f t="shared" si="214"/>
        <v>0.4937572133039555</v>
      </c>
      <c r="P2555" s="7">
        <f t="shared" si="214"/>
        <v>1.458398908823838E-2</v>
      </c>
      <c r="Q2555" s="7">
        <f t="shared" si="214"/>
        <v>1.458398908823838E-2</v>
      </c>
      <c r="R2555" s="7">
        <f t="shared" si="214"/>
        <v>0.32357570034623861</v>
      </c>
      <c r="S2555" s="7" t="str">
        <f t="shared" si="214"/>
        <v>-</v>
      </c>
      <c r="T2555" s="286">
        <f t="shared" si="212"/>
        <v>1.458398908823838E-2</v>
      </c>
      <c r="AN2555" s="2">
        <v>4422</v>
      </c>
      <c r="AO2555" s="2">
        <v>42745</v>
      </c>
      <c r="AP2555" s="2">
        <v>0.62660879629629629</v>
      </c>
      <c r="AQ2555" s="2" t="str">
        <v>Bread</v>
      </c>
      <c r="AR2555" s="2" t="str">
        <v/>
      </c>
      <c r="AS2555" s="2" t="str">
        <v/>
      </c>
      <c r="AT2555" s="2" t="str">
        <v/>
      </c>
      <c r="AU2555" s="2" t="str">
        <v/>
      </c>
      <c r="AV2555" s="2" t="str" cm="1">
        <f t="array" ref="AV2555:AW2555">_xlfn.UNIQUE(AQ2555:AU2555,TRUE)</f>
        <v>Bread</v>
      </c>
      <c r="AW2555" s="2" t="str">
        <v/>
      </c>
      <c r="AX2555" s="2"/>
      <c r="AY2555" s="2"/>
      <c r="AZ2555" s="2"/>
      <c r="BA2555" s="2" t="b">
        <f t="shared" si="210"/>
        <v>0</v>
      </c>
      <c r="BB2555" s="2" t="b">
        <f t="shared" si="211"/>
        <v>0</v>
      </c>
      <c r="BC2555" s="2">
        <f t="shared" si="213"/>
        <v>0</v>
      </c>
    </row>
    <row r="2556" spans="2:55" x14ac:dyDescent="0.2">
      <c r="B2556" s="12">
        <v>2553</v>
      </c>
      <c r="C2556" s="335">
        <v>42708</v>
      </c>
      <c r="D2556" s="336">
        <v>0.52799768518518519</v>
      </c>
      <c r="E2556" s="12" t="s">
        <v>5913</v>
      </c>
      <c r="F2556" s="12" t="s">
        <v>5914</v>
      </c>
      <c r="G2556" s="12" t="s">
        <v>5914</v>
      </c>
      <c r="H2556" s="12" t="s">
        <v>5914</v>
      </c>
      <c r="I2556" s="12" t="s">
        <v>5914</v>
      </c>
      <c r="J2556" s="2" t="s">
        <v>5913</v>
      </c>
      <c r="K2556" s="2" t="s">
        <v>5914</v>
      </c>
      <c r="O2556" s="7">
        <f t="shared" si="214"/>
        <v>0.32357570034623861</v>
      </c>
      <c r="P2556" s="7" t="str">
        <f t="shared" si="214"/>
        <v>-</v>
      </c>
      <c r="Q2556" s="7" t="str">
        <f t="shared" si="214"/>
        <v>-</v>
      </c>
      <c r="R2556" s="7" t="str">
        <f t="shared" si="214"/>
        <v>-</v>
      </c>
      <c r="S2556" s="7" t="str">
        <f t="shared" si="214"/>
        <v>-</v>
      </c>
      <c r="T2556" s="286">
        <f t="shared" si="212"/>
        <v>0.32357570034623861</v>
      </c>
      <c r="AN2556" s="2">
        <v>4423</v>
      </c>
      <c r="AO2556" s="2">
        <v>42745</v>
      </c>
      <c r="AP2556" s="2">
        <v>0.6288541666666666</v>
      </c>
      <c r="AQ2556" s="2" t="str">
        <v>Coffee</v>
      </c>
      <c r="AR2556" s="2" t="str">
        <v>Cake</v>
      </c>
      <c r="AS2556" s="2" t="str">
        <v/>
      </c>
      <c r="AT2556" s="2" t="str">
        <v/>
      </c>
      <c r="AU2556" s="2" t="str">
        <v/>
      </c>
      <c r="AV2556" s="2" t="str" cm="1">
        <f t="array" ref="AV2556:AX2556">_xlfn.UNIQUE(AQ2556:AU2556,TRUE)</f>
        <v>Coffee</v>
      </c>
      <c r="AW2556" s="2" t="str">
        <v>Cake</v>
      </c>
      <c r="AX2556" s="2" t="str">
        <v/>
      </c>
      <c r="AY2556" s="2"/>
      <c r="AZ2556" s="2"/>
      <c r="BA2556" s="2" t="b">
        <f t="shared" si="210"/>
        <v>1</v>
      </c>
      <c r="BB2556" s="2" t="b">
        <f t="shared" si="211"/>
        <v>0</v>
      </c>
      <c r="BC2556" s="2">
        <f t="shared" si="213"/>
        <v>0</v>
      </c>
    </row>
    <row r="2557" spans="2:55" x14ac:dyDescent="0.2">
      <c r="B2557" s="12">
        <v>2554</v>
      </c>
      <c r="C2557" s="335">
        <v>42708</v>
      </c>
      <c r="D2557" s="336">
        <v>0.53211805555555558</v>
      </c>
      <c r="E2557" s="12" t="s">
        <v>5915</v>
      </c>
      <c r="F2557" s="12" t="s">
        <v>5913</v>
      </c>
      <c r="G2557" s="12" t="s">
        <v>5914</v>
      </c>
      <c r="H2557" s="12" t="s">
        <v>5914</v>
      </c>
      <c r="I2557" s="12" t="s">
        <v>5914</v>
      </c>
      <c r="J2557" s="2" t="s">
        <v>5915</v>
      </c>
      <c r="K2557" s="2" t="s">
        <v>5913</v>
      </c>
      <c r="L2557" s="2" t="s">
        <v>5914</v>
      </c>
      <c r="O2557" s="7">
        <f t="shared" si="214"/>
        <v>0.4937572133039555</v>
      </c>
      <c r="P2557" s="7">
        <f t="shared" si="214"/>
        <v>0.32357570034623861</v>
      </c>
      <c r="Q2557" s="7" t="str">
        <f t="shared" si="214"/>
        <v>-</v>
      </c>
      <c r="R2557" s="7" t="str">
        <f t="shared" si="214"/>
        <v>-</v>
      </c>
      <c r="S2557" s="7" t="str">
        <f t="shared" si="214"/>
        <v>-</v>
      </c>
      <c r="T2557" s="286">
        <f t="shared" si="212"/>
        <v>0.32357570034623861</v>
      </c>
      <c r="AN2557" s="2">
        <v>4424</v>
      </c>
      <c r="AO2557" s="2">
        <v>42745</v>
      </c>
      <c r="AP2557" s="2">
        <v>0.64695601851851847</v>
      </c>
      <c r="AQ2557" s="2" t="str">
        <v>Coffee</v>
      </c>
      <c r="AR2557" s="2" t="str">
        <v/>
      </c>
      <c r="AS2557" s="2" t="str">
        <v/>
      </c>
      <c r="AT2557" s="2" t="str">
        <v/>
      </c>
      <c r="AU2557" s="2" t="str">
        <v/>
      </c>
      <c r="AV2557" s="2" t="str" cm="1">
        <f t="array" ref="AV2557:AW2557">_xlfn.UNIQUE(AQ2557:AU2557,TRUE)</f>
        <v>Coffee</v>
      </c>
      <c r="AW2557" s="2" t="str">
        <v/>
      </c>
      <c r="AX2557" s="2"/>
      <c r="AY2557" s="2"/>
      <c r="AZ2557" s="2"/>
      <c r="BA2557" s="2" t="b">
        <f t="shared" si="210"/>
        <v>1</v>
      </c>
      <c r="BB2557" s="2" t="b">
        <f t="shared" si="211"/>
        <v>0</v>
      </c>
      <c r="BC2557" s="2">
        <f t="shared" si="213"/>
        <v>0</v>
      </c>
    </row>
    <row r="2558" spans="2:55" x14ac:dyDescent="0.2">
      <c r="B2558" s="12">
        <v>2555</v>
      </c>
      <c r="C2558" s="335">
        <v>42708</v>
      </c>
      <c r="D2558" s="336">
        <v>0.53332175925925929</v>
      </c>
      <c r="E2558" s="12" t="s">
        <v>5913</v>
      </c>
      <c r="F2558" s="12" t="s">
        <v>5914</v>
      </c>
      <c r="G2558" s="12" t="s">
        <v>5914</v>
      </c>
      <c r="H2558" s="12" t="s">
        <v>5914</v>
      </c>
      <c r="I2558" s="12" t="s">
        <v>5914</v>
      </c>
      <c r="J2558" s="2" t="s">
        <v>5913</v>
      </c>
      <c r="K2558" s="2" t="s">
        <v>5914</v>
      </c>
      <c r="O2558" s="7">
        <f t="shared" si="214"/>
        <v>0.32357570034623861</v>
      </c>
      <c r="P2558" s="7" t="str">
        <f t="shared" si="214"/>
        <v>-</v>
      </c>
      <c r="Q2558" s="7" t="str">
        <f t="shared" si="214"/>
        <v>-</v>
      </c>
      <c r="R2558" s="7" t="str">
        <f t="shared" si="214"/>
        <v>-</v>
      </c>
      <c r="S2558" s="7" t="str">
        <f t="shared" si="214"/>
        <v>-</v>
      </c>
      <c r="T2558" s="286">
        <f t="shared" si="212"/>
        <v>0.32357570034623861</v>
      </c>
      <c r="AN2558" s="2">
        <v>4425</v>
      </c>
      <c r="AO2558" s="2">
        <v>42745</v>
      </c>
      <c r="AP2558" s="2">
        <v>0.66260416666666666</v>
      </c>
      <c r="AQ2558" s="2" t="str">
        <v>Coffee</v>
      </c>
      <c r="AR2558" s="2" t="str">
        <v/>
      </c>
      <c r="AS2558" s="2" t="str">
        <v/>
      </c>
      <c r="AT2558" s="2" t="str">
        <v/>
      </c>
      <c r="AU2558" s="2" t="str">
        <v/>
      </c>
      <c r="AV2558" s="2" t="str" cm="1">
        <f t="array" ref="AV2558:AW2558">_xlfn.UNIQUE(AQ2558:AU2558,TRUE)</f>
        <v>Coffee</v>
      </c>
      <c r="AW2558" s="2" t="str">
        <v/>
      </c>
      <c r="AX2558" s="2"/>
      <c r="AY2558" s="2"/>
      <c r="AZ2558" s="2"/>
      <c r="BA2558" s="2" t="b">
        <f t="shared" si="210"/>
        <v>1</v>
      </c>
      <c r="BB2558" s="2" t="b">
        <f t="shared" si="211"/>
        <v>0</v>
      </c>
      <c r="BC2558" s="2">
        <f t="shared" si="213"/>
        <v>0</v>
      </c>
    </row>
    <row r="2559" spans="2:55" x14ac:dyDescent="0.2">
      <c r="B2559" s="12">
        <v>2556</v>
      </c>
      <c r="C2559" s="335">
        <v>42708</v>
      </c>
      <c r="D2559" s="336">
        <v>0.54945601851851855</v>
      </c>
      <c r="E2559" s="12" t="s">
        <v>5915</v>
      </c>
      <c r="F2559" s="12" t="s">
        <v>5926</v>
      </c>
      <c r="G2559" s="12" t="s">
        <v>5985</v>
      </c>
      <c r="H2559" s="12" t="s">
        <v>5934</v>
      </c>
      <c r="I2559" s="12" t="s">
        <v>5914</v>
      </c>
      <c r="J2559" s="2" t="s">
        <v>5915</v>
      </c>
      <c r="K2559" s="2" t="s">
        <v>5926</v>
      </c>
      <c r="L2559" s="2" t="s">
        <v>5985</v>
      </c>
      <c r="M2559" s="2" t="s">
        <v>5934</v>
      </c>
      <c r="N2559" s="2" t="s">
        <v>5914</v>
      </c>
      <c r="O2559" s="7">
        <f t="shared" si="214"/>
        <v>0.4937572133039555</v>
      </c>
      <c r="P2559" s="7">
        <f t="shared" si="214"/>
        <v>6.1063896757947753E-2</v>
      </c>
      <c r="Q2559" s="7">
        <f t="shared" si="214"/>
        <v>6.2952470884482215E-4</v>
      </c>
      <c r="R2559" s="7">
        <f t="shared" si="214"/>
        <v>3.4833700556080156E-2</v>
      </c>
      <c r="S2559" s="7" t="str">
        <f t="shared" si="214"/>
        <v>-</v>
      </c>
      <c r="T2559" s="286">
        <f t="shared" si="212"/>
        <v>6.2952470884482215E-4</v>
      </c>
      <c r="AN2559" s="2">
        <v>4426</v>
      </c>
      <c r="AO2559" s="2">
        <v>42745</v>
      </c>
      <c r="AP2559" s="2">
        <v>0.66453703703703704</v>
      </c>
      <c r="AQ2559" s="2" t="str">
        <v>Coffee</v>
      </c>
      <c r="AR2559" s="2" t="str">
        <v>Tea</v>
      </c>
      <c r="AS2559" s="2" t="str">
        <v/>
      </c>
      <c r="AT2559" s="2" t="str">
        <v/>
      </c>
      <c r="AU2559" s="2" t="str">
        <v/>
      </c>
      <c r="AV2559" s="2" t="str" cm="1">
        <f t="array" ref="AV2559:AX2559">_xlfn.UNIQUE(AQ2559:AU2559,TRUE)</f>
        <v>Coffee</v>
      </c>
      <c r="AW2559" s="2" t="str">
        <v>Tea</v>
      </c>
      <c r="AX2559" s="2" t="str">
        <v/>
      </c>
      <c r="AY2559" s="2"/>
      <c r="AZ2559" s="2"/>
      <c r="BA2559" s="2" t="b">
        <f t="shared" si="210"/>
        <v>1</v>
      </c>
      <c r="BB2559" s="2" t="b">
        <f t="shared" si="211"/>
        <v>1</v>
      </c>
      <c r="BC2559" s="2">
        <f t="shared" si="213"/>
        <v>1</v>
      </c>
    </row>
    <row r="2560" spans="2:55" x14ac:dyDescent="0.2">
      <c r="B2560" s="12">
        <v>2557</v>
      </c>
      <c r="C2560" s="335">
        <v>42708</v>
      </c>
      <c r="D2560" s="336">
        <v>0.55177083333333332</v>
      </c>
      <c r="E2560" s="12" t="s">
        <v>5915</v>
      </c>
      <c r="F2560" s="12" t="s">
        <v>5915</v>
      </c>
      <c r="G2560" s="12"/>
      <c r="H2560" s="12" t="s">
        <v>5923</v>
      </c>
      <c r="I2560" s="12" t="s">
        <v>5914</v>
      </c>
      <c r="J2560" s="2" t="s">
        <v>5915</v>
      </c>
      <c r="L2560" s="2" t="s">
        <v>5923</v>
      </c>
      <c r="M2560" s="2" t="s">
        <v>5914</v>
      </c>
      <c r="O2560" s="7">
        <f t="shared" si="214"/>
        <v>0.4937572133039555</v>
      </c>
      <c r="P2560" s="7">
        <f t="shared" si="214"/>
        <v>0.4937572133039555</v>
      </c>
      <c r="Q2560" s="7" t="str">
        <f t="shared" si="214"/>
        <v>-</v>
      </c>
      <c r="R2560" s="7">
        <f t="shared" si="214"/>
        <v>0.10145839890882384</v>
      </c>
      <c r="S2560" s="7" t="str">
        <f t="shared" si="214"/>
        <v>-</v>
      </c>
      <c r="T2560" s="286">
        <f t="shared" si="212"/>
        <v>0.10145839890882384</v>
      </c>
      <c r="AN2560" s="2">
        <v>4427</v>
      </c>
      <c r="AO2560" s="2">
        <v>42745</v>
      </c>
      <c r="AP2560" s="2">
        <v>0.68699074074074085</v>
      </c>
      <c r="AQ2560" s="2" t="str">
        <v>Bread</v>
      </c>
      <c r="AR2560" s="2" t="str">
        <v/>
      </c>
      <c r="AS2560" s="2" t="str">
        <v/>
      </c>
      <c r="AT2560" s="2" t="str">
        <v/>
      </c>
      <c r="AU2560" s="2" t="str">
        <v/>
      </c>
      <c r="AV2560" s="2" t="str" cm="1">
        <f t="array" ref="AV2560:AW2560">_xlfn.UNIQUE(AQ2560:AU2560,TRUE)</f>
        <v>Bread</v>
      </c>
      <c r="AW2560" s="2" t="str">
        <v/>
      </c>
      <c r="AX2560" s="2"/>
      <c r="AY2560" s="2"/>
      <c r="AZ2560" s="2"/>
      <c r="BA2560" s="2" t="b">
        <f t="shared" si="210"/>
        <v>0</v>
      </c>
      <c r="BB2560" s="2" t="b">
        <f t="shared" si="211"/>
        <v>0</v>
      </c>
      <c r="BC2560" s="2">
        <f t="shared" si="213"/>
        <v>0</v>
      </c>
    </row>
    <row r="2561" spans="2:55" x14ac:dyDescent="0.2">
      <c r="B2561" s="12">
        <v>2558</v>
      </c>
      <c r="C2561" s="335">
        <v>42708</v>
      </c>
      <c r="D2561" s="336">
        <v>0.55273148148148155</v>
      </c>
      <c r="E2561" s="12" t="s">
        <v>5913</v>
      </c>
      <c r="F2561" s="12" t="s">
        <v>5915</v>
      </c>
      <c r="G2561" s="12" t="s">
        <v>5923</v>
      </c>
      <c r="H2561" s="12" t="s">
        <v>5920</v>
      </c>
      <c r="I2561" s="12" t="s">
        <v>5914</v>
      </c>
      <c r="J2561" s="2" t="s">
        <v>5913</v>
      </c>
      <c r="K2561" s="2" t="s">
        <v>5915</v>
      </c>
      <c r="L2561" s="2" t="s">
        <v>5923</v>
      </c>
      <c r="M2561" s="2" t="s">
        <v>5920</v>
      </c>
      <c r="N2561" s="2" t="s">
        <v>5914</v>
      </c>
      <c r="O2561" s="7">
        <f t="shared" si="214"/>
        <v>0.32357570034623861</v>
      </c>
      <c r="P2561" s="7">
        <f t="shared" si="214"/>
        <v>0.4937572133039555</v>
      </c>
      <c r="Q2561" s="7">
        <f t="shared" si="214"/>
        <v>0.10145839890882384</v>
      </c>
      <c r="R2561" s="7">
        <f t="shared" si="214"/>
        <v>5.277515475815759E-2</v>
      </c>
      <c r="S2561" s="7" t="str">
        <f t="shared" si="214"/>
        <v>-</v>
      </c>
      <c r="T2561" s="286">
        <f t="shared" si="212"/>
        <v>5.277515475815759E-2</v>
      </c>
      <c r="AN2561" s="2">
        <v>4428</v>
      </c>
      <c r="AO2561" s="2">
        <v>42745</v>
      </c>
      <c r="AP2561" s="2">
        <v>0.68844907407407396</v>
      </c>
      <c r="AQ2561" s="2" t="str">
        <v>Bread</v>
      </c>
      <c r="AR2561" s="2" t="str">
        <v/>
      </c>
      <c r="AS2561" s="2" t="str">
        <v/>
      </c>
      <c r="AT2561" s="2" t="str">
        <v/>
      </c>
      <c r="AU2561" s="2" t="str">
        <v/>
      </c>
      <c r="AV2561" s="2" t="str" cm="1">
        <f t="array" ref="AV2561:AW2561">_xlfn.UNIQUE(AQ2561:AU2561,TRUE)</f>
        <v>Bread</v>
      </c>
      <c r="AW2561" s="2" t="str">
        <v/>
      </c>
      <c r="AX2561" s="2"/>
      <c r="AY2561" s="2"/>
      <c r="AZ2561" s="2"/>
      <c r="BA2561" s="2" t="b">
        <f t="shared" si="210"/>
        <v>0</v>
      </c>
      <c r="BB2561" s="2" t="b">
        <f t="shared" si="211"/>
        <v>0</v>
      </c>
      <c r="BC2561" s="2">
        <f t="shared" si="213"/>
        <v>0</v>
      </c>
    </row>
    <row r="2562" spans="2:55" x14ac:dyDescent="0.2">
      <c r="B2562" s="12">
        <v>2559</v>
      </c>
      <c r="C2562" s="335">
        <v>42708</v>
      </c>
      <c r="D2562" s="336">
        <v>0.5545254629629629</v>
      </c>
      <c r="E2562" s="12" t="s">
        <v>5915</v>
      </c>
      <c r="F2562" s="12" t="s">
        <v>5914</v>
      </c>
      <c r="G2562" s="12" t="s">
        <v>5914</v>
      </c>
      <c r="H2562" s="12" t="s">
        <v>5914</v>
      </c>
      <c r="I2562" s="12" t="s">
        <v>5914</v>
      </c>
      <c r="J2562" s="2" t="s">
        <v>5915</v>
      </c>
      <c r="K2562" s="2" t="s">
        <v>5914</v>
      </c>
      <c r="O2562" s="7">
        <f t="shared" si="214"/>
        <v>0.4937572133039555</v>
      </c>
      <c r="P2562" s="7" t="str">
        <f t="shared" si="214"/>
        <v>-</v>
      </c>
      <c r="Q2562" s="7" t="str">
        <f t="shared" si="214"/>
        <v>-</v>
      </c>
      <c r="R2562" s="7" t="str">
        <f t="shared" si="214"/>
        <v>-</v>
      </c>
      <c r="S2562" s="7" t="str">
        <f t="shared" si="214"/>
        <v>-</v>
      </c>
      <c r="T2562" s="286">
        <f t="shared" si="212"/>
        <v>0.4937572133039555</v>
      </c>
      <c r="AN2562" s="2">
        <v>4429</v>
      </c>
      <c r="AO2562" s="2">
        <v>42745</v>
      </c>
      <c r="AP2562" s="2">
        <v>0.68894675925925919</v>
      </c>
      <c r="AQ2562" s="2" t="str">
        <v>Bread</v>
      </c>
      <c r="AR2562" s="2" t="str">
        <v/>
      </c>
      <c r="AS2562" s="2" t="str">
        <v/>
      </c>
      <c r="AT2562" s="2" t="str">
        <v/>
      </c>
      <c r="AU2562" s="2" t="str">
        <v/>
      </c>
      <c r="AV2562" s="2" t="str" cm="1">
        <f t="array" ref="AV2562:AW2562">_xlfn.UNIQUE(AQ2562:AU2562,TRUE)</f>
        <v>Bread</v>
      </c>
      <c r="AW2562" s="2" t="str">
        <v/>
      </c>
      <c r="AX2562" s="2"/>
      <c r="AY2562" s="2"/>
      <c r="AZ2562" s="2"/>
      <c r="BA2562" s="2" t="b">
        <f t="shared" si="210"/>
        <v>0</v>
      </c>
      <c r="BB2562" s="2" t="b">
        <f t="shared" si="211"/>
        <v>0</v>
      </c>
      <c r="BC2562" s="2">
        <f t="shared" si="213"/>
        <v>0</v>
      </c>
    </row>
    <row r="2563" spans="2:55" x14ac:dyDescent="0.2">
      <c r="B2563" s="12">
        <v>2560</v>
      </c>
      <c r="C2563" s="335">
        <v>42708</v>
      </c>
      <c r="D2563" s="336">
        <v>0.55631944444444448</v>
      </c>
      <c r="E2563" s="12" t="s">
        <v>5913</v>
      </c>
      <c r="F2563" s="12" t="s">
        <v>5914</v>
      </c>
      <c r="G2563" s="12" t="s">
        <v>5914</v>
      </c>
      <c r="H2563" s="12" t="s">
        <v>5914</v>
      </c>
      <c r="I2563" s="12" t="s">
        <v>5914</v>
      </c>
      <c r="J2563" s="2" t="s">
        <v>5913</v>
      </c>
      <c r="K2563" s="2" t="s">
        <v>5914</v>
      </c>
      <c r="O2563" s="7">
        <f t="shared" si="214"/>
        <v>0.32357570034623861</v>
      </c>
      <c r="P2563" s="7" t="str">
        <f t="shared" si="214"/>
        <v>-</v>
      </c>
      <c r="Q2563" s="7" t="str">
        <f t="shared" si="214"/>
        <v>-</v>
      </c>
      <c r="R2563" s="7" t="str">
        <f t="shared" si="214"/>
        <v>-</v>
      </c>
      <c r="S2563" s="7" t="str">
        <f t="shared" si="214"/>
        <v>-</v>
      </c>
      <c r="T2563" s="286">
        <f t="shared" si="212"/>
        <v>0.32357570034623861</v>
      </c>
      <c r="AN2563" s="2">
        <v>4431</v>
      </c>
      <c r="AO2563" s="2">
        <v>42746</v>
      </c>
      <c r="AP2563" s="2">
        <v>0.38186342592592593</v>
      </c>
      <c r="AQ2563" s="2" t="str">
        <v>Medialuna</v>
      </c>
      <c r="AR2563" s="2" t="str">
        <v>Medialuna</v>
      </c>
      <c r="AS2563" s="2" t="str">
        <v>Hot chocolate</v>
      </c>
      <c r="AT2563" s="2" t="str">
        <v>Coffee</v>
      </c>
      <c r="AU2563" s="2" t="str">
        <v/>
      </c>
      <c r="AV2563" s="2" t="str" cm="1">
        <f t="array" ref="AV2563:AY2563">_xlfn.UNIQUE(AQ2563:AU2563,TRUE)</f>
        <v>Medialuna</v>
      </c>
      <c r="AW2563" s="2" t="str">
        <v>Hot chocolate</v>
      </c>
      <c r="AX2563" s="2" t="str">
        <v>Coffee</v>
      </c>
      <c r="AY2563" s="2" t="str">
        <v/>
      </c>
      <c r="AZ2563" s="2"/>
      <c r="BA2563" s="2" t="b">
        <f t="shared" si="210"/>
        <v>1</v>
      </c>
      <c r="BB2563" s="2" t="b">
        <f t="shared" si="211"/>
        <v>0</v>
      </c>
      <c r="BC2563" s="2">
        <f t="shared" si="213"/>
        <v>0</v>
      </c>
    </row>
    <row r="2564" spans="2:55" x14ac:dyDescent="0.2">
      <c r="B2564" s="12">
        <v>2561</v>
      </c>
      <c r="C2564" s="335">
        <v>42708</v>
      </c>
      <c r="D2564" s="336">
        <v>0.57707175925925924</v>
      </c>
      <c r="E2564" s="12" t="s">
        <v>5930</v>
      </c>
      <c r="F2564" s="12" t="s">
        <v>5914</v>
      </c>
      <c r="G2564" s="12" t="s">
        <v>5914</v>
      </c>
      <c r="H2564" s="12" t="s">
        <v>5914</v>
      </c>
      <c r="I2564" s="12" t="s">
        <v>5914</v>
      </c>
      <c r="J2564" s="2" t="s">
        <v>5930</v>
      </c>
      <c r="K2564" s="2" t="s">
        <v>5914</v>
      </c>
      <c r="O2564" s="7">
        <f t="shared" si="214"/>
        <v>3.8505928024341621E-2</v>
      </c>
      <c r="P2564" s="7" t="str">
        <f t="shared" si="214"/>
        <v>-</v>
      </c>
      <c r="Q2564" s="7" t="str">
        <f t="shared" si="214"/>
        <v>-</v>
      </c>
      <c r="R2564" s="7" t="str">
        <f t="shared" si="214"/>
        <v>-</v>
      </c>
      <c r="S2564" s="7" t="str">
        <f t="shared" si="214"/>
        <v>-</v>
      </c>
      <c r="T2564" s="286">
        <f t="shared" si="212"/>
        <v>3.8505928024341621E-2</v>
      </c>
      <c r="AN2564" s="2">
        <v>4432</v>
      </c>
      <c r="AO2564" s="2">
        <v>42746</v>
      </c>
      <c r="AP2564" s="2">
        <v>0.3865277777777778</v>
      </c>
      <c r="AQ2564" s="2" t="str">
        <v>Bread</v>
      </c>
      <c r="AR2564" s="2" t="str">
        <v/>
      </c>
      <c r="AS2564" s="2" t="str">
        <v/>
      </c>
      <c r="AT2564" s="2" t="str">
        <v/>
      </c>
      <c r="AU2564" s="2" t="str">
        <v/>
      </c>
      <c r="AV2564" s="2" t="str" cm="1">
        <f t="array" ref="AV2564:AW2564">_xlfn.UNIQUE(AQ2564:AU2564,TRUE)</f>
        <v>Bread</v>
      </c>
      <c r="AW2564" s="2" t="str">
        <v/>
      </c>
      <c r="AX2564" s="2"/>
      <c r="AY2564" s="2"/>
      <c r="AZ2564" s="2"/>
      <c r="BA2564" s="2" t="b">
        <f t="shared" ref="BA2564:BA2627" si="215">OR($AE$9=$AV2564,$AE$9=$AW2564,$AE$9=$AX2564,$AE$9=$AY2564,$AE$9=$AZ2564)</f>
        <v>0</v>
      </c>
      <c r="BB2564" s="2" t="b">
        <f t="shared" ref="BB2564:BB2627" si="216">OR($AE$12=$AV2564,$AE$12=$AW2564,$AE$12=$AX2564,$AE$12=$AY2564,$AE$12=$AZ2564)</f>
        <v>0</v>
      </c>
      <c r="BC2564" s="2">
        <f t="shared" si="213"/>
        <v>0</v>
      </c>
    </row>
    <row r="2565" spans="2:55" x14ac:dyDescent="0.2">
      <c r="B2565" s="12">
        <v>2562</v>
      </c>
      <c r="C2565" s="335">
        <v>42708</v>
      </c>
      <c r="D2565" s="336">
        <v>0.58231481481481484</v>
      </c>
      <c r="E2565" s="12" t="s">
        <v>5913</v>
      </c>
      <c r="F2565" s="12" t="s">
        <v>5914</v>
      </c>
      <c r="G2565" s="12" t="s">
        <v>5914</v>
      </c>
      <c r="H2565" s="12" t="s">
        <v>5914</v>
      </c>
      <c r="I2565" s="12" t="s">
        <v>5914</v>
      </c>
      <c r="J2565" s="2" t="s">
        <v>5913</v>
      </c>
      <c r="K2565" s="2" t="s">
        <v>5914</v>
      </c>
      <c r="O2565" s="7">
        <f t="shared" si="214"/>
        <v>0.32357570034623861</v>
      </c>
      <c r="P2565" s="7" t="str">
        <f t="shared" si="214"/>
        <v>-</v>
      </c>
      <c r="Q2565" s="7" t="str">
        <f t="shared" si="214"/>
        <v>-</v>
      </c>
      <c r="R2565" s="7" t="str">
        <f t="shared" si="214"/>
        <v>-</v>
      </c>
      <c r="S2565" s="7" t="str">
        <f t="shared" si="214"/>
        <v>-</v>
      </c>
      <c r="T2565" s="286">
        <f t="shared" ref="T2565:T2628" si="217">MIN(O2565:S2565)</f>
        <v>0.32357570034623861</v>
      </c>
      <c r="AN2565" s="2">
        <v>4433</v>
      </c>
      <c r="AO2565" s="2">
        <v>42746</v>
      </c>
      <c r="AP2565" s="2">
        <v>0.40011574074074074</v>
      </c>
      <c r="AQ2565" s="2" t="str">
        <v>Bread</v>
      </c>
      <c r="AR2565" s="2" t="str">
        <v>Pastry</v>
      </c>
      <c r="AS2565" s="2" t="str">
        <v/>
      </c>
      <c r="AT2565" s="2" t="str">
        <v/>
      </c>
      <c r="AU2565" s="2" t="str">
        <v/>
      </c>
      <c r="AV2565" s="2" t="str" cm="1">
        <f t="array" ref="AV2565:AX2565">_xlfn.UNIQUE(AQ2565:AU2565,TRUE)</f>
        <v>Bread</v>
      </c>
      <c r="AW2565" s="2" t="str">
        <v>Pastry</v>
      </c>
      <c r="AX2565" s="2" t="str">
        <v/>
      </c>
      <c r="AY2565" s="2"/>
      <c r="AZ2565" s="2"/>
      <c r="BA2565" s="2" t="b">
        <f t="shared" si="215"/>
        <v>0</v>
      </c>
      <c r="BB2565" s="2" t="b">
        <f t="shared" si="216"/>
        <v>0</v>
      </c>
      <c r="BC2565" s="2">
        <f t="shared" ref="BC2565:BC2628" si="218">BA2565*BB2565</f>
        <v>0</v>
      </c>
    </row>
    <row r="2566" spans="2:55" x14ac:dyDescent="0.2">
      <c r="B2566" s="12">
        <v>2563</v>
      </c>
      <c r="C2566" s="335">
        <v>42708</v>
      </c>
      <c r="D2566" s="336">
        <v>0.58594907407407404</v>
      </c>
      <c r="E2566" s="12" t="s">
        <v>5915</v>
      </c>
      <c r="F2566" s="12" t="s">
        <v>5926</v>
      </c>
      <c r="G2566" s="12" t="s">
        <v>5914</v>
      </c>
      <c r="H2566" s="12" t="s">
        <v>5914</v>
      </c>
      <c r="I2566" s="12" t="s">
        <v>5914</v>
      </c>
      <c r="J2566" s="2" t="s">
        <v>5915</v>
      </c>
      <c r="K2566" s="2" t="s">
        <v>5926</v>
      </c>
      <c r="L2566" s="2" t="s">
        <v>5914</v>
      </c>
      <c r="O2566" s="7">
        <f t="shared" si="214"/>
        <v>0.4937572133039555</v>
      </c>
      <c r="P2566" s="7">
        <f t="shared" si="214"/>
        <v>6.1063896757947753E-2</v>
      </c>
      <c r="Q2566" s="7" t="str">
        <f t="shared" si="214"/>
        <v>-</v>
      </c>
      <c r="R2566" s="7" t="str">
        <f t="shared" si="214"/>
        <v>-</v>
      </c>
      <c r="S2566" s="7" t="str">
        <f t="shared" si="214"/>
        <v>-</v>
      </c>
      <c r="T2566" s="286">
        <f t="shared" si="217"/>
        <v>6.1063896757947753E-2</v>
      </c>
      <c r="AN2566" s="2">
        <v>4434</v>
      </c>
      <c r="AO2566" s="2">
        <v>42746</v>
      </c>
      <c r="AP2566" s="2">
        <v>0.40202546296296293</v>
      </c>
      <c r="AQ2566" s="2" t="str">
        <v>Bread</v>
      </c>
      <c r="AR2566" s="2">
        <v>0</v>
      </c>
      <c r="AS2566" s="2" t="str">
        <v/>
      </c>
      <c r="AT2566" s="2" t="str">
        <v/>
      </c>
      <c r="AU2566" s="2" t="str">
        <v/>
      </c>
      <c r="AV2566" s="2" t="str" cm="1">
        <f t="array" ref="AV2566:AX2566">_xlfn.UNIQUE(AQ2566:AU2566,TRUE)</f>
        <v>Bread</v>
      </c>
      <c r="AW2566" s="2">
        <v>0</v>
      </c>
      <c r="AX2566" s="2" t="str">
        <v/>
      </c>
      <c r="AY2566" s="2"/>
      <c r="AZ2566" s="2"/>
      <c r="BA2566" s="2" t="b">
        <f t="shared" si="215"/>
        <v>0</v>
      </c>
      <c r="BB2566" s="2" t="b">
        <f t="shared" si="216"/>
        <v>0</v>
      </c>
      <c r="BC2566" s="2">
        <f t="shared" si="218"/>
        <v>0</v>
      </c>
    </row>
    <row r="2567" spans="2:55" x14ac:dyDescent="0.2">
      <c r="B2567" s="12">
        <v>2564</v>
      </c>
      <c r="C2567" s="335">
        <v>42708</v>
      </c>
      <c r="D2567" s="336">
        <v>0.58870370370370373</v>
      </c>
      <c r="E2567" s="12" t="s">
        <v>5918</v>
      </c>
      <c r="F2567" s="12" t="s">
        <v>5921</v>
      </c>
      <c r="G2567" s="12" t="s">
        <v>5915</v>
      </c>
      <c r="H2567" s="12" t="s">
        <v>5915</v>
      </c>
      <c r="I2567" s="12" t="s">
        <v>5923</v>
      </c>
      <c r="J2567" s="2" t="s">
        <v>5918</v>
      </c>
      <c r="K2567" s="2" t="s">
        <v>5921</v>
      </c>
      <c r="L2567" s="2" t="s">
        <v>5915</v>
      </c>
      <c r="M2567" s="2" t="s">
        <v>5923</v>
      </c>
      <c r="N2567" s="2" t="s">
        <v>5914</v>
      </c>
      <c r="O2567" s="7">
        <f t="shared" si="214"/>
        <v>5.7391669289686288E-2</v>
      </c>
      <c r="P2567" s="7">
        <f t="shared" si="214"/>
        <v>0.1409086139964327</v>
      </c>
      <c r="Q2567" s="7">
        <f t="shared" si="214"/>
        <v>0.4937572133039555</v>
      </c>
      <c r="R2567" s="7">
        <f t="shared" si="214"/>
        <v>0.4937572133039555</v>
      </c>
      <c r="S2567" s="7">
        <f t="shared" si="214"/>
        <v>0.10145839890882384</v>
      </c>
      <c r="T2567" s="286">
        <f t="shared" si="217"/>
        <v>5.7391669289686288E-2</v>
      </c>
      <c r="AN2567" s="2">
        <v>4435</v>
      </c>
      <c r="AO2567" s="2">
        <v>42746</v>
      </c>
      <c r="AP2567" s="2">
        <v>0.4026851851851852</v>
      </c>
      <c r="AQ2567" s="2" t="str">
        <v>Coffee</v>
      </c>
      <c r="AR2567" s="2" t="str">
        <v/>
      </c>
      <c r="AS2567" s="2" t="str">
        <v/>
      </c>
      <c r="AT2567" s="2" t="str">
        <v/>
      </c>
      <c r="AU2567" s="2" t="str">
        <v/>
      </c>
      <c r="AV2567" s="2" t="str" cm="1">
        <f t="array" ref="AV2567:AW2567">_xlfn.UNIQUE(AQ2567:AU2567,TRUE)</f>
        <v>Coffee</v>
      </c>
      <c r="AW2567" s="2" t="str">
        <v/>
      </c>
      <c r="AX2567" s="2"/>
      <c r="AY2567" s="2"/>
      <c r="AZ2567" s="2"/>
      <c r="BA2567" s="2" t="b">
        <f t="shared" si="215"/>
        <v>1</v>
      </c>
      <c r="BB2567" s="2" t="b">
        <f t="shared" si="216"/>
        <v>0</v>
      </c>
      <c r="BC2567" s="2">
        <f t="shared" si="218"/>
        <v>0</v>
      </c>
    </row>
    <row r="2568" spans="2:55" x14ac:dyDescent="0.2">
      <c r="B2568" s="12">
        <v>2565</v>
      </c>
      <c r="C2568" s="335">
        <v>42708</v>
      </c>
      <c r="D2568" s="336">
        <v>0.59229166666666666</v>
      </c>
      <c r="E2568" s="12" t="s">
        <v>5921</v>
      </c>
      <c r="F2568" s="12" t="s">
        <v>5918</v>
      </c>
      <c r="G2568" s="12" t="s">
        <v>5939</v>
      </c>
      <c r="H2568" s="12" t="s">
        <v>5914</v>
      </c>
      <c r="I2568" s="12" t="s">
        <v>5914</v>
      </c>
      <c r="J2568" s="2" t="s">
        <v>5921</v>
      </c>
      <c r="K2568" s="2" t="s">
        <v>5918</v>
      </c>
      <c r="L2568" s="2" t="s">
        <v>5939</v>
      </c>
      <c r="M2568" s="2" t="s">
        <v>5914</v>
      </c>
      <c r="O2568" s="7">
        <f t="shared" si="214"/>
        <v>0.1409086139964327</v>
      </c>
      <c r="P2568" s="7">
        <f t="shared" si="214"/>
        <v>5.7391669289686288E-2</v>
      </c>
      <c r="Q2568" s="7">
        <f t="shared" si="214"/>
        <v>1.9830028328611898E-2</v>
      </c>
      <c r="R2568" s="7" t="str">
        <f t="shared" si="214"/>
        <v>-</v>
      </c>
      <c r="S2568" s="7" t="str">
        <f t="shared" si="214"/>
        <v>-</v>
      </c>
      <c r="T2568" s="286">
        <f t="shared" si="217"/>
        <v>1.9830028328611898E-2</v>
      </c>
      <c r="AN2568" s="2">
        <v>4436</v>
      </c>
      <c r="AO2568" s="2">
        <v>42746</v>
      </c>
      <c r="AP2568" s="2">
        <v>0.40903935185185186</v>
      </c>
      <c r="AQ2568" s="2" t="str">
        <v>Tea</v>
      </c>
      <c r="AR2568" s="2" t="str">
        <v>Sandwich</v>
      </c>
      <c r="AS2568" s="2" t="str">
        <v/>
      </c>
      <c r="AT2568" s="2" t="str">
        <v/>
      </c>
      <c r="AU2568" s="2" t="str">
        <v/>
      </c>
      <c r="AV2568" s="2" t="str" cm="1">
        <f t="array" ref="AV2568:AX2568">_xlfn.UNIQUE(AQ2568:AU2568,TRUE)</f>
        <v>Tea</v>
      </c>
      <c r="AW2568" s="2" t="str">
        <v>Sandwich</v>
      </c>
      <c r="AX2568" s="2" t="str">
        <v/>
      </c>
      <c r="AY2568" s="2"/>
      <c r="AZ2568" s="2"/>
      <c r="BA2568" s="2" t="b">
        <f t="shared" si="215"/>
        <v>0</v>
      </c>
      <c r="BB2568" s="2" t="b">
        <f t="shared" si="216"/>
        <v>1</v>
      </c>
      <c r="BC2568" s="2">
        <f t="shared" si="218"/>
        <v>0</v>
      </c>
    </row>
    <row r="2569" spans="2:55" x14ac:dyDescent="0.2">
      <c r="B2569" s="12">
        <v>2566</v>
      </c>
      <c r="C2569" s="335">
        <v>42708</v>
      </c>
      <c r="D2569" s="336">
        <v>0.59508101851851858</v>
      </c>
      <c r="E2569" s="12" t="s">
        <v>5918</v>
      </c>
      <c r="F2569" s="12" t="s">
        <v>5918</v>
      </c>
      <c r="G2569" s="12" t="s">
        <v>5918</v>
      </c>
      <c r="H2569" s="12" t="s">
        <v>5914</v>
      </c>
      <c r="I2569" s="12" t="s">
        <v>5914</v>
      </c>
      <c r="J2569" s="2" t="s">
        <v>5918</v>
      </c>
      <c r="K2569" s="2" t="s">
        <v>5914</v>
      </c>
      <c r="O2569" s="7">
        <f t="shared" si="214"/>
        <v>5.7391669289686288E-2</v>
      </c>
      <c r="P2569" s="7">
        <f t="shared" si="214"/>
        <v>5.7391669289686288E-2</v>
      </c>
      <c r="Q2569" s="7">
        <f t="shared" si="214"/>
        <v>5.7391669289686288E-2</v>
      </c>
      <c r="R2569" s="7" t="str">
        <f t="shared" si="214"/>
        <v>-</v>
      </c>
      <c r="S2569" s="7" t="str">
        <f t="shared" si="214"/>
        <v>-</v>
      </c>
      <c r="T2569" s="286">
        <f t="shared" si="217"/>
        <v>5.7391669289686288E-2</v>
      </c>
      <c r="AN2569" s="2">
        <v>4437</v>
      </c>
      <c r="AO2569" s="2">
        <v>42746</v>
      </c>
      <c r="AP2569" s="2">
        <v>0.41395833333333337</v>
      </c>
      <c r="AQ2569" s="2" t="str">
        <v>Coffee</v>
      </c>
      <c r="AR2569" s="2" t="str">
        <v/>
      </c>
      <c r="AS2569" s="2" t="str">
        <v/>
      </c>
      <c r="AT2569" s="2" t="str">
        <v/>
      </c>
      <c r="AU2569" s="2" t="str">
        <v/>
      </c>
      <c r="AV2569" s="2" t="str" cm="1">
        <f t="array" ref="AV2569:AW2569">_xlfn.UNIQUE(AQ2569:AU2569,TRUE)</f>
        <v>Coffee</v>
      </c>
      <c r="AW2569" s="2" t="str">
        <v/>
      </c>
      <c r="AX2569" s="2"/>
      <c r="AY2569" s="2"/>
      <c r="AZ2569" s="2"/>
      <c r="BA2569" s="2" t="b">
        <f t="shared" si="215"/>
        <v>1</v>
      </c>
      <c r="BB2569" s="2" t="b">
        <f t="shared" si="216"/>
        <v>0</v>
      </c>
      <c r="BC2569" s="2">
        <f t="shared" si="218"/>
        <v>0</v>
      </c>
    </row>
    <row r="2570" spans="2:55" x14ac:dyDescent="0.2">
      <c r="B2570" s="12">
        <v>2567</v>
      </c>
      <c r="C2570" s="335">
        <v>42708</v>
      </c>
      <c r="D2570" s="336">
        <v>0.60244212962962962</v>
      </c>
      <c r="E2570" s="12" t="s">
        <v>5915</v>
      </c>
      <c r="F2570" s="12" t="s">
        <v>5915</v>
      </c>
      <c r="G2570" s="12" t="s">
        <v>5915</v>
      </c>
      <c r="H2570" s="12"/>
      <c r="I2570" s="12" t="s">
        <v>5927</v>
      </c>
      <c r="J2570" s="2" t="s">
        <v>5915</v>
      </c>
      <c r="L2570" s="2" t="s">
        <v>5927</v>
      </c>
      <c r="M2570" s="2" t="s">
        <v>5985</v>
      </c>
      <c r="N2570" s="2" t="s">
        <v>5914</v>
      </c>
      <c r="O2570" s="7">
        <f t="shared" si="214"/>
        <v>0.4937572133039555</v>
      </c>
      <c r="P2570" s="7">
        <f t="shared" si="214"/>
        <v>0.4937572133039555</v>
      </c>
      <c r="Q2570" s="7">
        <f t="shared" si="214"/>
        <v>0.4937572133039555</v>
      </c>
      <c r="R2570" s="7" t="str">
        <f t="shared" si="214"/>
        <v>-</v>
      </c>
      <c r="S2570" s="7">
        <f t="shared" si="214"/>
        <v>7.0401846605812612E-2</v>
      </c>
      <c r="T2570" s="286">
        <f t="shared" si="217"/>
        <v>7.0401846605812612E-2</v>
      </c>
      <c r="AN2570" s="2">
        <v>4440</v>
      </c>
      <c r="AO2570" s="2">
        <v>42746</v>
      </c>
      <c r="AP2570" s="2">
        <v>0.44560185185185186</v>
      </c>
      <c r="AQ2570" s="2" t="str">
        <v>Hot chocolate</v>
      </c>
      <c r="AR2570" s="2" t="str">
        <v>Coffee</v>
      </c>
      <c r="AS2570" s="2" t="str">
        <v/>
      </c>
      <c r="AT2570" s="2" t="str">
        <v/>
      </c>
      <c r="AU2570" s="2" t="str">
        <v/>
      </c>
      <c r="AV2570" s="2" t="str" cm="1">
        <f t="array" ref="AV2570:AX2570">_xlfn.UNIQUE(AQ2570:AU2570,TRUE)</f>
        <v>Hot chocolate</v>
      </c>
      <c r="AW2570" s="2" t="str">
        <v>Coffee</v>
      </c>
      <c r="AX2570" s="2" t="str">
        <v/>
      </c>
      <c r="AY2570" s="2"/>
      <c r="AZ2570" s="2"/>
      <c r="BA2570" s="2" t="b">
        <f t="shared" si="215"/>
        <v>1</v>
      </c>
      <c r="BB2570" s="2" t="b">
        <f t="shared" si="216"/>
        <v>0</v>
      </c>
      <c r="BC2570" s="2">
        <f t="shared" si="218"/>
        <v>0</v>
      </c>
    </row>
    <row r="2571" spans="2:55" x14ac:dyDescent="0.2">
      <c r="B2571" s="12">
        <v>2568</v>
      </c>
      <c r="C2571" s="335">
        <v>42708</v>
      </c>
      <c r="D2571" s="336">
        <v>0.60585648148148141</v>
      </c>
      <c r="E2571" s="12" t="s">
        <v>5913</v>
      </c>
      <c r="F2571" s="12" t="s">
        <v>5985</v>
      </c>
      <c r="G2571" s="12" t="s">
        <v>5914</v>
      </c>
      <c r="H2571" s="12" t="s">
        <v>5914</v>
      </c>
      <c r="I2571" s="12" t="s">
        <v>5914</v>
      </c>
      <c r="J2571" s="2" t="s">
        <v>5913</v>
      </c>
      <c r="K2571" s="2" t="s">
        <v>5985</v>
      </c>
      <c r="L2571" s="2" t="s">
        <v>5914</v>
      </c>
      <c r="O2571" s="7">
        <f t="shared" ref="O2571:S2621" si="219">IFERROR(VLOOKUP(E2571,$V$4:$X$97,3,0),"-")</f>
        <v>0.32357570034623861</v>
      </c>
      <c r="P2571" s="7">
        <f t="shared" si="219"/>
        <v>6.2952470884482215E-4</v>
      </c>
      <c r="Q2571" s="7" t="str">
        <f t="shared" si="219"/>
        <v>-</v>
      </c>
      <c r="R2571" s="7" t="str">
        <f t="shared" si="219"/>
        <v>-</v>
      </c>
      <c r="S2571" s="7" t="str">
        <f t="shared" si="219"/>
        <v>-</v>
      </c>
      <c r="T2571" s="286">
        <f t="shared" si="217"/>
        <v>6.2952470884482215E-4</v>
      </c>
      <c r="AN2571" s="2">
        <v>4441</v>
      </c>
      <c r="AO2571" s="2">
        <v>42746</v>
      </c>
      <c r="AP2571" s="2">
        <v>0.44586805555555559</v>
      </c>
      <c r="AQ2571" s="2" t="str">
        <v>Coffee</v>
      </c>
      <c r="AR2571" s="2" t="str">
        <v/>
      </c>
      <c r="AS2571" s="2" t="str">
        <v/>
      </c>
      <c r="AT2571" s="2" t="str">
        <v/>
      </c>
      <c r="AU2571" s="2" t="str">
        <v/>
      </c>
      <c r="AV2571" s="2" t="str" cm="1">
        <f t="array" ref="AV2571:AW2571">_xlfn.UNIQUE(AQ2571:AU2571,TRUE)</f>
        <v>Coffee</v>
      </c>
      <c r="AW2571" s="2" t="str">
        <v/>
      </c>
      <c r="AX2571" s="2"/>
      <c r="AY2571" s="2"/>
      <c r="AZ2571" s="2"/>
      <c r="BA2571" s="2" t="b">
        <f t="shared" si="215"/>
        <v>1</v>
      </c>
      <c r="BB2571" s="2" t="b">
        <f t="shared" si="216"/>
        <v>0</v>
      </c>
      <c r="BC2571" s="2">
        <f t="shared" si="218"/>
        <v>0</v>
      </c>
    </row>
    <row r="2572" spans="2:55" x14ac:dyDescent="0.2">
      <c r="B2572" s="12">
        <v>2569</v>
      </c>
      <c r="C2572" s="335">
        <v>42708</v>
      </c>
      <c r="D2572" s="336">
        <v>0.61171296296296296</v>
      </c>
      <c r="E2572" s="12" t="s">
        <v>5913</v>
      </c>
      <c r="F2572" s="12" t="s">
        <v>5922</v>
      </c>
      <c r="G2572" s="12" t="s">
        <v>5923</v>
      </c>
      <c r="H2572" s="12" t="s">
        <v>5915</v>
      </c>
      <c r="I2572" s="12" t="s">
        <v>5926</v>
      </c>
      <c r="J2572" s="2" t="s">
        <v>5913</v>
      </c>
      <c r="K2572" s="2" t="s">
        <v>5922</v>
      </c>
      <c r="L2572" s="2" t="s">
        <v>5923</v>
      </c>
      <c r="M2572" s="2" t="s">
        <v>5915</v>
      </c>
      <c r="N2572" s="2" t="s">
        <v>5926</v>
      </c>
      <c r="O2572" s="7">
        <f t="shared" si="219"/>
        <v>0.32357570034623861</v>
      </c>
      <c r="P2572" s="7">
        <f t="shared" si="219"/>
        <v>3.7876403315496798E-2</v>
      </c>
      <c r="Q2572" s="7">
        <f t="shared" si="219"/>
        <v>0.10145839890882384</v>
      </c>
      <c r="R2572" s="7">
        <f t="shared" si="219"/>
        <v>0.4937572133039555</v>
      </c>
      <c r="S2572" s="7">
        <f t="shared" si="219"/>
        <v>6.1063896757947753E-2</v>
      </c>
      <c r="T2572" s="286">
        <f t="shared" si="217"/>
        <v>3.7876403315496798E-2</v>
      </c>
      <c r="AN2572" s="2">
        <v>4444</v>
      </c>
      <c r="AO2572" s="2">
        <v>42746</v>
      </c>
      <c r="AP2572" s="2">
        <v>0.45004629629629633</v>
      </c>
      <c r="AQ2572" s="2" t="str">
        <v>Bread</v>
      </c>
      <c r="AR2572" s="2" t="str">
        <v/>
      </c>
      <c r="AS2572" s="2" t="str">
        <v/>
      </c>
      <c r="AT2572" s="2" t="str">
        <v/>
      </c>
      <c r="AU2572" s="2" t="str">
        <v/>
      </c>
      <c r="AV2572" s="2" t="str" cm="1">
        <f t="array" ref="AV2572:AW2572">_xlfn.UNIQUE(AQ2572:AU2572,TRUE)</f>
        <v>Bread</v>
      </c>
      <c r="AW2572" s="2" t="str">
        <v/>
      </c>
      <c r="AX2572" s="2"/>
      <c r="AY2572" s="2"/>
      <c r="AZ2572" s="2"/>
      <c r="BA2572" s="2" t="b">
        <f t="shared" si="215"/>
        <v>0</v>
      </c>
      <c r="BB2572" s="2" t="b">
        <f t="shared" si="216"/>
        <v>0</v>
      </c>
      <c r="BC2572" s="2">
        <f t="shared" si="218"/>
        <v>0</v>
      </c>
    </row>
    <row r="2573" spans="2:55" x14ac:dyDescent="0.2">
      <c r="B2573" s="12">
        <v>2570</v>
      </c>
      <c r="C2573" s="335">
        <v>42708</v>
      </c>
      <c r="D2573" s="336">
        <v>0.61211805555555554</v>
      </c>
      <c r="E2573" s="12" t="s">
        <v>5915</v>
      </c>
      <c r="F2573" s="12" t="s">
        <v>5914</v>
      </c>
      <c r="G2573" s="12" t="s">
        <v>5914</v>
      </c>
      <c r="H2573" s="12" t="s">
        <v>5914</v>
      </c>
      <c r="I2573" s="12" t="s">
        <v>5914</v>
      </c>
      <c r="J2573" s="2" t="s">
        <v>5915</v>
      </c>
      <c r="K2573" s="2" t="s">
        <v>5914</v>
      </c>
      <c r="O2573" s="7">
        <f t="shared" si="219"/>
        <v>0.4937572133039555</v>
      </c>
      <c r="P2573" s="7" t="str">
        <f t="shared" si="219"/>
        <v>-</v>
      </c>
      <c r="Q2573" s="7" t="str">
        <f t="shared" si="219"/>
        <v>-</v>
      </c>
      <c r="R2573" s="7" t="str">
        <f t="shared" si="219"/>
        <v>-</v>
      </c>
      <c r="S2573" s="7" t="str">
        <f t="shared" si="219"/>
        <v>-</v>
      </c>
      <c r="T2573" s="286">
        <f t="shared" si="217"/>
        <v>0.4937572133039555</v>
      </c>
      <c r="AN2573" s="2">
        <v>4447</v>
      </c>
      <c r="AO2573" s="2">
        <v>42746</v>
      </c>
      <c r="AP2573" s="2">
        <v>0.45512731481481478</v>
      </c>
      <c r="AQ2573" s="2" t="str">
        <v>Bread</v>
      </c>
      <c r="AR2573" s="2">
        <v>0</v>
      </c>
      <c r="AS2573" s="2" t="str">
        <v/>
      </c>
      <c r="AT2573" s="2" t="str">
        <v/>
      </c>
      <c r="AU2573" s="2" t="str">
        <v/>
      </c>
      <c r="AV2573" s="2" t="str" cm="1">
        <f t="array" ref="AV2573:AX2573">_xlfn.UNIQUE(AQ2573:AU2573,TRUE)</f>
        <v>Bread</v>
      </c>
      <c r="AW2573" s="2">
        <v>0</v>
      </c>
      <c r="AX2573" s="2" t="str">
        <v/>
      </c>
      <c r="AY2573" s="2"/>
      <c r="AZ2573" s="2"/>
      <c r="BA2573" s="2" t="b">
        <f t="shared" si="215"/>
        <v>0</v>
      </c>
      <c r="BB2573" s="2" t="b">
        <f t="shared" si="216"/>
        <v>0</v>
      </c>
      <c r="BC2573" s="2">
        <f t="shared" si="218"/>
        <v>0</v>
      </c>
    </row>
    <row r="2574" spans="2:55" x14ac:dyDescent="0.2">
      <c r="B2574" s="12">
        <v>2571</v>
      </c>
      <c r="C2574" s="335">
        <v>42708</v>
      </c>
      <c r="D2574" s="336">
        <v>0.61578703703703697</v>
      </c>
      <c r="E2574" s="12" t="s">
        <v>5913</v>
      </c>
      <c r="F2574" s="12" t="s">
        <v>5915</v>
      </c>
      <c r="G2574" s="12" t="s">
        <v>5920</v>
      </c>
      <c r="H2574" s="12" t="s">
        <v>5914</v>
      </c>
      <c r="I2574" s="12" t="s">
        <v>5914</v>
      </c>
      <c r="J2574" s="2" t="s">
        <v>5913</v>
      </c>
      <c r="K2574" s="2" t="s">
        <v>5915</v>
      </c>
      <c r="L2574" s="2" t="s">
        <v>5920</v>
      </c>
      <c r="M2574" s="2" t="s">
        <v>5914</v>
      </c>
      <c r="O2574" s="7">
        <f t="shared" si="219"/>
        <v>0.32357570034623861</v>
      </c>
      <c r="P2574" s="7">
        <f t="shared" si="219"/>
        <v>0.4937572133039555</v>
      </c>
      <c r="Q2574" s="7">
        <f t="shared" si="219"/>
        <v>5.277515475815759E-2</v>
      </c>
      <c r="R2574" s="7" t="str">
        <f t="shared" si="219"/>
        <v>-</v>
      </c>
      <c r="S2574" s="7" t="str">
        <f t="shared" si="219"/>
        <v>-</v>
      </c>
      <c r="T2574" s="286">
        <f t="shared" si="217"/>
        <v>5.277515475815759E-2</v>
      </c>
      <c r="AN2574" s="2">
        <v>4448</v>
      </c>
      <c r="AO2574" s="2">
        <v>42746</v>
      </c>
      <c r="AP2574" s="2">
        <v>0.45998842592592593</v>
      </c>
      <c r="AQ2574" s="2" t="str">
        <v>Coffee</v>
      </c>
      <c r="AR2574" s="2" t="str">
        <v>Medialuna</v>
      </c>
      <c r="AS2574" s="2" t="str">
        <v/>
      </c>
      <c r="AT2574" s="2" t="str">
        <v/>
      </c>
      <c r="AU2574" s="2" t="str">
        <v/>
      </c>
      <c r="AV2574" s="2" t="str" cm="1">
        <f t="array" ref="AV2574:AX2574">_xlfn.UNIQUE(AQ2574:AU2574,TRUE)</f>
        <v>Coffee</v>
      </c>
      <c r="AW2574" s="2" t="str">
        <v>Medialuna</v>
      </c>
      <c r="AX2574" s="2" t="str">
        <v/>
      </c>
      <c r="AY2574" s="2"/>
      <c r="AZ2574" s="2"/>
      <c r="BA2574" s="2" t="b">
        <f t="shared" si="215"/>
        <v>1</v>
      </c>
      <c r="BB2574" s="2" t="b">
        <f t="shared" si="216"/>
        <v>0</v>
      </c>
      <c r="BC2574" s="2">
        <f t="shared" si="218"/>
        <v>0</v>
      </c>
    </row>
    <row r="2575" spans="2:55" x14ac:dyDescent="0.2">
      <c r="B2575" s="12">
        <v>2572</v>
      </c>
      <c r="C2575" s="335">
        <v>42708</v>
      </c>
      <c r="D2575" s="336">
        <v>0.61834490740740744</v>
      </c>
      <c r="E2575" s="12" t="s">
        <v>5926</v>
      </c>
      <c r="F2575" s="12" t="s">
        <v>5985</v>
      </c>
      <c r="G2575" s="12" t="s">
        <v>5914</v>
      </c>
      <c r="H2575" s="12" t="s">
        <v>5914</v>
      </c>
      <c r="I2575" s="12" t="s">
        <v>5914</v>
      </c>
      <c r="J2575" s="2" t="s">
        <v>5926</v>
      </c>
      <c r="K2575" s="2" t="s">
        <v>5985</v>
      </c>
      <c r="L2575" s="2" t="s">
        <v>5914</v>
      </c>
      <c r="O2575" s="7">
        <f t="shared" si="219"/>
        <v>6.1063896757947753E-2</v>
      </c>
      <c r="P2575" s="7">
        <f t="shared" si="219"/>
        <v>6.2952470884482215E-4</v>
      </c>
      <c r="Q2575" s="7" t="str">
        <f t="shared" si="219"/>
        <v>-</v>
      </c>
      <c r="R2575" s="7" t="str">
        <f t="shared" si="219"/>
        <v>-</v>
      </c>
      <c r="S2575" s="7" t="str">
        <f t="shared" si="219"/>
        <v>-</v>
      </c>
      <c r="T2575" s="286">
        <f t="shared" si="217"/>
        <v>6.2952470884482215E-4</v>
      </c>
      <c r="AN2575" s="2">
        <v>4450</v>
      </c>
      <c r="AO2575" s="2">
        <v>42746</v>
      </c>
      <c r="AP2575" s="2">
        <v>0.46672453703703703</v>
      </c>
      <c r="AQ2575" s="2" t="str">
        <v>Hot chocolate</v>
      </c>
      <c r="AR2575" s="2" t="str">
        <v>Coffee</v>
      </c>
      <c r="AS2575" s="2" t="str">
        <v/>
      </c>
      <c r="AT2575" s="2" t="str">
        <v/>
      </c>
      <c r="AU2575" s="2" t="str">
        <v/>
      </c>
      <c r="AV2575" s="2" t="str" cm="1">
        <f t="array" ref="AV2575:AX2575">_xlfn.UNIQUE(AQ2575:AU2575,TRUE)</f>
        <v>Hot chocolate</v>
      </c>
      <c r="AW2575" s="2" t="str">
        <v>Coffee</v>
      </c>
      <c r="AX2575" s="2" t="str">
        <v/>
      </c>
      <c r="AY2575" s="2"/>
      <c r="AZ2575" s="2"/>
      <c r="BA2575" s="2" t="b">
        <f t="shared" si="215"/>
        <v>1</v>
      </c>
      <c r="BB2575" s="2" t="b">
        <f t="shared" si="216"/>
        <v>0</v>
      </c>
      <c r="BC2575" s="2">
        <f t="shared" si="218"/>
        <v>0</v>
      </c>
    </row>
    <row r="2576" spans="2:55" x14ac:dyDescent="0.2">
      <c r="B2576" s="12">
        <v>2573</v>
      </c>
      <c r="C2576" s="335">
        <v>42708</v>
      </c>
      <c r="D2576" s="336">
        <v>0.62001157407407403</v>
      </c>
      <c r="E2576" s="12" t="s">
        <v>5922</v>
      </c>
      <c r="F2576" s="12" t="s">
        <v>5914</v>
      </c>
      <c r="G2576" s="12" t="s">
        <v>5914</v>
      </c>
      <c r="H2576" s="12" t="s">
        <v>5914</v>
      </c>
      <c r="I2576" s="12" t="s">
        <v>5914</v>
      </c>
      <c r="J2576" s="2" t="s">
        <v>5922</v>
      </c>
      <c r="K2576" s="2" t="s">
        <v>5914</v>
      </c>
      <c r="O2576" s="7">
        <f t="shared" si="219"/>
        <v>3.7876403315496798E-2</v>
      </c>
      <c r="P2576" s="7" t="str">
        <f t="shared" si="219"/>
        <v>-</v>
      </c>
      <c r="Q2576" s="7" t="str">
        <f t="shared" si="219"/>
        <v>-</v>
      </c>
      <c r="R2576" s="7" t="str">
        <f t="shared" si="219"/>
        <v>-</v>
      </c>
      <c r="S2576" s="7" t="str">
        <f t="shared" si="219"/>
        <v>-</v>
      </c>
      <c r="T2576" s="286">
        <f t="shared" si="217"/>
        <v>3.7876403315496798E-2</v>
      </c>
      <c r="AN2576" s="2">
        <v>4451</v>
      </c>
      <c r="AO2576" s="2">
        <v>42746</v>
      </c>
      <c r="AP2576" s="2">
        <v>0.47475694444444444</v>
      </c>
      <c r="AQ2576" s="2" t="str">
        <v>Bread</v>
      </c>
      <c r="AR2576" s="2" t="str">
        <v/>
      </c>
      <c r="AS2576" s="2" t="str">
        <v/>
      </c>
      <c r="AT2576" s="2" t="str">
        <v/>
      </c>
      <c r="AU2576" s="2" t="str">
        <v/>
      </c>
      <c r="AV2576" s="2" t="str" cm="1">
        <f t="array" ref="AV2576:AW2576">_xlfn.UNIQUE(AQ2576:AU2576,TRUE)</f>
        <v>Bread</v>
      </c>
      <c r="AW2576" s="2" t="str">
        <v/>
      </c>
      <c r="AX2576" s="2"/>
      <c r="AY2576" s="2"/>
      <c r="AZ2576" s="2"/>
      <c r="BA2576" s="2" t="b">
        <f t="shared" si="215"/>
        <v>0</v>
      </c>
      <c r="BB2576" s="2" t="b">
        <f t="shared" si="216"/>
        <v>0</v>
      </c>
      <c r="BC2576" s="2">
        <f t="shared" si="218"/>
        <v>0</v>
      </c>
    </row>
    <row r="2577" spans="2:55" x14ac:dyDescent="0.2">
      <c r="B2577" s="12">
        <v>2574</v>
      </c>
      <c r="C2577" s="335">
        <v>42708</v>
      </c>
      <c r="D2577" s="336">
        <v>0.62142361111111111</v>
      </c>
      <c r="E2577" s="12" t="s">
        <v>5926</v>
      </c>
      <c r="F2577" s="12" t="s">
        <v>5921</v>
      </c>
      <c r="G2577" s="12" t="s">
        <v>5914</v>
      </c>
      <c r="H2577" s="12" t="s">
        <v>5914</v>
      </c>
      <c r="I2577" s="12" t="s">
        <v>5914</v>
      </c>
      <c r="J2577" s="2" t="s">
        <v>5926</v>
      </c>
      <c r="K2577" s="2" t="s">
        <v>5921</v>
      </c>
      <c r="L2577" s="2" t="s">
        <v>5914</v>
      </c>
      <c r="O2577" s="7">
        <f t="shared" si="219"/>
        <v>6.1063896757947753E-2</v>
      </c>
      <c r="P2577" s="7">
        <f t="shared" si="219"/>
        <v>0.1409086139964327</v>
      </c>
      <c r="Q2577" s="7" t="str">
        <f t="shared" si="219"/>
        <v>-</v>
      </c>
      <c r="R2577" s="7" t="str">
        <f t="shared" si="219"/>
        <v>-</v>
      </c>
      <c r="S2577" s="7" t="str">
        <f t="shared" si="219"/>
        <v>-</v>
      </c>
      <c r="T2577" s="286">
        <f t="shared" si="217"/>
        <v>6.1063896757947753E-2</v>
      </c>
      <c r="AN2577" s="2">
        <v>4452</v>
      </c>
      <c r="AO2577" s="2">
        <v>42746</v>
      </c>
      <c r="AP2577" s="2">
        <v>0.4763425925925926</v>
      </c>
      <c r="AQ2577" s="2" t="str">
        <v>Bread</v>
      </c>
      <c r="AR2577" s="2" t="str">
        <v/>
      </c>
      <c r="AS2577" s="2" t="str">
        <v/>
      </c>
      <c r="AT2577" s="2" t="str">
        <v/>
      </c>
      <c r="AU2577" s="2" t="str">
        <v/>
      </c>
      <c r="AV2577" s="2" t="str" cm="1">
        <f t="array" ref="AV2577:AW2577">_xlfn.UNIQUE(AQ2577:AU2577,TRUE)</f>
        <v>Bread</v>
      </c>
      <c r="AW2577" s="2" t="str">
        <v/>
      </c>
      <c r="AX2577" s="2"/>
      <c r="AY2577" s="2"/>
      <c r="AZ2577" s="2"/>
      <c r="BA2577" s="2" t="b">
        <f t="shared" si="215"/>
        <v>0</v>
      </c>
      <c r="BB2577" s="2" t="b">
        <f t="shared" si="216"/>
        <v>0</v>
      </c>
      <c r="BC2577" s="2">
        <f t="shared" si="218"/>
        <v>0</v>
      </c>
    </row>
    <row r="2578" spans="2:55" x14ac:dyDescent="0.2">
      <c r="B2578" s="12">
        <v>2575</v>
      </c>
      <c r="C2578" s="335">
        <v>42708</v>
      </c>
      <c r="D2578" s="336">
        <v>0.62651620370370364</v>
      </c>
      <c r="E2578" s="12" t="s">
        <v>5924</v>
      </c>
      <c r="F2578" s="12" t="s">
        <v>5914</v>
      </c>
      <c r="G2578" s="12" t="s">
        <v>5914</v>
      </c>
      <c r="H2578" s="12" t="s">
        <v>5914</v>
      </c>
      <c r="I2578" s="12" t="s">
        <v>5914</v>
      </c>
      <c r="J2578" s="2" t="s">
        <v>5924</v>
      </c>
      <c r="K2578" s="2" t="s">
        <v>5914</v>
      </c>
      <c r="O2578" s="7">
        <f t="shared" si="219"/>
        <v>8.4775994124436052E-2</v>
      </c>
      <c r="P2578" s="7" t="str">
        <f t="shared" si="219"/>
        <v>-</v>
      </c>
      <c r="Q2578" s="7" t="str">
        <f t="shared" si="219"/>
        <v>-</v>
      </c>
      <c r="R2578" s="7" t="str">
        <f t="shared" si="219"/>
        <v>-</v>
      </c>
      <c r="S2578" s="7" t="str">
        <f t="shared" si="219"/>
        <v>-</v>
      </c>
      <c r="T2578" s="286">
        <f t="shared" si="217"/>
        <v>8.4775994124436052E-2</v>
      </c>
      <c r="AN2578" s="2">
        <v>4453</v>
      </c>
      <c r="AO2578" s="2">
        <v>42746</v>
      </c>
      <c r="AP2578" s="2">
        <v>0.47916666666666669</v>
      </c>
      <c r="AQ2578" s="2" t="str">
        <v>Coffee</v>
      </c>
      <c r="AR2578" s="2" t="str">
        <v/>
      </c>
      <c r="AS2578" s="2" t="str">
        <v/>
      </c>
      <c r="AT2578" s="2" t="str">
        <v/>
      </c>
      <c r="AU2578" s="2" t="str">
        <v/>
      </c>
      <c r="AV2578" s="2" t="str" cm="1">
        <f t="array" ref="AV2578:AW2578">_xlfn.UNIQUE(AQ2578:AU2578,TRUE)</f>
        <v>Coffee</v>
      </c>
      <c r="AW2578" s="2" t="str">
        <v/>
      </c>
      <c r="AX2578" s="2"/>
      <c r="AY2578" s="2"/>
      <c r="AZ2578" s="2"/>
      <c r="BA2578" s="2" t="b">
        <f t="shared" si="215"/>
        <v>1</v>
      </c>
      <c r="BB2578" s="2" t="b">
        <f t="shared" si="216"/>
        <v>0</v>
      </c>
      <c r="BC2578" s="2">
        <f t="shared" si="218"/>
        <v>0</v>
      </c>
    </row>
    <row r="2579" spans="2:55" x14ac:dyDescent="0.2">
      <c r="B2579" s="12">
        <v>2576</v>
      </c>
      <c r="C2579" s="335">
        <v>42708</v>
      </c>
      <c r="D2579" s="336">
        <v>0.65359953703703699</v>
      </c>
      <c r="E2579" s="12" t="s">
        <v>5921</v>
      </c>
      <c r="F2579" s="12" t="s">
        <v>5914</v>
      </c>
      <c r="G2579" s="12" t="s">
        <v>5914</v>
      </c>
      <c r="H2579" s="12" t="s">
        <v>5914</v>
      </c>
      <c r="I2579" s="12" t="s">
        <v>5914</v>
      </c>
      <c r="J2579" s="2" t="s">
        <v>5921</v>
      </c>
      <c r="K2579" s="2" t="s">
        <v>5914</v>
      </c>
      <c r="O2579" s="7">
        <f t="shared" si="219"/>
        <v>0.1409086139964327</v>
      </c>
      <c r="P2579" s="7" t="str">
        <f t="shared" si="219"/>
        <v>-</v>
      </c>
      <c r="Q2579" s="7" t="str">
        <f t="shared" si="219"/>
        <v>-</v>
      </c>
      <c r="R2579" s="7" t="str">
        <f t="shared" si="219"/>
        <v>-</v>
      </c>
      <c r="S2579" s="7" t="str">
        <f t="shared" si="219"/>
        <v>-</v>
      </c>
      <c r="T2579" s="286">
        <f t="shared" si="217"/>
        <v>0.1409086139964327</v>
      </c>
      <c r="AN2579" s="2">
        <v>4454</v>
      </c>
      <c r="AO2579" s="2">
        <v>42746</v>
      </c>
      <c r="AP2579" s="2">
        <v>0.48133101851851851</v>
      </c>
      <c r="AQ2579" s="2" t="str">
        <v>Bread</v>
      </c>
      <c r="AR2579" s="2" t="str">
        <v>Coffee</v>
      </c>
      <c r="AS2579" s="2" t="str">
        <v/>
      </c>
      <c r="AT2579" s="2" t="str">
        <v/>
      </c>
      <c r="AU2579" s="2" t="str">
        <v/>
      </c>
      <c r="AV2579" s="2" t="str" cm="1">
        <f t="array" ref="AV2579:AX2579">_xlfn.UNIQUE(AQ2579:AU2579,TRUE)</f>
        <v>Bread</v>
      </c>
      <c r="AW2579" s="2" t="str">
        <v>Coffee</v>
      </c>
      <c r="AX2579" s="2" t="str">
        <v/>
      </c>
      <c r="AY2579" s="2"/>
      <c r="AZ2579" s="2"/>
      <c r="BA2579" s="2" t="b">
        <f t="shared" si="215"/>
        <v>1</v>
      </c>
      <c r="BB2579" s="2" t="b">
        <f t="shared" si="216"/>
        <v>0</v>
      </c>
      <c r="BC2579" s="2">
        <f t="shared" si="218"/>
        <v>0</v>
      </c>
    </row>
    <row r="2580" spans="2:55" x14ac:dyDescent="0.2">
      <c r="B2580" s="12">
        <v>2577</v>
      </c>
      <c r="C2580" s="335">
        <v>42708</v>
      </c>
      <c r="D2580" s="336">
        <v>0.65709490740740739</v>
      </c>
      <c r="E2580" s="12" t="s">
        <v>5915</v>
      </c>
      <c r="F2580" s="12" t="s">
        <v>5936</v>
      </c>
      <c r="G2580" s="12" t="s">
        <v>5915</v>
      </c>
      <c r="H2580" s="12" t="s">
        <v>5914</v>
      </c>
      <c r="I2580" s="12" t="s">
        <v>5914</v>
      </c>
      <c r="J2580" s="2" t="s">
        <v>5915</v>
      </c>
      <c r="K2580" s="2" t="s">
        <v>5936</v>
      </c>
      <c r="L2580" s="2" t="s">
        <v>5914</v>
      </c>
      <c r="O2580" s="7">
        <f t="shared" si="219"/>
        <v>0.4937572133039555</v>
      </c>
      <c r="P2580" s="7">
        <f t="shared" si="219"/>
        <v>3.3679571923197989E-2</v>
      </c>
      <c r="Q2580" s="7">
        <f t="shared" si="219"/>
        <v>0.4937572133039555</v>
      </c>
      <c r="R2580" s="7" t="str">
        <f t="shared" si="219"/>
        <v>-</v>
      </c>
      <c r="S2580" s="7" t="str">
        <f t="shared" si="219"/>
        <v>-</v>
      </c>
      <c r="T2580" s="286">
        <f t="shared" si="217"/>
        <v>3.3679571923197989E-2</v>
      </c>
      <c r="AN2580" s="2">
        <v>4455</v>
      </c>
      <c r="AO2580" s="2">
        <v>42746</v>
      </c>
      <c r="AP2580" s="2">
        <v>0.481875</v>
      </c>
      <c r="AQ2580" s="2" t="str">
        <v>Bread</v>
      </c>
      <c r="AR2580" s="2" t="str">
        <v/>
      </c>
      <c r="AS2580" s="2" t="str">
        <v/>
      </c>
      <c r="AT2580" s="2" t="str">
        <v/>
      </c>
      <c r="AU2580" s="2" t="str">
        <v/>
      </c>
      <c r="AV2580" s="2" t="str" cm="1">
        <f t="array" ref="AV2580:AW2580">_xlfn.UNIQUE(AQ2580:AU2580,TRUE)</f>
        <v>Bread</v>
      </c>
      <c r="AW2580" s="2" t="str">
        <v/>
      </c>
      <c r="AX2580" s="2"/>
      <c r="AY2580" s="2"/>
      <c r="AZ2580" s="2"/>
      <c r="BA2580" s="2" t="b">
        <f t="shared" si="215"/>
        <v>0</v>
      </c>
      <c r="BB2580" s="2" t="b">
        <f t="shared" si="216"/>
        <v>0</v>
      </c>
      <c r="BC2580" s="2">
        <f t="shared" si="218"/>
        <v>0</v>
      </c>
    </row>
    <row r="2581" spans="2:55" x14ac:dyDescent="0.2">
      <c r="B2581" s="12">
        <v>2578</v>
      </c>
      <c r="C2581" s="335">
        <v>42708</v>
      </c>
      <c r="D2581" s="336">
        <v>0.67516203703703714</v>
      </c>
      <c r="E2581" s="12" t="s">
        <v>5913</v>
      </c>
      <c r="F2581" s="12" t="s">
        <v>5915</v>
      </c>
      <c r="G2581" s="12" t="s">
        <v>5915</v>
      </c>
      <c r="H2581" s="12" t="s">
        <v>5915</v>
      </c>
      <c r="I2581" s="12" t="s">
        <v>5914</v>
      </c>
      <c r="J2581" s="2" t="s">
        <v>5913</v>
      </c>
      <c r="K2581" s="2" t="s">
        <v>5915</v>
      </c>
      <c r="L2581" s="2" t="s">
        <v>5914</v>
      </c>
      <c r="O2581" s="7">
        <f t="shared" si="219"/>
        <v>0.32357570034623861</v>
      </c>
      <c r="P2581" s="7">
        <f t="shared" si="219"/>
        <v>0.4937572133039555</v>
      </c>
      <c r="Q2581" s="7">
        <f t="shared" si="219"/>
        <v>0.4937572133039555</v>
      </c>
      <c r="R2581" s="7">
        <f t="shared" si="219"/>
        <v>0.4937572133039555</v>
      </c>
      <c r="S2581" s="7" t="str">
        <f t="shared" si="219"/>
        <v>-</v>
      </c>
      <c r="T2581" s="286">
        <f t="shared" si="217"/>
        <v>0.32357570034623861</v>
      </c>
      <c r="AN2581" s="2">
        <v>4456</v>
      </c>
      <c r="AO2581" s="2">
        <v>42746</v>
      </c>
      <c r="AP2581" s="2">
        <v>0.48317129629629635</v>
      </c>
      <c r="AQ2581" s="2" t="str">
        <v>Coffee</v>
      </c>
      <c r="AR2581" s="2" t="str">
        <v/>
      </c>
      <c r="AS2581" s="2" t="str">
        <v/>
      </c>
      <c r="AT2581" s="2" t="str">
        <v/>
      </c>
      <c r="AU2581" s="2" t="str">
        <v/>
      </c>
      <c r="AV2581" s="2" t="str" cm="1">
        <f t="array" ref="AV2581:AW2581">_xlfn.UNIQUE(AQ2581:AU2581,TRUE)</f>
        <v>Coffee</v>
      </c>
      <c r="AW2581" s="2" t="str">
        <v/>
      </c>
      <c r="AX2581" s="2"/>
      <c r="AY2581" s="2"/>
      <c r="AZ2581" s="2"/>
      <c r="BA2581" s="2" t="b">
        <f t="shared" si="215"/>
        <v>1</v>
      </c>
      <c r="BB2581" s="2" t="b">
        <f t="shared" si="216"/>
        <v>0</v>
      </c>
      <c r="BC2581" s="2">
        <f t="shared" si="218"/>
        <v>0</v>
      </c>
    </row>
    <row r="2582" spans="2:55" x14ac:dyDescent="0.2">
      <c r="B2582" s="12">
        <v>2579</v>
      </c>
      <c r="C2582" s="335">
        <v>42708</v>
      </c>
      <c r="D2582" s="336">
        <v>0.67709490740740741</v>
      </c>
      <c r="E2582" s="12" t="s">
        <v>5939</v>
      </c>
      <c r="F2582" s="12" t="s">
        <v>5921</v>
      </c>
      <c r="G2582" s="12" t="s">
        <v>5914</v>
      </c>
      <c r="H2582" s="12" t="s">
        <v>5914</v>
      </c>
      <c r="I2582" s="12" t="s">
        <v>5914</v>
      </c>
      <c r="J2582" s="2" t="s">
        <v>5939</v>
      </c>
      <c r="K2582" s="2" t="s">
        <v>5921</v>
      </c>
      <c r="L2582" s="2" t="s">
        <v>5914</v>
      </c>
      <c r="O2582" s="7">
        <f t="shared" si="219"/>
        <v>1.9830028328611898E-2</v>
      </c>
      <c r="P2582" s="7">
        <f t="shared" si="219"/>
        <v>0.1409086139964327</v>
      </c>
      <c r="Q2582" s="7" t="str">
        <f t="shared" si="219"/>
        <v>-</v>
      </c>
      <c r="R2582" s="7" t="str">
        <f t="shared" si="219"/>
        <v>-</v>
      </c>
      <c r="S2582" s="7" t="str">
        <f t="shared" si="219"/>
        <v>-</v>
      </c>
      <c r="T2582" s="286">
        <f t="shared" si="217"/>
        <v>1.9830028328611898E-2</v>
      </c>
      <c r="AN2582" s="2">
        <v>4458</v>
      </c>
      <c r="AO2582" s="2">
        <v>42746</v>
      </c>
      <c r="AP2582" s="2">
        <v>0.50966435185185188</v>
      </c>
      <c r="AQ2582" s="2" t="str">
        <v>Bread</v>
      </c>
      <c r="AR2582" s="2" t="str">
        <v/>
      </c>
      <c r="AS2582" s="2" t="str">
        <v/>
      </c>
      <c r="AT2582" s="2" t="str">
        <v/>
      </c>
      <c r="AU2582" s="2" t="str">
        <v/>
      </c>
      <c r="AV2582" s="2" t="str" cm="1">
        <f t="array" ref="AV2582:AW2582">_xlfn.UNIQUE(AQ2582:AU2582,TRUE)</f>
        <v>Bread</v>
      </c>
      <c r="AW2582" s="2" t="str">
        <v/>
      </c>
      <c r="AX2582" s="2"/>
      <c r="AY2582" s="2"/>
      <c r="AZ2582" s="2"/>
      <c r="BA2582" s="2" t="b">
        <f t="shared" si="215"/>
        <v>0</v>
      </c>
      <c r="BB2582" s="2" t="b">
        <f t="shared" si="216"/>
        <v>0</v>
      </c>
      <c r="BC2582" s="2">
        <f t="shared" si="218"/>
        <v>0</v>
      </c>
    </row>
    <row r="2583" spans="2:55" x14ac:dyDescent="0.2">
      <c r="B2583" s="12">
        <v>2580</v>
      </c>
      <c r="C2583" s="335">
        <v>42708</v>
      </c>
      <c r="D2583" s="336">
        <v>0.6799884259259259</v>
      </c>
      <c r="E2583" s="12" t="s">
        <v>5920</v>
      </c>
      <c r="F2583" s="12" t="s">
        <v>5920</v>
      </c>
      <c r="G2583" s="12" t="s">
        <v>5914</v>
      </c>
      <c r="H2583" s="12" t="s">
        <v>5914</v>
      </c>
      <c r="I2583" s="12" t="s">
        <v>5914</v>
      </c>
      <c r="J2583" s="2" t="s">
        <v>5920</v>
      </c>
      <c r="K2583" s="2" t="s">
        <v>5914</v>
      </c>
      <c r="O2583" s="7">
        <f t="shared" si="219"/>
        <v>5.277515475815759E-2</v>
      </c>
      <c r="P2583" s="7">
        <f t="shared" si="219"/>
        <v>5.277515475815759E-2</v>
      </c>
      <c r="Q2583" s="7" t="str">
        <f t="shared" si="219"/>
        <v>-</v>
      </c>
      <c r="R2583" s="7" t="str">
        <f t="shared" si="219"/>
        <v>-</v>
      </c>
      <c r="S2583" s="7" t="str">
        <f t="shared" si="219"/>
        <v>-</v>
      </c>
      <c r="T2583" s="286">
        <f t="shared" si="217"/>
        <v>5.277515475815759E-2</v>
      </c>
      <c r="AN2583" s="2">
        <v>4460</v>
      </c>
      <c r="AO2583" s="2">
        <v>42746</v>
      </c>
      <c r="AP2583" s="2">
        <v>0.54645833333333338</v>
      </c>
      <c r="AQ2583" s="2" t="str">
        <v>Bread</v>
      </c>
      <c r="AR2583" s="2">
        <v>0</v>
      </c>
      <c r="AS2583" s="2" t="str">
        <v>Cake</v>
      </c>
      <c r="AT2583" s="2" t="str">
        <v/>
      </c>
      <c r="AU2583" s="2" t="str">
        <v/>
      </c>
      <c r="AV2583" s="2" t="str" cm="1">
        <f t="array" ref="AV2583:AY2583">_xlfn.UNIQUE(AQ2583:AU2583,TRUE)</f>
        <v>Bread</v>
      </c>
      <c r="AW2583" s="2">
        <v>0</v>
      </c>
      <c r="AX2583" s="2" t="str">
        <v>Cake</v>
      </c>
      <c r="AY2583" s="2" t="str">
        <v/>
      </c>
      <c r="AZ2583" s="2"/>
      <c r="BA2583" s="2" t="b">
        <f t="shared" si="215"/>
        <v>0</v>
      </c>
      <c r="BB2583" s="2" t="b">
        <f t="shared" si="216"/>
        <v>0</v>
      </c>
      <c r="BC2583" s="2">
        <f t="shared" si="218"/>
        <v>0</v>
      </c>
    </row>
    <row r="2584" spans="2:55" x14ac:dyDescent="0.2">
      <c r="B2584" s="12">
        <v>2581</v>
      </c>
      <c r="C2584" s="335">
        <v>42709</v>
      </c>
      <c r="D2584" s="336">
        <v>0.3513310185185185</v>
      </c>
      <c r="E2584" s="12" t="s">
        <v>5915</v>
      </c>
      <c r="F2584" s="12" t="s">
        <v>5914</v>
      </c>
      <c r="G2584" s="12" t="s">
        <v>5914</v>
      </c>
      <c r="H2584" s="12" t="s">
        <v>5914</v>
      </c>
      <c r="I2584" s="12" t="s">
        <v>5914</v>
      </c>
      <c r="J2584" s="2" t="s">
        <v>5915</v>
      </c>
      <c r="K2584" s="2" t="s">
        <v>5914</v>
      </c>
      <c r="O2584" s="7">
        <f t="shared" si="219"/>
        <v>0.4937572133039555</v>
      </c>
      <c r="P2584" s="7" t="str">
        <f t="shared" si="219"/>
        <v>-</v>
      </c>
      <c r="Q2584" s="7" t="str">
        <f t="shared" si="219"/>
        <v>-</v>
      </c>
      <c r="R2584" s="7" t="str">
        <f t="shared" si="219"/>
        <v>-</v>
      </c>
      <c r="S2584" s="7" t="str">
        <f t="shared" si="219"/>
        <v>-</v>
      </c>
      <c r="T2584" s="286">
        <f t="shared" si="217"/>
        <v>0.4937572133039555</v>
      </c>
      <c r="AN2584" s="2">
        <v>4462</v>
      </c>
      <c r="AO2584" s="2">
        <v>42746</v>
      </c>
      <c r="AP2584" s="2">
        <v>0.58702546296296299</v>
      </c>
      <c r="AQ2584" s="2" t="str">
        <v>Coffee</v>
      </c>
      <c r="AR2584" s="2">
        <v>0</v>
      </c>
      <c r="AS2584" s="2" t="str">
        <v/>
      </c>
      <c r="AT2584" s="2" t="str">
        <v/>
      </c>
      <c r="AU2584" s="2" t="str">
        <v/>
      </c>
      <c r="AV2584" s="2" t="str" cm="1">
        <f t="array" ref="AV2584:AX2584">_xlfn.UNIQUE(AQ2584:AU2584,TRUE)</f>
        <v>Coffee</v>
      </c>
      <c r="AW2584" s="2">
        <v>0</v>
      </c>
      <c r="AX2584" s="2" t="str">
        <v/>
      </c>
      <c r="AY2584" s="2"/>
      <c r="AZ2584" s="2"/>
      <c r="BA2584" s="2" t="b">
        <f t="shared" si="215"/>
        <v>1</v>
      </c>
      <c r="BB2584" s="2" t="b">
        <f t="shared" si="216"/>
        <v>0</v>
      </c>
      <c r="BC2584" s="2">
        <f t="shared" si="218"/>
        <v>0</v>
      </c>
    </row>
    <row r="2585" spans="2:55" x14ac:dyDescent="0.2">
      <c r="B2585" s="12">
        <v>2582</v>
      </c>
      <c r="C2585" s="335">
        <v>42709</v>
      </c>
      <c r="D2585" s="336">
        <v>0.35790509259259262</v>
      </c>
      <c r="E2585" s="12" t="s">
        <v>5913</v>
      </c>
      <c r="F2585" s="12" t="s">
        <v>5914</v>
      </c>
      <c r="G2585" s="12" t="s">
        <v>5914</v>
      </c>
      <c r="H2585" s="12" t="s">
        <v>5914</v>
      </c>
      <c r="I2585" s="12" t="s">
        <v>5914</v>
      </c>
      <c r="J2585" s="2" t="s">
        <v>5913</v>
      </c>
      <c r="K2585" s="2" t="s">
        <v>5914</v>
      </c>
      <c r="O2585" s="7">
        <f t="shared" si="219"/>
        <v>0.32357570034623861</v>
      </c>
      <c r="P2585" s="7" t="str">
        <f t="shared" si="219"/>
        <v>-</v>
      </c>
      <c r="Q2585" s="7" t="str">
        <f t="shared" si="219"/>
        <v>-</v>
      </c>
      <c r="R2585" s="7" t="str">
        <f t="shared" si="219"/>
        <v>-</v>
      </c>
      <c r="S2585" s="7" t="str">
        <f t="shared" si="219"/>
        <v>-</v>
      </c>
      <c r="T2585" s="286">
        <f t="shared" si="217"/>
        <v>0.32357570034623861</v>
      </c>
      <c r="AN2585" s="2">
        <v>4465</v>
      </c>
      <c r="AO2585" s="2">
        <v>42746</v>
      </c>
      <c r="AP2585" s="2">
        <v>0.5967824074074074</v>
      </c>
      <c r="AQ2585" s="2" t="str">
        <v>Bread</v>
      </c>
      <c r="AR2585" s="2" t="str">
        <v/>
      </c>
      <c r="AS2585" s="2" t="str">
        <v/>
      </c>
      <c r="AT2585" s="2" t="str">
        <v/>
      </c>
      <c r="AU2585" s="2" t="str">
        <v/>
      </c>
      <c r="AV2585" s="2" t="str" cm="1">
        <f t="array" ref="AV2585:AW2585">_xlfn.UNIQUE(AQ2585:AU2585,TRUE)</f>
        <v>Bread</v>
      </c>
      <c r="AW2585" s="2" t="str">
        <v/>
      </c>
      <c r="AX2585" s="2"/>
      <c r="AY2585" s="2"/>
      <c r="AZ2585" s="2"/>
      <c r="BA2585" s="2" t="b">
        <f t="shared" si="215"/>
        <v>0</v>
      </c>
      <c r="BB2585" s="2" t="b">
        <f t="shared" si="216"/>
        <v>0</v>
      </c>
      <c r="BC2585" s="2">
        <f t="shared" si="218"/>
        <v>0</v>
      </c>
    </row>
    <row r="2586" spans="2:55" x14ac:dyDescent="0.2">
      <c r="B2586" s="12">
        <v>2583</v>
      </c>
      <c r="C2586" s="335">
        <v>42709</v>
      </c>
      <c r="D2586" s="336">
        <v>0.3584606481481481</v>
      </c>
      <c r="E2586" s="12" t="s">
        <v>5915</v>
      </c>
      <c r="F2586" s="12" t="s">
        <v>5913</v>
      </c>
      <c r="G2586" s="12" t="s">
        <v>5938</v>
      </c>
      <c r="H2586" s="12" t="s">
        <v>5924</v>
      </c>
      <c r="I2586" s="12" t="s">
        <v>5914</v>
      </c>
      <c r="J2586" s="2" t="s">
        <v>5915</v>
      </c>
      <c r="K2586" s="2" t="s">
        <v>5913</v>
      </c>
      <c r="L2586" s="2" t="s">
        <v>5938</v>
      </c>
      <c r="M2586" s="2" t="s">
        <v>5924</v>
      </c>
      <c r="N2586" s="2" t="s">
        <v>5914</v>
      </c>
      <c r="O2586" s="7">
        <f t="shared" si="219"/>
        <v>0.4937572133039555</v>
      </c>
      <c r="P2586" s="7">
        <f t="shared" si="219"/>
        <v>0.32357570034623861</v>
      </c>
      <c r="Q2586" s="7">
        <f t="shared" si="219"/>
        <v>3.2840205644738225E-2</v>
      </c>
      <c r="R2586" s="7">
        <f t="shared" si="219"/>
        <v>8.4775994124436052E-2</v>
      </c>
      <c r="S2586" s="7" t="str">
        <f t="shared" si="219"/>
        <v>-</v>
      </c>
      <c r="T2586" s="286">
        <f t="shared" si="217"/>
        <v>3.2840205644738225E-2</v>
      </c>
      <c r="AN2586" s="2">
        <v>4468</v>
      </c>
      <c r="AO2586" s="2">
        <v>42746</v>
      </c>
      <c r="AP2586" s="2">
        <v>0.60777777777777775</v>
      </c>
      <c r="AQ2586" s="2" t="str">
        <v>Coffee</v>
      </c>
      <c r="AR2586" s="2" t="str">
        <v/>
      </c>
      <c r="AS2586" s="2" t="str">
        <v/>
      </c>
      <c r="AT2586" s="2" t="str">
        <v/>
      </c>
      <c r="AU2586" s="2" t="str">
        <v/>
      </c>
      <c r="AV2586" s="2" t="str" cm="1">
        <f t="array" ref="AV2586:AW2586">_xlfn.UNIQUE(AQ2586:AU2586,TRUE)</f>
        <v>Coffee</v>
      </c>
      <c r="AW2586" s="2" t="str">
        <v/>
      </c>
      <c r="AX2586" s="2"/>
      <c r="AY2586" s="2"/>
      <c r="AZ2586" s="2"/>
      <c r="BA2586" s="2" t="b">
        <f t="shared" si="215"/>
        <v>1</v>
      </c>
      <c r="BB2586" s="2" t="b">
        <f t="shared" si="216"/>
        <v>0</v>
      </c>
      <c r="BC2586" s="2">
        <f t="shared" si="218"/>
        <v>0</v>
      </c>
    </row>
    <row r="2587" spans="2:55" x14ac:dyDescent="0.2">
      <c r="B2587" s="12">
        <v>2584</v>
      </c>
      <c r="C2587" s="335">
        <v>42709</v>
      </c>
      <c r="D2587" s="336">
        <v>0.37828703703703703</v>
      </c>
      <c r="E2587" s="12" t="s">
        <v>5915</v>
      </c>
      <c r="F2587" s="12"/>
      <c r="G2587" s="12" t="s">
        <v>5914</v>
      </c>
      <c r="H2587" s="12" t="s">
        <v>5914</v>
      </c>
      <c r="I2587" s="12" t="s">
        <v>5914</v>
      </c>
      <c r="J2587" s="2" t="s">
        <v>5915</v>
      </c>
      <c r="L2587" s="2" t="s">
        <v>5914</v>
      </c>
      <c r="O2587" s="7">
        <f t="shared" si="219"/>
        <v>0.4937572133039555</v>
      </c>
      <c r="P2587" s="7" t="str">
        <f t="shared" si="219"/>
        <v>-</v>
      </c>
      <c r="Q2587" s="7" t="str">
        <f t="shared" si="219"/>
        <v>-</v>
      </c>
      <c r="R2587" s="7" t="str">
        <f t="shared" si="219"/>
        <v>-</v>
      </c>
      <c r="S2587" s="7" t="str">
        <f t="shared" si="219"/>
        <v>-</v>
      </c>
      <c r="T2587" s="286">
        <f t="shared" si="217"/>
        <v>0.4937572133039555</v>
      </c>
      <c r="AN2587" s="2">
        <v>4469</v>
      </c>
      <c r="AO2587" s="2">
        <v>42746</v>
      </c>
      <c r="AP2587" s="2">
        <v>0.61109953703703701</v>
      </c>
      <c r="AQ2587" s="2" t="str">
        <v>Coffee</v>
      </c>
      <c r="AR2587" s="2">
        <v>0</v>
      </c>
      <c r="AS2587" s="2" t="str">
        <v>Coffee</v>
      </c>
      <c r="AT2587" s="2" t="str">
        <v>Coffee</v>
      </c>
      <c r="AU2587" s="2" t="str">
        <v/>
      </c>
      <c r="AV2587" s="2" t="str" cm="1">
        <f t="array" ref="AV2587:AX2587">_xlfn.UNIQUE(AQ2587:AU2587,TRUE)</f>
        <v>Coffee</v>
      </c>
      <c r="AW2587" s="2">
        <v>0</v>
      </c>
      <c r="AX2587" s="2" t="str">
        <v/>
      </c>
      <c r="AY2587" s="2"/>
      <c r="AZ2587" s="2"/>
      <c r="BA2587" s="2" t="b">
        <f t="shared" si="215"/>
        <v>1</v>
      </c>
      <c r="BB2587" s="2" t="b">
        <f t="shared" si="216"/>
        <v>0</v>
      </c>
      <c r="BC2587" s="2">
        <f t="shared" si="218"/>
        <v>0</v>
      </c>
    </row>
    <row r="2588" spans="2:55" x14ac:dyDescent="0.2">
      <c r="B2588" s="12">
        <v>2585</v>
      </c>
      <c r="C2588" s="335">
        <v>42709</v>
      </c>
      <c r="D2588" s="336">
        <v>0.38144675925925925</v>
      </c>
      <c r="E2588" s="12" t="s">
        <v>5922</v>
      </c>
      <c r="F2588" s="12" t="s">
        <v>5914</v>
      </c>
      <c r="G2588" s="12" t="s">
        <v>5914</v>
      </c>
      <c r="H2588" s="12" t="s">
        <v>5914</v>
      </c>
      <c r="I2588" s="12" t="s">
        <v>5914</v>
      </c>
      <c r="J2588" s="2" t="s">
        <v>5922</v>
      </c>
      <c r="K2588" s="2" t="s">
        <v>5914</v>
      </c>
      <c r="O2588" s="7">
        <f t="shared" si="219"/>
        <v>3.7876403315496798E-2</v>
      </c>
      <c r="P2588" s="7" t="str">
        <f t="shared" si="219"/>
        <v>-</v>
      </c>
      <c r="Q2588" s="7" t="str">
        <f t="shared" si="219"/>
        <v>-</v>
      </c>
      <c r="R2588" s="7" t="str">
        <f t="shared" si="219"/>
        <v>-</v>
      </c>
      <c r="S2588" s="7" t="str">
        <f t="shared" si="219"/>
        <v>-</v>
      </c>
      <c r="T2588" s="286">
        <f t="shared" si="217"/>
        <v>3.7876403315496798E-2</v>
      </c>
      <c r="AN2588" s="2">
        <v>4470</v>
      </c>
      <c r="AO2588" s="2">
        <v>42746</v>
      </c>
      <c r="AP2588" s="2">
        <v>0.61571759259259262</v>
      </c>
      <c r="AQ2588" s="2" t="str">
        <v>Bread</v>
      </c>
      <c r="AR2588" s="2" t="str">
        <v>Sandwich</v>
      </c>
      <c r="AS2588" s="2" t="str">
        <v/>
      </c>
      <c r="AT2588" s="2" t="str">
        <v/>
      </c>
      <c r="AU2588" s="2" t="str">
        <v/>
      </c>
      <c r="AV2588" s="2" t="str" cm="1">
        <f t="array" ref="AV2588:AX2588">_xlfn.UNIQUE(AQ2588:AU2588,TRUE)</f>
        <v>Bread</v>
      </c>
      <c r="AW2588" s="2" t="str">
        <v>Sandwich</v>
      </c>
      <c r="AX2588" s="2" t="str">
        <v/>
      </c>
      <c r="AY2588" s="2"/>
      <c r="AZ2588" s="2"/>
      <c r="BA2588" s="2" t="b">
        <f t="shared" si="215"/>
        <v>0</v>
      </c>
      <c r="BB2588" s="2" t="b">
        <f t="shared" si="216"/>
        <v>0</v>
      </c>
      <c r="BC2588" s="2">
        <f t="shared" si="218"/>
        <v>0</v>
      </c>
    </row>
    <row r="2589" spans="2:55" x14ac:dyDescent="0.2">
      <c r="B2589" s="12">
        <v>2586</v>
      </c>
      <c r="C2589" s="335">
        <v>42709</v>
      </c>
      <c r="D2589" s="336">
        <v>0.38841435185185186</v>
      </c>
      <c r="E2589" s="12" t="s">
        <v>5913</v>
      </c>
      <c r="F2589" s="12" t="s">
        <v>5914</v>
      </c>
      <c r="G2589" s="12" t="s">
        <v>5914</v>
      </c>
      <c r="H2589" s="12" t="s">
        <v>5914</v>
      </c>
      <c r="I2589" s="12" t="s">
        <v>5914</v>
      </c>
      <c r="J2589" s="2" t="s">
        <v>5913</v>
      </c>
      <c r="K2589" s="2" t="s">
        <v>5914</v>
      </c>
      <c r="O2589" s="7">
        <f t="shared" si="219"/>
        <v>0.32357570034623861</v>
      </c>
      <c r="P2589" s="7" t="str">
        <f t="shared" si="219"/>
        <v>-</v>
      </c>
      <c r="Q2589" s="7" t="str">
        <f t="shared" si="219"/>
        <v>-</v>
      </c>
      <c r="R2589" s="7" t="str">
        <f t="shared" si="219"/>
        <v>-</v>
      </c>
      <c r="S2589" s="7" t="str">
        <f t="shared" si="219"/>
        <v>-</v>
      </c>
      <c r="T2589" s="286">
        <f t="shared" si="217"/>
        <v>0.32357570034623861</v>
      </c>
      <c r="AN2589" s="2">
        <v>4472</v>
      </c>
      <c r="AO2589" s="2">
        <v>42746</v>
      </c>
      <c r="AP2589" s="2">
        <v>0.62153935185185183</v>
      </c>
      <c r="AQ2589" s="2" t="str">
        <v>Cake</v>
      </c>
      <c r="AR2589" s="2" t="str">
        <v/>
      </c>
      <c r="AS2589" s="2" t="str">
        <v/>
      </c>
      <c r="AT2589" s="2" t="str">
        <v/>
      </c>
      <c r="AU2589" s="2" t="str">
        <v/>
      </c>
      <c r="AV2589" s="2" t="str" cm="1">
        <f t="array" ref="AV2589:AW2589">_xlfn.UNIQUE(AQ2589:AU2589,TRUE)</f>
        <v>Cake</v>
      </c>
      <c r="AW2589" s="2" t="str">
        <v/>
      </c>
      <c r="AX2589" s="2"/>
      <c r="AY2589" s="2"/>
      <c r="AZ2589" s="2"/>
      <c r="BA2589" s="2" t="b">
        <f t="shared" si="215"/>
        <v>0</v>
      </c>
      <c r="BB2589" s="2" t="b">
        <f t="shared" si="216"/>
        <v>0</v>
      </c>
      <c r="BC2589" s="2">
        <f t="shared" si="218"/>
        <v>0</v>
      </c>
    </row>
    <row r="2590" spans="2:55" x14ac:dyDescent="0.2">
      <c r="B2590" s="12">
        <v>2587</v>
      </c>
      <c r="C2590" s="335">
        <v>42709</v>
      </c>
      <c r="D2590" s="336">
        <v>0.3894097222222222</v>
      </c>
      <c r="E2590" s="12" t="s">
        <v>5930</v>
      </c>
      <c r="F2590" s="12" t="s">
        <v>5914</v>
      </c>
      <c r="G2590" s="12" t="s">
        <v>5914</v>
      </c>
      <c r="H2590" s="12" t="s">
        <v>5914</v>
      </c>
      <c r="I2590" s="12" t="s">
        <v>5914</v>
      </c>
      <c r="J2590" s="2" t="s">
        <v>5930</v>
      </c>
      <c r="K2590" s="2" t="s">
        <v>5914</v>
      </c>
      <c r="O2590" s="7">
        <f t="shared" si="219"/>
        <v>3.8505928024341621E-2</v>
      </c>
      <c r="P2590" s="7" t="str">
        <f t="shared" si="219"/>
        <v>-</v>
      </c>
      <c r="Q2590" s="7" t="str">
        <f t="shared" si="219"/>
        <v>-</v>
      </c>
      <c r="R2590" s="7" t="str">
        <f t="shared" si="219"/>
        <v>-</v>
      </c>
      <c r="S2590" s="7" t="str">
        <f t="shared" si="219"/>
        <v>-</v>
      </c>
      <c r="T2590" s="286">
        <f t="shared" si="217"/>
        <v>3.8505928024341621E-2</v>
      </c>
      <c r="AN2590" s="2">
        <v>4473</v>
      </c>
      <c r="AO2590" s="2">
        <v>42746</v>
      </c>
      <c r="AP2590" s="2">
        <v>0.62618055555555563</v>
      </c>
      <c r="AQ2590" s="2" t="str">
        <v>Coffee</v>
      </c>
      <c r="AR2590" s="2" t="str">
        <v>Tea</v>
      </c>
      <c r="AS2590" s="2" t="str">
        <v/>
      </c>
      <c r="AT2590" s="2" t="str">
        <v/>
      </c>
      <c r="AU2590" s="2" t="str">
        <v/>
      </c>
      <c r="AV2590" s="2" t="str" cm="1">
        <f t="array" ref="AV2590:AX2590">_xlfn.UNIQUE(AQ2590:AU2590,TRUE)</f>
        <v>Coffee</v>
      </c>
      <c r="AW2590" s="2" t="str">
        <v>Tea</v>
      </c>
      <c r="AX2590" s="2" t="str">
        <v/>
      </c>
      <c r="AY2590" s="2"/>
      <c r="AZ2590" s="2"/>
      <c r="BA2590" s="2" t="b">
        <f t="shared" si="215"/>
        <v>1</v>
      </c>
      <c r="BB2590" s="2" t="b">
        <f t="shared" si="216"/>
        <v>1</v>
      </c>
      <c r="BC2590" s="2">
        <f t="shared" si="218"/>
        <v>1</v>
      </c>
    </row>
    <row r="2591" spans="2:55" x14ac:dyDescent="0.2">
      <c r="B2591" s="12">
        <v>2588</v>
      </c>
      <c r="C2591" s="335">
        <v>42709</v>
      </c>
      <c r="D2591" s="336">
        <v>0.39037037037037042</v>
      </c>
      <c r="E2591" s="12" t="s">
        <v>5915</v>
      </c>
      <c r="F2591" s="12"/>
      <c r="G2591" s="12" t="s">
        <v>5914</v>
      </c>
      <c r="H2591" s="12" t="s">
        <v>5914</v>
      </c>
      <c r="I2591" s="12" t="s">
        <v>5914</v>
      </c>
      <c r="J2591" s="2" t="s">
        <v>5915</v>
      </c>
      <c r="L2591" s="2" t="s">
        <v>5914</v>
      </c>
      <c r="O2591" s="7">
        <f t="shared" si="219"/>
        <v>0.4937572133039555</v>
      </c>
      <c r="P2591" s="7" t="str">
        <f t="shared" si="219"/>
        <v>-</v>
      </c>
      <c r="Q2591" s="7" t="str">
        <f t="shared" si="219"/>
        <v>-</v>
      </c>
      <c r="R2591" s="7" t="str">
        <f t="shared" si="219"/>
        <v>-</v>
      </c>
      <c r="S2591" s="7" t="str">
        <f t="shared" si="219"/>
        <v>-</v>
      </c>
      <c r="T2591" s="286">
        <f t="shared" si="217"/>
        <v>0.4937572133039555</v>
      </c>
      <c r="AN2591" s="2">
        <v>4474</v>
      </c>
      <c r="AO2591" s="2">
        <v>42746</v>
      </c>
      <c r="AP2591" s="2">
        <v>0.6278125</v>
      </c>
      <c r="AQ2591" s="2" t="str">
        <v>Coffee</v>
      </c>
      <c r="AR2591" s="2" t="str">
        <v/>
      </c>
      <c r="AS2591" s="2" t="str">
        <v/>
      </c>
      <c r="AT2591" s="2" t="str">
        <v/>
      </c>
      <c r="AU2591" s="2" t="str">
        <v/>
      </c>
      <c r="AV2591" s="2" t="str" cm="1">
        <f t="array" ref="AV2591:AW2591">_xlfn.UNIQUE(AQ2591:AU2591,TRUE)</f>
        <v>Coffee</v>
      </c>
      <c r="AW2591" s="2" t="str">
        <v/>
      </c>
      <c r="AX2591" s="2"/>
      <c r="AY2591" s="2"/>
      <c r="AZ2591" s="2"/>
      <c r="BA2591" s="2" t="b">
        <f t="shared" si="215"/>
        <v>1</v>
      </c>
      <c r="BB2591" s="2" t="b">
        <f t="shared" si="216"/>
        <v>0</v>
      </c>
      <c r="BC2591" s="2">
        <f t="shared" si="218"/>
        <v>0</v>
      </c>
    </row>
    <row r="2592" spans="2:55" x14ac:dyDescent="0.2">
      <c r="B2592" s="12">
        <v>2589</v>
      </c>
      <c r="C2592" s="335">
        <v>42709</v>
      </c>
      <c r="D2592" s="336">
        <v>0.39190972222222226</v>
      </c>
      <c r="E2592" s="12" t="s">
        <v>5913</v>
      </c>
      <c r="F2592" s="12" t="s">
        <v>5914</v>
      </c>
      <c r="G2592" s="12" t="s">
        <v>5914</v>
      </c>
      <c r="H2592" s="12" t="s">
        <v>5914</v>
      </c>
      <c r="I2592" s="12" t="s">
        <v>5914</v>
      </c>
      <c r="J2592" s="2" t="s">
        <v>5913</v>
      </c>
      <c r="K2592" s="2" t="s">
        <v>5914</v>
      </c>
      <c r="O2592" s="7">
        <f t="shared" si="219"/>
        <v>0.32357570034623861</v>
      </c>
      <c r="P2592" s="7" t="str">
        <f t="shared" si="219"/>
        <v>-</v>
      </c>
      <c r="Q2592" s="7" t="str">
        <f t="shared" si="219"/>
        <v>-</v>
      </c>
      <c r="R2592" s="7" t="str">
        <f t="shared" si="219"/>
        <v>-</v>
      </c>
      <c r="S2592" s="7" t="str">
        <f t="shared" si="219"/>
        <v>-</v>
      </c>
      <c r="T2592" s="286">
        <f t="shared" si="217"/>
        <v>0.32357570034623861</v>
      </c>
      <c r="AN2592" s="2">
        <v>4475</v>
      </c>
      <c r="AO2592" s="2">
        <v>42746</v>
      </c>
      <c r="AP2592" s="2">
        <v>0.6497222222222222</v>
      </c>
      <c r="AQ2592" s="2" t="str">
        <v>Coffee</v>
      </c>
      <c r="AR2592" s="2" t="str">
        <v>Cake</v>
      </c>
      <c r="AS2592" s="2" t="str">
        <v/>
      </c>
      <c r="AT2592" s="2" t="str">
        <v/>
      </c>
      <c r="AU2592" s="2" t="str">
        <v/>
      </c>
      <c r="AV2592" s="2" t="str" cm="1">
        <f t="array" ref="AV2592:AX2592">_xlfn.UNIQUE(AQ2592:AU2592,TRUE)</f>
        <v>Coffee</v>
      </c>
      <c r="AW2592" s="2" t="str">
        <v>Cake</v>
      </c>
      <c r="AX2592" s="2" t="str">
        <v/>
      </c>
      <c r="AY2592" s="2"/>
      <c r="AZ2592" s="2"/>
      <c r="BA2592" s="2" t="b">
        <f t="shared" si="215"/>
        <v>1</v>
      </c>
      <c r="BB2592" s="2" t="b">
        <f t="shared" si="216"/>
        <v>0</v>
      </c>
      <c r="BC2592" s="2">
        <f t="shared" si="218"/>
        <v>0</v>
      </c>
    </row>
    <row r="2593" spans="2:55" x14ac:dyDescent="0.2">
      <c r="B2593" s="12">
        <v>2590</v>
      </c>
      <c r="C2593" s="335">
        <v>42709</v>
      </c>
      <c r="D2593" s="336">
        <v>0.39263888888888893</v>
      </c>
      <c r="E2593" s="12" t="s">
        <v>5913</v>
      </c>
      <c r="F2593" s="12" t="s">
        <v>5914</v>
      </c>
      <c r="G2593" s="12" t="s">
        <v>5914</v>
      </c>
      <c r="H2593" s="12" t="s">
        <v>5914</v>
      </c>
      <c r="I2593" s="12" t="s">
        <v>5914</v>
      </c>
      <c r="J2593" s="2" t="s">
        <v>5913</v>
      </c>
      <c r="K2593" s="2" t="s">
        <v>5914</v>
      </c>
      <c r="O2593" s="7">
        <f t="shared" si="219"/>
        <v>0.32357570034623861</v>
      </c>
      <c r="P2593" s="7" t="str">
        <f t="shared" si="219"/>
        <v>-</v>
      </c>
      <c r="Q2593" s="7" t="str">
        <f t="shared" si="219"/>
        <v>-</v>
      </c>
      <c r="R2593" s="7" t="str">
        <f t="shared" si="219"/>
        <v>-</v>
      </c>
      <c r="S2593" s="7" t="str">
        <f t="shared" si="219"/>
        <v>-</v>
      </c>
      <c r="T2593" s="286">
        <f t="shared" si="217"/>
        <v>0.32357570034623861</v>
      </c>
      <c r="AN2593" s="2">
        <v>4476</v>
      </c>
      <c r="AO2593" s="2">
        <v>42746</v>
      </c>
      <c r="AP2593" s="2">
        <v>0.6544444444444445</v>
      </c>
      <c r="AQ2593" s="2" t="str">
        <v>Coffee</v>
      </c>
      <c r="AR2593" s="2" t="str">
        <v>Coffee</v>
      </c>
      <c r="AS2593" s="2" t="str">
        <v/>
      </c>
      <c r="AT2593" s="2" t="str">
        <v/>
      </c>
      <c r="AU2593" s="2" t="str">
        <v/>
      </c>
      <c r="AV2593" s="2" t="str" cm="1">
        <f t="array" ref="AV2593:AW2593">_xlfn.UNIQUE(AQ2593:AU2593,TRUE)</f>
        <v>Coffee</v>
      </c>
      <c r="AW2593" s="2" t="str">
        <v/>
      </c>
      <c r="AX2593" s="2"/>
      <c r="AY2593" s="2"/>
      <c r="AZ2593" s="2"/>
      <c r="BA2593" s="2" t="b">
        <f t="shared" si="215"/>
        <v>1</v>
      </c>
      <c r="BB2593" s="2" t="b">
        <f t="shared" si="216"/>
        <v>0</v>
      </c>
      <c r="BC2593" s="2">
        <f t="shared" si="218"/>
        <v>0</v>
      </c>
    </row>
    <row r="2594" spans="2:55" x14ac:dyDescent="0.2">
      <c r="B2594" s="12">
        <v>2591</v>
      </c>
      <c r="C2594" s="335">
        <v>42709</v>
      </c>
      <c r="D2594" s="336">
        <v>0.39505787037037038</v>
      </c>
      <c r="E2594" s="12" t="s">
        <v>5921</v>
      </c>
      <c r="F2594" s="12" t="s">
        <v>5915</v>
      </c>
      <c r="G2594" s="12" t="s">
        <v>5924</v>
      </c>
      <c r="H2594" s="12" t="s">
        <v>5934</v>
      </c>
      <c r="I2594" s="12" t="s">
        <v>5914</v>
      </c>
      <c r="J2594" s="2" t="s">
        <v>5921</v>
      </c>
      <c r="K2594" s="2" t="s">
        <v>5915</v>
      </c>
      <c r="L2594" s="2" t="s">
        <v>5924</v>
      </c>
      <c r="M2594" s="2" t="s">
        <v>5934</v>
      </c>
      <c r="N2594" s="2" t="s">
        <v>5914</v>
      </c>
      <c r="O2594" s="7">
        <f t="shared" si="219"/>
        <v>0.1409086139964327</v>
      </c>
      <c r="P2594" s="7">
        <f t="shared" si="219"/>
        <v>0.4937572133039555</v>
      </c>
      <c r="Q2594" s="7">
        <f t="shared" si="219"/>
        <v>8.4775994124436052E-2</v>
      </c>
      <c r="R2594" s="7">
        <f t="shared" si="219"/>
        <v>3.4833700556080156E-2</v>
      </c>
      <c r="S2594" s="7" t="str">
        <f t="shared" si="219"/>
        <v>-</v>
      </c>
      <c r="T2594" s="286">
        <f t="shared" si="217"/>
        <v>3.4833700556080156E-2</v>
      </c>
      <c r="AN2594" s="2">
        <v>4477</v>
      </c>
      <c r="AO2594" s="2">
        <v>42746</v>
      </c>
      <c r="AP2594" s="2">
        <v>0.65952546296296299</v>
      </c>
      <c r="AQ2594" s="2" t="str">
        <v>Coffee</v>
      </c>
      <c r="AR2594" s="2" t="str">
        <v>Bread</v>
      </c>
      <c r="AS2594" s="2" t="str">
        <v>Cake</v>
      </c>
      <c r="AT2594" s="2" t="str">
        <v/>
      </c>
      <c r="AU2594" s="2" t="str">
        <v/>
      </c>
      <c r="AV2594" s="2" t="str" cm="1">
        <f t="array" ref="AV2594:AY2594">_xlfn.UNIQUE(AQ2594:AU2594,TRUE)</f>
        <v>Coffee</v>
      </c>
      <c r="AW2594" s="2" t="str">
        <v>Bread</v>
      </c>
      <c r="AX2594" s="2" t="str">
        <v>Cake</v>
      </c>
      <c r="AY2594" s="2" t="str">
        <v/>
      </c>
      <c r="AZ2594" s="2"/>
      <c r="BA2594" s="2" t="b">
        <f t="shared" si="215"/>
        <v>1</v>
      </c>
      <c r="BB2594" s="2" t="b">
        <f t="shared" si="216"/>
        <v>0</v>
      </c>
      <c r="BC2594" s="2">
        <f t="shared" si="218"/>
        <v>0</v>
      </c>
    </row>
    <row r="2595" spans="2:55" x14ac:dyDescent="0.2">
      <c r="B2595" s="12">
        <v>2592</v>
      </c>
      <c r="C2595" s="335">
        <v>42709</v>
      </c>
      <c r="D2595" s="336">
        <v>0.39805555555555555</v>
      </c>
      <c r="E2595" s="12" t="s">
        <v>5915</v>
      </c>
      <c r="F2595" s="12" t="s">
        <v>5915</v>
      </c>
      <c r="G2595" s="12" t="s">
        <v>5938</v>
      </c>
      <c r="H2595" s="12" t="s">
        <v>5926</v>
      </c>
      <c r="I2595" s="12" t="s">
        <v>5914</v>
      </c>
      <c r="J2595" s="2" t="s">
        <v>5915</v>
      </c>
      <c r="K2595" s="2" t="s">
        <v>5938</v>
      </c>
      <c r="L2595" s="2" t="s">
        <v>5926</v>
      </c>
      <c r="M2595" s="2" t="s">
        <v>5914</v>
      </c>
      <c r="O2595" s="7">
        <f t="shared" si="219"/>
        <v>0.4937572133039555</v>
      </c>
      <c r="P2595" s="7">
        <f t="shared" si="219"/>
        <v>0.4937572133039555</v>
      </c>
      <c r="Q2595" s="7">
        <f t="shared" si="219"/>
        <v>3.2840205644738225E-2</v>
      </c>
      <c r="R2595" s="7">
        <f t="shared" si="219"/>
        <v>6.1063896757947753E-2</v>
      </c>
      <c r="S2595" s="7" t="str">
        <f t="shared" si="219"/>
        <v>-</v>
      </c>
      <c r="T2595" s="286">
        <f t="shared" si="217"/>
        <v>3.2840205644738225E-2</v>
      </c>
      <c r="AN2595" s="2">
        <v>4479</v>
      </c>
      <c r="AO2595" s="2">
        <v>42746</v>
      </c>
      <c r="AP2595" s="2">
        <v>0.69908564814814811</v>
      </c>
      <c r="AQ2595" s="2" t="str">
        <v>Hot chocolate</v>
      </c>
      <c r="AR2595" s="2" t="str">
        <v>Hot chocolate</v>
      </c>
      <c r="AS2595" s="2" t="str">
        <v/>
      </c>
      <c r="AT2595" s="2" t="str">
        <v/>
      </c>
      <c r="AU2595" s="2" t="str">
        <v/>
      </c>
      <c r="AV2595" s="2" t="str" cm="1">
        <f t="array" ref="AV2595:AW2595">_xlfn.UNIQUE(AQ2595:AU2595,TRUE)</f>
        <v>Hot chocolate</v>
      </c>
      <c r="AW2595" s="2" t="str">
        <v/>
      </c>
      <c r="AX2595" s="2"/>
      <c r="AY2595" s="2"/>
      <c r="AZ2595" s="2"/>
      <c r="BA2595" s="2" t="b">
        <f t="shared" si="215"/>
        <v>0</v>
      </c>
      <c r="BB2595" s="2" t="b">
        <f t="shared" si="216"/>
        <v>0</v>
      </c>
      <c r="BC2595" s="2">
        <f t="shared" si="218"/>
        <v>0</v>
      </c>
    </row>
    <row r="2596" spans="2:55" x14ac:dyDescent="0.2">
      <c r="B2596" s="12">
        <v>2593</v>
      </c>
      <c r="C2596" s="335">
        <v>42709</v>
      </c>
      <c r="D2596" s="336">
        <v>0.39858796296296295</v>
      </c>
      <c r="E2596" s="12" t="s">
        <v>5915</v>
      </c>
      <c r="F2596" s="12" t="s">
        <v>5914</v>
      </c>
      <c r="G2596" s="12" t="s">
        <v>5914</v>
      </c>
      <c r="H2596" s="12" t="s">
        <v>5914</v>
      </c>
      <c r="I2596" s="12" t="s">
        <v>5914</v>
      </c>
      <c r="J2596" s="2" t="s">
        <v>5915</v>
      </c>
      <c r="K2596" s="2" t="s">
        <v>5914</v>
      </c>
      <c r="O2596" s="7">
        <f t="shared" si="219"/>
        <v>0.4937572133039555</v>
      </c>
      <c r="P2596" s="7" t="str">
        <f t="shared" si="219"/>
        <v>-</v>
      </c>
      <c r="Q2596" s="7" t="str">
        <f t="shared" si="219"/>
        <v>-</v>
      </c>
      <c r="R2596" s="7" t="str">
        <f t="shared" si="219"/>
        <v>-</v>
      </c>
      <c r="S2596" s="7" t="str">
        <f t="shared" si="219"/>
        <v>-</v>
      </c>
      <c r="T2596" s="286">
        <f t="shared" si="217"/>
        <v>0.4937572133039555</v>
      </c>
      <c r="AN2596" s="2">
        <v>4480</v>
      </c>
      <c r="AO2596" s="2">
        <v>42746</v>
      </c>
      <c r="AP2596" s="2">
        <v>0.70703703703703702</v>
      </c>
      <c r="AQ2596" s="2" t="str">
        <v>Tea</v>
      </c>
      <c r="AR2596" s="2" t="str">
        <v>Cookies</v>
      </c>
      <c r="AS2596" s="2" t="str">
        <v>Cake</v>
      </c>
      <c r="AT2596" s="2" t="str">
        <v/>
      </c>
      <c r="AU2596" s="2" t="str">
        <v/>
      </c>
      <c r="AV2596" s="2" t="str" cm="1">
        <f t="array" ref="AV2596:AY2596">_xlfn.UNIQUE(AQ2596:AU2596,TRUE)</f>
        <v>Tea</v>
      </c>
      <c r="AW2596" s="2" t="str">
        <v>Cookies</v>
      </c>
      <c r="AX2596" s="2" t="str">
        <v>Cake</v>
      </c>
      <c r="AY2596" s="2" t="str">
        <v/>
      </c>
      <c r="AZ2596" s="2"/>
      <c r="BA2596" s="2" t="b">
        <f t="shared" si="215"/>
        <v>0</v>
      </c>
      <c r="BB2596" s="2" t="b">
        <f t="shared" si="216"/>
        <v>1</v>
      </c>
      <c r="BC2596" s="2">
        <f t="shared" si="218"/>
        <v>0</v>
      </c>
    </row>
    <row r="2597" spans="2:55" x14ac:dyDescent="0.2">
      <c r="B2597" s="12">
        <v>2594</v>
      </c>
      <c r="C2597" s="335">
        <v>42709</v>
      </c>
      <c r="D2597" s="336">
        <v>0.40466435185185184</v>
      </c>
      <c r="E2597" s="12" t="s">
        <v>5932</v>
      </c>
      <c r="F2597" s="12" t="s">
        <v>5921</v>
      </c>
      <c r="G2597" s="12" t="s">
        <v>5913</v>
      </c>
      <c r="H2597" s="12" t="s">
        <v>5926</v>
      </c>
      <c r="I2597" s="12" t="s">
        <v>5914</v>
      </c>
      <c r="J2597" s="2" t="s">
        <v>5932</v>
      </c>
      <c r="K2597" s="2" t="s">
        <v>5921</v>
      </c>
      <c r="L2597" s="2" t="s">
        <v>5913</v>
      </c>
      <c r="M2597" s="2" t="s">
        <v>5926</v>
      </c>
      <c r="N2597" s="2" t="s">
        <v>5914</v>
      </c>
      <c r="O2597" s="7">
        <f t="shared" si="219"/>
        <v>3.7981324100304269E-2</v>
      </c>
      <c r="P2597" s="7">
        <f t="shared" si="219"/>
        <v>0.1409086139964327</v>
      </c>
      <c r="Q2597" s="7">
        <f t="shared" si="219"/>
        <v>0.32357570034623861</v>
      </c>
      <c r="R2597" s="7">
        <f t="shared" si="219"/>
        <v>6.1063896757947753E-2</v>
      </c>
      <c r="S2597" s="7" t="str">
        <f t="shared" si="219"/>
        <v>-</v>
      </c>
      <c r="T2597" s="286">
        <f t="shared" si="217"/>
        <v>3.7981324100304269E-2</v>
      </c>
      <c r="AN2597" s="2">
        <v>4481</v>
      </c>
      <c r="AO2597" s="2">
        <v>42747</v>
      </c>
      <c r="AP2597" s="2">
        <v>0.33241898148148147</v>
      </c>
      <c r="AQ2597" s="2" t="str">
        <v>Coffee</v>
      </c>
      <c r="AR2597" s="2" t="str">
        <v/>
      </c>
      <c r="AS2597" s="2" t="str">
        <v/>
      </c>
      <c r="AT2597" s="2" t="str">
        <v/>
      </c>
      <c r="AU2597" s="2" t="str">
        <v/>
      </c>
      <c r="AV2597" s="2" t="str" cm="1">
        <f t="array" ref="AV2597:AW2597">_xlfn.UNIQUE(AQ2597:AU2597,TRUE)</f>
        <v>Coffee</v>
      </c>
      <c r="AW2597" s="2" t="str">
        <v/>
      </c>
      <c r="AX2597" s="2"/>
      <c r="AY2597" s="2"/>
      <c r="AZ2597" s="2"/>
      <c r="BA2597" s="2" t="b">
        <f t="shared" si="215"/>
        <v>1</v>
      </c>
      <c r="BB2597" s="2" t="b">
        <f t="shared" si="216"/>
        <v>0</v>
      </c>
      <c r="BC2597" s="2">
        <f t="shared" si="218"/>
        <v>0</v>
      </c>
    </row>
    <row r="2598" spans="2:55" x14ac:dyDescent="0.2">
      <c r="B2598" s="12">
        <v>2595</v>
      </c>
      <c r="C2598" s="335">
        <v>42709</v>
      </c>
      <c r="D2598" s="336">
        <v>0.40641203703703704</v>
      </c>
      <c r="E2598" s="12" t="s">
        <v>5926</v>
      </c>
      <c r="F2598" s="12" t="s">
        <v>5915</v>
      </c>
      <c r="G2598" s="12" t="s">
        <v>5938</v>
      </c>
      <c r="H2598" s="12" t="s">
        <v>5914</v>
      </c>
      <c r="I2598" s="12" t="s">
        <v>5914</v>
      </c>
      <c r="J2598" s="2" t="s">
        <v>5926</v>
      </c>
      <c r="K2598" s="2" t="s">
        <v>5915</v>
      </c>
      <c r="L2598" s="2" t="s">
        <v>5938</v>
      </c>
      <c r="M2598" s="2" t="s">
        <v>5914</v>
      </c>
      <c r="O2598" s="7">
        <f t="shared" si="219"/>
        <v>6.1063896757947753E-2</v>
      </c>
      <c r="P2598" s="7">
        <f t="shared" si="219"/>
        <v>0.4937572133039555</v>
      </c>
      <c r="Q2598" s="7">
        <f t="shared" si="219"/>
        <v>3.2840205644738225E-2</v>
      </c>
      <c r="R2598" s="7" t="str">
        <f t="shared" si="219"/>
        <v>-</v>
      </c>
      <c r="S2598" s="7" t="str">
        <f t="shared" si="219"/>
        <v>-</v>
      </c>
      <c r="T2598" s="286">
        <f t="shared" si="217"/>
        <v>3.2840205644738225E-2</v>
      </c>
      <c r="AN2598" s="2">
        <v>4482</v>
      </c>
      <c r="AO2598" s="2">
        <v>42747</v>
      </c>
      <c r="AP2598" s="2">
        <v>0.3802314814814815</v>
      </c>
      <c r="AQ2598" s="2" t="str">
        <v>Pastry</v>
      </c>
      <c r="AR2598" s="2" t="str">
        <v>Pastry</v>
      </c>
      <c r="AS2598" s="2" t="str">
        <v>Tea</v>
      </c>
      <c r="AT2598" s="2" t="str">
        <v>Bread</v>
      </c>
      <c r="AU2598" s="2" t="str">
        <v/>
      </c>
      <c r="AV2598" s="2" t="str" cm="1">
        <f t="array" ref="AV2598:AY2598">_xlfn.UNIQUE(AQ2598:AU2598,TRUE)</f>
        <v>Pastry</v>
      </c>
      <c r="AW2598" s="2" t="str">
        <v>Tea</v>
      </c>
      <c r="AX2598" s="2" t="str">
        <v>Bread</v>
      </c>
      <c r="AY2598" s="2" t="str">
        <v/>
      </c>
      <c r="AZ2598" s="2"/>
      <c r="BA2598" s="2" t="b">
        <f t="shared" si="215"/>
        <v>0</v>
      </c>
      <c r="BB2598" s="2" t="b">
        <f t="shared" si="216"/>
        <v>1</v>
      </c>
      <c r="BC2598" s="2">
        <f t="shared" si="218"/>
        <v>0</v>
      </c>
    </row>
    <row r="2599" spans="2:55" x14ac:dyDescent="0.2">
      <c r="B2599" s="12">
        <v>2596</v>
      </c>
      <c r="C2599" s="335">
        <v>42709</v>
      </c>
      <c r="D2599" s="336">
        <v>0.40715277777777775</v>
      </c>
      <c r="E2599" s="12" t="s">
        <v>5924</v>
      </c>
      <c r="F2599" s="12" t="s">
        <v>5921</v>
      </c>
      <c r="G2599" s="12" t="s">
        <v>5914</v>
      </c>
      <c r="H2599" s="12" t="s">
        <v>5914</v>
      </c>
      <c r="I2599" s="12" t="s">
        <v>5914</v>
      </c>
      <c r="J2599" s="2" t="s">
        <v>5924</v>
      </c>
      <c r="K2599" s="2" t="s">
        <v>5921</v>
      </c>
      <c r="L2599" s="2" t="s">
        <v>5914</v>
      </c>
      <c r="O2599" s="7">
        <f t="shared" si="219"/>
        <v>8.4775994124436052E-2</v>
      </c>
      <c r="P2599" s="7">
        <f t="shared" si="219"/>
        <v>0.1409086139964327</v>
      </c>
      <c r="Q2599" s="7" t="str">
        <f t="shared" si="219"/>
        <v>-</v>
      </c>
      <c r="R2599" s="7" t="str">
        <f t="shared" si="219"/>
        <v>-</v>
      </c>
      <c r="S2599" s="7" t="str">
        <f t="shared" si="219"/>
        <v>-</v>
      </c>
      <c r="T2599" s="286">
        <f t="shared" si="217"/>
        <v>8.4775994124436052E-2</v>
      </c>
      <c r="AN2599" s="2">
        <v>4484</v>
      </c>
      <c r="AO2599" s="2">
        <v>42747</v>
      </c>
      <c r="AP2599" s="2">
        <v>0.40230324074074075</v>
      </c>
      <c r="AQ2599" s="2" t="str">
        <v>Bread</v>
      </c>
      <c r="AR2599" s="2" t="str">
        <v>Coffee</v>
      </c>
      <c r="AS2599" s="2" t="str">
        <v/>
      </c>
      <c r="AT2599" s="2" t="str">
        <v/>
      </c>
      <c r="AU2599" s="2" t="str">
        <v/>
      </c>
      <c r="AV2599" s="2" t="str" cm="1">
        <f t="array" ref="AV2599:AX2599">_xlfn.UNIQUE(AQ2599:AU2599,TRUE)</f>
        <v>Bread</v>
      </c>
      <c r="AW2599" s="2" t="str">
        <v>Coffee</v>
      </c>
      <c r="AX2599" s="2" t="str">
        <v/>
      </c>
      <c r="AY2599" s="2"/>
      <c r="AZ2599" s="2"/>
      <c r="BA2599" s="2" t="b">
        <f t="shared" si="215"/>
        <v>1</v>
      </c>
      <c r="BB2599" s="2" t="b">
        <f t="shared" si="216"/>
        <v>0</v>
      </c>
      <c r="BC2599" s="2">
        <f t="shared" si="218"/>
        <v>0</v>
      </c>
    </row>
    <row r="2600" spans="2:55" x14ac:dyDescent="0.2">
      <c r="B2600" s="12">
        <v>2597</v>
      </c>
      <c r="C2600" s="335">
        <v>42709</v>
      </c>
      <c r="D2600" s="336">
        <v>0.41081018518518514</v>
      </c>
      <c r="E2600" s="12" t="s">
        <v>5930</v>
      </c>
      <c r="F2600" s="12" t="s">
        <v>5914</v>
      </c>
      <c r="G2600" s="12" t="s">
        <v>5914</v>
      </c>
      <c r="H2600" s="12" t="s">
        <v>5914</v>
      </c>
      <c r="I2600" s="12" t="s">
        <v>5914</v>
      </c>
      <c r="J2600" s="2" t="s">
        <v>5930</v>
      </c>
      <c r="K2600" s="2" t="s">
        <v>5914</v>
      </c>
      <c r="O2600" s="7">
        <f t="shared" si="219"/>
        <v>3.8505928024341621E-2</v>
      </c>
      <c r="P2600" s="7" t="str">
        <f t="shared" si="219"/>
        <v>-</v>
      </c>
      <c r="Q2600" s="7" t="str">
        <f t="shared" si="219"/>
        <v>-</v>
      </c>
      <c r="R2600" s="7" t="str">
        <f t="shared" si="219"/>
        <v>-</v>
      </c>
      <c r="S2600" s="7" t="str">
        <f t="shared" si="219"/>
        <v>-</v>
      </c>
      <c r="T2600" s="286">
        <f t="shared" si="217"/>
        <v>3.8505928024341621E-2</v>
      </c>
      <c r="AN2600" s="2">
        <v>4485</v>
      </c>
      <c r="AO2600" s="2">
        <v>42747</v>
      </c>
      <c r="AP2600" s="2">
        <v>0.40394675925925921</v>
      </c>
      <c r="AQ2600" s="2" t="str">
        <v>Coffee</v>
      </c>
      <c r="AR2600" s="2" t="str">
        <v/>
      </c>
      <c r="AS2600" s="2" t="str">
        <v/>
      </c>
      <c r="AT2600" s="2" t="str">
        <v/>
      </c>
      <c r="AU2600" s="2" t="str">
        <v/>
      </c>
      <c r="AV2600" s="2" t="str" cm="1">
        <f t="array" ref="AV2600:AW2600">_xlfn.UNIQUE(AQ2600:AU2600,TRUE)</f>
        <v>Coffee</v>
      </c>
      <c r="AW2600" s="2" t="str">
        <v/>
      </c>
      <c r="AX2600" s="2"/>
      <c r="AY2600" s="2"/>
      <c r="AZ2600" s="2"/>
      <c r="BA2600" s="2" t="b">
        <f t="shared" si="215"/>
        <v>1</v>
      </c>
      <c r="BB2600" s="2" t="b">
        <f t="shared" si="216"/>
        <v>0</v>
      </c>
      <c r="BC2600" s="2">
        <f t="shared" si="218"/>
        <v>0</v>
      </c>
    </row>
    <row r="2601" spans="2:55" x14ac:dyDescent="0.2">
      <c r="B2601" s="12">
        <v>2598</v>
      </c>
      <c r="C2601" s="335">
        <v>42709</v>
      </c>
      <c r="D2601" s="336">
        <v>0.42199074074074078</v>
      </c>
      <c r="E2601" s="12" t="s">
        <v>5915</v>
      </c>
      <c r="F2601" s="12" t="s">
        <v>5915</v>
      </c>
      <c r="G2601" s="12" t="s">
        <v>5914</v>
      </c>
      <c r="H2601" s="12" t="s">
        <v>5914</v>
      </c>
      <c r="I2601" s="12" t="s">
        <v>5914</v>
      </c>
      <c r="J2601" s="2" t="s">
        <v>5915</v>
      </c>
      <c r="K2601" s="2" t="s">
        <v>5914</v>
      </c>
      <c r="O2601" s="7">
        <f t="shared" si="219"/>
        <v>0.4937572133039555</v>
      </c>
      <c r="P2601" s="7">
        <f t="shared" si="219"/>
        <v>0.4937572133039555</v>
      </c>
      <c r="Q2601" s="7" t="str">
        <f t="shared" si="219"/>
        <v>-</v>
      </c>
      <c r="R2601" s="7" t="str">
        <f t="shared" si="219"/>
        <v>-</v>
      </c>
      <c r="S2601" s="7" t="str">
        <f t="shared" si="219"/>
        <v>-</v>
      </c>
      <c r="T2601" s="286">
        <f t="shared" si="217"/>
        <v>0.4937572133039555</v>
      </c>
      <c r="AN2601" s="2">
        <v>4487</v>
      </c>
      <c r="AO2601" s="2">
        <v>42747</v>
      </c>
      <c r="AP2601" s="2">
        <v>0.40803240740740737</v>
      </c>
      <c r="AQ2601" s="2" t="str">
        <v>Tea</v>
      </c>
      <c r="AR2601" s="2" t="str">
        <v>Coffee</v>
      </c>
      <c r="AS2601" s="2" t="str">
        <v/>
      </c>
      <c r="AT2601" s="2" t="str">
        <v/>
      </c>
      <c r="AU2601" s="2" t="str">
        <v/>
      </c>
      <c r="AV2601" s="2" t="str" cm="1">
        <f t="array" ref="AV2601:AX2601">_xlfn.UNIQUE(AQ2601:AU2601,TRUE)</f>
        <v>Tea</v>
      </c>
      <c r="AW2601" s="2" t="str">
        <v>Coffee</v>
      </c>
      <c r="AX2601" s="2" t="str">
        <v/>
      </c>
      <c r="AY2601" s="2"/>
      <c r="AZ2601" s="2"/>
      <c r="BA2601" s="2" t="b">
        <f t="shared" si="215"/>
        <v>1</v>
      </c>
      <c r="BB2601" s="2" t="b">
        <f t="shared" si="216"/>
        <v>1</v>
      </c>
      <c r="BC2601" s="2">
        <f t="shared" si="218"/>
        <v>1</v>
      </c>
    </row>
    <row r="2602" spans="2:55" x14ac:dyDescent="0.2">
      <c r="B2602" s="12">
        <v>2599</v>
      </c>
      <c r="C2602" s="335">
        <v>42709</v>
      </c>
      <c r="D2602" s="336">
        <v>0.42641203703703701</v>
      </c>
      <c r="E2602" s="12" t="s">
        <v>5915</v>
      </c>
      <c r="F2602" s="12" t="s">
        <v>5914</v>
      </c>
      <c r="G2602" s="12" t="s">
        <v>5914</v>
      </c>
      <c r="H2602" s="12" t="s">
        <v>5914</v>
      </c>
      <c r="I2602" s="12" t="s">
        <v>5914</v>
      </c>
      <c r="J2602" s="2" t="s">
        <v>5915</v>
      </c>
      <c r="K2602" s="2" t="s">
        <v>5914</v>
      </c>
      <c r="O2602" s="7">
        <f t="shared" si="219"/>
        <v>0.4937572133039555</v>
      </c>
      <c r="P2602" s="7" t="str">
        <f t="shared" si="219"/>
        <v>-</v>
      </c>
      <c r="Q2602" s="7" t="str">
        <f t="shared" si="219"/>
        <v>-</v>
      </c>
      <c r="R2602" s="7" t="str">
        <f t="shared" si="219"/>
        <v>-</v>
      </c>
      <c r="S2602" s="7" t="str">
        <f t="shared" si="219"/>
        <v>-</v>
      </c>
      <c r="T2602" s="286">
        <f t="shared" si="217"/>
        <v>0.4937572133039555</v>
      </c>
      <c r="AN2602" s="2">
        <v>4488</v>
      </c>
      <c r="AO2602" s="2">
        <v>42747</v>
      </c>
      <c r="AP2602" s="2">
        <v>0.40844907407407405</v>
      </c>
      <c r="AQ2602" s="2" t="str">
        <v>Cookies</v>
      </c>
      <c r="AR2602" s="2" t="str">
        <v/>
      </c>
      <c r="AS2602" s="2" t="str">
        <v/>
      </c>
      <c r="AT2602" s="2" t="str">
        <v/>
      </c>
      <c r="AU2602" s="2" t="str">
        <v/>
      </c>
      <c r="AV2602" s="2" t="str" cm="1">
        <f t="array" ref="AV2602:AW2602">_xlfn.UNIQUE(AQ2602:AU2602,TRUE)</f>
        <v>Cookies</v>
      </c>
      <c r="AW2602" s="2" t="str">
        <v/>
      </c>
      <c r="AX2602" s="2"/>
      <c r="AY2602" s="2"/>
      <c r="AZ2602" s="2"/>
      <c r="BA2602" s="2" t="b">
        <f t="shared" si="215"/>
        <v>0</v>
      </c>
      <c r="BB2602" s="2" t="b">
        <f t="shared" si="216"/>
        <v>0</v>
      </c>
      <c r="BC2602" s="2">
        <f t="shared" si="218"/>
        <v>0</v>
      </c>
    </row>
    <row r="2603" spans="2:55" x14ac:dyDescent="0.2">
      <c r="B2603" s="12">
        <v>2600</v>
      </c>
      <c r="C2603" s="335">
        <v>42709</v>
      </c>
      <c r="D2603" s="336">
        <v>0.44471064814814815</v>
      </c>
      <c r="E2603" s="12" t="s">
        <v>5915</v>
      </c>
      <c r="F2603" s="12" t="s">
        <v>5915</v>
      </c>
      <c r="G2603" s="12" t="s">
        <v>5922</v>
      </c>
      <c r="H2603" s="12" t="s">
        <v>5914</v>
      </c>
      <c r="I2603" s="12" t="s">
        <v>5914</v>
      </c>
      <c r="J2603" s="2" t="s">
        <v>5915</v>
      </c>
      <c r="K2603" s="2" t="s">
        <v>5922</v>
      </c>
      <c r="L2603" s="2" t="s">
        <v>5914</v>
      </c>
      <c r="O2603" s="7">
        <f t="shared" si="219"/>
        <v>0.4937572133039555</v>
      </c>
      <c r="P2603" s="7">
        <f t="shared" si="219"/>
        <v>0.4937572133039555</v>
      </c>
      <c r="Q2603" s="7">
        <f t="shared" si="219"/>
        <v>3.7876403315496798E-2</v>
      </c>
      <c r="R2603" s="7" t="str">
        <f t="shared" si="219"/>
        <v>-</v>
      </c>
      <c r="S2603" s="7" t="str">
        <f t="shared" si="219"/>
        <v>-</v>
      </c>
      <c r="T2603" s="286">
        <f t="shared" si="217"/>
        <v>3.7876403315496798E-2</v>
      </c>
      <c r="AN2603" s="2">
        <v>4489</v>
      </c>
      <c r="AO2603" s="2">
        <v>42747</v>
      </c>
      <c r="AP2603" s="2">
        <v>0.41055555555555556</v>
      </c>
      <c r="AQ2603" s="2" t="str">
        <v>Coffee</v>
      </c>
      <c r="AR2603" s="2" t="str">
        <v/>
      </c>
      <c r="AS2603" s="2" t="str">
        <v/>
      </c>
      <c r="AT2603" s="2" t="str">
        <v/>
      </c>
      <c r="AU2603" s="2" t="str">
        <v/>
      </c>
      <c r="AV2603" s="2" t="str" cm="1">
        <f t="array" ref="AV2603:AW2603">_xlfn.UNIQUE(AQ2603:AU2603,TRUE)</f>
        <v>Coffee</v>
      </c>
      <c r="AW2603" s="2" t="str">
        <v/>
      </c>
      <c r="AX2603" s="2"/>
      <c r="AY2603" s="2"/>
      <c r="AZ2603" s="2"/>
      <c r="BA2603" s="2" t="b">
        <f t="shared" si="215"/>
        <v>1</v>
      </c>
      <c r="BB2603" s="2" t="b">
        <f t="shared" si="216"/>
        <v>0</v>
      </c>
      <c r="BC2603" s="2">
        <f t="shared" si="218"/>
        <v>0</v>
      </c>
    </row>
    <row r="2604" spans="2:55" x14ac:dyDescent="0.2">
      <c r="B2604" s="12">
        <v>2601</v>
      </c>
      <c r="C2604" s="335">
        <v>42709</v>
      </c>
      <c r="D2604" s="336">
        <v>0.44572916666666668</v>
      </c>
      <c r="E2604" s="12" t="s">
        <v>5915</v>
      </c>
      <c r="F2604" s="12" t="s">
        <v>5914</v>
      </c>
      <c r="G2604" s="12" t="s">
        <v>5914</v>
      </c>
      <c r="H2604" s="12" t="s">
        <v>5914</v>
      </c>
      <c r="I2604" s="12" t="s">
        <v>5914</v>
      </c>
      <c r="J2604" s="2" t="s">
        <v>5915</v>
      </c>
      <c r="K2604" s="2" t="s">
        <v>5914</v>
      </c>
      <c r="O2604" s="7">
        <f t="shared" si="219"/>
        <v>0.4937572133039555</v>
      </c>
      <c r="P2604" s="7" t="str">
        <f t="shared" si="219"/>
        <v>-</v>
      </c>
      <c r="Q2604" s="7" t="str">
        <f t="shared" si="219"/>
        <v>-</v>
      </c>
      <c r="R2604" s="7" t="str">
        <f t="shared" si="219"/>
        <v>-</v>
      </c>
      <c r="S2604" s="7" t="str">
        <f t="shared" si="219"/>
        <v>-</v>
      </c>
      <c r="T2604" s="286">
        <f t="shared" si="217"/>
        <v>0.4937572133039555</v>
      </c>
      <c r="AN2604" s="2">
        <v>4490</v>
      </c>
      <c r="AO2604" s="2">
        <v>42747</v>
      </c>
      <c r="AP2604" s="2">
        <v>0.41260416666666666</v>
      </c>
      <c r="AQ2604" s="2" t="str">
        <v>Bread</v>
      </c>
      <c r="AR2604" s="2" t="str">
        <v/>
      </c>
      <c r="AS2604" s="2" t="str">
        <v/>
      </c>
      <c r="AT2604" s="2" t="str">
        <v/>
      </c>
      <c r="AU2604" s="2" t="str">
        <v/>
      </c>
      <c r="AV2604" s="2" t="str" cm="1">
        <f t="array" ref="AV2604:AW2604">_xlfn.UNIQUE(AQ2604:AU2604,TRUE)</f>
        <v>Bread</v>
      </c>
      <c r="AW2604" s="2" t="str">
        <v/>
      </c>
      <c r="AX2604" s="2"/>
      <c r="AY2604" s="2"/>
      <c r="AZ2604" s="2"/>
      <c r="BA2604" s="2" t="b">
        <f t="shared" si="215"/>
        <v>0</v>
      </c>
      <c r="BB2604" s="2" t="b">
        <f t="shared" si="216"/>
        <v>0</v>
      </c>
      <c r="BC2604" s="2">
        <f t="shared" si="218"/>
        <v>0</v>
      </c>
    </row>
    <row r="2605" spans="2:55" x14ac:dyDescent="0.2">
      <c r="B2605" s="12">
        <v>2602</v>
      </c>
      <c r="C2605" s="335">
        <v>42709</v>
      </c>
      <c r="D2605" s="336">
        <v>0.44619212962962962</v>
      </c>
      <c r="E2605" s="12" t="s">
        <v>5915</v>
      </c>
      <c r="F2605" s="12" t="s">
        <v>5922</v>
      </c>
      <c r="G2605" s="12" t="s">
        <v>5914</v>
      </c>
      <c r="H2605" s="12" t="s">
        <v>5914</v>
      </c>
      <c r="I2605" s="12" t="s">
        <v>5914</v>
      </c>
      <c r="J2605" s="2" t="s">
        <v>5915</v>
      </c>
      <c r="K2605" s="2" t="s">
        <v>5922</v>
      </c>
      <c r="L2605" s="2" t="s">
        <v>5914</v>
      </c>
      <c r="O2605" s="7">
        <f t="shared" si="219"/>
        <v>0.4937572133039555</v>
      </c>
      <c r="P2605" s="7">
        <f t="shared" si="219"/>
        <v>3.7876403315496798E-2</v>
      </c>
      <c r="Q2605" s="7" t="str">
        <f t="shared" si="219"/>
        <v>-</v>
      </c>
      <c r="R2605" s="7" t="str">
        <f t="shared" si="219"/>
        <v>-</v>
      </c>
      <c r="S2605" s="7" t="str">
        <f t="shared" si="219"/>
        <v>-</v>
      </c>
      <c r="T2605" s="286">
        <f t="shared" si="217"/>
        <v>3.7876403315496798E-2</v>
      </c>
      <c r="AN2605" s="2">
        <v>4492</v>
      </c>
      <c r="AO2605" s="2">
        <v>42747</v>
      </c>
      <c r="AP2605" s="2">
        <v>0.43685185185185182</v>
      </c>
      <c r="AQ2605" s="2" t="str">
        <v>Bread</v>
      </c>
      <c r="AR2605" s="2" t="str">
        <v/>
      </c>
      <c r="AS2605" s="2" t="str">
        <v/>
      </c>
      <c r="AT2605" s="2" t="str">
        <v/>
      </c>
      <c r="AU2605" s="2" t="str">
        <v/>
      </c>
      <c r="AV2605" s="2" t="str" cm="1">
        <f t="array" ref="AV2605:AW2605">_xlfn.UNIQUE(AQ2605:AU2605,TRUE)</f>
        <v>Bread</v>
      </c>
      <c r="AW2605" s="2" t="str">
        <v/>
      </c>
      <c r="AX2605" s="2"/>
      <c r="AY2605" s="2"/>
      <c r="AZ2605" s="2"/>
      <c r="BA2605" s="2" t="b">
        <f t="shared" si="215"/>
        <v>0</v>
      </c>
      <c r="BB2605" s="2" t="b">
        <f t="shared" si="216"/>
        <v>0</v>
      </c>
      <c r="BC2605" s="2">
        <f t="shared" si="218"/>
        <v>0</v>
      </c>
    </row>
    <row r="2606" spans="2:55" x14ac:dyDescent="0.2">
      <c r="B2606" s="12">
        <v>2603</v>
      </c>
      <c r="C2606" s="335">
        <v>42709</v>
      </c>
      <c r="D2606" s="336">
        <v>0.45278935185185182</v>
      </c>
      <c r="E2606" s="12" t="s">
        <v>5915</v>
      </c>
      <c r="F2606" s="12" t="s">
        <v>5927</v>
      </c>
      <c r="G2606" s="12" t="s">
        <v>5914</v>
      </c>
      <c r="H2606" s="12" t="s">
        <v>5914</v>
      </c>
      <c r="I2606" s="12" t="s">
        <v>5914</v>
      </c>
      <c r="J2606" s="2" t="s">
        <v>5915</v>
      </c>
      <c r="K2606" s="2" t="s">
        <v>5927</v>
      </c>
      <c r="L2606" s="2" t="s">
        <v>5914</v>
      </c>
      <c r="O2606" s="7">
        <f t="shared" si="219"/>
        <v>0.4937572133039555</v>
      </c>
      <c r="P2606" s="7">
        <f t="shared" si="219"/>
        <v>7.0401846605812612E-2</v>
      </c>
      <c r="Q2606" s="7" t="str">
        <f t="shared" si="219"/>
        <v>-</v>
      </c>
      <c r="R2606" s="7" t="str">
        <f t="shared" si="219"/>
        <v>-</v>
      </c>
      <c r="S2606" s="7" t="str">
        <f t="shared" si="219"/>
        <v>-</v>
      </c>
      <c r="T2606" s="286">
        <f t="shared" si="217"/>
        <v>7.0401846605812612E-2</v>
      </c>
      <c r="AN2606" s="2">
        <v>4493</v>
      </c>
      <c r="AO2606" s="2">
        <v>42747</v>
      </c>
      <c r="AP2606" s="2">
        <v>0.43853009259259257</v>
      </c>
      <c r="AQ2606" s="2" t="str">
        <v>Cake</v>
      </c>
      <c r="AR2606" s="2" t="str">
        <v>Coffee</v>
      </c>
      <c r="AS2606" s="2" t="str">
        <v>Tea</v>
      </c>
      <c r="AT2606" s="2" t="str">
        <v/>
      </c>
      <c r="AU2606" s="2" t="str">
        <v/>
      </c>
      <c r="AV2606" s="2" t="str" cm="1">
        <f t="array" ref="AV2606:AY2606">_xlfn.UNIQUE(AQ2606:AU2606,TRUE)</f>
        <v>Cake</v>
      </c>
      <c r="AW2606" s="2" t="str">
        <v>Coffee</v>
      </c>
      <c r="AX2606" s="2" t="str">
        <v>Tea</v>
      </c>
      <c r="AY2606" s="2" t="str">
        <v/>
      </c>
      <c r="AZ2606" s="2"/>
      <c r="BA2606" s="2" t="b">
        <f t="shared" si="215"/>
        <v>1</v>
      </c>
      <c r="BB2606" s="2" t="b">
        <f t="shared" si="216"/>
        <v>1</v>
      </c>
      <c r="BC2606" s="2">
        <f t="shared" si="218"/>
        <v>1</v>
      </c>
    </row>
    <row r="2607" spans="2:55" x14ac:dyDescent="0.2">
      <c r="B2607" s="12">
        <v>2604</v>
      </c>
      <c r="C2607" s="335">
        <v>42709</v>
      </c>
      <c r="D2607" s="336">
        <v>0.45606481481481481</v>
      </c>
      <c r="E2607" s="12" t="s">
        <v>5966</v>
      </c>
      <c r="F2607" s="12" t="s">
        <v>5913</v>
      </c>
      <c r="G2607" s="12" t="s">
        <v>5915</v>
      </c>
      <c r="H2607" s="12" t="s">
        <v>5924</v>
      </c>
      <c r="I2607" s="12" t="s">
        <v>5913</v>
      </c>
      <c r="J2607" s="2" t="s">
        <v>5966</v>
      </c>
      <c r="K2607" s="2" t="s">
        <v>5913</v>
      </c>
      <c r="L2607" s="2" t="s">
        <v>5915</v>
      </c>
      <c r="M2607" s="2" t="s">
        <v>5924</v>
      </c>
      <c r="N2607" s="2" t="s">
        <v>5914</v>
      </c>
      <c r="O2607" s="7">
        <f t="shared" si="219"/>
        <v>1.3639702024971147E-3</v>
      </c>
      <c r="P2607" s="7">
        <f t="shared" si="219"/>
        <v>0.32357570034623861</v>
      </c>
      <c r="Q2607" s="7">
        <f t="shared" si="219"/>
        <v>0.4937572133039555</v>
      </c>
      <c r="R2607" s="7">
        <f t="shared" si="219"/>
        <v>8.4775994124436052E-2</v>
      </c>
      <c r="S2607" s="7">
        <f t="shared" si="219"/>
        <v>0.32357570034623861</v>
      </c>
      <c r="T2607" s="286">
        <f t="shared" si="217"/>
        <v>1.3639702024971147E-3</v>
      </c>
      <c r="AN2607" s="2">
        <v>4494</v>
      </c>
      <c r="AO2607" s="2">
        <v>42747</v>
      </c>
      <c r="AP2607" s="2">
        <v>0.45126157407407402</v>
      </c>
      <c r="AQ2607" s="2" t="str">
        <v>Hot chocolate</v>
      </c>
      <c r="AR2607" s="2" t="str">
        <v/>
      </c>
      <c r="AS2607" s="2" t="str">
        <v/>
      </c>
      <c r="AT2607" s="2" t="str">
        <v/>
      </c>
      <c r="AU2607" s="2" t="str">
        <v/>
      </c>
      <c r="AV2607" s="2" t="str" cm="1">
        <f t="array" ref="AV2607:AW2607">_xlfn.UNIQUE(AQ2607:AU2607,TRUE)</f>
        <v>Hot chocolate</v>
      </c>
      <c r="AW2607" s="2" t="str">
        <v/>
      </c>
      <c r="AX2607" s="2"/>
      <c r="AY2607" s="2"/>
      <c r="AZ2607" s="2"/>
      <c r="BA2607" s="2" t="b">
        <f t="shared" si="215"/>
        <v>0</v>
      </c>
      <c r="BB2607" s="2" t="b">
        <f t="shared" si="216"/>
        <v>0</v>
      </c>
      <c r="BC2607" s="2">
        <f t="shared" si="218"/>
        <v>0</v>
      </c>
    </row>
    <row r="2608" spans="2:55" x14ac:dyDescent="0.2">
      <c r="B2608" s="12">
        <v>2605</v>
      </c>
      <c r="C2608" s="335">
        <v>42709</v>
      </c>
      <c r="D2608" s="336">
        <v>0.45747685185185188</v>
      </c>
      <c r="E2608" s="12" t="s">
        <v>5919</v>
      </c>
      <c r="F2608" s="12" t="s">
        <v>5914</v>
      </c>
      <c r="G2608" s="12" t="s">
        <v>5914</v>
      </c>
      <c r="H2608" s="12" t="s">
        <v>5914</v>
      </c>
      <c r="I2608" s="12" t="s">
        <v>5914</v>
      </c>
      <c r="J2608" s="2" t="s">
        <v>5919</v>
      </c>
      <c r="K2608" s="2" t="s">
        <v>5914</v>
      </c>
      <c r="O2608" s="7">
        <f t="shared" si="219"/>
        <v>1.4688909873045851E-2</v>
      </c>
      <c r="P2608" s="7" t="str">
        <f t="shared" si="219"/>
        <v>-</v>
      </c>
      <c r="Q2608" s="7" t="str">
        <f t="shared" si="219"/>
        <v>-</v>
      </c>
      <c r="R2608" s="7" t="str">
        <f t="shared" si="219"/>
        <v>-</v>
      </c>
      <c r="S2608" s="7" t="str">
        <f t="shared" si="219"/>
        <v>-</v>
      </c>
      <c r="T2608" s="286">
        <f t="shared" si="217"/>
        <v>1.4688909873045851E-2</v>
      </c>
      <c r="AN2608" s="2">
        <v>4499</v>
      </c>
      <c r="AO2608" s="2">
        <v>42747</v>
      </c>
      <c r="AP2608" s="2">
        <v>0.46414351851851854</v>
      </c>
      <c r="AQ2608" s="2" t="str">
        <v>Coffee</v>
      </c>
      <c r="AR2608" s="2" t="str">
        <v>Coffee</v>
      </c>
      <c r="AS2608" s="2" t="str">
        <v/>
      </c>
      <c r="AT2608" s="2" t="str">
        <v/>
      </c>
      <c r="AU2608" s="2" t="str">
        <v/>
      </c>
      <c r="AV2608" s="2" t="str" cm="1">
        <f t="array" ref="AV2608:AW2608">_xlfn.UNIQUE(AQ2608:AU2608,TRUE)</f>
        <v>Coffee</v>
      </c>
      <c r="AW2608" s="2" t="str">
        <v/>
      </c>
      <c r="AX2608" s="2"/>
      <c r="AY2608" s="2"/>
      <c r="AZ2608" s="2"/>
      <c r="BA2608" s="2" t="b">
        <f t="shared" si="215"/>
        <v>1</v>
      </c>
      <c r="BB2608" s="2" t="b">
        <f t="shared" si="216"/>
        <v>0</v>
      </c>
      <c r="BC2608" s="2">
        <f t="shared" si="218"/>
        <v>0</v>
      </c>
    </row>
    <row r="2609" spans="2:55" x14ac:dyDescent="0.2">
      <c r="B2609" s="12">
        <v>2606</v>
      </c>
      <c r="C2609" s="335">
        <v>42709</v>
      </c>
      <c r="D2609" s="336">
        <v>0.46137731481481481</v>
      </c>
      <c r="E2609" s="12" t="s">
        <v>5915</v>
      </c>
      <c r="F2609" s="12" t="s">
        <v>5915</v>
      </c>
      <c r="G2609" s="12" t="s">
        <v>5926</v>
      </c>
      <c r="H2609" s="12" t="s">
        <v>5914</v>
      </c>
      <c r="I2609" s="12" t="s">
        <v>5914</v>
      </c>
      <c r="J2609" s="2" t="s">
        <v>5915</v>
      </c>
      <c r="K2609" s="2" t="s">
        <v>5926</v>
      </c>
      <c r="L2609" s="2" t="s">
        <v>5914</v>
      </c>
      <c r="O2609" s="7">
        <f t="shared" si="219"/>
        <v>0.4937572133039555</v>
      </c>
      <c r="P2609" s="7">
        <f t="shared" si="219"/>
        <v>0.4937572133039555</v>
      </c>
      <c r="Q2609" s="7">
        <f t="shared" si="219"/>
        <v>6.1063896757947753E-2</v>
      </c>
      <c r="R2609" s="7" t="str">
        <f t="shared" si="219"/>
        <v>-</v>
      </c>
      <c r="S2609" s="7" t="str">
        <f t="shared" si="219"/>
        <v>-</v>
      </c>
      <c r="T2609" s="286">
        <f t="shared" si="217"/>
        <v>6.1063896757947753E-2</v>
      </c>
      <c r="AN2609" s="2">
        <v>4501</v>
      </c>
      <c r="AO2609" s="2">
        <v>42747</v>
      </c>
      <c r="AP2609" s="2">
        <v>0.47228009259259257</v>
      </c>
      <c r="AQ2609" s="2" t="str">
        <v>Bread</v>
      </c>
      <c r="AR2609" s="2" t="str">
        <v>Tea</v>
      </c>
      <c r="AS2609" s="2" t="str">
        <v/>
      </c>
      <c r="AT2609" s="2" t="str">
        <v/>
      </c>
      <c r="AU2609" s="2" t="str">
        <v/>
      </c>
      <c r="AV2609" s="2" t="str" cm="1">
        <f t="array" ref="AV2609:AX2609">_xlfn.UNIQUE(AQ2609:AU2609,TRUE)</f>
        <v>Bread</v>
      </c>
      <c r="AW2609" s="2" t="str">
        <v>Tea</v>
      </c>
      <c r="AX2609" s="2" t="str">
        <v/>
      </c>
      <c r="AY2609" s="2"/>
      <c r="AZ2609" s="2"/>
      <c r="BA2609" s="2" t="b">
        <f t="shared" si="215"/>
        <v>0</v>
      </c>
      <c r="BB2609" s="2" t="b">
        <f t="shared" si="216"/>
        <v>1</v>
      </c>
      <c r="BC2609" s="2">
        <f t="shared" si="218"/>
        <v>0</v>
      </c>
    </row>
    <row r="2610" spans="2:55" x14ac:dyDescent="0.2">
      <c r="B2610" s="12">
        <v>2607</v>
      </c>
      <c r="C2610" s="335">
        <v>42709</v>
      </c>
      <c r="D2610" s="336">
        <v>0.46497685185185184</v>
      </c>
      <c r="E2610" s="12" t="s">
        <v>5920</v>
      </c>
      <c r="F2610" s="12" t="s">
        <v>5915</v>
      </c>
      <c r="G2610" s="12" t="s">
        <v>5924</v>
      </c>
      <c r="H2610" s="12" t="s">
        <v>5914</v>
      </c>
      <c r="I2610" s="12" t="s">
        <v>5914</v>
      </c>
      <c r="J2610" s="2" t="s">
        <v>5920</v>
      </c>
      <c r="K2610" s="2" t="s">
        <v>5915</v>
      </c>
      <c r="L2610" s="2" t="s">
        <v>5924</v>
      </c>
      <c r="M2610" s="2" t="s">
        <v>5914</v>
      </c>
      <c r="O2610" s="7">
        <f t="shared" si="219"/>
        <v>5.277515475815759E-2</v>
      </c>
      <c r="P2610" s="7">
        <f t="shared" si="219"/>
        <v>0.4937572133039555</v>
      </c>
      <c r="Q2610" s="7">
        <f t="shared" si="219"/>
        <v>8.4775994124436052E-2</v>
      </c>
      <c r="R2610" s="7" t="str">
        <f t="shared" si="219"/>
        <v>-</v>
      </c>
      <c r="S2610" s="7" t="str">
        <f t="shared" si="219"/>
        <v>-</v>
      </c>
      <c r="T2610" s="286">
        <f t="shared" si="217"/>
        <v>5.277515475815759E-2</v>
      </c>
      <c r="AN2610" s="2">
        <v>4503</v>
      </c>
      <c r="AO2610" s="2">
        <v>42747</v>
      </c>
      <c r="AP2610" s="2">
        <v>0.47967592592592595</v>
      </c>
      <c r="AQ2610" s="2" t="str">
        <v>Coffee</v>
      </c>
      <c r="AR2610" s="2" t="str">
        <v>Tea</v>
      </c>
      <c r="AS2610" s="2" t="str">
        <v/>
      </c>
      <c r="AT2610" s="2" t="str">
        <v/>
      </c>
      <c r="AU2610" s="2" t="str">
        <v/>
      </c>
      <c r="AV2610" s="2" t="str" cm="1">
        <f t="array" ref="AV2610:AX2610">_xlfn.UNIQUE(AQ2610:AU2610,TRUE)</f>
        <v>Coffee</v>
      </c>
      <c r="AW2610" s="2" t="str">
        <v>Tea</v>
      </c>
      <c r="AX2610" s="2" t="str">
        <v/>
      </c>
      <c r="AY2610" s="2"/>
      <c r="AZ2610" s="2"/>
      <c r="BA2610" s="2" t="b">
        <f t="shared" si="215"/>
        <v>1</v>
      </c>
      <c r="BB2610" s="2" t="b">
        <f t="shared" si="216"/>
        <v>1</v>
      </c>
      <c r="BC2610" s="2">
        <f t="shared" si="218"/>
        <v>1</v>
      </c>
    </row>
    <row r="2611" spans="2:55" x14ac:dyDescent="0.2">
      <c r="B2611" s="12">
        <v>2608</v>
      </c>
      <c r="C2611" s="335">
        <v>42709</v>
      </c>
      <c r="D2611" s="336">
        <v>0.50975694444444442</v>
      </c>
      <c r="E2611" s="12" t="s">
        <v>5930</v>
      </c>
      <c r="F2611" s="12" t="s">
        <v>5914</v>
      </c>
      <c r="G2611" s="12" t="s">
        <v>5914</v>
      </c>
      <c r="H2611" s="12" t="s">
        <v>5914</v>
      </c>
      <c r="I2611" s="12" t="s">
        <v>5914</v>
      </c>
      <c r="J2611" s="2" t="s">
        <v>5930</v>
      </c>
      <c r="K2611" s="2" t="s">
        <v>5914</v>
      </c>
      <c r="O2611" s="7">
        <f t="shared" si="219"/>
        <v>3.8505928024341621E-2</v>
      </c>
      <c r="P2611" s="7" t="str">
        <f t="shared" si="219"/>
        <v>-</v>
      </c>
      <c r="Q2611" s="7" t="str">
        <f t="shared" si="219"/>
        <v>-</v>
      </c>
      <c r="R2611" s="7" t="str">
        <f t="shared" si="219"/>
        <v>-</v>
      </c>
      <c r="S2611" s="7" t="str">
        <f t="shared" si="219"/>
        <v>-</v>
      </c>
      <c r="T2611" s="286">
        <f t="shared" si="217"/>
        <v>3.8505928024341621E-2</v>
      </c>
      <c r="AN2611" s="2">
        <v>4504</v>
      </c>
      <c r="AO2611" s="2">
        <v>42747</v>
      </c>
      <c r="AP2611" s="2">
        <v>0.48796296296296293</v>
      </c>
      <c r="AQ2611" s="2" t="str">
        <v>Coffee</v>
      </c>
      <c r="AR2611" s="2" t="str">
        <v/>
      </c>
      <c r="AS2611" s="2" t="str">
        <v/>
      </c>
      <c r="AT2611" s="2" t="str">
        <v/>
      </c>
      <c r="AU2611" s="2" t="str">
        <v/>
      </c>
      <c r="AV2611" s="2" t="str" cm="1">
        <f t="array" ref="AV2611:AW2611">_xlfn.UNIQUE(AQ2611:AU2611,TRUE)</f>
        <v>Coffee</v>
      </c>
      <c r="AW2611" s="2" t="str">
        <v/>
      </c>
      <c r="AX2611" s="2"/>
      <c r="AY2611" s="2"/>
      <c r="AZ2611" s="2"/>
      <c r="BA2611" s="2" t="b">
        <f t="shared" si="215"/>
        <v>1</v>
      </c>
      <c r="BB2611" s="2" t="b">
        <f t="shared" si="216"/>
        <v>0</v>
      </c>
      <c r="BC2611" s="2">
        <f t="shared" si="218"/>
        <v>0</v>
      </c>
    </row>
    <row r="2612" spans="2:55" x14ac:dyDescent="0.2">
      <c r="B2612" s="12">
        <v>2609</v>
      </c>
      <c r="C2612" s="335">
        <v>42709</v>
      </c>
      <c r="D2612" s="336">
        <v>0.51871527777777782</v>
      </c>
      <c r="E2612" s="12" t="s">
        <v>5915</v>
      </c>
      <c r="F2612" s="12" t="s">
        <v>5914</v>
      </c>
      <c r="G2612" s="12" t="s">
        <v>5914</v>
      </c>
      <c r="H2612" s="12" t="s">
        <v>5914</v>
      </c>
      <c r="I2612" s="12" t="s">
        <v>5914</v>
      </c>
      <c r="J2612" s="2" t="s">
        <v>5915</v>
      </c>
      <c r="K2612" s="2" t="s">
        <v>5914</v>
      </c>
      <c r="O2612" s="7">
        <f t="shared" si="219"/>
        <v>0.4937572133039555</v>
      </c>
      <c r="P2612" s="7" t="str">
        <f t="shared" si="219"/>
        <v>-</v>
      </c>
      <c r="Q2612" s="7" t="str">
        <f t="shared" si="219"/>
        <v>-</v>
      </c>
      <c r="R2612" s="7" t="str">
        <f t="shared" si="219"/>
        <v>-</v>
      </c>
      <c r="S2612" s="7" t="str">
        <f t="shared" si="219"/>
        <v>-</v>
      </c>
      <c r="T2612" s="286">
        <f t="shared" si="217"/>
        <v>0.4937572133039555</v>
      </c>
      <c r="AN2612" s="2">
        <v>4505</v>
      </c>
      <c r="AO2612" s="2">
        <v>42747</v>
      </c>
      <c r="AP2612" s="2">
        <v>0.48914351851851851</v>
      </c>
      <c r="AQ2612" s="2" t="str">
        <v>Cake</v>
      </c>
      <c r="AR2612" s="2" t="str">
        <v/>
      </c>
      <c r="AS2612" s="2" t="str">
        <v/>
      </c>
      <c r="AT2612" s="2" t="str">
        <v/>
      </c>
      <c r="AU2612" s="2" t="str">
        <v/>
      </c>
      <c r="AV2612" s="2" t="str" cm="1">
        <f t="array" ref="AV2612:AW2612">_xlfn.UNIQUE(AQ2612:AU2612,TRUE)</f>
        <v>Cake</v>
      </c>
      <c r="AW2612" s="2" t="str">
        <v/>
      </c>
      <c r="AX2612" s="2"/>
      <c r="AY2612" s="2"/>
      <c r="AZ2612" s="2"/>
      <c r="BA2612" s="2" t="b">
        <f t="shared" si="215"/>
        <v>0</v>
      </c>
      <c r="BB2612" s="2" t="b">
        <f t="shared" si="216"/>
        <v>0</v>
      </c>
      <c r="BC2612" s="2">
        <f t="shared" si="218"/>
        <v>0</v>
      </c>
    </row>
    <row r="2613" spans="2:55" x14ac:dyDescent="0.2">
      <c r="B2613" s="12">
        <v>2610</v>
      </c>
      <c r="C2613" s="335">
        <v>42709</v>
      </c>
      <c r="D2613" s="336">
        <v>0.52351851851851849</v>
      </c>
      <c r="E2613" s="12" t="s">
        <v>5915</v>
      </c>
      <c r="F2613" s="12" t="s">
        <v>5914</v>
      </c>
      <c r="G2613" s="12" t="s">
        <v>5914</v>
      </c>
      <c r="H2613" s="12" t="s">
        <v>5914</v>
      </c>
      <c r="I2613" s="12" t="s">
        <v>5914</v>
      </c>
      <c r="J2613" s="2" t="s">
        <v>5915</v>
      </c>
      <c r="K2613" s="2" t="s">
        <v>5914</v>
      </c>
      <c r="O2613" s="7">
        <f t="shared" si="219"/>
        <v>0.4937572133039555</v>
      </c>
      <c r="P2613" s="7" t="str">
        <f t="shared" si="219"/>
        <v>-</v>
      </c>
      <c r="Q2613" s="7" t="str">
        <f t="shared" si="219"/>
        <v>-</v>
      </c>
      <c r="R2613" s="7" t="str">
        <f t="shared" si="219"/>
        <v>-</v>
      </c>
      <c r="S2613" s="7" t="str">
        <f t="shared" si="219"/>
        <v>-</v>
      </c>
      <c r="T2613" s="286">
        <f t="shared" si="217"/>
        <v>0.4937572133039555</v>
      </c>
      <c r="AN2613" s="2">
        <v>4506</v>
      </c>
      <c r="AO2613" s="2">
        <v>42747</v>
      </c>
      <c r="AP2613" s="2">
        <v>0.49321759259259257</v>
      </c>
      <c r="AQ2613" s="2" t="str">
        <v>Coffee</v>
      </c>
      <c r="AR2613" s="2" t="str">
        <v/>
      </c>
      <c r="AS2613" s="2" t="str">
        <v/>
      </c>
      <c r="AT2613" s="2" t="str">
        <v/>
      </c>
      <c r="AU2613" s="2" t="str">
        <v/>
      </c>
      <c r="AV2613" s="2" t="str" cm="1">
        <f t="array" ref="AV2613:AW2613">_xlfn.UNIQUE(AQ2613:AU2613,TRUE)</f>
        <v>Coffee</v>
      </c>
      <c r="AW2613" s="2" t="str">
        <v/>
      </c>
      <c r="AX2613" s="2"/>
      <c r="AY2613" s="2"/>
      <c r="AZ2613" s="2"/>
      <c r="BA2613" s="2" t="b">
        <f t="shared" si="215"/>
        <v>1</v>
      </c>
      <c r="BB2613" s="2" t="b">
        <f t="shared" si="216"/>
        <v>0</v>
      </c>
      <c r="BC2613" s="2">
        <f t="shared" si="218"/>
        <v>0</v>
      </c>
    </row>
    <row r="2614" spans="2:55" x14ac:dyDescent="0.2">
      <c r="B2614" s="12">
        <v>2611</v>
      </c>
      <c r="C2614" s="335">
        <v>42709</v>
      </c>
      <c r="D2614" s="336">
        <v>0.53281250000000002</v>
      </c>
      <c r="E2614" s="12" t="s">
        <v>5915</v>
      </c>
      <c r="F2614" s="12"/>
      <c r="G2614" s="12" t="s">
        <v>5914</v>
      </c>
      <c r="H2614" s="12" t="s">
        <v>5914</v>
      </c>
      <c r="I2614" s="12" t="s">
        <v>5914</v>
      </c>
      <c r="J2614" s="2" t="s">
        <v>5915</v>
      </c>
      <c r="L2614" s="2" t="s">
        <v>5914</v>
      </c>
      <c r="O2614" s="7">
        <f t="shared" si="219"/>
        <v>0.4937572133039555</v>
      </c>
      <c r="P2614" s="7" t="str">
        <f t="shared" si="219"/>
        <v>-</v>
      </c>
      <c r="Q2614" s="7" t="str">
        <f t="shared" si="219"/>
        <v>-</v>
      </c>
      <c r="R2614" s="7" t="str">
        <f t="shared" si="219"/>
        <v>-</v>
      </c>
      <c r="S2614" s="7" t="str">
        <f t="shared" si="219"/>
        <v>-</v>
      </c>
      <c r="T2614" s="286">
        <f t="shared" si="217"/>
        <v>0.4937572133039555</v>
      </c>
      <c r="AN2614" s="2">
        <v>4507</v>
      </c>
      <c r="AO2614" s="2">
        <v>42747</v>
      </c>
      <c r="AP2614" s="2">
        <v>0.49475694444444446</v>
      </c>
      <c r="AQ2614" s="2" t="str">
        <v>Bread</v>
      </c>
      <c r="AR2614" s="2">
        <v>0</v>
      </c>
      <c r="AS2614" s="2" t="str">
        <v/>
      </c>
      <c r="AT2614" s="2" t="str">
        <v/>
      </c>
      <c r="AU2614" s="2" t="str">
        <v/>
      </c>
      <c r="AV2614" s="2" t="str" cm="1">
        <f t="array" ref="AV2614:AX2614">_xlfn.UNIQUE(AQ2614:AU2614,TRUE)</f>
        <v>Bread</v>
      </c>
      <c r="AW2614" s="2">
        <v>0</v>
      </c>
      <c r="AX2614" s="2" t="str">
        <v/>
      </c>
      <c r="AY2614" s="2"/>
      <c r="AZ2614" s="2"/>
      <c r="BA2614" s="2" t="b">
        <f t="shared" si="215"/>
        <v>0</v>
      </c>
      <c r="BB2614" s="2" t="b">
        <f t="shared" si="216"/>
        <v>0</v>
      </c>
      <c r="BC2614" s="2">
        <f t="shared" si="218"/>
        <v>0</v>
      </c>
    </row>
    <row r="2615" spans="2:55" x14ac:dyDescent="0.2">
      <c r="B2615" s="12">
        <v>2612</v>
      </c>
      <c r="C2615" s="335">
        <v>42709</v>
      </c>
      <c r="D2615" s="336">
        <v>0.53590277777777773</v>
      </c>
      <c r="E2615" s="12" t="s">
        <v>5913</v>
      </c>
      <c r="F2615" s="12" t="s">
        <v>5924</v>
      </c>
      <c r="G2615" s="12" t="s">
        <v>5914</v>
      </c>
      <c r="H2615" s="12" t="s">
        <v>5914</v>
      </c>
      <c r="I2615" s="12" t="s">
        <v>5914</v>
      </c>
      <c r="J2615" s="2" t="s">
        <v>5913</v>
      </c>
      <c r="K2615" s="2" t="s">
        <v>5924</v>
      </c>
      <c r="L2615" s="2" t="s">
        <v>5914</v>
      </c>
      <c r="O2615" s="7">
        <f t="shared" si="219"/>
        <v>0.32357570034623861</v>
      </c>
      <c r="P2615" s="7">
        <f t="shared" si="219"/>
        <v>8.4775994124436052E-2</v>
      </c>
      <c r="Q2615" s="7" t="str">
        <f t="shared" si="219"/>
        <v>-</v>
      </c>
      <c r="R2615" s="7" t="str">
        <f t="shared" si="219"/>
        <v>-</v>
      </c>
      <c r="S2615" s="7" t="str">
        <f t="shared" si="219"/>
        <v>-</v>
      </c>
      <c r="T2615" s="286">
        <f t="shared" si="217"/>
        <v>8.4775994124436052E-2</v>
      </c>
      <c r="AN2615" s="2">
        <v>4509</v>
      </c>
      <c r="AO2615" s="2">
        <v>42747</v>
      </c>
      <c r="AP2615" s="2">
        <v>0.49756944444444445</v>
      </c>
      <c r="AQ2615" s="2" t="str">
        <v>Cookies</v>
      </c>
      <c r="AR2615" s="2" t="str">
        <v/>
      </c>
      <c r="AS2615" s="2" t="str">
        <v/>
      </c>
      <c r="AT2615" s="2" t="str">
        <v/>
      </c>
      <c r="AU2615" s="2" t="str">
        <v/>
      </c>
      <c r="AV2615" s="2" t="str" cm="1">
        <f t="array" ref="AV2615:AW2615">_xlfn.UNIQUE(AQ2615:AU2615,TRUE)</f>
        <v>Cookies</v>
      </c>
      <c r="AW2615" s="2" t="str">
        <v/>
      </c>
      <c r="AX2615" s="2"/>
      <c r="AY2615" s="2"/>
      <c r="AZ2615" s="2"/>
      <c r="BA2615" s="2" t="b">
        <f t="shared" si="215"/>
        <v>0</v>
      </c>
      <c r="BB2615" s="2" t="b">
        <f t="shared" si="216"/>
        <v>0</v>
      </c>
      <c r="BC2615" s="2">
        <f t="shared" si="218"/>
        <v>0</v>
      </c>
    </row>
    <row r="2616" spans="2:55" x14ac:dyDescent="0.2">
      <c r="B2616" s="12">
        <v>2613</v>
      </c>
      <c r="C2616" s="335">
        <v>42709</v>
      </c>
      <c r="D2616" s="336">
        <v>0.53895833333333332</v>
      </c>
      <c r="E2616" s="12" t="s">
        <v>5932</v>
      </c>
      <c r="F2616" s="12" t="s">
        <v>5927</v>
      </c>
      <c r="G2616" s="12" t="s">
        <v>5914</v>
      </c>
      <c r="H2616" s="12" t="s">
        <v>5914</v>
      </c>
      <c r="I2616" s="12" t="s">
        <v>5914</v>
      </c>
      <c r="J2616" s="2" t="s">
        <v>5932</v>
      </c>
      <c r="K2616" s="2" t="s">
        <v>5927</v>
      </c>
      <c r="L2616" s="2" t="s">
        <v>5914</v>
      </c>
      <c r="O2616" s="7">
        <f t="shared" si="219"/>
        <v>3.7981324100304269E-2</v>
      </c>
      <c r="P2616" s="7">
        <f t="shared" si="219"/>
        <v>7.0401846605812612E-2</v>
      </c>
      <c r="Q2616" s="7" t="str">
        <f t="shared" si="219"/>
        <v>-</v>
      </c>
      <c r="R2616" s="7" t="str">
        <f t="shared" si="219"/>
        <v>-</v>
      </c>
      <c r="S2616" s="7" t="str">
        <f t="shared" si="219"/>
        <v>-</v>
      </c>
      <c r="T2616" s="286">
        <f t="shared" si="217"/>
        <v>3.7981324100304269E-2</v>
      </c>
      <c r="AN2616" s="2">
        <v>4514</v>
      </c>
      <c r="AO2616" s="2">
        <v>42747</v>
      </c>
      <c r="AP2616" s="2">
        <v>0.59341435185185187</v>
      </c>
      <c r="AQ2616" s="2" t="str">
        <v>Bread</v>
      </c>
      <c r="AR2616" s="2" t="str">
        <v/>
      </c>
      <c r="AS2616" s="2" t="str">
        <v/>
      </c>
      <c r="AT2616" s="2" t="str">
        <v/>
      </c>
      <c r="AU2616" s="2" t="str">
        <v/>
      </c>
      <c r="AV2616" s="2" t="str" cm="1">
        <f t="array" ref="AV2616:AW2616">_xlfn.UNIQUE(AQ2616:AU2616,TRUE)</f>
        <v>Bread</v>
      </c>
      <c r="AW2616" s="2" t="str">
        <v/>
      </c>
      <c r="AX2616" s="2"/>
      <c r="AY2616" s="2"/>
      <c r="AZ2616" s="2"/>
      <c r="BA2616" s="2" t="b">
        <f t="shared" si="215"/>
        <v>0</v>
      </c>
      <c r="BB2616" s="2" t="b">
        <f t="shared" si="216"/>
        <v>0</v>
      </c>
      <c r="BC2616" s="2">
        <f t="shared" si="218"/>
        <v>0</v>
      </c>
    </row>
    <row r="2617" spans="2:55" x14ac:dyDescent="0.2">
      <c r="B2617" s="12">
        <v>2614</v>
      </c>
      <c r="C2617" s="335">
        <v>42709</v>
      </c>
      <c r="D2617" s="336">
        <v>0.54083333333333339</v>
      </c>
      <c r="E2617" s="12" t="s">
        <v>5915</v>
      </c>
      <c r="F2617" s="12" t="s">
        <v>5915</v>
      </c>
      <c r="G2617" s="12" t="s">
        <v>5934</v>
      </c>
      <c r="H2617" s="12" t="s">
        <v>5914</v>
      </c>
      <c r="I2617" s="12" t="s">
        <v>5914</v>
      </c>
      <c r="J2617" s="2" t="s">
        <v>5915</v>
      </c>
      <c r="K2617" s="2" t="s">
        <v>5934</v>
      </c>
      <c r="L2617" s="2" t="s">
        <v>5914</v>
      </c>
      <c r="O2617" s="7">
        <f t="shared" si="219"/>
        <v>0.4937572133039555</v>
      </c>
      <c r="P2617" s="7">
        <f t="shared" si="219"/>
        <v>0.4937572133039555</v>
      </c>
      <c r="Q2617" s="7">
        <f t="shared" si="219"/>
        <v>3.4833700556080156E-2</v>
      </c>
      <c r="R2617" s="7" t="str">
        <f t="shared" si="219"/>
        <v>-</v>
      </c>
      <c r="S2617" s="7" t="str">
        <f t="shared" si="219"/>
        <v>-</v>
      </c>
      <c r="T2617" s="286">
        <f t="shared" si="217"/>
        <v>3.4833700556080156E-2</v>
      </c>
      <c r="AN2617" s="2">
        <v>4519</v>
      </c>
      <c r="AO2617" s="2">
        <v>42747</v>
      </c>
      <c r="AP2617" s="2">
        <v>0.65795138888888893</v>
      </c>
      <c r="AQ2617" s="2" t="str">
        <v>Tea</v>
      </c>
      <c r="AR2617" s="2" t="str">
        <v>Bread</v>
      </c>
      <c r="AS2617" s="2" t="str">
        <v/>
      </c>
      <c r="AT2617" s="2" t="str">
        <v/>
      </c>
      <c r="AU2617" s="2" t="str">
        <v/>
      </c>
      <c r="AV2617" s="2" t="str" cm="1">
        <f t="array" ref="AV2617:AX2617">_xlfn.UNIQUE(AQ2617:AU2617,TRUE)</f>
        <v>Tea</v>
      </c>
      <c r="AW2617" s="2" t="str">
        <v>Bread</v>
      </c>
      <c r="AX2617" s="2" t="str">
        <v/>
      </c>
      <c r="AY2617" s="2"/>
      <c r="AZ2617" s="2"/>
      <c r="BA2617" s="2" t="b">
        <f t="shared" si="215"/>
        <v>0</v>
      </c>
      <c r="BB2617" s="2" t="b">
        <f t="shared" si="216"/>
        <v>1</v>
      </c>
      <c r="BC2617" s="2">
        <f t="shared" si="218"/>
        <v>0</v>
      </c>
    </row>
    <row r="2618" spans="2:55" x14ac:dyDescent="0.2">
      <c r="B2618" s="12">
        <v>2615</v>
      </c>
      <c r="C2618" s="335">
        <v>42709</v>
      </c>
      <c r="D2618" s="336">
        <v>0.54965277777777777</v>
      </c>
      <c r="E2618" s="12" t="s">
        <v>5915</v>
      </c>
      <c r="F2618" s="12" t="s">
        <v>5927</v>
      </c>
      <c r="G2618" s="12" t="s">
        <v>5914</v>
      </c>
      <c r="H2618" s="12" t="s">
        <v>5914</v>
      </c>
      <c r="I2618" s="12" t="s">
        <v>5914</v>
      </c>
      <c r="J2618" s="2" t="s">
        <v>5915</v>
      </c>
      <c r="K2618" s="2" t="s">
        <v>5927</v>
      </c>
      <c r="L2618" s="2" t="s">
        <v>5914</v>
      </c>
      <c r="O2618" s="7">
        <f t="shared" si="219"/>
        <v>0.4937572133039555</v>
      </c>
      <c r="P2618" s="7">
        <f t="shared" si="219"/>
        <v>7.0401846605812612E-2</v>
      </c>
      <c r="Q2618" s="7" t="str">
        <f t="shared" si="219"/>
        <v>-</v>
      </c>
      <c r="R2618" s="7" t="str">
        <f t="shared" si="219"/>
        <v>-</v>
      </c>
      <c r="S2618" s="7" t="str">
        <f t="shared" si="219"/>
        <v>-</v>
      </c>
      <c r="T2618" s="286">
        <f t="shared" si="217"/>
        <v>7.0401846605812612E-2</v>
      </c>
      <c r="AN2618" s="2">
        <v>4520</v>
      </c>
      <c r="AO2618" s="2">
        <v>42747</v>
      </c>
      <c r="AP2618" s="2">
        <v>0.66771990740740739</v>
      </c>
      <c r="AQ2618" s="2" t="str">
        <v>Coffee</v>
      </c>
      <c r="AR2618" s="2" t="str">
        <v/>
      </c>
      <c r="AS2618" s="2" t="str">
        <v/>
      </c>
      <c r="AT2618" s="2" t="str">
        <v/>
      </c>
      <c r="AU2618" s="2" t="str">
        <v/>
      </c>
      <c r="AV2618" s="2" t="str" cm="1">
        <f t="array" ref="AV2618:AW2618">_xlfn.UNIQUE(AQ2618:AU2618,TRUE)</f>
        <v>Coffee</v>
      </c>
      <c r="AW2618" s="2" t="str">
        <v/>
      </c>
      <c r="AX2618" s="2"/>
      <c r="AY2618" s="2"/>
      <c r="AZ2618" s="2"/>
      <c r="BA2618" s="2" t="b">
        <f t="shared" si="215"/>
        <v>1</v>
      </c>
      <c r="BB2618" s="2" t="b">
        <f t="shared" si="216"/>
        <v>0</v>
      </c>
      <c r="BC2618" s="2">
        <f t="shared" si="218"/>
        <v>0</v>
      </c>
    </row>
    <row r="2619" spans="2:55" x14ac:dyDescent="0.2">
      <c r="B2619" s="12">
        <v>2616</v>
      </c>
      <c r="C2619" s="335">
        <v>42709</v>
      </c>
      <c r="D2619" s="336">
        <v>0.56281250000000005</v>
      </c>
      <c r="E2619" s="12" t="s">
        <v>5913</v>
      </c>
      <c r="F2619" s="12" t="s">
        <v>5914</v>
      </c>
      <c r="G2619" s="12" t="s">
        <v>5914</v>
      </c>
      <c r="H2619" s="12" t="s">
        <v>5914</v>
      </c>
      <c r="I2619" s="12" t="s">
        <v>5914</v>
      </c>
      <c r="J2619" s="2" t="s">
        <v>5913</v>
      </c>
      <c r="K2619" s="2" t="s">
        <v>5914</v>
      </c>
      <c r="O2619" s="7">
        <f t="shared" si="219"/>
        <v>0.32357570034623861</v>
      </c>
      <c r="P2619" s="7" t="str">
        <f t="shared" si="219"/>
        <v>-</v>
      </c>
      <c r="Q2619" s="7" t="str">
        <f t="shared" si="219"/>
        <v>-</v>
      </c>
      <c r="R2619" s="7" t="str">
        <f t="shared" si="219"/>
        <v>-</v>
      </c>
      <c r="S2619" s="7" t="str">
        <f t="shared" si="219"/>
        <v>-</v>
      </c>
      <c r="T2619" s="286">
        <f t="shared" si="217"/>
        <v>0.32357570034623861</v>
      </c>
      <c r="AN2619" s="2">
        <v>4521</v>
      </c>
      <c r="AO2619" s="2">
        <v>42747</v>
      </c>
      <c r="AP2619" s="2">
        <v>0.69408564814814822</v>
      </c>
      <c r="AQ2619" s="2" t="str">
        <v>Bread</v>
      </c>
      <c r="AR2619" s="2" t="str">
        <v/>
      </c>
      <c r="AS2619" s="2" t="str">
        <v/>
      </c>
      <c r="AT2619" s="2" t="str">
        <v/>
      </c>
      <c r="AU2619" s="2" t="str">
        <v/>
      </c>
      <c r="AV2619" s="2" t="str" cm="1">
        <f t="array" ref="AV2619:AW2619">_xlfn.UNIQUE(AQ2619:AU2619,TRUE)</f>
        <v>Bread</v>
      </c>
      <c r="AW2619" s="2" t="str">
        <v/>
      </c>
      <c r="AX2619" s="2"/>
      <c r="AY2619" s="2"/>
      <c r="AZ2619" s="2"/>
      <c r="BA2619" s="2" t="b">
        <f t="shared" si="215"/>
        <v>0</v>
      </c>
      <c r="BB2619" s="2" t="b">
        <f t="shared" si="216"/>
        <v>0</v>
      </c>
      <c r="BC2619" s="2">
        <f t="shared" si="218"/>
        <v>0</v>
      </c>
    </row>
    <row r="2620" spans="2:55" x14ac:dyDescent="0.2">
      <c r="B2620" s="12">
        <v>2617</v>
      </c>
      <c r="C2620" s="335">
        <v>42709</v>
      </c>
      <c r="D2620" s="336">
        <v>0.56354166666666672</v>
      </c>
      <c r="E2620" s="12" t="s">
        <v>5913</v>
      </c>
      <c r="F2620" s="12" t="s">
        <v>5914</v>
      </c>
      <c r="G2620" s="12" t="s">
        <v>5914</v>
      </c>
      <c r="H2620" s="12" t="s">
        <v>5914</v>
      </c>
      <c r="I2620" s="12" t="s">
        <v>5914</v>
      </c>
      <c r="J2620" s="2" t="s">
        <v>5913</v>
      </c>
      <c r="K2620" s="2" t="s">
        <v>5914</v>
      </c>
      <c r="O2620" s="7">
        <f t="shared" si="219"/>
        <v>0.32357570034623861</v>
      </c>
      <c r="P2620" s="7" t="str">
        <f t="shared" si="219"/>
        <v>-</v>
      </c>
      <c r="Q2620" s="7" t="str">
        <f t="shared" si="219"/>
        <v>-</v>
      </c>
      <c r="R2620" s="7" t="str">
        <f t="shared" si="219"/>
        <v>-</v>
      </c>
      <c r="S2620" s="7" t="str">
        <f t="shared" si="219"/>
        <v>-</v>
      </c>
      <c r="T2620" s="286">
        <f t="shared" si="217"/>
        <v>0.32357570034623861</v>
      </c>
      <c r="AN2620" s="2">
        <v>4522</v>
      </c>
      <c r="AO2620" s="2">
        <v>42748</v>
      </c>
      <c r="AP2620" s="2">
        <v>0.37731481481481483</v>
      </c>
      <c r="AQ2620" s="2" t="str">
        <v>Tea</v>
      </c>
      <c r="AR2620" s="2" t="str">
        <v/>
      </c>
      <c r="AS2620" s="2" t="str">
        <v/>
      </c>
      <c r="AT2620" s="2" t="str">
        <v/>
      </c>
      <c r="AU2620" s="2" t="str">
        <v/>
      </c>
      <c r="AV2620" s="2" t="str" cm="1">
        <f t="array" ref="AV2620:AW2620">_xlfn.UNIQUE(AQ2620:AU2620,TRUE)</f>
        <v>Tea</v>
      </c>
      <c r="AW2620" s="2" t="str">
        <v/>
      </c>
      <c r="AX2620" s="2"/>
      <c r="AY2620" s="2"/>
      <c r="AZ2620" s="2"/>
      <c r="BA2620" s="2" t="b">
        <f t="shared" si="215"/>
        <v>0</v>
      </c>
      <c r="BB2620" s="2" t="b">
        <f t="shared" si="216"/>
        <v>1</v>
      </c>
      <c r="BC2620" s="2">
        <f t="shared" si="218"/>
        <v>0</v>
      </c>
    </row>
    <row r="2621" spans="2:55" x14ac:dyDescent="0.2">
      <c r="B2621" s="12">
        <v>2618</v>
      </c>
      <c r="C2621" s="335">
        <v>42709</v>
      </c>
      <c r="D2621" s="336">
        <v>0.57004629629629633</v>
      </c>
      <c r="E2621" s="12" t="s">
        <v>5913</v>
      </c>
      <c r="F2621" s="12" t="s">
        <v>5921</v>
      </c>
      <c r="G2621" s="12" t="s">
        <v>5926</v>
      </c>
      <c r="H2621" s="12" t="s">
        <v>5914</v>
      </c>
      <c r="I2621" s="12" t="s">
        <v>5914</v>
      </c>
      <c r="J2621" s="2" t="s">
        <v>5913</v>
      </c>
      <c r="K2621" s="2" t="s">
        <v>5921</v>
      </c>
      <c r="L2621" s="2" t="s">
        <v>5926</v>
      </c>
      <c r="M2621" s="2" t="s">
        <v>5914</v>
      </c>
      <c r="O2621" s="7">
        <f t="shared" si="219"/>
        <v>0.32357570034623861</v>
      </c>
      <c r="P2621" s="7">
        <f t="shared" si="219"/>
        <v>0.1409086139964327</v>
      </c>
      <c r="Q2621" s="7">
        <f t="shared" si="219"/>
        <v>6.1063896757947753E-2</v>
      </c>
      <c r="R2621" s="7" t="str">
        <f t="shared" si="219"/>
        <v>-</v>
      </c>
      <c r="S2621" s="7" t="str">
        <f t="shared" si="219"/>
        <v>-</v>
      </c>
      <c r="T2621" s="286">
        <f t="shared" si="217"/>
        <v>6.1063896757947753E-2</v>
      </c>
      <c r="AN2621" s="2">
        <v>4527</v>
      </c>
      <c r="AO2621" s="2">
        <v>42748</v>
      </c>
      <c r="AP2621" s="2">
        <v>0.44091435185185185</v>
      </c>
      <c r="AQ2621" s="2" t="str">
        <v>Bread</v>
      </c>
      <c r="AR2621" s="2" t="str">
        <v/>
      </c>
      <c r="AS2621" s="2" t="str">
        <v/>
      </c>
      <c r="AT2621" s="2" t="str">
        <v/>
      </c>
      <c r="AU2621" s="2" t="str">
        <v/>
      </c>
      <c r="AV2621" s="2" t="str" cm="1">
        <f t="array" ref="AV2621:AW2621">_xlfn.UNIQUE(AQ2621:AU2621,TRUE)</f>
        <v>Bread</v>
      </c>
      <c r="AW2621" s="2" t="str">
        <v/>
      </c>
      <c r="AX2621" s="2"/>
      <c r="AY2621" s="2"/>
      <c r="AZ2621" s="2"/>
      <c r="BA2621" s="2" t="b">
        <f t="shared" si="215"/>
        <v>0</v>
      </c>
      <c r="BB2621" s="2" t="b">
        <f t="shared" si="216"/>
        <v>0</v>
      </c>
      <c r="BC2621" s="2">
        <f t="shared" si="218"/>
        <v>0</v>
      </c>
    </row>
    <row r="2622" spans="2:55" x14ac:dyDescent="0.2">
      <c r="B2622" s="12">
        <v>2619</v>
      </c>
      <c r="C2622" s="335">
        <v>42709</v>
      </c>
      <c r="D2622" s="336">
        <v>0.57415509259259256</v>
      </c>
      <c r="E2622" s="12" t="s">
        <v>5915</v>
      </c>
      <c r="F2622" s="12" t="s">
        <v>5922</v>
      </c>
      <c r="G2622" s="12" t="s">
        <v>5914</v>
      </c>
      <c r="H2622" s="12" t="s">
        <v>5914</v>
      </c>
      <c r="I2622" s="12" t="s">
        <v>5914</v>
      </c>
      <c r="J2622" s="2" t="s">
        <v>5915</v>
      </c>
      <c r="K2622" s="2" t="s">
        <v>5922</v>
      </c>
      <c r="L2622" s="2" t="s">
        <v>5914</v>
      </c>
      <c r="O2622" s="7">
        <f t="shared" ref="O2622:S2672" si="220">IFERROR(VLOOKUP(E2622,$V$4:$X$97,3,0),"-")</f>
        <v>0.4937572133039555</v>
      </c>
      <c r="P2622" s="7">
        <f t="shared" si="220"/>
        <v>3.7876403315496798E-2</v>
      </c>
      <c r="Q2622" s="7" t="str">
        <f t="shared" si="220"/>
        <v>-</v>
      </c>
      <c r="R2622" s="7" t="str">
        <f t="shared" si="220"/>
        <v>-</v>
      </c>
      <c r="S2622" s="7" t="str">
        <f t="shared" si="220"/>
        <v>-</v>
      </c>
      <c r="T2622" s="286">
        <f t="shared" si="217"/>
        <v>3.7876403315496798E-2</v>
      </c>
      <c r="AN2622" s="2">
        <v>4528</v>
      </c>
      <c r="AO2622" s="2">
        <v>42748</v>
      </c>
      <c r="AP2622" s="2">
        <v>0.44513888888888892</v>
      </c>
      <c r="AQ2622" s="2" t="str">
        <v>Coffee</v>
      </c>
      <c r="AR2622" s="2" t="str">
        <v>Coffee</v>
      </c>
      <c r="AS2622" s="2" t="str">
        <v>Coffee</v>
      </c>
      <c r="AT2622" s="2" t="str">
        <v>Cake</v>
      </c>
      <c r="AU2622" s="2" t="str">
        <v>Cookies</v>
      </c>
      <c r="AV2622" s="2" t="str" cm="1">
        <f t="array" ref="AV2622:AX2622">_xlfn.UNIQUE(AQ2622:AU2622,TRUE)</f>
        <v>Coffee</v>
      </c>
      <c r="AW2622" s="2" t="str">
        <v>Cake</v>
      </c>
      <c r="AX2622" s="2" t="str">
        <v>Cookies</v>
      </c>
      <c r="AY2622" s="2"/>
      <c r="AZ2622" s="2"/>
      <c r="BA2622" s="2" t="b">
        <f t="shared" si="215"/>
        <v>1</v>
      </c>
      <c r="BB2622" s="2" t="b">
        <f t="shared" si="216"/>
        <v>0</v>
      </c>
      <c r="BC2622" s="2">
        <f t="shared" si="218"/>
        <v>0</v>
      </c>
    </row>
    <row r="2623" spans="2:55" x14ac:dyDescent="0.2">
      <c r="B2623" s="12">
        <v>2620</v>
      </c>
      <c r="C2623" s="335">
        <v>42709</v>
      </c>
      <c r="D2623" s="336">
        <v>0.57689814814814822</v>
      </c>
      <c r="E2623" s="12" t="s">
        <v>5923</v>
      </c>
      <c r="F2623" s="12" t="s">
        <v>5921</v>
      </c>
      <c r="G2623" s="12" t="s">
        <v>5914</v>
      </c>
      <c r="H2623" s="12" t="s">
        <v>5914</v>
      </c>
      <c r="I2623" s="12" t="s">
        <v>5914</v>
      </c>
      <c r="J2623" s="2" t="s">
        <v>5923</v>
      </c>
      <c r="K2623" s="2" t="s">
        <v>5921</v>
      </c>
      <c r="L2623" s="2" t="s">
        <v>5914</v>
      </c>
      <c r="O2623" s="7">
        <f t="shared" si="220"/>
        <v>0.10145839890882384</v>
      </c>
      <c r="P2623" s="7">
        <f t="shared" si="220"/>
        <v>0.1409086139964327</v>
      </c>
      <c r="Q2623" s="7" t="str">
        <f t="shared" si="220"/>
        <v>-</v>
      </c>
      <c r="R2623" s="7" t="str">
        <f t="shared" si="220"/>
        <v>-</v>
      </c>
      <c r="S2623" s="7" t="str">
        <f t="shared" si="220"/>
        <v>-</v>
      </c>
      <c r="T2623" s="286">
        <f t="shared" si="217"/>
        <v>0.10145839890882384</v>
      </c>
      <c r="AN2623" s="2">
        <v>4530</v>
      </c>
      <c r="AO2623" s="2">
        <v>42748</v>
      </c>
      <c r="AP2623" s="2">
        <v>0.46535879629629634</v>
      </c>
      <c r="AQ2623" s="2" t="str">
        <v>Coffee</v>
      </c>
      <c r="AR2623" s="2" t="str">
        <v>Sandwich</v>
      </c>
      <c r="AS2623" s="2" t="str">
        <v>Bread</v>
      </c>
      <c r="AT2623" s="2" t="str">
        <v/>
      </c>
      <c r="AU2623" s="2" t="str">
        <v/>
      </c>
      <c r="AV2623" s="2" t="str" cm="1">
        <f t="array" ref="AV2623:AY2623">_xlfn.UNIQUE(AQ2623:AU2623,TRUE)</f>
        <v>Coffee</v>
      </c>
      <c r="AW2623" s="2" t="str">
        <v>Sandwich</v>
      </c>
      <c r="AX2623" s="2" t="str">
        <v>Bread</v>
      </c>
      <c r="AY2623" s="2" t="str">
        <v/>
      </c>
      <c r="AZ2623" s="2"/>
      <c r="BA2623" s="2" t="b">
        <f t="shared" si="215"/>
        <v>1</v>
      </c>
      <c r="BB2623" s="2" t="b">
        <f t="shared" si="216"/>
        <v>0</v>
      </c>
      <c r="BC2623" s="2">
        <f t="shared" si="218"/>
        <v>0</v>
      </c>
    </row>
    <row r="2624" spans="2:55" x14ac:dyDescent="0.2">
      <c r="B2624" s="12">
        <v>2621</v>
      </c>
      <c r="C2624" s="335">
        <v>42709</v>
      </c>
      <c r="D2624" s="336">
        <v>0.57817129629629627</v>
      </c>
      <c r="E2624" s="12" t="s">
        <v>5920</v>
      </c>
      <c r="F2624" s="12" t="s">
        <v>5915</v>
      </c>
      <c r="G2624" s="12" t="s">
        <v>5914</v>
      </c>
      <c r="H2624" s="12" t="s">
        <v>5914</v>
      </c>
      <c r="I2624" s="12" t="s">
        <v>5914</v>
      </c>
      <c r="J2624" s="2" t="s">
        <v>5920</v>
      </c>
      <c r="K2624" s="2" t="s">
        <v>5915</v>
      </c>
      <c r="L2624" s="2" t="s">
        <v>5914</v>
      </c>
      <c r="O2624" s="7">
        <f t="shared" si="220"/>
        <v>5.277515475815759E-2</v>
      </c>
      <c r="P2624" s="7">
        <f t="shared" si="220"/>
        <v>0.4937572133039555</v>
      </c>
      <c r="Q2624" s="7" t="str">
        <f t="shared" si="220"/>
        <v>-</v>
      </c>
      <c r="R2624" s="7" t="str">
        <f t="shared" si="220"/>
        <v>-</v>
      </c>
      <c r="S2624" s="7" t="str">
        <f t="shared" si="220"/>
        <v>-</v>
      </c>
      <c r="T2624" s="286">
        <f t="shared" si="217"/>
        <v>5.277515475815759E-2</v>
      </c>
      <c r="AN2624" s="2">
        <v>4531</v>
      </c>
      <c r="AO2624" s="2">
        <v>42748</v>
      </c>
      <c r="AP2624" s="2">
        <v>0.46988425925925931</v>
      </c>
      <c r="AQ2624" s="2" t="str">
        <v>Coffee</v>
      </c>
      <c r="AR2624" s="2" t="str">
        <v/>
      </c>
      <c r="AS2624" s="2" t="str">
        <v/>
      </c>
      <c r="AT2624" s="2" t="str">
        <v/>
      </c>
      <c r="AU2624" s="2" t="str">
        <v/>
      </c>
      <c r="AV2624" s="2" t="str" cm="1">
        <f t="array" ref="AV2624:AW2624">_xlfn.UNIQUE(AQ2624:AU2624,TRUE)</f>
        <v>Coffee</v>
      </c>
      <c r="AW2624" s="2" t="str">
        <v/>
      </c>
      <c r="AX2624" s="2"/>
      <c r="AY2624" s="2"/>
      <c r="AZ2624" s="2"/>
      <c r="BA2624" s="2" t="b">
        <f t="shared" si="215"/>
        <v>1</v>
      </c>
      <c r="BB2624" s="2" t="b">
        <f t="shared" si="216"/>
        <v>0</v>
      </c>
      <c r="BC2624" s="2">
        <f t="shared" si="218"/>
        <v>0</v>
      </c>
    </row>
    <row r="2625" spans="2:55" x14ac:dyDescent="0.2">
      <c r="B2625" s="12">
        <v>2622</v>
      </c>
      <c r="C2625" s="335">
        <v>42709</v>
      </c>
      <c r="D2625" s="336">
        <v>0.58648148148148149</v>
      </c>
      <c r="E2625" s="12" t="s">
        <v>5947</v>
      </c>
      <c r="F2625" s="12" t="s">
        <v>5940</v>
      </c>
      <c r="G2625" s="12" t="s">
        <v>5914</v>
      </c>
      <c r="H2625" s="12" t="s">
        <v>5914</v>
      </c>
      <c r="I2625" s="12" t="s">
        <v>5914</v>
      </c>
      <c r="J2625" s="2" t="s">
        <v>5947</v>
      </c>
      <c r="K2625" s="2" t="s">
        <v>5940</v>
      </c>
      <c r="L2625" s="2" t="s">
        <v>5914</v>
      </c>
      <c r="O2625" s="7">
        <f t="shared" si="220"/>
        <v>1.0387157695939566E-2</v>
      </c>
      <c r="P2625" s="7">
        <f t="shared" si="220"/>
        <v>1.8990662050152134E-2</v>
      </c>
      <c r="Q2625" s="7" t="str">
        <f t="shared" si="220"/>
        <v>-</v>
      </c>
      <c r="R2625" s="7" t="str">
        <f t="shared" si="220"/>
        <v>-</v>
      </c>
      <c r="S2625" s="7" t="str">
        <f t="shared" si="220"/>
        <v>-</v>
      </c>
      <c r="T2625" s="286">
        <f t="shared" si="217"/>
        <v>1.0387157695939566E-2</v>
      </c>
      <c r="AN2625" s="2">
        <v>4534</v>
      </c>
      <c r="AO2625" s="2">
        <v>42748</v>
      </c>
      <c r="AP2625" s="2">
        <v>0.49717592592592591</v>
      </c>
      <c r="AQ2625" s="2" t="str">
        <v>Coffee</v>
      </c>
      <c r="AR2625" s="2" t="str">
        <v/>
      </c>
      <c r="AS2625" s="2" t="str">
        <v/>
      </c>
      <c r="AT2625" s="2" t="str">
        <v/>
      </c>
      <c r="AU2625" s="2" t="str">
        <v/>
      </c>
      <c r="AV2625" s="2" t="str" cm="1">
        <f t="array" ref="AV2625:AW2625">_xlfn.UNIQUE(AQ2625:AU2625,TRUE)</f>
        <v>Coffee</v>
      </c>
      <c r="AW2625" s="2" t="str">
        <v/>
      </c>
      <c r="AX2625" s="2"/>
      <c r="AY2625" s="2"/>
      <c r="AZ2625" s="2"/>
      <c r="BA2625" s="2" t="b">
        <f t="shared" si="215"/>
        <v>1</v>
      </c>
      <c r="BB2625" s="2" t="b">
        <f t="shared" si="216"/>
        <v>0</v>
      </c>
      <c r="BC2625" s="2">
        <f t="shared" si="218"/>
        <v>0</v>
      </c>
    </row>
    <row r="2626" spans="2:55" x14ac:dyDescent="0.2">
      <c r="B2626" s="12">
        <v>2623</v>
      </c>
      <c r="C2626" s="335">
        <v>42709</v>
      </c>
      <c r="D2626" s="336">
        <v>0.59190972222222216</v>
      </c>
      <c r="E2626" s="12" t="s">
        <v>5915</v>
      </c>
      <c r="F2626" s="12" t="s">
        <v>5915</v>
      </c>
      <c r="G2626" s="12" t="s">
        <v>5922</v>
      </c>
      <c r="H2626" s="12" t="s">
        <v>5927</v>
      </c>
      <c r="I2626" s="12" t="s">
        <v>5914</v>
      </c>
      <c r="J2626" s="2" t="s">
        <v>5915</v>
      </c>
      <c r="K2626" s="2" t="s">
        <v>5922</v>
      </c>
      <c r="L2626" s="2" t="s">
        <v>5927</v>
      </c>
      <c r="M2626" s="2" t="s">
        <v>5914</v>
      </c>
      <c r="O2626" s="7">
        <f t="shared" si="220"/>
        <v>0.4937572133039555</v>
      </c>
      <c r="P2626" s="7">
        <f t="shared" si="220"/>
        <v>0.4937572133039555</v>
      </c>
      <c r="Q2626" s="7">
        <f t="shared" si="220"/>
        <v>3.7876403315496798E-2</v>
      </c>
      <c r="R2626" s="7">
        <f t="shared" si="220"/>
        <v>7.0401846605812612E-2</v>
      </c>
      <c r="S2626" s="7" t="str">
        <f t="shared" si="220"/>
        <v>-</v>
      </c>
      <c r="T2626" s="286">
        <f t="shared" si="217"/>
        <v>3.7876403315496798E-2</v>
      </c>
      <c r="AN2626" s="2">
        <v>4535</v>
      </c>
      <c r="AO2626" s="2">
        <v>42748</v>
      </c>
      <c r="AP2626" s="2">
        <v>0.49837962962962962</v>
      </c>
      <c r="AQ2626" s="2" t="str">
        <v>Pastry</v>
      </c>
      <c r="AR2626" s="2" t="str">
        <v>Coffee</v>
      </c>
      <c r="AS2626" s="2" t="str">
        <v/>
      </c>
      <c r="AT2626" s="2" t="str">
        <v/>
      </c>
      <c r="AU2626" s="2" t="str">
        <v/>
      </c>
      <c r="AV2626" s="2" t="str" cm="1">
        <f t="array" ref="AV2626:AX2626">_xlfn.UNIQUE(AQ2626:AU2626,TRUE)</f>
        <v>Pastry</v>
      </c>
      <c r="AW2626" s="2" t="str">
        <v>Coffee</v>
      </c>
      <c r="AX2626" s="2" t="str">
        <v/>
      </c>
      <c r="AY2626" s="2"/>
      <c r="AZ2626" s="2"/>
      <c r="BA2626" s="2" t="b">
        <f t="shared" si="215"/>
        <v>1</v>
      </c>
      <c r="BB2626" s="2" t="b">
        <f t="shared" si="216"/>
        <v>0</v>
      </c>
      <c r="BC2626" s="2">
        <f t="shared" si="218"/>
        <v>0</v>
      </c>
    </row>
    <row r="2627" spans="2:55" x14ac:dyDescent="0.2">
      <c r="B2627" s="12">
        <v>2624</v>
      </c>
      <c r="C2627" s="335">
        <v>42709</v>
      </c>
      <c r="D2627" s="336">
        <v>0.59417824074074077</v>
      </c>
      <c r="E2627" s="12" t="s">
        <v>5934</v>
      </c>
      <c r="F2627" s="12" t="s">
        <v>5914</v>
      </c>
      <c r="G2627" s="12" t="s">
        <v>5914</v>
      </c>
      <c r="H2627" s="12" t="s">
        <v>5914</v>
      </c>
      <c r="I2627" s="12" t="s">
        <v>5914</v>
      </c>
      <c r="J2627" s="2" t="s">
        <v>5934</v>
      </c>
      <c r="K2627" s="2" t="s">
        <v>5914</v>
      </c>
      <c r="O2627" s="7">
        <f t="shared" si="220"/>
        <v>3.4833700556080156E-2</v>
      </c>
      <c r="P2627" s="7" t="str">
        <f t="shared" si="220"/>
        <v>-</v>
      </c>
      <c r="Q2627" s="7" t="str">
        <f t="shared" si="220"/>
        <v>-</v>
      </c>
      <c r="R2627" s="7" t="str">
        <f t="shared" si="220"/>
        <v>-</v>
      </c>
      <c r="S2627" s="7" t="str">
        <f t="shared" si="220"/>
        <v>-</v>
      </c>
      <c r="T2627" s="286">
        <f t="shared" si="217"/>
        <v>3.4833700556080156E-2</v>
      </c>
      <c r="AN2627" s="2">
        <v>4537</v>
      </c>
      <c r="AO2627" s="2">
        <v>42748</v>
      </c>
      <c r="AP2627" s="2">
        <v>0.50839120370370372</v>
      </c>
      <c r="AQ2627" s="2" t="str">
        <v>Coffee</v>
      </c>
      <c r="AR2627" s="2" t="str">
        <v/>
      </c>
      <c r="AS2627" s="2" t="str">
        <v/>
      </c>
      <c r="AT2627" s="2" t="str">
        <v/>
      </c>
      <c r="AU2627" s="2" t="str">
        <v/>
      </c>
      <c r="AV2627" s="2" t="str" cm="1">
        <f t="array" ref="AV2627:AW2627">_xlfn.UNIQUE(AQ2627:AU2627,TRUE)</f>
        <v>Coffee</v>
      </c>
      <c r="AW2627" s="2" t="str">
        <v/>
      </c>
      <c r="AX2627" s="2"/>
      <c r="AY2627" s="2"/>
      <c r="AZ2627" s="2"/>
      <c r="BA2627" s="2" t="b">
        <f t="shared" si="215"/>
        <v>1</v>
      </c>
      <c r="BB2627" s="2" t="b">
        <f t="shared" si="216"/>
        <v>0</v>
      </c>
      <c r="BC2627" s="2">
        <f t="shared" si="218"/>
        <v>0</v>
      </c>
    </row>
    <row r="2628" spans="2:55" x14ac:dyDescent="0.2">
      <c r="B2628" s="12">
        <v>2625</v>
      </c>
      <c r="C2628" s="335">
        <v>42709</v>
      </c>
      <c r="D2628" s="336">
        <v>0.60449074074074072</v>
      </c>
      <c r="E2628" s="12" t="s">
        <v>5934</v>
      </c>
      <c r="F2628" s="12" t="s">
        <v>5914</v>
      </c>
      <c r="G2628" s="12" t="s">
        <v>5914</v>
      </c>
      <c r="H2628" s="12" t="s">
        <v>5914</v>
      </c>
      <c r="I2628" s="12" t="s">
        <v>5914</v>
      </c>
      <c r="J2628" s="2" t="s">
        <v>5934</v>
      </c>
      <c r="K2628" s="2" t="s">
        <v>5914</v>
      </c>
      <c r="O2628" s="7">
        <f t="shared" si="220"/>
        <v>3.4833700556080156E-2</v>
      </c>
      <c r="P2628" s="7" t="str">
        <f t="shared" si="220"/>
        <v>-</v>
      </c>
      <c r="Q2628" s="7" t="str">
        <f t="shared" si="220"/>
        <v>-</v>
      </c>
      <c r="R2628" s="7" t="str">
        <f t="shared" si="220"/>
        <v>-</v>
      </c>
      <c r="S2628" s="7" t="str">
        <f t="shared" si="220"/>
        <v>-</v>
      </c>
      <c r="T2628" s="286">
        <f t="shared" si="217"/>
        <v>3.4833700556080156E-2</v>
      </c>
      <c r="AN2628" s="2">
        <v>4539</v>
      </c>
      <c r="AO2628" s="2">
        <v>42748</v>
      </c>
      <c r="AP2628" s="2">
        <v>0.51243055555555561</v>
      </c>
      <c r="AQ2628" s="2" t="str">
        <v>Coffee</v>
      </c>
      <c r="AR2628" s="2" t="str">
        <v/>
      </c>
      <c r="AS2628" s="2" t="str">
        <v/>
      </c>
      <c r="AT2628" s="2" t="str">
        <v/>
      </c>
      <c r="AU2628" s="2" t="str">
        <v/>
      </c>
      <c r="AV2628" s="2" t="str" cm="1">
        <f t="array" ref="AV2628:AW2628">_xlfn.UNIQUE(AQ2628:AU2628,TRUE)</f>
        <v>Coffee</v>
      </c>
      <c r="AW2628" s="2" t="str">
        <v/>
      </c>
      <c r="AX2628" s="2"/>
      <c r="AY2628" s="2"/>
      <c r="AZ2628" s="2"/>
      <c r="BA2628" s="2" t="b">
        <f t="shared" ref="BA2628:BA2691" si="221">OR($AE$9=$AV2628,$AE$9=$AW2628,$AE$9=$AX2628,$AE$9=$AY2628,$AE$9=$AZ2628)</f>
        <v>1</v>
      </c>
      <c r="BB2628" s="2" t="b">
        <f t="shared" ref="BB2628:BB2691" si="222">OR($AE$12=$AV2628,$AE$12=$AW2628,$AE$12=$AX2628,$AE$12=$AY2628,$AE$12=$AZ2628)</f>
        <v>0</v>
      </c>
      <c r="BC2628" s="2">
        <f t="shared" si="218"/>
        <v>0</v>
      </c>
    </row>
    <row r="2629" spans="2:55" x14ac:dyDescent="0.2">
      <c r="B2629" s="12">
        <v>2626</v>
      </c>
      <c r="C2629" s="335">
        <v>42709</v>
      </c>
      <c r="D2629" s="336">
        <v>0.61094907407407406</v>
      </c>
      <c r="E2629" s="12" t="s">
        <v>5927</v>
      </c>
      <c r="F2629" s="12" t="s">
        <v>5915</v>
      </c>
      <c r="G2629" s="12" t="s">
        <v>5914</v>
      </c>
      <c r="H2629" s="12" t="s">
        <v>5914</v>
      </c>
      <c r="I2629" s="12" t="s">
        <v>5914</v>
      </c>
      <c r="J2629" s="2" t="s">
        <v>5927</v>
      </c>
      <c r="K2629" s="2" t="s">
        <v>5915</v>
      </c>
      <c r="L2629" s="2" t="s">
        <v>5914</v>
      </c>
      <c r="O2629" s="7">
        <f t="shared" si="220"/>
        <v>7.0401846605812612E-2</v>
      </c>
      <c r="P2629" s="7">
        <f t="shared" si="220"/>
        <v>0.4937572133039555</v>
      </c>
      <c r="Q2629" s="7" t="str">
        <f t="shared" si="220"/>
        <v>-</v>
      </c>
      <c r="R2629" s="7" t="str">
        <f t="shared" si="220"/>
        <v>-</v>
      </c>
      <c r="S2629" s="7" t="str">
        <f t="shared" si="220"/>
        <v>-</v>
      </c>
      <c r="T2629" s="286">
        <f t="shared" ref="T2629:T2692" si="223">MIN(O2629:S2629)</f>
        <v>7.0401846605812612E-2</v>
      </c>
      <c r="AN2629" s="2">
        <v>4540</v>
      </c>
      <c r="AO2629" s="2">
        <v>42748</v>
      </c>
      <c r="AP2629" s="2">
        <v>0.5210069444444444</v>
      </c>
      <c r="AQ2629" s="2" t="str">
        <v>Bread</v>
      </c>
      <c r="AR2629" s="2" t="str">
        <v/>
      </c>
      <c r="AS2629" s="2" t="str">
        <v/>
      </c>
      <c r="AT2629" s="2" t="str">
        <v/>
      </c>
      <c r="AU2629" s="2" t="str">
        <v/>
      </c>
      <c r="AV2629" s="2" t="str" cm="1">
        <f t="array" ref="AV2629:AW2629">_xlfn.UNIQUE(AQ2629:AU2629,TRUE)</f>
        <v>Bread</v>
      </c>
      <c r="AW2629" s="2" t="str">
        <v/>
      </c>
      <c r="AX2629" s="2"/>
      <c r="AY2629" s="2"/>
      <c r="AZ2629" s="2"/>
      <c r="BA2629" s="2" t="b">
        <f t="shared" si="221"/>
        <v>0</v>
      </c>
      <c r="BB2629" s="2" t="b">
        <f t="shared" si="222"/>
        <v>0</v>
      </c>
      <c r="BC2629" s="2">
        <f t="shared" ref="BC2629:BC2692" si="224">BA2629*BB2629</f>
        <v>0</v>
      </c>
    </row>
    <row r="2630" spans="2:55" x14ac:dyDescent="0.2">
      <c r="B2630" s="12">
        <v>2627</v>
      </c>
      <c r="C2630" s="335">
        <v>42709</v>
      </c>
      <c r="D2630" s="336">
        <v>0.61342592592592593</v>
      </c>
      <c r="E2630" s="12" t="s">
        <v>5918</v>
      </c>
      <c r="F2630" s="12" t="s">
        <v>5915</v>
      </c>
      <c r="G2630" s="12" t="s">
        <v>5922</v>
      </c>
      <c r="H2630" s="12" t="s">
        <v>5927</v>
      </c>
      <c r="I2630" s="12" t="s">
        <v>5914</v>
      </c>
      <c r="J2630" s="2" t="s">
        <v>5918</v>
      </c>
      <c r="K2630" s="2" t="s">
        <v>5915</v>
      </c>
      <c r="L2630" s="2" t="s">
        <v>5922</v>
      </c>
      <c r="M2630" s="2" t="s">
        <v>5927</v>
      </c>
      <c r="N2630" s="2" t="s">
        <v>5914</v>
      </c>
      <c r="O2630" s="7">
        <f t="shared" si="220"/>
        <v>5.7391669289686288E-2</v>
      </c>
      <c r="P2630" s="7">
        <f t="shared" si="220"/>
        <v>0.4937572133039555</v>
      </c>
      <c r="Q2630" s="7">
        <f t="shared" si="220"/>
        <v>3.7876403315496798E-2</v>
      </c>
      <c r="R2630" s="7">
        <f t="shared" si="220"/>
        <v>7.0401846605812612E-2</v>
      </c>
      <c r="S2630" s="7" t="str">
        <f t="shared" si="220"/>
        <v>-</v>
      </c>
      <c r="T2630" s="286">
        <f t="shared" si="223"/>
        <v>3.7876403315496798E-2</v>
      </c>
      <c r="AN2630" s="2">
        <v>4541</v>
      </c>
      <c r="AO2630" s="2">
        <v>42748</v>
      </c>
      <c r="AP2630" s="2">
        <v>0.52336805555555554</v>
      </c>
      <c r="AQ2630" s="2" t="str">
        <v>Bread</v>
      </c>
      <c r="AR2630" s="2" t="str">
        <v/>
      </c>
      <c r="AS2630" s="2" t="str">
        <v/>
      </c>
      <c r="AT2630" s="2" t="str">
        <v/>
      </c>
      <c r="AU2630" s="2" t="str">
        <v/>
      </c>
      <c r="AV2630" s="2" t="str" cm="1">
        <f t="array" ref="AV2630:AW2630">_xlfn.UNIQUE(AQ2630:AU2630,TRUE)</f>
        <v>Bread</v>
      </c>
      <c r="AW2630" s="2" t="str">
        <v/>
      </c>
      <c r="AX2630" s="2"/>
      <c r="AY2630" s="2"/>
      <c r="AZ2630" s="2"/>
      <c r="BA2630" s="2" t="b">
        <f t="shared" si="221"/>
        <v>0</v>
      </c>
      <c r="BB2630" s="2" t="b">
        <f t="shared" si="222"/>
        <v>0</v>
      </c>
      <c r="BC2630" s="2">
        <f t="shared" si="224"/>
        <v>0</v>
      </c>
    </row>
    <row r="2631" spans="2:55" x14ac:dyDescent="0.2">
      <c r="B2631" s="12">
        <v>2628</v>
      </c>
      <c r="C2631" s="335">
        <v>42709</v>
      </c>
      <c r="D2631" s="336">
        <v>0.61725694444444446</v>
      </c>
      <c r="E2631" s="12" t="s">
        <v>5922</v>
      </c>
      <c r="F2631" s="12" t="s">
        <v>5914</v>
      </c>
      <c r="G2631" s="12" t="s">
        <v>5914</v>
      </c>
      <c r="H2631" s="12" t="s">
        <v>5914</v>
      </c>
      <c r="I2631" s="12" t="s">
        <v>5914</v>
      </c>
      <c r="J2631" s="2" t="s">
        <v>5922</v>
      </c>
      <c r="K2631" s="2" t="s">
        <v>5914</v>
      </c>
      <c r="O2631" s="7">
        <f t="shared" si="220"/>
        <v>3.7876403315496798E-2</v>
      </c>
      <c r="P2631" s="7" t="str">
        <f t="shared" si="220"/>
        <v>-</v>
      </c>
      <c r="Q2631" s="7" t="str">
        <f t="shared" si="220"/>
        <v>-</v>
      </c>
      <c r="R2631" s="7" t="str">
        <f t="shared" si="220"/>
        <v>-</v>
      </c>
      <c r="S2631" s="7" t="str">
        <f t="shared" si="220"/>
        <v>-</v>
      </c>
      <c r="T2631" s="286">
        <f t="shared" si="223"/>
        <v>3.7876403315496798E-2</v>
      </c>
      <c r="AN2631" s="2">
        <v>4542</v>
      </c>
      <c r="AO2631" s="2">
        <v>42748</v>
      </c>
      <c r="AP2631" s="2">
        <v>0.52585648148148145</v>
      </c>
      <c r="AQ2631" s="2" t="str">
        <v>Hot chocolate</v>
      </c>
      <c r="AR2631" s="2" t="str">
        <v/>
      </c>
      <c r="AS2631" s="2" t="str">
        <v/>
      </c>
      <c r="AT2631" s="2" t="str">
        <v/>
      </c>
      <c r="AU2631" s="2" t="str">
        <v/>
      </c>
      <c r="AV2631" s="2" t="str" cm="1">
        <f t="array" ref="AV2631:AW2631">_xlfn.UNIQUE(AQ2631:AU2631,TRUE)</f>
        <v>Hot chocolate</v>
      </c>
      <c r="AW2631" s="2" t="str">
        <v/>
      </c>
      <c r="AX2631" s="2"/>
      <c r="AY2631" s="2"/>
      <c r="AZ2631" s="2"/>
      <c r="BA2631" s="2" t="b">
        <f t="shared" si="221"/>
        <v>0</v>
      </c>
      <c r="BB2631" s="2" t="b">
        <f t="shared" si="222"/>
        <v>0</v>
      </c>
      <c r="BC2631" s="2">
        <f t="shared" si="224"/>
        <v>0</v>
      </c>
    </row>
    <row r="2632" spans="2:55" x14ac:dyDescent="0.2">
      <c r="B2632" s="12">
        <v>2629</v>
      </c>
      <c r="C2632" s="335">
        <v>42709</v>
      </c>
      <c r="D2632" s="336">
        <v>0.62567129629629636</v>
      </c>
      <c r="E2632" s="12" t="s">
        <v>5915</v>
      </c>
      <c r="F2632" s="12" t="s">
        <v>5921</v>
      </c>
      <c r="G2632" s="12" t="s">
        <v>5913</v>
      </c>
      <c r="H2632" s="12" t="s">
        <v>5914</v>
      </c>
      <c r="I2632" s="12" t="s">
        <v>5914</v>
      </c>
      <c r="J2632" s="2" t="s">
        <v>5915</v>
      </c>
      <c r="K2632" s="2" t="s">
        <v>5921</v>
      </c>
      <c r="L2632" s="2" t="s">
        <v>5913</v>
      </c>
      <c r="M2632" s="2" t="s">
        <v>5914</v>
      </c>
      <c r="O2632" s="7">
        <f t="shared" si="220"/>
        <v>0.4937572133039555</v>
      </c>
      <c r="P2632" s="7">
        <f t="shared" si="220"/>
        <v>0.1409086139964327</v>
      </c>
      <c r="Q2632" s="7">
        <f t="shared" si="220"/>
        <v>0.32357570034623861</v>
      </c>
      <c r="R2632" s="7" t="str">
        <f t="shared" si="220"/>
        <v>-</v>
      </c>
      <c r="S2632" s="7" t="str">
        <f t="shared" si="220"/>
        <v>-</v>
      </c>
      <c r="T2632" s="286">
        <f t="shared" si="223"/>
        <v>0.1409086139964327</v>
      </c>
      <c r="AN2632" s="2">
        <v>4544</v>
      </c>
      <c r="AO2632" s="2">
        <v>42748</v>
      </c>
      <c r="AP2632" s="2">
        <v>0.53225694444444438</v>
      </c>
      <c r="AQ2632" s="2" t="str">
        <v>Sandwich</v>
      </c>
      <c r="AR2632" s="2" t="str">
        <v/>
      </c>
      <c r="AS2632" s="2" t="str">
        <v/>
      </c>
      <c r="AT2632" s="2" t="str">
        <v/>
      </c>
      <c r="AU2632" s="2" t="str">
        <v/>
      </c>
      <c r="AV2632" s="2" t="str" cm="1">
        <f t="array" ref="AV2632:AW2632">_xlfn.UNIQUE(AQ2632:AU2632,TRUE)</f>
        <v>Sandwich</v>
      </c>
      <c r="AW2632" s="2" t="str">
        <v/>
      </c>
      <c r="AX2632" s="2"/>
      <c r="AY2632" s="2"/>
      <c r="AZ2632" s="2"/>
      <c r="BA2632" s="2" t="b">
        <f t="shared" si="221"/>
        <v>0</v>
      </c>
      <c r="BB2632" s="2" t="b">
        <f t="shared" si="222"/>
        <v>0</v>
      </c>
      <c r="BC2632" s="2">
        <f t="shared" si="224"/>
        <v>0</v>
      </c>
    </row>
    <row r="2633" spans="2:55" x14ac:dyDescent="0.2">
      <c r="B2633" s="12">
        <v>2630</v>
      </c>
      <c r="C2633" s="335">
        <v>42709</v>
      </c>
      <c r="D2633" s="336">
        <v>0.62614583333333329</v>
      </c>
      <c r="E2633" s="12" t="s">
        <v>5915</v>
      </c>
      <c r="F2633" s="12" t="s">
        <v>5914</v>
      </c>
      <c r="G2633" s="12" t="s">
        <v>5914</v>
      </c>
      <c r="H2633" s="12" t="s">
        <v>5914</v>
      </c>
      <c r="I2633" s="12" t="s">
        <v>5914</v>
      </c>
      <c r="J2633" s="2" t="s">
        <v>5915</v>
      </c>
      <c r="K2633" s="2" t="s">
        <v>5914</v>
      </c>
      <c r="O2633" s="7">
        <f t="shared" si="220"/>
        <v>0.4937572133039555</v>
      </c>
      <c r="P2633" s="7" t="str">
        <f t="shared" si="220"/>
        <v>-</v>
      </c>
      <c r="Q2633" s="7" t="str">
        <f t="shared" si="220"/>
        <v>-</v>
      </c>
      <c r="R2633" s="7" t="str">
        <f t="shared" si="220"/>
        <v>-</v>
      </c>
      <c r="S2633" s="7" t="str">
        <f t="shared" si="220"/>
        <v>-</v>
      </c>
      <c r="T2633" s="286">
        <f t="shared" si="223"/>
        <v>0.4937572133039555</v>
      </c>
      <c r="AN2633" s="2">
        <v>4547</v>
      </c>
      <c r="AO2633" s="2">
        <v>42748</v>
      </c>
      <c r="AP2633" s="2">
        <v>0.53981481481481486</v>
      </c>
      <c r="AQ2633" s="2" t="str">
        <v>Coffee</v>
      </c>
      <c r="AR2633" s="2" t="str">
        <v/>
      </c>
      <c r="AS2633" s="2" t="str">
        <v/>
      </c>
      <c r="AT2633" s="2" t="str">
        <v/>
      </c>
      <c r="AU2633" s="2" t="str">
        <v/>
      </c>
      <c r="AV2633" s="2" t="str" cm="1">
        <f t="array" ref="AV2633:AW2633">_xlfn.UNIQUE(AQ2633:AU2633,TRUE)</f>
        <v>Coffee</v>
      </c>
      <c r="AW2633" s="2" t="str">
        <v/>
      </c>
      <c r="AX2633" s="2"/>
      <c r="AY2633" s="2"/>
      <c r="AZ2633" s="2"/>
      <c r="BA2633" s="2" t="b">
        <f t="shared" si="221"/>
        <v>1</v>
      </c>
      <c r="BB2633" s="2" t="b">
        <f t="shared" si="222"/>
        <v>0</v>
      </c>
      <c r="BC2633" s="2">
        <f t="shared" si="224"/>
        <v>0</v>
      </c>
    </row>
    <row r="2634" spans="2:55" x14ac:dyDescent="0.2">
      <c r="B2634" s="12">
        <v>2631</v>
      </c>
      <c r="C2634" s="335">
        <v>42709</v>
      </c>
      <c r="D2634" s="336">
        <v>0.63407407407407412</v>
      </c>
      <c r="E2634" s="12" t="s">
        <v>5913</v>
      </c>
      <c r="F2634" s="12" t="s">
        <v>5926</v>
      </c>
      <c r="G2634" s="12" t="s">
        <v>5920</v>
      </c>
      <c r="H2634" s="12" t="s">
        <v>5921</v>
      </c>
      <c r="I2634" s="12" t="s">
        <v>5914</v>
      </c>
      <c r="J2634" s="2" t="s">
        <v>5913</v>
      </c>
      <c r="K2634" s="2" t="s">
        <v>5926</v>
      </c>
      <c r="L2634" s="2" t="s">
        <v>5920</v>
      </c>
      <c r="M2634" s="2" t="s">
        <v>5921</v>
      </c>
      <c r="N2634" s="2" t="s">
        <v>5914</v>
      </c>
      <c r="O2634" s="7">
        <f t="shared" si="220"/>
        <v>0.32357570034623861</v>
      </c>
      <c r="P2634" s="7">
        <f t="shared" si="220"/>
        <v>6.1063896757947753E-2</v>
      </c>
      <c r="Q2634" s="7">
        <f t="shared" si="220"/>
        <v>5.277515475815759E-2</v>
      </c>
      <c r="R2634" s="7">
        <f t="shared" si="220"/>
        <v>0.1409086139964327</v>
      </c>
      <c r="S2634" s="7" t="str">
        <f t="shared" si="220"/>
        <v>-</v>
      </c>
      <c r="T2634" s="286">
        <f t="shared" si="223"/>
        <v>5.277515475815759E-2</v>
      </c>
      <c r="AN2634" s="2">
        <v>4549</v>
      </c>
      <c r="AO2634" s="2">
        <v>42748</v>
      </c>
      <c r="AP2634" s="2">
        <v>0.54141203703703711</v>
      </c>
      <c r="AQ2634" s="2" t="str">
        <v>Bread</v>
      </c>
      <c r="AR2634" s="2" t="str">
        <v/>
      </c>
      <c r="AS2634" s="2" t="str">
        <v/>
      </c>
      <c r="AT2634" s="2" t="str">
        <v/>
      </c>
      <c r="AU2634" s="2" t="str">
        <v/>
      </c>
      <c r="AV2634" s="2" t="str" cm="1">
        <f t="array" ref="AV2634:AW2634">_xlfn.UNIQUE(AQ2634:AU2634,TRUE)</f>
        <v>Bread</v>
      </c>
      <c r="AW2634" s="2" t="str">
        <v/>
      </c>
      <c r="AX2634" s="2"/>
      <c r="AY2634" s="2"/>
      <c r="AZ2634" s="2"/>
      <c r="BA2634" s="2" t="b">
        <f t="shared" si="221"/>
        <v>0</v>
      </c>
      <c r="BB2634" s="2" t="b">
        <f t="shared" si="222"/>
        <v>0</v>
      </c>
      <c r="BC2634" s="2">
        <f t="shared" si="224"/>
        <v>0</v>
      </c>
    </row>
    <row r="2635" spans="2:55" x14ac:dyDescent="0.2">
      <c r="B2635" s="12">
        <v>2632</v>
      </c>
      <c r="C2635" s="335">
        <v>42709</v>
      </c>
      <c r="D2635" s="336">
        <v>0.64379629629629631</v>
      </c>
      <c r="E2635" s="12" t="s">
        <v>5915</v>
      </c>
      <c r="F2635" s="12" t="s">
        <v>5914</v>
      </c>
      <c r="G2635" s="12" t="s">
        <v>5914</v>
      </c>
      <c r="H2635" s="12" t="s">
        <v>5914</v>
      </c>
      <c r="I2635" s="12" t="s">
        <v>5914</v>
      </c>
      <c r="J2635" s="2" t="s">
        <v>5915</v>
      </c>
      <c r="K2635" s="2" t="s">
        <v>5914</v>
      </c>
      <c r="O2635" s="7">
        <f t="shared" si="220"/>
        <v>0.4937572133039555</v>
      </c>
      <c r="P2635" s="7" t="str">
        <f t="shared" si="220"/>
        <v>-</v>
      </c>
      <c r="Q2635" s="7" t="str">
        <f t="shared" si="220"/>
        <v>-</v>
      </c>
      <c r="R2635" s="7" t="str">
        <f t="shared" si="220"/>
        <v>-</v>
      </c>
      <c r="S2635" s="7" t="str">
        <f t="shared" si="220"/>
        <v>-</v>
      </c>
      <c r="T2635" s="286">
        <f t="shared" si="223"/>
        <v>0.4937572133039555</v>
      </c>
      <c r="AN2635" s="2">
        <v>4550</v>
      </c>
      <c r="AO2635" s="2">
        <v>42748</v>
      </c>
      <c r="AP2635" s="2">
        <v>0.54586805555555562</v>
      </c>
      <c r="AQ2635" s="2" t="str">
        <v>Coffee</v>
      </c>
      <c r="AR2635" s="2" t="str">
        <v/>
      </c>
      <c r="AS2635" s="2" t="str">
        <v/>
      </c>
      <c r="AT2635" s="2" t="str">
        <v/>
      </c>
      <c r="AU2635" s="2" t="str">
        <v/>
      </c>
      <c r="AV2635" s="2" t="str" cm="1">
        <f t="array" ref="AV2635:AW2635">_xlfn.UNIQUE(AQ2635:AU2635,TRUE)</f>
        <v>Coffee</v>
      </c>
      <c r="AW2635" s="2" t="str">
        <v/>
      </c>
      <c r="AX2635" s="2"/>
      <c r="AY2635" s="2"/>
      <c r="AZ2635" s="2"/>
      <c r="BA2635" s="2" t="b">
        <f t="shared" si="221"/>
        <v>1</v>
      </c>
      <c r="BB2635" s="2" t="b">
        <f t="shared" si="222"/>
        <v>0</v>
      </c>
      <c r="BC2635" s="2">
        <f t="shared" si="224"/>
        <v>0</v>
      </c>
    </row>
    <row r="2636" spans="2:55" x14ac:dyDescent="0.2">
      <c r="B2636" s="12">
        <v>2633</v>
      </c>
      <c r="C2636" s="335">
        <v>42709</v>
      </c>
      <c r="D2636" s="336">
        <v>0.65662037037037035</v>
      </c>
      <c r="E2636" s="12" t="s">
        <v>5915</v>
      </c>
      <c r="F2636" s="12" t="s">
        <v>5913</v>
      </c>
      <c r="G2636" s="12" t="s">
        <v>5915</v>
      </c>
      <c r="H2636" s="12" t="s">
        <v>5914</v>
      </c>
      <c r="I2636" s="12" t="s">
        <v>5914</v>
      </c>
      <c r="J2636" s="2" t="s">
        <v>5915</v>
      </c>
      <c r="K2636" s="2" t="s">
        <v>5913</v>
      </c>
      <c r="L2636" s="2" t="s">
        <v>5914</v>
      </c>
      <c r="O2636" s="7">
        <f t="shared" si="220"/>
        <v>0.4937572133039555</v>
      </c>
      <c r="P2636" s="7">
        <f t="shared" si="220"/>
        <v>0.32357570034623861</v>
      </c>
      <c r="Q2636" s="7">
        <f t="shared" si="220"/>
        <v>0.4937572133039555</v>
      </c>
      <c r="R2636" s="7" t="str">
        <f t="shared" si="220"/>
        <v>-</v>
      </c>
      <c r="S2636" s="7" t="str">
        <f t="shared" si="220"/>
        <v>-</v>
      </c>
      <c r="T2636" s="286">
        <f t="shared" si="223"/>
        <v>0.32357570034623861</v>
      </c>
      <c r="AN2636" s="2">
        <v>4552</v>
      </c>
      <c r="AO2636" s="2">
        <v>42748</v>
      </c>
      <c r="AP2636" s="2">
        <v>0.55034722222222221</v>
      </c>
      <c r="AQ2636" s="2" t="str">
        <v>Coffee</v>
      </c>
      <c r="AR2636" s="2" t="str">
        <v/>
      </c>
      <c r="AS2636" s="2" t="str">
        <v/>
      </c>
      <c r="AT2636" s="2" t="str">
        <v/>
      </c>
      <c r="AU2636" s="2" t="str">
        <v/>
      </c>
      <c r="AV2636" s="2" t="str" cm="1">
        <f t="array" ref="AV2636:AW2636">_xlfn.UNIQUE(AQ2636:AU2636,TRUE)</f>
        <v>Coffee</v>
      </c>
      <c r="AW2636" s="2" t="str">
        <v/>
      </c>
      <c r="AX2636" s="2"/>
      <c r="AY2636" s="2"/>
      <c r="AZ2636" s="2"/>
      <c r="BA2636" s="2" t="b">
        <f t="shared" si="221"/>
        <v>1</v>
      </c>
      <c r="BB2636" s="2" t="b">
        <f t="shared" si="222"/>
        <v>0</v>
      </c>
      <c r="BC2636" s="2">
        <f t="shared" si="224"/>
        <v>0</v>
      </c>
    </row>
    <row r="2637" spans="2:55" x14ac:dyDescent="0.2">
      <c r="B2637" s="12">
        <v>2634</v>
      </c>
      <c r="C2637" s="335">
        <v>42709</v>
      </c>
      <c r="D2637" s="336">
        <v>0.6831018518518519</v>
      </c>
      <c r="E2637" s="12" t="s">
        <v>5934</v>
      </c>
      <c r="F2637" s="12" t="s">
        <v>5934</v>
      </c>
      <c r="G2637" s="12" t="s">
        <v>5915</v>
      </c>
      <c r="H2637" s="12" t="s">
        <v>5927</v>
      </c>
      <c r="I2637" s="12" t="s">
        <v>5927</v>
      </c>
      <c r="J2637" s="2" t="s">
        <v>5934</v>
      </c>
      <c r="K2637" s="2" t="s">
        <v>5915</v>
      </c>
      <c r="L2637" s="2" t="s">
        <v>5927</v>
      </c>
      <c r="M2637" s="2" t="s">
        <v>5913</v>
      </c>
      <c r="N2637" s="2" t="s">
        <v>5914</v>
      </c>
      <c r="O2637" s="7">
        <f t="shared" si="220"/>
        <v>3.4833700556080156E-2</v>
      </c>
      <c r="P2637" s="7">
        <f t="shared" si="220"/>
        <v>3.4833700556080156E-2</v>
      </c>
      <c r="Q2637" s="7">
        <f t="shared" si="220"/>
        <v>0.4937572133039555</v>
      </c>
      <c r="R2637" s="7">
        <f t="shared" si="220"/>
        <v>7.0401846605812612E-2</v>
      </c>
      <c r="S2637" s="7">
        <f t="shared" si="220"/>
        <v>7.0401846605812612E-2</v>
      </c>
      <c r="T2637" s="286">
        <f t="shared" si="223"/>
        <v>3.4833700556080156E-2</v>
      </c>
      <c r="AN2637" s="2">
        <v>4554</v>
      </c>
      <c r="AO2637" s="2">
        <v>42748</v>
      </c>
      <c r="AP2637" s="2">
        <v>0.57625000000000004</v>
      </c>
      <c r="AQ2637" s="2" t="str">
        <v>Coffee</v>
      </c>
      <c r="AR2637" s="2">
        <v>0</v>
      </c>
      <c r="AS2637" s="2" t="str">
        <v>Bread</v>
      </c>
      <c r="AT2637" s="2" t="str">
        <v>Coffee</v>
      </c>
      <c r="AU2637" s="2" t="str">
        <v/>
      </c>
      <c r="AV2637" s="2" t="str" cm="1">
        <f t="array" ref="AV2637:AY2637">_xlfn.UNIQUE(AQ2637:AU2637,TRUE)</f>
        <v>Coffee</v>
      </c>
      <c r="AW2637" s="2">
        <v>0</v>
      </c>
      <c r="AX2637" s="2" t="str">
        <v>Bread</v>
      </c>
      <c r="AY2637" s="2" t="str">
        <v/>
      </c>
      <c r="AZ2637" s="2"/>
      <c r="BA2637" s="2" t="b">
        <f t="shared" si="221"/>
        <v>1</v>
      </c>
      <c r="BB2637" s="2" t="b">
        <f t="shared" si="222"/>
        <v>0</v>
      </c>
      <c r="BC2637" s="2">
        <f t="shared" si="224"/>
        <v>0</v>
      </c>
    </row>
    <row r="2638" spans="2:55" x14ac:dyDescent="0.2">
      <c r="B2638" s="12">
        <v>2635</v>
      </c>
      <c r="C2638" s="335">
        <v>42709</v>
      </c>
      <c r="D2638" s="336">
        <v>0.70398148148148154</v>
      </c>
      <c r="E2638" s="12" t="s">
        <v>5915</v>
      </c>
      <c r="F2638" s="12" t="s">
        <v>5915</v>
      </c>
      <c r="G2638" s="12" t="s">
        <v>5913</v>
      </c>
      <c r="H2638" s="12" t="s">
        <v>5920</v>
      </c>
      <c r="I2638" s="12" t="s">
        <v>5926</v>
      </c>
      <c r="J2638" s="2" t="s">
        <v>5915</v>
      </c>
      <c r="K2638" s="2" t="s">
        <v>5913</v>
      </c>
      <c r="L2638" s="2" t="s">
        <v>5920</v>
      </c>
      <c r="M2638" s="2" t="s">
        <v>5926</v>
      </c>
      <c r="N2638" s="2" t="s">
        <v>5914</v>
      </c>
      <c r="O2638" s="7">
        <f t="shared" si="220"/>
        <v>0.4937572133039555</v>
      </c>
      <c r="P2638" s="7">
        <f t="shared" si="220"/>
        <v>0.4937572133039555</v>
      </c>
      <c r="Q2638" s="7">
        <f t="shared" si="220"/>
        <v>0.32357570034623861</v>
      </c>
      <c r="R2638" s="7">
        <f t="shared" si="220"/>
        <v>5.277515475815759E-2</v>
      </c>
      <c r="S2638" s="7">
        <f t="shared" si="220"/>
        <v>6.1063896757947753E-2</v>
      </c>
      <c r="T2638" s="286">
        <f t="shared" si="223"/>
        <v>5.277515475815759E-2</v>
      </c>
      <c r="AN2638" s="2">
        <v>4560</v>
      </c>
      <c r="AO2638" s="2">
        <v>42748</v>
      </c>
      <c r="AP2638" s="2">
        <v>0.62809027777777782</v>
      </c>
      <c r="AQ2638" s="2" t="str">
        <v>Tea</v>
      </c>
      <c r="AR2638" s="2" t="str">
        <v/>
      </c>
      <c r="AS2638" s="2" t="str">
        <v/>
      </c>
      <c r="AT2638" s="2" t="str">
        <v/>
      </c>
      <c r="AU2638" s="2" t="str">
        <v/>
      </c>
      <c r="AV2638" s="2" t="str" cm="1">
        <f t="array" ref="AV2638:AW2638">_xlfn.UNIQUE(AQ2638:AU2638,TRUE)</f>
        <v>Tea</v>
      </c>
      <c r="AW2638" s="2" t="str">
        <v/>
      </c>
      <c r="AX2638" s="2"/>
      <c r="AY2638" s="2"/>
      <c r="AZ2638" s="2"/>
      <c r="BA2638" s="2" t="b">
        <f t="shared" si="221"/>
        <v>0</v>
      </c>
      <c r="BB2638" s="2" t="b">
        <f t="shared" si="222"/>
        <v>1</v>
      </c>
      <c r="BC2638" s="2">
        <f t="shared" si="224"/>
        <v>0</v>
      </c>
    </row>
    <row r="2639" spans="2:55" x14ac:dyDescent="0.2">
      <c r="B2639" s="12">
        <v>2636</v>
      </c>
      <c r="C2639" s="335">
        <v>42710</v>
      </c>
      <c r="D2639" s="336">
        <v>0.34150462962962963</v>
      </c>
      <c r="E2639" s="12" t="s">
        <v>5915</v>
      </c>
      <c r="F2639" s="12" t="s">
        <v>5920</v>
      </c>
      <c r="G2639" s="12" t="s">
        <v>5914</v>
      </c>
      <c r="H2639" s="12" t="s">
        <v>5914</v>
      </c>
      <c r="I2639" s="12" t="s">
        <v>5914</v>
      </c>
      <c r="J2639" s="2" t="s">
        <v>5915</v>
      </c>
      <c r="K2639" s="2" t="s">
        <v>5920</v>
      </c>
      <c r="L2639" s="2" t="s">
        <v>5914</v>
      </c>
      <c r="O2639" s="7">
        <f t="shared" si="220"/>
        <v>0.4937572133039555</v>
      </c>
      <c r="P2639" s="7">
        <f t="shared" si="220"/>
        <v>5.277515475815759E-2</v>
      </c>
      <c r="Q2639" s="7" t="str">
        <f t="shared" si="220"/>
        <v>-</v>
      </c>
      <c r="R2639" s="7" t="str">
        <f t="shared" si="220"/>
        <v>-</v>
      </c>
      <c r="S2639" s="7" t="str">
        <f t="shared" si="220"/>
        <v>-</v>
      </c>
      <c r="T2639" s="286">
        <f t="shared" si="223"/>
        <v>5.277515475815759E-2</v>
      </c>
      <c r="AN2639" s="2">
        <v>4562</v>
      </c>
      <c r="AO2639" s="2">
        <v>42748</v>
      </c>
      <c r="AP2639" s="2">
        <v>0.63623842592592594</v>
      </c>
      <c r="AQ2639" s="2" t="str">
        <v>Coffee</v>
      </c>
      <c r="AR2639" s="2" t="str">
        <v/>
      </c>
      <c r="AS2639" s="2" t="str">
        <v/>
      </c>
      <c r="AT2639" s="2" t="str">
        <v/>
      </c>
      <c r="AU2639" s="2" t="str">
        <v/>
      </c>
      <c r="AV2639" s="2" t="str" cm="1">
        <f t="array" ref="AV2639:AW2639">_xlfn.UNIQUE(AQ2639:AU2639,TRUE)</f>
        <v>Coffee</v>
      </c>
      <c r="AW2639" s="2" t="str">
        <v/>
      </c>
      <c r="AX2639" s="2"/>
      <c r="AY2639" s="2"/>
      <c r="AZ2639" s="2"/>
      <c r="BA2639" s="2" t="b">
        <f t="shared" si="221"/>
        <v>1</v>
      </c>
      <c r="BB2639" s="2" t="b">
        <f t="shared" si="222"/>
        <v>0</v>
      </c>
      <c r="BC2639" s="2">
        <f t="shared" si="224"/>
        <v>0</v>
      </c>
    </row>
    <row r="2640" spans="2:55" x14ac:dyDescent="0.2">
      <c r="B2640" s="12">
        <v>2637</v>
      </c>
      <c r="C2640" s="335">
        <v>42710</v>
      </c>
      <c r="D2640" s="336">
        <v>0.3520138888888889</v>
      </c>
      <c r="E2640" s="12" t="s">
        <v>5930</v>
      </c>
      <c r="F2640" s="12" t="s">
        <v>5914</v>
      </c>
      <c r="G2640" s="12" t="s">
        <v>5914</v>
      </c>
      <c r="H2640" s="12" t="s">
        <v>5914</v>
      </c>
      <c r="I2640" s="12" t="s">
        <v>5914</v>
      </c>
      <c r="J2640" s="2" t="s">
        <v>5930</v>
      </c>
      <c r="K2640" s="2" t="s">
        <v>5914</v>
      </c>
      <c r="O2640" s="7">
        <f t="shared" si="220"/>
        <v>3.8505928024341621E-2</v>
      </c>
      <c r="P2640" s="7" t="str">
        <f t="shared" si="220"/>
        <v>-</v>
      </c>
      <c r="Q2640" s="7" t="str">
        <f t="shared" si="220"/>
        <v>-</v>
      </c>
      <c r="R2640" s="7" t="str">
        <f t="shared" si="220"/>
        <v>-</v>
      </c>
      <c r="S2640" s="7" t="str">
        <f t="shared" si="220"/>
        <v>-</v>
      </c>
      <c r="T2640" s="286">
        <f t="shared" si="223"/>
        <v>3.8505928024341621E-2</v>
      </c>
      <c r="AN2640" s="2">
        <v>4563</v>
      </c>
      <c r="AO2640" s="2">
        <v>42748</v>
      </c>
      <c r="AP2640" s="2">
        <v>0.65694444444444444</v>
      </c>
      <c r="AQ2640" s="2" t="str">
        <v>Coffee</v>
      </c>
      <c r="AR2640" s="2" t="str">
        <v>Bread</v>
      </c>
      <c r="AS2640" s="2" t="str">
        <v/>
      </c>
      <c r="AT2640" s="2" t="str">
        <v/>
      </c>
      <c r="AU2640" s="2" t="str">
        <v/>
      </c>
      <c r="AV2640" s="2" t="str" cm="1">
        <f t="array" ref="AV2640:AX2640">_xlfn.UNIQUE(AQ2640:AU2640,TRUE)</f>
        <v>Coffee</v>
      </c>
      <c r="AW2640" s="2" t="str">
        <v>Bread</v>
      </c>
      <c r="AX2640" s="2" t="str">
        <v/>
      </c>
      <c r="AY2640" s="2"/>
      <c r="AZ2640" s="2"/>
      <c r="BA2640" s="2" t="b">
        <f t="shared" si="221"/>
        <v>1</v>
      </c>
      <c r="BB2640" s="2" t="b">
        <f t="shared" si="222"/>
        <v>0</v>
      </c>
      <c r="BC2640" s="2">
        <f t="shared" si="224"/>
        <v>0</v>
      </c>
    </row>
    <row r="2641" spans="2:55" x14ac:dyDescent="0.2">
      <c r="B2641" s="12">
        <v>2638</v>
      </c>
      <c r="C2641" s="335">
        <v>42710</v>
      </c>
      <c r="D2641" s="336">
        <v>0.37428240740740742</v>
      </c>
      <c r="E2641" s="12" t="s">
        <v>5915</v>
      </c>
      <c r="F2641" s="12" t="s">
        <v>5914</v>
      </c>
      <c r="G2641" s="12" t="s">
        <v>5914</v>
      </c>
      <c r="H2641" s="12" t="s">
        <v>5914</v>
      </c>
      <c r="I2641" s="12" t="s">
        <v>5914</v>
      </c>
      <c r="J2641" s="2" t="s">
        <v>5915</v>
      </c>
      <c r="K2641" s="2" t="s">
        <v>5914</v>
      </c>
      <c r="O2641" s="7">
        <f t="shared" si="220"/>
        <v>0.4937572133039555</v>
      </c>
      <c r="P2641" s="7" t="str">
        <f t="shared" si="220"/>
        <v>-</v>
      </c>
      <c r="Q2641" s="7" t="str">
        <f t="shared" si="220"/>
        <v>-</v>
      </c>
      <c r="R2641" s="7" t="str">
        <f t="shared" si="220"/>
        <v>-</v>
      </c>
      <c r="S2641" s="7" t="str">
        <f t="shared" si="220"/>
        <v>-</v>
      </c>
      <c r="T2641" s="286">
        <f t="shared" si="223"/>
        <v>0.4937572133039555</v>
      </c>
      <c r="AN2641" s="2">
        <v>4564</v>
      </c>
      <c r="AO2641" s="2">
        <v>42748</v>
      </c>
      <c r="AP2641" s="2">
        <v>0.65976851851851859</v>
      </c>
      <c r="AQ2641" s="2" t="str">
        <v>Tea</v>
      </c>
      <c r="AR2641" s="2" t="str">
        <v/>
      </c>
      <c r="AS2641" s="2" t="str">
        <v/>
      </c>
      <c r="AT2641" s="2" t="str">
        <v/>
      </c>
      <c r="AU2641" s="2" t="str">
        <v/>
      </c>
      <c r="AV2641" s="2" t="str" cm="1">
        <f t="array" ref="AV2641:AW2641">_xlfn.UNIQUE(AQ2641:AU2641,TRUE)</f>
        <v>Tea</v>
      </c>
      <c r="AW2641" s="2" t="str">
        <v/>
      </c>
      <c r="AX2641" s="2"/>
      <c r="AY2641" s="2"/>
      <c r="AZ2641" s="2"/>
      <c r="BA2641" s="2" t="b">
        <f t="shared" si="221"/>
        <v>0</v>
      </c>
      <c r="BB2641" s="2" t="b">
        <f t="shared" si="222"/>
        <v>1</v>
      </c>
      <c r="BC2641" s="2">
        <f t="shared" si="224"/>
        <v>0</v>
      </c>
    </row>
    <row r="2642" spans="2:55" x14ac:dyDescent="0.2">
      <c r="B2642" s="12">
        <v>2639</v>
      </c>
      <c r="C2642" s="335">
        <v>42710</v>
      </c>
      <c r="D2642" s="336">
        <v>0.38908564814814817</v>
      </c>
      <c r="E2642" s="12" t="s">
        <v>5940</v>
      </c>
      <c r="F2642" s="12" t="s">
        <v>5914</v>
      </c>
      <c r="G2642" s="12" t="s">
        <v>5914</v>
      </c>
      <c r="H2642" s="12" t="s">
        <v>5914</v>
      </c>
      <c r="I2642" s="12" t="s">
        <v>5914</v>
      </c>
      <c r="J2642" s="2" t="s">
        <v>5940</v>
      </c>
      <c r="K2642" s="2" t="s">
        <v>5914</v>
      </c>
      <c r="O2642" s="7">
        <f t="shared" si="220"/>
        <v>1.8990662050152134E-2</v>
      </c>
      <c r="P2642" s="7" t="str">
        <f t="shared" si="220"/>
        <v>-</v>
      </c>
      <c r="Q2642" s="7" t="str">
        <f t="shared" si="220"/>
        <v>-</v>
      </c>
      <c r="R2642" s="7" t="str">
        <f t="shared" si="220"/>
        <v>-</v>
      </c>
      <c r="S2642" s="7" t="str">
        <f t="shared" si="220"/>
        <v>-</v>
      </c>
      <c r="T2642" s="286">
        <f t="shared" si="223"/>
        <v>1.8990662050152134E-2</v>
      </c>
      <c r="AN2642" s="2">
        <v>4566</v>
      </c>
      <c r="AO2642" s="2">
        <v>42748</v>
      </c>
      <c r="AP2642" s="2">
        <v>0.66535879629629624</v>
      </c>
      <c r="AQ2642" s="2" t="str">
        <v>Bread</v>
      </c>
      <c r="AR2642" s="2" t="str">
        <v/>
      </c>
      <c r="AS2642" s="2" t="str">
        <v/>
      </c>
      <c r="AT2642" s="2" t="str">
        <v/>
      </c>
      <c r="AU2642" s="2" t="str">
        <v/>
      </c>
      <c r="AV2642" s="2" t="str" cm="1">
        <f t="array" ref="AV2642:AW2642">_xlfn.UNIQUE(AQ2642:AU2642,TRUE)</f>
        <v>Bread</v>
      </c>
      <c r="AW2642" s="2" t="str">
        <v/>
      </c>
      <c r="AX2642" s="2"/>
      <c r="AY2642" s="2"/>
      <c r="AZ2642" s="2"/>
      <c r="BA2642" s="2" t="b">
        <f t="shared" si="221"/>
        <v>0</v>
      </c>
      <c r="BB2642" s="2" t="b">
        <f t="shared" si="222"/>
        <v>0</v>
      </c>
      <c r="BC2642" s="2">
        <f t="shared" si="224"/>
        <v>0</v>
      </c>
    </row>
    <row r="2643" spans="2:55" x14ac:dyDescent="0.2">
      <c r="B2643" s="12">
        <v>2640</v>
      </c>
      <c r="C2643" s="335">
        <v>42710</v>
      </c>
      <c r="D2643" s="336">
        <v>0.393125</v>
      </c>
      <c r="E2643" s="12" t="s">
        <v>5915</v>
      </c>
      <c r="F2643" s="12" t="s">
        <v>5913</v>
      </c>
      <c r="G2643" s="12" t="s">
        <v>5914</v>
      </c>
      <c r="H2643" s="12" t="s">
        <v>5914</v>
      </c>
      <c r="I2643" s="12" t="s">
        <v>5914</v>
      </c>
      <c r="J2643" s="2" t="s">
        <v>5915</v>
      </c>
      <c r="K2643" s="2" t="s">
        <v>5913</v>
      </c>
      <c r="L2643" s="2" t="s">
        <v>5914</v>
      </c>
      <c r="O2643" s="7">
        <f t="shared" si="220"/>
        <v>0.4937572133039555</v>
      </c>
      <c r="P2643" s="7">
        <f t="shared" si="220"/>
        <v>0.32357570034623861</v>
      </c>
      <c r="Q2643" s="7" t="str">
        <f t="shared" si="220"/>
        <v>-</v>
      </c>
      <c r="R2643" s="7" t="str">
        <f t="shared" si="220"/>
        <v>-</v>
      </c>
      <c r="S2643" s="7" t="str">
        <f t="shared" si="220"/>
        <v>-</v>
      </c>
      <c r="T2643" s="286">
        <f t="shared" si="223"/>
        <v>0.32357570034623861</v>
      </c>
      <c r="AN2643" s="2">
        <v>4570</v>
      </c>
      <c r="AO2643" s="2">
        <v>42748</v>
      </c>
      <c r="AP2643" s="2">
        <v>0.67655092592592592</v>
      </c>
      <c r="AQ2643" s="2" t="str">
        <v>Bread</v>
      </c>
      <c r="AR2643" s="2" t="str">
        <v/>
      </c>
      <c r="AS2643" s="2" t="str">
        <v/>
      </c>
      <c r="AT2643" s="2" t="str">
        <v/>
      </c>
      <c r="AU2643" s="2" t="str">
        <v/>
      </c>
      <c r="AV2643" s="2" t="str" cm="1">
        <f t="array" ref="AV2643:AW2643">_xlfn.UNIQUE(AQ2643:AU2643,TRUE)</f>
        <v>Bread</v>
      </c>
      <c r="AW2643" s="2" t="str">
        <v/>
      </c>
      <c r="AX2643" s="2"/>
      <c r="AY2643" s="2"/>
      <c r="AZ2643" s="2"/>
      <c r="BA2643" s="2" t="b">
        <f t="shared" si="221"/>
        <v>0</v>
      </c>
      <c r="BB2643" s="2" t="b">
        <f t="shared" si="222"/>
        <v>0</v>
      </c>
      <c r="BC2643" s="2">
        <f t="shared" si="224"/>
        <v>0</v>
      </c>
    </row>
    <row r="2644" spans="2:55" x14ac:dyDescent="0.2">
      <c r="B2644" s="12">
        <v>2641</v>
      </c>
      <c r="C2644" s="335">
        <v>42710</v>
      </c>
      <c r="D2644" s="336">
        <v>0.39395833333333335</v>
      </c>
      <c r="E2644" s="12" t="s">
        <v>5924</v>
      </c>
      <c r="F2644" s="12" t="s">
        <v>5913</v>
      </c>
      <c r="G2644" s="12" t="s">
        <v>5914</v>
      </c>
      <c r="H2644" s="12" t="s">
        <v>5914</v>
      </c>
      <c r="I2644" s="12" t="s">
        <v>5914</v>
      </c>
      <c r="J2644" s="2" t="s">
        <v>5924</v>
      </c>
      <c r="K2644" s="2" t="s">
        <v>5913</v>
      </c>
      <c r="L2644" s="2" t="s">
        <v>5914</v>
      </c>
      <c r="O2644" s="7">
        <f t="shared" si="220"/>
        <v>8.4775994124436052E-2</v>
      </c>
      <c r="P2644" s="7">
        <f t="shared" si="220"/>
        <v>0.32357570034623861</v>
      </c>
      <c r="Q2644" s="7" t="str">
        <f t="shared" si="220"/>
        <v>-</v>
      </c>
      <c r="R2644" s="7" t="str">
        <f t="shared" si="220"/>
        <v>-</v>
      </c>
      <c r="S2644" s="7" t="str">
        <f t="shared" si="220"/>
        <v>-</v>
      </c>
      <c r="T2644" s="286">
        <f t="shared" si="223"/>
        <v>8.4775994124436052E-2</v>
      </c>
      <c r="AN2644" s="2">
        <v>4571</v>
      </c>
      <c r="AO2644" s="2">
        <v>42748</v>
      </c>
      <c r="AP2644" s="2">
        <v>0.69445601851851846</v>
      </c>
      <c r="AQ2644" s="2" t="str">
        <v>Hot chocolate</v>
      </c>
      <c r="AR2644" s="2" t="str">
        <v>Medialuna</v>
      </c>
      <c r="AS2644" s="2" t="str">
        <v/>
      </c>
      <c r="AT2644" s="2" t="str">
        <v/>
      </c>
      <c r="AU2644" s="2" t="str">
        <v/>
      </c>
      <c r="AV2644" s="2" t="str" cm="1">
        <f t="array" ref="AV2644:AX2644">_xlfn.UNIQUE(AQ2644:AU2644,TRUE)</f>
        <v>Hot chocolate</v>
      </c>
      <c r="AW2644" s="2" t="str">
        <v>Medialuna</v>
      </c>
      <c r="AX2644" s="2" t="str">
        <v/>
      </c>
      <c r="AY2644" s="2"/>
      <c r="AZ2644" s="2"/>
      <c r="BA2644" s="2" t="b">
        <f t="shared" si="221"/>
        <v>0</v>
      </c>
      <c r="BB2644" s="2" t="b">
        <f t="shared" si="222"/>
        <v>0</v>
      </c>
      <c r="BC2644" s="2">
        <f t="shared" si="224"/>
        <v>0</v>
      </c>
    </row>
    <row r="2645" spans="2:55" x14ac:dyDescent="0.2">
      <c r="B2645" s="12">
        <v>2642</v>
      </c>
      <c r="C2645" s="335">
        <v>42710</v>
      </c>
      <c r="D2645" s="336">
        <v>0.40843750000000001</v>
      </c>
      <c r="E2645" s="12" t="s">
        <v>5915</v>
      </c>
      <c r="F2645" s="12" t="s">
        <v>5914</v>
      </c>
      <c r="G2645" s="12" t="s">
        <v>5914</v>
      </c>
      <c r="H2645" s="12" t="s">
        <v>5914</v>
      </c>
      <c r="I2645" s="12" t="s">
        <v>5914</v>
      </c>
      <c r="J2645" s="2" t="s">
        <v>5915</v>
      </c>
      <c r="K2645" s="2" t="s">
        <v>5914</v>
      </c>
      <c r="O2645" s="7">
        <f t="shared" si="220"/>
        <v>0.4937572133039555</v>
      </c>
      <c r="P2645" s="7" t="str">
        <f t="shared" si="220"/>
        <v>-</v>
      </c>
      <c r="Q2645" s="7" t="str">
        <f t="shared" si="220"/>
        <v>-</v>
      </c>
      <c r="R2645" s="7" t="str">
        <f t="shared" si="220"/>
        <v>-</v>
      </c>
      <c r="S2645" s="7" t="str">
        <f t="shared" si="220"/>
        <v>-</v>
      </c>
      <c r="T2645" s="286">
        <f t="shared" si="223"/>
        <v>0.4937572133039555</v>
      </c>
      <c r="AN2645" s="2">
        <v>4573</v>
      </c>
      <c r="AO2645" s="2">
        <v>42749</v>
      </c>
      <c r="AP2645" s="2">
        <v>0.37324074074074076</v>
      </c>
      <c r="AQ2645" s="2" t="str">
        <v>Bread</v>
      </c>
      <c r="AR2645" s="2" t="str">
        <v/>
      </c>
      <c r="AS2645" s="2" t="str">
        <v/>
      </c>
      <c r="AT2645" s="2" t="str">
        <v/>
      </c>
      <c r="AU2645" s="2" t="str">
        <v/>
      </c>
      <c r="AV2645" s="2" t="str" cm="1">
        <f t="array" ref="AV2645:AW2645">_xlfn.UNIQUE(AQ2645:AU2645,TRUE)</f>
        <v>Bread</v>
      </c>
      <c r="AW2645" s="2" t="str">
        <v/>
      </c>
      <c r="AX2645" s="2"/>
      <c r="AY2645" s="2"/>
      <c r="AZ2645" s="2"/>
      <c r="BA2645" s="2" t="b">
        <f t="shared" si="221"/>
        <v>0</v>
      </c>
      <c r="BB2645" s="2" t="b">
        <f t="shared" si="222"/>
        <v>0</v>
      </c>
      <c r="BC2645" s="2">
        <f t="shared" si="224"/>
        <v>0</v>
      </c>
    </row>
    <row r="2646" spans="2:55" x14ac:dyDescent="0.2">
      <c r="B2646" s="12">
        <v>2643</v>
      </c>
      <c r="C2646" s="335">
        <v>42710</v>
      </c>
      <c r="D2646" s="336">
        <v>0.41006944444444443</v>
      </c>
      <c r="E2646" s="12" t="s">
        <v>5918</v>
      </c>
      <c r="F2646" s="12" t="s">
        <v>5934</v>
      </c>
      <c r="G2646" s="12" t="s">
        <v>5913</v>
      </c>
      <c r="H2646" s="12" t="s">
        <v>5922</v>
      </c>
      <c r="I2646" s="12" t="s">
        <v>5914</v>
      </c>
      <c r="J2646" s="2" t="s">
        <v>5918</v>
      </c>
      <c r="K2646" s="2" t="s">
        <v>5934</v>
      </c>
      <c r="L2646" s="2" t="s">
        <v>5913</v>
      </c>
      <c r="M2646" s="2" t="s">
        <v>5922</v>
      </c>
      <c r="N2646" s="2" t="s">
        <v>5914</v>
      </c>
      <c r="O2646" s="7">
        <f t="shared" si="220"/>
        <v>5.7391669289686288E-2</v>
      </c>
      <c r="P2646" s="7">
        <f t="shared" si="220"/>
        <v>3.4833700556080156E-2</v>
      </c>
      <c r="Q2646" s="7">
        <f t="shared" si="220"/>
        <v>0.32357570034623861</v>
      </c>
      <c r="R2646" s="7">
        <f t="shared" si="220"/>
        <v>3.7876403315496798E-2</v>
      </c>
      <c r="S2646" s="7" t="str">
        <f t="shared" si="220"/>
        <v>-</v>
      </c>
      <c r="T2646" s="286">
        <f t="shared" si="223"/>
        <v>3.4833700556080156E-2</v>
      </c>
      <c r="AN2646" s="2">
        <v>4575</v>
      </c>
      <c r="AO2646" s="2">
        <v>42749</v>
      </c>
      <c r="AP2646" s="2">
        <v>0.38171296296296298</v>
      </c>
      <c r="AQ2646" s="2" t="str">
        <v>Coffee</v>
      </c>
      <c r="AR2646" s="2" t="str">
        <v/>
      </c>
      <c r="AS2646" s="2" t="str">
        <v/>
      </c>
      <c r="AT2646" s="2" t="str">
        <v/>
      </c>
      <c r="AU2646" s="2" t="str">
        <v/>
      </c>
      <c r="AV2646" s="2" t="str" cm="1">
        <f t="array" ref="AV2646:AW2646">_xlfn.UNIQUE(AQ2646:AU2646,TRUE)</f>
        <v>Coffee</v>
      </c>
      <c r="AW2646" s="2" t="str">
        <v/>
      </c>
      <c r="AX2646" s="2"/>
      <c r="AY2646" s="2"/>
      <c r="AZ2646" s="2"/>
      <c r="BA2646" s="2" t="b">
        <f t="shared" si="221"/>
        <v>1</v>
      </c>
      <c r="BB2646" s="2" t="b">
        <f t="shared" si="222"/>
        <v>0</v>
      </c>
      <c r="BC2646" s="2">
        <f t="shared" si="224"/>
        <v>0</v>
      </c>
    </row>
    <row r="2647" spans="2:55" x14ac:dyDescent="0.2">
      <c r="B2647" s="12">
        <v>2644</v>
      </c>
      <c r="C2647" s="335">
        <v>42710</v>
      </c>
      <c r="D2647" s="336">
        <v>0.41053240740740743</v>
      </c>
      <c r="E2647" s="12" t="s">
        <v>5915</v>
      </c>
      <c r="F2647" s="12" t="s">
        <v>5914</v>
      </c>
      <c r="G2647" s="12" t="s">
        <v>5914</v>
      </c>
      <c r="H2647" s="12" t="s">
        <v>5914</v>
      </c>
      <c r="I2647" s="12" t="s">
        <v>5914</v>
      </c>
      <c r="J2647" s="2" t="s">
        <v>5915</v>
      </c>
      <c r="K2647" s="2" t="s">
        <v>5914</v>
      </c>
      <c r="O2647" s="7">
        <f t="shared" si="220"/>
        <v>0.4937572133039555</v>
      </c>
      <c r="P2647" s="7" t="str">
        <f t="shared" si="220"/>
        <v>-</v>
      </c>
      <c r="Q2647" s="7" t="str">
        <f t="shared" si="220"/>
        <v>-</v>
      </c>
      <c r="R2647" s="7" t="str">
        <f t="shared" si="220"/>
        <v>-</v>
      </c>
      <c r="S2647" s="7" t="str">
        <f t="shared" si="220"/>
        <v>-</v>
      </c>
      <c r="T2647" s="286">
        <f t="shared" si="223"/>
        <v>0.4937572133039555</v>
      </c>
      <c r="AN2647" s="2">
        <v>4579</v>
      </c>
      <c r="AO2647" s="2">
        <v>42749</v>
      </c>
      <c r="AP2647" s="2">
        <v>0.40497685185185189</v>
      </c>
      <c r="AQ2647" s="2" t="str">
        <v>Coffee</v>
      </c>
      <c r="AR2647" s="2" t="str">
        <v/>
      </c>
      <c r="AS2647" s="2" t="str">
        <v/>
      </c>
      <c r="AT2647" s="2" t="str">
        <v/>
      </c>
      <c r="AU2647" s="2" t="str">
        <v/>
      </c>
      <c r="AV2647" s="2" t="str" cm="1">
        <f t="array" ref="AV2647:AW2647">_xlfn.UNIQUE(AQ2647:AU2647,TRUE)</f>
        <v>Coffee</v>
      </c>
      <c r="AW2647" s="2" t="str">
        <v/>
      </c>
      <c r="AX2647" s="2"/>
      <c r="AY2647" s="2"/>
      <c r="AZ2647" s="2"/>
      <c r="BA2647" s="2" t="b">
        <f t="shared" si="221"/>
        <v>1</v>
      </c>
      <c r="BB2647" s="2" t="b">
        <f t="shared" si="222"/>
        <v>0</v>
      </c>
      <c r="BC2647" s="2">
        <f t="shared" si="224"/>
        <v>0</v>
      </c>
    </row>
    <row r="2648" spans="2:55" x14ac:dyDescent="0.2">
      <c r="B2648" s="12">
        <v>2645</v>
      </c>
      <c r="C2648" s="335">
        <v>42710</v>
      </c>
      <c r="D2648" s="336">
        <v>0.41085648148148146</v>
      </c>
      <c r="E2648" s="12" t="s">
        <v>5913</v>
      </c>
      <c r="F2648" s="12" t="s">
        <v>5914</v>
      </c>
      <c r="G2648" s="12" t="s">
        <v>5914</v>
      </c>
      <c r="H2648" s="12" t="s">
        <v>5914</v>
      </c>
      <c r="I2648" s="12" t="s">
        <v>5914</v>
      </c>
      <c r="J2648" s="2" t="s">
        <v>5913</v>
      </c>
      <c r="K2648" s="2" t="s">
        <v>5914</v>
      </c>
      <c r="O2648" s="7">
        <f t="shared" si="220"/>
        <v>0.32357570034623861</v>
      </c>
      <c r="P2648" s="7" t="str">
        <f t="shared" si="220"/>
        <v>-</v>
      </c>
      <c r="Q2648" s="7" t="str">
        <f t="shared" si="220"/>
        <v>-</v>
      </c>
      <c r="R2648" s="7" t="str">
        <f t="shared" si="220"/>
        <v>-</v>
      </c>
      <c r="S2648" s="7" t="str">
        <f t="shared" si="220"/>
        <v>-</v>
      </c>
      <c r="T2648" s="286">
        <f t="shared" si="223"/>
        <v>0.32357570034623861</v>
      </c>
      <c r="AN2648" s="2">
        <v>4585</v>
      </c>
      <c r="AO2648" s="2">
        <v>42749</v>
      </c>
      <c r="AP2648" s="2">
        <v>0.4163310185185185</v>
      </c>
      <c r="AQ2648" s="2" t="str">
        <v>Coffee</v>
      </c>
      <c r="AR2648" s="2" t="str">
        <v>Cookies</v>
      </c>
      <c r="AS2648" s="2" t="str">
        <v/>
      </c>
      <c r="AT2648" s="2" t="str">
        <v/>
      </c>
      <c r="AU2648" s="2" t="str">
        <v/>
      </c>
      <c r="AV2648" s="2" t="str" cm="1">
        <f t="array" ref="AV2648:AX2648">_xlfn.UNIQUE(AQ2648:AU2648,TRUE)</f>
        <v>Coffee</v>
      </c>
      <c r="AW2648" s="2" t="str">
        <v>Cookies</v>
      </c>
      <c r="AX2648" s="2" t="str">
        <v/>
      </c>
      <c r="AY2648" s="2"/>
      <c r="AZ2648" s="2"/>
      <c r="BA2648" s="2" t="b">
        <f t="shared" si="221"/>
        <v>1</v>
      </c>
      <c r="BB2648" s="2" t="b">
        <f t="shared" si="222"/>
        <v>0</v>
      </c>
      <c r="BC2648" s="2">
        <f t="shared" si="224"/>
        <v>0</v>
      </c>
    </row>
    <row r="2649" spans="2:55" x14ac:dyDescent="0.2">
      <c r="B2649" s="12">
        <v>2646</v>
      </c>
      <c r="C2649" s="335">
        <v>42710</v>
      </c>
      <c r="D2649" s="336">
        <v>0.41153935185185181</v>
      </c>
      <c r="E2649" s="12" t="s">
        <v>5915</v>
      </c>
      <c r="F2649" s="12" t="s">
        <v>5915</v>
      </c>
      <c r="G2649" s="12" t="s">
        <v>5914</v>
      </c>
      <c r="H2649" s="12" t="s">
        <v>5914</v>
      </c>
      <c r="I2649" s="12" t="s">
        <v>5914</v>
      </c>
      <c r="J2649" s="2" t="s">
        <v>5915</v>
      </c>
      <c r="K2649" s="2" t="s">
        <v>5914</v>
      </c>
      <c r="O2649" s="7">
        <f t="shared" si="220"/>
        <v>0.4937572133039555</v>
      </c>
      <c r="P2649" s="7">
        <f t="shared" si="220"/>
        <v>0.4937572133039555</v>
      </c>
      <c r="Q2649" s="7" t="str">
        <f t="shared" si="220"/>
        <v>-</v>
      </c>
      <c r="R2649" s="7" t="str">
        <f t="shared" si="220"/>
        <v>-</v>
      </c>
      <c r="S2649" s="7" t="str">
        <f t="shared" si="220"/>
        <v>-</v>
      </c>
      <c r="T2649" s="286">
        <f t="shared" si="223"/>
        <v>0.4937572133039555</v>
      </c>
      <c r="AN2649" s="2">
        <v>4586</v>
      </c>
      <c r="AO2649" s="2">
        <v>42749</v>
      </c>
      <c r="AP2649" s="2">
        <v>0.41968749999999999</v>
      </c>
      <c r="AQ2649" s="2" t="str">
        <v>Coffee</v>
      </c>
      <c r="AR2649" s="2" t="str">
        <v/>
      </c>
      <c r="AS2649" s="2" t="str">
        <v/>
      </c>
      <c r="AT2649" s="2" t="str">
        <v/>
      </c>
      <c r="AU2649" s="2" t="str">
        <v/>
      </c>
      <c r="AV2649" s="2" t="str" cm="1">
        <f t="array" ref="AV2649:AW2649">_xlfn.UNIQUE(AQ2649:AU2649,TRUE)</f>
        <v>Coffee</v>
      </c>
      <c r="AW2649" s="2" t="str">
        <v/>
      </c>
      <c r="AX2649" s="2"/>
      <c r="AY2649" s="2"/>
      <c r="AZ2649" s="2"/>
      <c r="BA2649" s="2" t="b">
        <f t="shared" si="221"/>
        <v>1</v>
      </c>
      <c r="BB2649" s="2" t="b">
        <f t="shared" si="222"/>
        <v>0</v>
      </c>
      <c r="BC2649" s="2">
        <f t="shared" si="224"/>
        <v>0</v>
      </c>
    </row>
    <row r="2650" spans="2:55" x14ac:dyDescent="0.2">
      <c r="B2650" s="12">
        <v>2647</v>
      </c>
      <c r="C2650" s="335">
        <v>42710</v>
      </c>
      <c r="D2650" s="336">
        <v>0.41240740740740739</v>
      </c>
      <c r="E2650" s="12" t="s">
        <v>5915</v>
      </c>
      <c r="F2650" s="12" t="s">
        <v>5915</v>
      </c>
      <c r="G2650" s="12" t="s">
        <v>5926</v>
      </c>
      <c r="H2650" s="12" t="s">
        <v>5914</v>
      </c>
      <c r="I2650" s="12" t="s">
        <v>5914</v>
      </c>
      <c r="J2650" s="2" t="s">
        <v>5915</v>
      </c>
      <c r="K2650" s="2" t="s">
        <v>5926</v>
      </c>
      <c r="L2650" s="2" t="s">
        <v>5914</v>
      </c>
      <c r="O2650" s="7">
        <f t="shared" si="220"/>
        <v>0.4937572133039555</v>
      </c>
      <c r="P2650" s="7">
        <f t="shared" si="220"/>
        <v>0.4937572133039555</v>
      </c>
      <c r="Q2650" s="7">
        <f t="shared" si="220"/>
        <v>6.1063896757947753E-2</v>
      </c>
      <c r="R2650" s="7" t="str">
        <f t="shared" si="220"/>
        <v>-</v>
      </c>
      <c r="S2650" s="7" t="str">
        <f t="shared" si="220"/>
        <v>-</v>
      </c>
      <c r="T2650" s="286">
        <f t="shared" si="223"/>
        <v>6.1063896757947753E-2</v>
      </c>
      <c r="AN2650" s="2">
        <v>4588</v>
      </c>
      <c r="AO2650" s="2">
        <v>42749</v>
      </c>
      <c r="AP2650" s="2">
        <v>0.43197916666666664</v>
      </c>
      <c r="AQ2650" s="2" t="str">
        <v>Bread</v>
      </c>
      <c r="AR2650" s="2" t="str">
        <v/>
      </c>
      <c r="AS2650" s="2" t="str">
        <v/>
      </c>
      <c r="AT2650" s="2" t="str">
        <v/>
      </c>
      <c r="AU2650" s="2" t="str">
        <v/>
      </c>
      <c r="AV2650" s="2" t="str" cm="1">
        <f t="array" ref="AV2650:AW2650">_xlfn.UNIQUE(AQ2650:AU2650,TRUE)</f>
        <v>Bread</v>
      </c>
      <c r="AW2650" s="2" t="str">
        <v/>
      </c>
      <c r="AX2650" s="2"/>
      <c r="AY2650" s="2"/>
      <c r="AZ2650" s="2"/>
      <c r="BA2650" s="2" t="b">
        <f t="shared" si="221"/>
        <v>0</v>
      </c>
      <c r="BB2650" s="2" t="b">
        <f t="shared" si="222"/>
        <v>0</v>
      </c>
      <c r="BC2650" s="2">
        <f t="shared" si="224"/>
        <v>0</v>
      </c>
    </row>
    <row r="2651" spans="2:55" x14ac:dyDescent="0.2">
      <c r="B2651" s="12">
        <v>2648</v>
      </c>
      <c r="C2651" s="335">
        <v>42710</v>
      </c>
      <c r="D2651" s="336">
        <v>0.41302083333333334</v>
      </c>
      <c r="E2651" s="12" t="s">
        <v>5915</v>
      </c>
      <c r="F2651" s="12"/>
      <c r="G2651" s="12" t="s">
        <v>5914</v>
      </c>
      <c r="H2651" s="12" t="s">
        <v>5914</v>
      </c>
      <c r="I2651" s="12" t="s">
        <v>5914</v>
      </c>
      <c r="J2651" s="2" t="s">
        <v>5915</v>
      </c>
      <c r="L2651" s="2" t="s">
        <v>5914</v>
      </c>
      <c r="O2651" s="7">
        <f t="shared" si="220"/>
        <v>0.4937572133039555</v>
      </c>
      <c r="P2651" s="7" t="str">
        <f t="shared" si="220"/>
        <v>-</v>
      </c>
      <c r="Q2651" s="7" t="str">
        <f t="shared" si="220"/>
        <v>-</v>
      </c>
      <c r="R2651" s="7" t="str">
        <f t="shared" si="220"/>
        <v>-</v>
      </c>
      <c r="S2651" s="7" t="str">
        <f t="shared" si="220"/>
        <v>-</v>
      </c>
      <c r="T2651" s="286">
        <f t="shared" si="223"/>
        <v>0.4937572133039555</v>
      </c>
      <c r="AN2651" s="2">
        <v>4589</v>
      </c>
      <c r="AO2651" s="2">
        <v>42749</v>
      </c>
      <c r="AP2651" s="2">
        <v>0.43687499999999996</v>
      </c>
      <c r="AQ2651" s="2" t="str">
        <v>Pastry</v>
      </c>
      <c r="AR2651" s="2" t="str">
        <v>Bread</v>
      </c>
      <c r="AS2651" s="2" t="str">
        <v/>
      </c>
      <c r="AT2651" s="2" t="str">
        <v/>
      </c>
      <c r="AU2651" s="2" t="str">
        <v/>
      </c>
      <c r="AV2651" s="2" t="str" cm="1">
        <f t="array" ref="AV2651:AX2651">_xlfn.UNIQUE(AQ2651:AU2651,TRUE)</f>
        <v>Pastry</v>
      </c>
      <c r="AW2651" s="2" t="str">
        <v>Bread</v>
      </c>
      <c r="AX2651" s="2" t="str">
        <v/>
      </c>
      <c r="AY2651" s="2"/>
      <c r="AZ2651" s="2"/>
      <c r="BA2651" s="2" t="b">
        <f t="shared" si="221"/>
        <v>0</v>
      </c>
      <c r="BB2651" s="2" t="b">
        <f t="shared" si="222"/>
        <v>0</v>
      </c>
      <c r="BC2651" s="2">
        <f t="shared" si="224"/>
        <v>0</v>
      </c>
    </row>
    <row r="2652" spans="2:55" x14ac:dyDescent="0.2">
      <c r="B2652" s="12">
        <v>2649</v>
      </c>
      <c r="C2652" s="335">
        <v>42710</v>
      </c>
      <c r="D2652" s="336">
        <v>0.42709490740740735</v>
      </c>
      <c r="E2652" s="12" t="s">
        <v>5924</v>
      </c>
      <c r="F2652" s="12" t="s">
        <v>5926</v>
      </c>
      <c r="G2652" s="12" t="s">
        <v>5913</v>
      </c>
      <c r="H2652" s="12" t="s">
        <v>5914</v>
      </c>
      <c r="I2652" s="12" t="s">
        <v>5914</v>
      </c>
      <c r="J2652" s="2" t="s">
        <v>5924</v>
      </c>
      <c r="K2652" s="2" t="s">
        <v>5926</v>
      </c>
      <c r="L2652" s="2" t="s">
        <v>5913</v>
      </c>
      <c r="M2652" s="2" t="s">
        <v>5914</v>
      </c>
      <c r="O2652" s="7">
        <f t="shared" si="220"/>
        <v>8.4775994124436052E-2</v>
      </c>
      <c r="P2652" s="7">
        <f t="shared" si="220"/>
        <v>6.1063896757947753E-2</v>
      </c>
      <c r="Q2652" s="7">
        <f t="shared" si="220"/>
        <v>0.32357570034623861</v>
      </c>
      <c r="R2652" s="7" t="str">
        <f t="shared" si="220"/>
        <v>-</v>
      </c>
      <c r="S2652" s="7" t="str">
        <f t="shared" si="220"/>
        <v>-</v>
      </c>
      <c r="T2652" s="286">
        <f t="shared" si="223"/>
        <v>6.1063896757947753E-2</v>
      </c>
      <c r="AN2652" s="2">
        <v>4590</v>
      </c>
      <c r="AO2652" s="2">
        <v>42749</v>
      </c>
      <c r="AP2652" s="2">
        <v>0.43856481481481485</v>
      </c>
      <c r="AQ2652" s="2" t="str">
        <v>Coffee</v>
      </c>
      <c r="AR2652" s="2" t="str">
        <v/>
      </c>
      <c r="AS2652" s="2" t="str">
        <v/>
      </c>
      <c r="AT2652" s="2" t="str">
        <v/>
      </c>
      <c r="AU2652" s="2" t="str">
        <v/>
      </c>
      <c r="AV2652" s="2" t="str" cm="1">
        <f t="array" ref="AV2652:AW2652">_xlfn.UNIQUE(AQ2652:AU2652,TRUE)</f>
        <v>Coffee</v>
      </c>
      <c r="AW2652" s="2" t="str">
        <v/>
      </c>
      <c r="AX2652" s="2"/>
      <c r="AY2652" s="2"/>
      <c r="AZ2652" s="2"/>
      <c r="BA2652" s="2" t="b">
        <f t="shared" si="221"/>
        <v>1</v>
      </c>
      <c r="BB2652" s="2" t="b">
        <f t="shared" si="222"/>
        <v>0</v>
      </c>
      <c r="BC2652" s="2">
        <f t="shared" si="224"/>
        <v>0</v>
      </c>
    </row>
    <row r="2653" spans="2:55" x14ac:dyDescent="0.2">
      <c r="B2653" s="12">
        <v>2650</v>
      </c>
      <c r="C2653" s="335">
        <v>42710</v>
      </c>
      <c r="D2653" s="336">
        <v>0.42984953703703704</v>
      </c>
      <c r="E2653" s="12" t="s">
        <v>5922</v>
      </c>
      <c r="F2653" s="12" t="s">
        <v>5915</v>
      </c>
      <c r="G2653" s="12" t="s">
        <v>5915</v>
      </c>
      <c r="H2653" s="12" t="s">
        <v>5914</v>
      </c>
      <c r="I2653" s="12" t="s">
        <v>5914</v>
      </c>
      <c r="J2653" s="2" t="s">
        <v>5922</v>
      </c>
      <c r="K2653" s="2" t="s">
        <v>5915</v>
      </c>
      <c r="L2653" s="2" t="s">
        <v>5914</v>
      </c>
      <c r="O2653" s="7">
        <f t="shared" si="220"/>
        <v>3.7876403315496798E-2</v>
      </c>
      <c r="P2653" s="7">
        <f t="shared" si="220"/>
        <v>0.4937572133039555</v>
      </c>
      <c r="Q2653" s="7">
        <f t="shared" si="220"/>
        <v>0.4937572133039555</v>
      </c>
      <c r="R2653" s="7" t="str">
        <f t="shared" si="220"/>
        <v>-</v>
      </c>
      <c r="S2653" s="7" t="str">
        <f t="shared" si="220"/>
        <v>-</v>
      </c>
      <c r="T2653" s="286">
        <f t="shared" si="223"/>
        <v>3.7876403315496798E-2</v>
      </c>
      <c r="AN2653" s="2">
        <v>4592</v>
      </c>
      <c r="AO2653" s="2">
        <v>42749</v>
      </c>
      <c r="AP2653" s="2">
        <v>0.44945601851851852</v>
      </c>
      <c r="AQ2653" s="2" t="str">
        <v>Coffee</v>
      </c>
      <c r="AR2653" s="2" t="str">
        <v/>
      </c>
      <c r="AS2653" s="2" t="str">
        <v/>
      </c>
      <c r="AT2653" s="2" t="str">
        <v/>
      </c>
      <c r="AU2653" s="2" t="str">
        <v/>
      </c>
      <c r="AV2653" s="2" t="str" cm="1">
        <f t="array" ref="AV2653:AW2653">_xlfn.UNIQUE(AQ2653:AU2653,TRUE)</f>
        <v>Coffee</v>
      </c>
      <c r="AW2653" s="2" t="str">
        <v/>
      </c>
      <c r="AX2653" s="2"/>
      <c r="AY2653" s="2"/>
      <c r="AZ2653" s="2"/>
      <c r="BA2653" s="2" t="b">
        <f t="shared" si="221"/>
        <v>1</v>
      </c>
      <c r="BB2653" s="2" t="b">
        <f t="shared" si="222"/>
        <v>0</v>
      </c>
      <c r="BC2653" s="2">
        <f t="shared" si="224"/>
        <v>0</v>
      </c>
    </row>
    <row r="2654" spans="2:55" x14ac:dyDescent="0.2">
      <c r="B2654" s="12">
        <v>2651</v>
      </c>
      <c r="C2654" s="335">
        <v>42710</v>
      </c>
      <c r="D2654" s="336">
        <v>0.43445601851851851</v>
      </c>
      <c r="E2654" s="12" t="s">
        <v>5913</v>
      </c>
      <c r="F2654" s="12" t="s">
        <v>5914</v>
      </c>
      <c r="G2654" s="12" t="s">
        <v>5914</v>
      </c>
      <c r="H2654" s="12" t="s">
        <v>5914</v>
      </c>
      <c r="I2654" s="12" t="s">
        <v>5914</v>
      </c>
      <c r="J2654" s="2" t="s">
        <v>5913</v>
      </c>
      <c r="K2654" s="2" t="s">
        <v>5914</v>
      </c>
      <c r="O2654" s="7">
        <f t="shared" si="220"/>
        <v>0.32357570034623861</v>
      </c>
      <c r="P2654" s="7" t="str">
        <f t="shared" si="220"/>
        <v>-</v>
      </c>
      <c r="Q2654" s="7" t="str">
        <f t="shared" si="220"/>
        <v>-</v>
      </c>
      <c r="R2654" s="7" t="str">
        <f t="shared" si="220"/>
        <v>-</v>
      </c>
      <c r="S2654" s="7" t="str">
        <f t="shared" si="220"/>
        <v>-</v>
      </c>
      <c r="T2654" s="286">
        <f t="shared" si="223"/>
        <v>0.32357570034623861</v>
      </c>
      <c r="AN2654" s="2">
        <v>4593</v>
      </c>
      <c r="AO2654" s="2">
        <v>42749</v>
      </c>
      <c r="AP2654" s="2">
        <v>0.45192129629629635</v>
      </c>
      <c r="AQ2654" s="2" t="str">
        <v>Bread</v>
      </c>
      <c r="AR2654" s="2" t="str">
        <v/>
      </c>
      <c r="AS2654" s="2" t="str">
        <v/>
      </c>
      <c r="AT2654" s="2" t="str">
        <v/>
      </c>
      <c r="AU2654" s="2" t="str">
        <v/>
      </c>
      <c r="AV2654" s="2" t="str" cm="1">
        <f t="array" ref="AV2654:AW2654">_xlfn.UNIQUE(AQ2654:AU2654,TRUE)</f>
        <v>Bread</v>
      </c>
      <c r="AW2654" s="2" t="str">
        <v/>
      </c>
      <c r="AX2654" s="2"/>
      <c r="AY2654" s="2"/>
      <c r="AZ2654" s="2"/>
      <c r="BA2654" s="2" t="b">
        <f t="shared" si="221"/>
        <v>0</v>
      </c>
      <c r="BB2654" s="2" t="b">
        <f t="shared" si="222"/>
        <v>0</v>
      </c>
      <c r="BC2654" s="2">
        <f t="shared" si="224"/>
        <v>0</v>
      </c>
    </row>
    <row r="2655" spans="2:55" x14ac:dyDescent="0.2">
      <c r="B2655" s="12">
        <v>2652</v>
      </c>
      <c r="C2655" s="335">
        <v>42710</v>
      </c>
      <c r="D2655" s="336">
        <v>0.43641203703703701</v>
      </c>
      <c r="E2655" s="12" t="s">
        <v>5913</v>
      </c>
      <c r="F2655" s="12" t="s">
        <v>5914</v>
      </c>
      <c r="G2655" s="12" t="s">
        <v>5914</v>
      </c>
      <c r="H2655" s="12" t="s">
        <v>5914</v>
      </c>
      <c r="I2655" s="12" t="s">
        <v>5914</v>
      </c>
      <c r="J2655" s="2" t="s">
        <v>5913</v>
      </c>
      <c r="K2655" s="2" t="s">
        <v>5914</v>
      </c>
      <c r="O2655" s="7">
        <f t="shared" si="220"/>
        <v>0.32357570034623861</v>
      </c>
      <c r="P2655" s="7" t="str">
        <f t="shared" si="220"/>
        <v>-</v>
      </c>
      <c r="Q2655" s="7" t="str">
        <f t="shared" si="220"/>
        <v>-</v>
      </c>
      <c r="R2655" s="7" t="str">
        <f t="shared" si="220"/>
        <v>-</v>
      </c>
      <c r="S2655" s="7" t="str">
        <f t="shared" si="220"/>
        <v>-</v>
      </c>
      <c r="T2655" s="286">
        <f t="shared" si="223"/>
        <v>0.32357570034623861</v>
      </c>
      <c r="AN2655" s="2">
        <v>4594</v>
      </c>
      <c r="AO2655" s="2">
        <v>42749</v>
      </c>
      <c r="AP2655" s="2">
        <v>0.45520833333333338</v>
      </c>
      <c r="AQ2655" s="2" t="str">
        <v>Cake</v>
      </c>
      <c r="AR2655" s="2" t="str">
        <v/>
      </c>
      <c r="AS2655" s="2" t="str">
        <v/>
      </c>
      <c r="AT2655" s="2" t="str">
        <v/>
      </c>
      <c r="AU2655" s="2" t="str">
        <v/>
      </c>
      <c r="AV2655" s="2" t="str" cm="1">
        <f t="array" ref="AV2655:AW2655">_xlfn.UNIQUE(AQ2655:AU2655,TRUE)</f>
        <v>Cake</v>
      </c>
      <c r="AW2655" s="2" t="str">
        <v/>
      </c>
      <c r="AX2655" s="2"/>
      <c r="AY2655" s="2"/>
      <c r="AZ2655" s="2"/>
      <c r="BA2655" s="2" t="b">
        <f t="shared" si="221"/>
        <v>0</v>
      </c>
      <c r="BB2655" s="2" t="b">
        <f t="shared" si="222"/>
        <v>0</v>
      </c>
      <c r="BC2655" s="2">
        <f t="shared" si="224"/>
        <v>0</v>
      </c>
    </row>
    <row r="2656" spans="2:55" x14ac:dyDescent="0.2">
      <c r="B2656" s="12">
        <v>2653</v>
      </c>
      <c r="C2656" s="335">
        <v>42710</v>
      </c>
      <c r="D2656" s="336">
        <v>0.43775462962962958</v>
      </c>
      <c r="E2656" s="12" t="s">
        <v>5913</v>
      </c>
      <c r="F2656" s="12" t="s">
        <v>5915</v>
      </c>
      <c r="G2656" s="12" t="s">
        <v>5914</v>
      </c>
      <c r="H2656" s="12" t="s">
        <v>5914</v>
      </c>
      <c r="I2656" s="12" t="s">
        <v>5914</v>
      </c>
      <c r="J2656" s="2" t="s">
        <v>5913</v>
      </c>
      <c r="K2656" s="2" t="s">
        <v>5915</v>
      </c>
      <c r="L2656" s="2" t="s">
        <v>5914</v>
      </c>
      <c r="O2656" s="7">
        <f t="shared" si="220"/>
        <v>0.32357570034623861</v>
      </c>
      <c r="P2656" s="7">
        <f t="shared" si="220"/>
        <v>0.4937572133039555</v>
      </c>
      <c r="Q2656" s="7" t="str">
        <f t="shared" si="220"/>
        <v>-</v>
      </c>
      <c r="R2656" s="7" t="str">
        <f t="shared" si="220"/>
        <v>-</v>
      </c>
      <c r="S2656" s="7" t="str">
        <f t="shared" si="220"/>
        <v>-</v>
      </c>
      <c r="T2656" s="286">
        <f t="shared" si="223"/>
        <v>0.32357570034623861</v>
      </c>
      <c r="AN2656" s="2">
        <v>4597</v>
      </c>
      <c r="AO2656" s="2">
        <v>42749</v>
      </c>
      <c r="AP2656" s="2">
        <v>0.47665509259259259</v>
      </c>
      <c r="AQ2656" s="2" t="str">
        <v>Coffee</v>
      </c>
      <c r="AR2656" s="2" t="str">
        <v>Medialuna</v>
      </c>
      <c r="AS2656" s="2" t="str">
        <v>Medialuna</v>
      </c>
      <c r="AT2656" s="2" t="str">
        <v>Medialuna</v>
      </c>
      <c r="AU2656" s="2" t="str">
        <v/>
      </c>
      <c r="AV2656" s="2" t="str" cm="1">
        <f t="array" ref="AV2656:AX2656">_xlfn.UNIQUE(AQ2656:AU2656,TRUE)</f>
        <v>Coffee</v>
      </c>
      <c r="AW2656" s="2" t="str">
        <v>Medialuna</v>
      </c>
      <c r="AX2656" s="2" t="str">
        <v/>
      </c>
      <c r="AY2656" s="2"/>
      <c r="AZ2656" s="2"/>
      <c r="BA2656" s="2" t="b">
        <f t="shared" si="221"/>
        <v>1</v>
      </c>
      <c r="BB2656" s="2" t="b">
        <f t="shared" si="222"/>
        <v>0</v>
      </c>
      <c r="BC2656" s="2">
        <f t="shared" si="224"/>
        <v>0</v>
      </c>
    </row>
    <row r="2657" spans="2:55" x14ac:dyDescent="0.2">
      <c r="B2657" s="12">
        <v>2654</v>
      </c>
      <c r="C2657" s="335">
        <v>42710</v>
      </c>
      <c r="D2657" s="336">
        <v>0.44842592592592595</v>
      </c>
      <c r="E2657" s="12" t="s">
        <v>5913</v>
      </c>
      <c r="F2657" s="12" t="s">
        <v>5921</v>
      </c>
      <c r="G2657" s="12" t="s">
        <v>5914</v>
      </c>
      <c r="H2657" s="12" t="s">
        <v>5914</v>
      </c>
      <c r="I2657" s="12" t="s">
        <v>5914</v>
      </c>
      <c r="J2657" s="2" t="s">
        <v>5913</v>
      </c>
      <c r="K2657" s="2" t="s">
        <v>5921</v>
      </c>
      <c r="L2657" s="2" t="s">
        <v>5914</v>
      </c>
      <c r="O2657" s="7">
        <f t="shared" si="220"/>
        <v>0.32357570034623861</v>
      </c>
      <c r="P2657" s="7">
        <f t="shared" si="220"/>
        <v>0.1409086139964327</v>
      </c>
      <c r="Q2657" s="7" t="str">
        <f t="shared" si="220"/>
        <v>-</v>
      </c>
      <c r="R2657" s="7" t="str">
        <f t="shared" si="220"/>
        <v>-</v>
      </c>
      <c r="S2657" s="7" t="str">
        <f t="shared" si="220"/>
        <v>-</v>
      </c>
      <c r="T2657" s="286">
        <f t="shared" si="223"/>
        <v>0.1409086139964327</v>
      </c>
      <c r="AN2657" s="2">
        <v>4599</v>
      </c>
      <c r="AO2657" s="2">
        <v>42749</v>
      </c>
      <c r="AP2657" s="2">
        <v>0.48135416666666669</v>
      </c>
      <c r="AQ2657" s="2" t="str">
        <v>Pastry</v>
      </c>
      <c r="AR2657" s="2" t="str">
        <v>Coffee</v>
      </c>
      <c r="AS2657" s="2" t="str">
        <v/>
      </c>
      <c r="AT2657" s="2" t="str">
        <v/>
      </c>
      <c r="AU2657" s="2" t="str">
        <v/>
      </c>
      <c r="AV2657" s="2" t="str" cm="1">
        <f t="array" ref="AV2657:AX2657">_xlfn.UNIQUE(AQ2657:AU2657,TRUE)</f>
        <v>Pastry</v>
      </c>
      <c r="AW2657" s="2" t="str">
        <v>Coffee</v>
      </c>
      <c r="AX2657" s="2" t="str">
        <v/>
      </c>
      <c r="AY2657" s="2"/>
      <c r="AZ2657" s="2"/>
      <c r="BA2657" s="2" t="b">
        <f t="shared" si="221"/>
        <v>1</v>
      </c>
      <c r="BB2657" s="2" t="b">
        <f t="shared" si="222"/>
        <v>0</v>
      </c>
      <c r="BC2657" s="2">
        <f t="shared" si="224"/>
        <v>0</v>
      </c>
    </row>
    <row r="2658" spans="2:55" x14ac:dyDescent="0.2">
      <c r="B2658" s="12">
        <v>2655</v>
      </c>
      <c r="C2658" s="335">
        <v>42710</v>
      </c>
      <c r="D2658" s="336">
        <v>0.45103009259259258</v>
      </c>
      <c r="E2658" s="12" t="s">
        <v>5913</v>
      </c>
      <c r="F2658" s="12" t="s">
        <v>5920</v>
      </c>
      <c r="G2658" s="12" t="s">
        <v>5922</v>
      </c>
      <c r="H2658" s="12" t="s">
        <v>5914</v>
      </c>
      <c r="I2658" s="12" t="s">
        <v>5914</v>
      </c>
      <c r="J2658" s="2" t="s">
        <v>5913</v>
      </c>
      <c r="K2658" s="2" t="s">
        <v>5920</v>
      </c>
      <c r="L2658" s="2" t="s">
        <v>5922</v>
      </c>
      <c r="M2658" s="2" t="s">
        <v>5914</v>
      </c>
      <c r="O2658" s="7">
        <f t="shared" si="220"/>
        <v>0.32357570034623861</v>
      </c>
      <c r="P2658" s="7">
        <f t="shared" si="220"/>
        <v>5.277515475815759E-2</v>
      </c>
      <c r="Q2658" s="7">
        <f t="shared" si="220"/>
        <v>3.7876403315496798E-2</v>
      </c>
      <c r="R2658" s="7" t="str">
        <f t="shared" si="220"/>
        <v>-</v>
      </c>
      <c r="S2658" s="7" t="str">
        <f t="shared" si="220"/>
        <v>-</v>
      </c>
      <c r="T2658" s="286">
        <f t="shared" si="223"/>
        <v>3.7876403315496798E-2</v>
      </c>
      <c r="AN2658" s="2">
        <v>4600</v>
      </c>
      <c r="AO2658" s="2">
        <v>42749</v>
      </c>
      <c r="AP2658" s="2">
        <v>0.4834606481481481</v>
      </c>
      <c r="AQ2658" s="2" t="str">
        <v>Coffee</v>
      </c>
      <c r="AR2658" s="2" t="str">
        <v>Coffee</v>
      </c>
      <c r="AS2658" s="2" t="str">
        <v>Hot chocolate</v>
      </c>
      <c r="AT2658" s="2">
        <v>0</v>
      </c>
      <c r="AU2658" s="2" t="str">
        <v/>
      </c>
      <c r="AV2658" s="2" t="str" cm="1">
        <f t="array" ref="AV2658:AY2658">_xlfn.UNIQUE(AQ2658:AU2658,TRUE)</f>
        <v>Coffee</v>
      </c>
      <c r="AW2658" s="2" t="str">
        <v>Hot chocolate</v>
      </c>
      <c r="AX2658" s="2">
        <v>0</v>
      </c>
      <c r="AY2658" s="2" t="str">
        <v/>
      </c>
      <c r="AZ2658" s="2"/>
      <c r="BA2658" s="2" t="b">
        <f t="shared" si="221"/>
        <v>1</v>
      </c>
      <c r="BB2658" s="2" t="b">
        <f t="shared" si="222"/>
        <v>0</v>
      </c>
      <c r="BC2658" s="2">
        <f t="shared" si="224"/>
        <v>0</v>
      </c>
    </row>
    <row r="2659" spans="2:55" x14ac:dyDescent="0.2">
      <c r="B2659" s="12">
        <v>2656</v>
      </c>
      <c r="C2659" s="335">
        <v>42710</v>
      </c>
      <c r="D2659" s="336">
        <v>0.45305555555555554</v>
      </c>
      <c r="E2659" s="12" t="s">
        <v>5921</v>
      </c>
      <c r="F2659" s="12" t="s">
        <v>5915</v>
      </c>
      <c r="G2659" s="12" t="s">
        <v>5914</v>
      </c>
      <c r="H2659" s="12" t="s">
        <v>5914</v>
      </c>
      <c r="I2659" s="12" t="s">
        <v>5914</v>
      </c>
      <c r="J2659" s="2" t="s">
        <v>5921</v>
      </c>
      <c r="K2659" s="2" t="s">
        <v>5915</v>
      </c>
      <c r="L2659" s="2" t="s">
        <v>5914</v>
      </c>
      <c r="O2659" s="7">
        <f t="shared" si="220"/>
        <v>0.1409086139964327</v>
      </c>
      <c r="P2659" s="7">
        <f t="shared" si="220"/>
        <v>0.4937572133039555</v>
      </c>
      <c r="Q2659" s="7" t="str">
        <f t="shared" si="220"/>
        <v>-</v>
      </c>
      <c r="R2659" s="7" t="str">
        <f t="shared" si="220"/>
        <v>-</v>
      </c>
      <c r="S2659" s="7" t="str">
        <f t="shared" si="220"/>
        <v>-</v>
      </c>
      <c r="T2659" s="286">
        <f t="shared" si="223"/>
        <v>0.1409086139964327</v>
      </c>
      <c r="AN2659" s="2">
        <v>4603</v>
      </c>
      <c r="AO2659" s="2">
        <v>42749</v>
      </c>
      <c r="AP2659" s="2">
        <v>0.49159722222222224</v>
      </c>
      <c r="AQ2659" s="2" t="str">
        <v>Coffee</v>
      </c>
      <c r="AR2659" s="2" t="str">
        <v/>
      </c>
      <c r="AS2659" s="2" t="str">
        <v/>
      </c>
      <c r="AT2659" s="2" t="str">
        <v/>
      </c>
      <c r="AU2659" s="2" t="str">
        <v/>
      </c>
      <c r="AV2659" s="2" t="str" cm="1">
        <f t="array" ref="AV2659:AW2659">_xlfn.UNIQUE(AQ2659:AU2659,TRUE)</f>
        <v>Coffee</v>
      </c>
      <c r="AW2659" s="2" t="str">
        <v/>
      </c>
      <c r="AX2659" s="2"/>
      <c r="AY2659" s="2"/>
      <c r="AZ2659" s="2"/>
      <c r="BA2659" s="2" t="b">
        <f t="shared" si="221"/>
        <v>1</v>
      </c>
      <c r="BB2659" s="2" t="b">
        <f t="shared" si="222"/>
        <v>0</v>
      </c>
      <c r="BC2659" s="2">
        <f t="shared" si="224"/>
        <v>0</v>
      </c>
    </row>
    <row r="2660" spans="2:55" x14ac:dyDescent="0.2">
      <c r="B2660" s="12">
        <v>2657</v>
      </c>
      <c r="C2660" s="335">
        <v>42710</v>
      </c>
      <c r="D2660" s="336">
        <v>0.45475694444444442</v>
      </c>
      <c r="E2660" s="12" t="s">
        <v>5926</v>
      </c>
      <c r="F2660" s="12" t="s">
        <v>5924</v>
      </c>
      <c r="G2660" s="12" t="s">
        <v>5913</v>
      </c>
      <c r="H2660" s="12" t="s">
        <v>5914</v>
      </c>
      <c r="I2660" s="12" t="s">
        <v>5914</v>
      </c>
      <c r="J2660" s="2" t="s">
        <v>5926</v>
      </c>
      <c r="K2660" s="2" t="s">
        <v>5924</v>
      </c>
      <c r="L2660" s="2" t="s">
        <v>5913</v>
      </c>
      <c r="M2660" s="2" t="s">
        <v>5914</v>
      </c>
      <c r="O2660" s="7">
        <f t="shared" si="220"/>
        <v>6.1063896757947753E-2</v>
      </c>
      <c r="P2660" s="7">
        <f t="shared" si="220"/>
        <v>8.4775994124436052E-2</v>
      </c>
      <c r="Q2660" s="7">
        <f t="shared" si="220"/>
        <v>0.32357570034623861</v>
      </c>
      <c r="R2660" s="7" t="str">
        <f t="shared" si="220"/>
        <v>-</v>
      </c>
      <c r="S2660" s="7" t="str">
        <f t="shared" si="220"/>
        <v>-</v>
      </c>
      <c r="T2660" s="286">
        <f t="shared" si="223"/>
        <v>6.1063896757947753E-2</v>
      </c>
      <c r="AN2660" s="2">
        <v>4605</v>
      </c>
      <c r="AO2660" s="2">
        <v>42749</v>
      </c>
      <c r="AP2660" s="2">
        <v>0.50013888888888891</v>
      </c>
      <c r="AQ2660" s="2" t="str">
        <v>Bread</v>
      </c>
      <c r="AR2660" s="2" t="str">
        <v/>
      </c>
      <c r="AS2660" s="2" t="str">
        <v/>
      </c>
      <c r="AT2660" s="2" t="str">
        <v/>
      </c>
      <c r="AU2660" s="2" t="str">
        <v/>
      </c>
      <c r="AV2660" s="2" t="str" cm="1">
        <f t="array" ref="AV2660:AW2660">_xlfn.UNIQUE(AQ2660:AU2660,TRUE)</f>
        <v>Bread</v>
      </c>
      <c r="AW2660" s="2" t="str">
        <v/>
      </c>
      <c r="AX2660" s="2"/>
      <c r="AY2660" s="2"/>
      <c r="AZ2660" s="2"/>
      <c r="BA2660" s="2" t="b">
        <f t="shared" si="221"/>
        <v>0</v>
      </c>
      <c r="BB2660" s="2" t="b">
        <f t="shared" si="222"/>
        <v>0</v>
      </c>
      <c r="BC2660" s="2">
        <f t="shared" si="224"/>
        <v>0</v>
      </c>
    </row>
    <row r="2661" spans="2:55" x14ac:dyDescent="0.2">
      <c r="B2661" s="12">
        <v>2658</v>
      </c>
      <c r="C2661" s="335">
        <v>42710</v>
      </c>
      <c r="D2661" s="336">
        <v>0.45541666666666664</v>
      </c>
      <c r="E2661" s="12" t="s">
        <v>5915</v>
      </c>
      <c r="F2661" s="12" t="s">
        <v>5934</v>
      </c>
      <c r="G2661" s="12" t="s">
        <v>5914</v>
      </c>
      <c r="H2661" s="12" t="s">
        <v>5914</v>
      </c>
      <c r="I2661" s="12" t="s">
        <v>5914</v>
      </c>
      <c r="J2661" s="2" t="s">
        <v>5915</v>
      </c>
      <c r="K2661" s="2" t="s">
        <v>5934</v>
      </c>
      <c r="L2661" s="2" t="s">
        <v>5914</v>
      </c>
      <c r="O2661" s="7">
        <f t="shared" si="220"/>
        <v>0.4937572133039555</v>
      </c>
      <c r="P2661" s="7">
        <f t="shared" si="220"/>
        <v>3.4833700556080156E-2</v>
      </c>
      <c r="Q2661" s="7" t="str">
        <f t="shared" si="220"/>
        <v>-</v>
      </c>
      <c r="R2661" s="7" t="str">
        <f t="shared" si="220"/>
        <v>-</v>
      </c>
      <c r="S2661" s="7" t="str">
        <f t="shared" si="220"/>
        <v>-</v>
      </c>
      <c r="T2661" s="286">
        <f t="shared" si="223"/>
        <v>3.4833700556080156E-2</v>
      </c>
      <c r="AN2661" s="2">
        <v>4606</v>
      </c>
      <c r="AO2661" s="2">
        <v>42749</v>
      </c>
      <c r="AP2661" s="2">
        <v>0.51489583333333333</v>
      </c>
      <c r="AQ2661" s="2" t="str">
        <v>Bread</v>
      </c>
      <c r="AR2661" s="2" t="str">
        <v/>
      </c>
      <c r="AS2661" s="2" t="str">
        <v/>
      </c>
      <c r="AT2661" s="2" t="str">
        <v/>
      </c>
      <c r="AU2661" s="2" t="str">
        <v/>
      </c>
      <c r="AV2661" s="2" t="str" cm="1">
        <f t="array" ref="AV2661:AW2661">_xlfn.UNIQUE(AQ2661:AU2661,TRUE)</f>
        <v>Bread</v>
      </c>
      <c r="AW2661" s="2" t="str">
        <v/>
      </c>
      <c r="AX2661" s="2"/>
      <c r="AY2661" s="2"/>
      <c r="AZ2661" s="2"/>
      <c r="BA2661" s="2" t="b">
        <f t="shared" si="221"/>
        <v>0</v>
      </c>
      <c r="BB2661" s="2" t="b">
        <f t="shared" si="222"/>
        <v>0</v>
      </c>
      <c r="BC2661" s="2">
        <f t="shared" si="224"/>
        <v>0</v>
      </c>
    </row>
    <row r="2662" spans="2:55" x14ac:dyDescent="0.2">
      <c r="B2662" s="12">
        <v>2659</v>
      </c>
      <c r="C2662" s="335">
        <v>42710</v>
      </c>
      <c r="D2662" s="336">
        <v>0.45687499999999998</v>
      </c>
      <c r="E2662" s="12" t="s">
        <v>5938</v>
      </c>
      <c r="F2662" s="12" t="s">
        <v>5914</v>
      </c>
      <c r="G2662" s="12" t="s">
        <v>5914</v>
      </c>
      <c r="H2662" s="12" t="s">
        <v>5914</v>
      </c>
      <c r="I2662" s="12" t="s">
        <v>5914</v>
      </c>
      <c r="J2662" s="2" t="s">
        <v>5938</v>
      </c>
      <c r="K2662" s="2" t="s">
        <v>5914</v>
      </c>
      <c r="O2662" s="7">
        <f t="shared" si="220"/>
        <v>3.2840205644738225E-2</v>
      </c>
      <c r="P2662" s="7" t="str">
        <f t="shared" si="220"/>
        <v>-</v>
      </c>
      <c r="Q2662" s="7" t="str">
        <f t="shared" si="220"/>
        <v>-</v>
      </c>
      <c r="R2662" s="7" t="str">
        <f t="shared" si="220"/>
        <v>-</v>
      </c>
      <c r="S2662" s="7" t="str">
        <f t="shared" si="220"/>
        <v>-</v>
      </c>
      <c r="T2662" s="286">
        <f t="shared" si="223"/>
        <v>3.2840205644738225E-2</v>
      </c>
      <c r="AN2662" s="2">
        <v>4610</v>
      </c>
      <c r="AO2662" s="2">
        <v>42749</v>
      </c>
      <c r="AP2662" s="2">
        <v>0.52258101851851857</v>
      </c>
      <c r="AQ2662" s="2" t="str">
        <v>Coffee</v>
      </c>
      <c r="AR2662" s="2" t="str">
        <v>Pastry</v>
      </c>
      <c r="AS2662" s="2" t="str">
        <v/>
      </c>
      <c r="AT2662" s="2" t="str">
        <v/>
      </c>
      <c r="AU2662" s="2" t="str">
        <v/>
      </c>
      <c r="AV2662" s="2" t="str" cm="1">
        <f t="array" ref="AV2662:AX2662">_xlfn.UNIQUE(AQ2662:AU2662,TRUE)</f>
        <v>Coffee</v>
      </c>
      <c r="AW2662" s="2" t="str">
        <v>Pastry</v>
      </c>
      <c r="AX2662" s="2" t="str">
        <v/>
      </c>
      <c r="AY2662" s="2"/>
      <c r="AZ2662" s="2"/>
      <c r="BA2662" s="2" t="b">
        <f t="shared" si="221"/>
        <v>1</v>
      </c>
      <c r="BB2662" s="2" t="b">
        <f t="shared" si="222"/>
        <v>0</v>
      </c>
      <c r="BC2662" s="2">
        <f t="shared" si="224"/>
        <v>0</v>
      </c>
    </row>
    <row r="2663" spans="2:55" x14ac:dyDescent="0.2">
      <c r="B2663" s="12">
        <v>2660</v>
      </c>
      <c r="C2663" s="335">
        <v>42710</v>
      </c>
      <c r="D2663" s="336">
        <v>0.45774305555555556</v>
      </c>
      <c r="E2663" s="12" t="s">
        <v>5915</v>
      </c>
      <c r="F2663" s="12" t="s">
        <v>5914</v>
      </c>
      <c r="G2663" s="12" t="s">
        <v>5914</v>
      </c>
      <c r="H2663" s="12" t="s">
        <v>5914</v>
      </c>
      <c r="I2663" s="12" t="s">
        <v>5914</v>
      </c>
      <c r="J2663" s="2" t="s">
        <v>5915</v>
      </c>
      <c r="K2663" s="2" t="s">
        <v>5914</v>
      </c>
      <c r="O2663" s="7">
        <f t="shared" si="220"/>
        <v>0.4937572133039555</v>
      </c>
      <c r="P2663" s="7" t="str">
        <f t="shared" si="220"/>
        <v>-</v>
      </c>
      <c r="Q2663" s="7" t="str">
        <f t="shared" si="220"/>
        <v>-</v>
      </c>
      <c r="R2663" s="7" t="str">
        <f t="shared" si="220"/>
        <v>-</v>
      </c>
      <c r="S2663" s="7" t="str">
        <f t="shared" si="220"/>
        <v>-</v>
      </c>
      <c r="T2663" s="286">
        <f t="shared" si="223"/>
        <v>0.4937572133039555</v>
      </c>
      <c r="AN2663" s="2">
        <v>4612</v>
      </c>
      <c r="AO2663" s="2">
        <v>42749</v>
      </c>
      <c r="AP2663" s="2">
        <v>0.52532407407407411</v>
      </c>
      <c r="AQ2663" s="2" t="str">
        <v>Coffee</v>
      </c>
      <c r="AR2663" s="2" t="str">
        <v>Tea</v>
      </c>
      <c r="AS2663" s="2" t="str">
        <v/>
      </c>
      <c r="AT2663" s="2" t="str">
        <v/>
      </c>
      <c r="AU2663" s="2" t="str">
        <v/>
      </c>
      <c r="AV2663" s="2" t="str" cm="1">
        <f t="array" ref="AV2663:AX2663">_xlfn.UNIQUE(AQ2663:AU2663,TRUE)</f>
        <v>Coffee</v>
      </c>
      <c r="AW2663" s="2" t="str">
        <v>Tea</v>
      </c>
      <c r="AX2663" s="2" t="str">
        <v/>
      </c>
      <c r="AY2663" s="2"/>
      <c r="AZ2663" s="2"/>
      <c r="BA2663" s="2" t="b">
        <f t="shared" si="221"/>
        <v>1</v>
      </c>
      <c r="BB2663" s="2" t="b">
        <f t="shared" si="222"/>
        <v>1</v>
      </c>
      <c r="BC2663" s="2">
        <f t="shared" si="224"/>
        <v>1</v>
      </c>
    </row>
    <row r="2664" spans="2:55" x14ac:dyDescent="0.2">
      <c r="B2664" s="12">
        <v>2661</v>
      </c>
      <c r="C2664" s="335">
        <v>42710</v>
      </c>
      <c r="D2664" s="336">
        <v>0.46064814814814814</v>
      </c>
      <c r="E2664" s="12" t="s">
        <v>5921</v>
      </c>
      <c r="F2664" s="12" t="s">
        <v>5914</v>
      </c>
      <c r="G2664" s="12" t="s">
        <v>5914</v>
      </c>
      <c r="H2664" s="12" t="s">
        <v>5914</v>
      </c>
      <c r="I2664" s="12" t="s">
        <v>5914</v>
      </c>
      <c r="J2664" s="2" t="s">
        <v>5921</v>
      </c>
      <c r="K2664" s="2" t="s">
        <v>5914</v>
      </c>
      <c r="O2664" s="7">
        <f t="shared" si="220"/>
        <v>0.1409086139964327</v>
      </c>
      <c r="P2664" s="7" t="str">
        <f t="shared" si="220"/>
        <v>-</v>
      </c>
      <c r="Q2664" s="7" t="str">
        <f t="shared" si="220"/>
        <v>-</v>
      </c>
      <c r="R2664" s="7" t="str">
        <f t="shared" si="220"/>
        <v>-</v>
      </c>
      <c r="S2664" s="7" t="str">
        <f t="shared" si="220"/>
        <v>-</v>
      </c>
      <c r="T2664" s="286">
        <f t="shared" si="223"/>
        <v>0.1409086139964327</v>
      </c>
      <c r="AN2664" s="2">
        <v>4614</v>
      </c>
      <c r="AO2664" s="2">
        <v>42749</v>
      </c>
      <c r="AP2664" s="2">
        <v>0.52703703703703708</v>
      </c>
      <c r="AQ2664" s="2" t="str">
        <v>Coffee</v>
      </c>
      <c r="AR2664" s="2" t="str">
        <v>Coffee</v>
      </c>
      <c r="AS2664" s="2" t="str">
        <v/>
      </c>
      <c r="AT2664" s="2" t="str">
        <v/>
      </c>
      <c r="AU2664" s="2" t="str">
        <v/>
      </c>
      <c r="AV2664" s="2" t="str" cm="1">
        <f t="array" ref="AV2664:AW2664">_xlfn.UNIQUE(AQ2664:AU2664,TRUE)</f>
        <v>Coffee</v>
      </c>
      <c r="AW2664" s="2" t="str">
        <v/>
      </c>
      <c r="AX2664" s="2"/>
      <c r="AY2664" s="2"/>
      <c r="AZ2664" s="2"/>
      <c r="BA2664" s="2" t="b">
        <f t="shared" si="221"/>
        <v>1</v>
      </c>
      <c r="BB2664" s="2" t="b">
        <f t="shared" si="222"/>
        <v>0</v>
      </c>
      <c r="BC2664" s="2">
        <f t="shared" si="224"/>
        <v>0</v>
      </c>
    </row>
    <row r="2665" spans="2:55" x14ac:dyDescent="0.2">
      <c r="B2665" s="12">
        <v>2662</v>
      </c>
      <c r="C2665" s="335">
        <v>42710</v>
      </c>
      <c r="D2665" s="336">
        <v>0.46326388888888892</v>
      </c>
      <c r="E2665" s="12" t="s">
        <v>5918</v>
      </c>
      <c r="F2665" s="12" t="s">
        <v>5926</v>
      </c>
      <c r="G2665" s="12" t="s">
        <v>5914</v>
      </c>
      <c r="H2665" s="12" t="s">
        <v>5914</v>
      </c>
      <c r="I2665" s="12" t="s">
        <v>5914</v>
      </c>
      <c r="J2665" s="2" t="s">
        <v>5918</v>
      </c>
      <c r="K2665" s="2" t="s">
        <v>5926</v>
      </c>
      <c r="L2665" s="2" t="s">
        <v>5914</v>
      </c>
      <c r="O2665" s="7">
        <f t="shared" si="220"/>
        <v>5.7391669289686288E-2</v>
      </c>
      <c r="P2665" s="7">
        <f t="shared" si="220"/>
        <v>6.1063896757947753E-2</v>
      </c>
      <c r="Q2665" s="7" t="str">
        <f t="shared" si="220"/>
        <v>-</v>
      </c>
      <c r="R2665" s="7" t="str">
        <f t="shared" si="220"/>
        <v>-</v>
      </c>
      <c r="S2665" s="7" t="str">
        <f t="shared" si="220"/>
        <v>-</v>
      </c>
      <c r="T2665" s="286">
        <f t="shared" si="223"/>
        <v>5.7391669289686288E-2</v>
      </c>
      <c r="AN2665" s="2">
        <v>4616</v>
      </c>
      <c r="AO2665" s="2">
        <v>42749</v>
      </c>
      <c r="AP2665" s="2">
        <v>0.53028935185185189</v>
      </c>
      <c r="AQ2665" s="2" t="str">
        <v>Tea</v>
      </c>
      <c r="AR2665" s="2" t="str">
        <v/>
      </c>
      <c r="AS2665" s="2" t="str">
        <v/>
      </c>
      <c r="AT2665" s="2" t="str">
        <v/>
      </c>
      <c r="AU2665" s="2" t="str">
        <v/>
      </c>
      <c r="AV2665" s="2" t="str" cm="1">
        <f t="array" ref="AV2665:AW2665">_xlfn.UNIQUE(AQ2665:AU2665,TRUE)</f>
        <v>Tea</v>
      </c>
      <c r="AW2665" s="2" t="str">
        <v/>
      </c>
      <c r="AX2665" s="2"/>
      <c r="AY2665" s="2"/>
      <c r="AZ2665" s="2"/>
      <c r="BA2665" s="2" t="b">
        <f t="shared" si="221"/>
        <v>0</v>
      </c>
      <c r="BB2665" s="2" t="b">
        <f t="shared" si="222"/>
        <v>1</v>
      </c>
      <c r="BC2665" s="2">
        <f t="shared" si="224"/>
        <v>0</v>
      </c>
    </row>
    <row r="2666" spans="2:55" x14ac:dyDescent="0.2">
      <c r="B2666" s="12">
        <v>2663</v>
      </c>
      <c r="C2666" s="335">
        <v>42710</v>
      </c>
      <c r="D2666" s="336">
        <v>0.46354166666666669</v>
      </c>
      <c r="E2666" s="12" t="s">
        <v>5915</v>
      </c>
      <c r="F2666" s="12" t="s">
        <v>5924</v>
      </c>
      <c r="G2666" s="12" t="s">
        <v>5914</v>
      </c>
      <c r="H2666" s="12" t="s">
        <v>5914</v>
      </c>
      <c r="I2666" s="12" t="s">
        <v>5914</v>
      </c>
      <c r="J2666" s="2" t="s">
        <v>5915</v>
      </c>
      <c r="K2666" s="2" t="s">
        <v>5924</v>
      </c>
      <c r="L2666" s="2" t="s">
        <v>5914</v>
      </c>
      <c r="O2666" s="7">
        <f t="shared" si="220"/>
        <v>0.4937572133039555</v>
      </c>
      <c r="P2666" s="7">
        <f t="shared" si="220"/>
        <v>8.4775994124436052E-2</v>
      </c>
      <c r="Q2666" s="7" t="str">
        <f t="shared" si="220"/>
        <v>-</v>
      </c>
      <c r="R2666" s="7" t="str">
        <f t="shared" si="220"/>
        <v>-</v>
      </c>
      <c r="S2666" s="7" t="str">
        <f t="shared" si="220"/>
        <v>-</v>
      </c>
      <c r="T2666" s="286">
        <f t="shared" si="223"/>
        <v>8.4775994124436052E-2</v>
      </c>
      <c r="AN2666" s="2">
        <v>4617</v>
      </c>
      <c r="AO2666" s="2">
        <v>42749</v>
      </c>
      <c r="AP2666" s="2">
        <v>0.53366898148148145</v>
      </c>
      <c r="AQ2666" s="2" t="str">
        <v>Bread</v>
      </c>
      <c r="AR2666" s="2" t="str">
        <v/>
      </c>
      <c r="AS2666" s="2" t="str">
        <v/>
      </c>
      <c r="AT2666" s="2" t="str">
        <v/>
      </c>
      <c r="AU2666" s="2" t="str">
        <v/>
      </c>
      <c r="AV2666" s="2" t="str" cm="1">
        <f t="array" ref="AV2666:AW2666">_xlfn.UNIQUE(AQ2666:AU2666,TRUE)</f>
        <v>Bread</v>
      </c>
      <c r="AW2666" s="2" t="str">
        <v/>
      </c>
      <c r="AX2666" s="2"/>
      <c r="AY2666" s="2"/>
      <c r="AZ2666" s="2"/>
      <c r="BA2666" s="2" t="b">
        <f t="shared" si="221"/>
        <v>0</v>
      </c>
      <c r="BB2666" s="2" t="b">
        <f t="shared" si="222"/>
        <v>0</v>
      </c>
      <c r="BC2666" s="2">
        <f t="shared" si="224"/>
        <v>0</v>
      </c>
    </row>
    <row r="2667" spans="2:55" x14ac:dyDescent="0.2">
      <c r="B2667" s="12">
        <v>2664</v>
      </c>
      <c r="C2667" s="335">
        <v>42710</v>
      </c>
      <c r="D2667" s="336">
        <v>0.46410879629629626</v>
      </c>
      <c r="E2667" s="12" t="s">
        <v>5915</v>
      </c>
      <c r="F2667" s="12" t="s">
        <v>5914</v>
      </c>
      <c r="G2667" s="12" t="s">
        <v>5914</v>
      </c>
      <c r="H2667" s="12" t="s">
        <v>5914</v>
      </c>
      <c r="I2667" s="12" t="s">
        <v>5914</v>
      </c>
      <c r="J2667" s="2" t="s">
        <v>5915</v>
      </c>
      <c r="K2667" s="2" t="s">
        <v>5914</v>
      </c>
      <c r="O2667" s="7">
        <f t="shared" si="220"/>
        <v>0.4937572133039555</v>
      </c>
      <c r="P2667" s="7" t="str">
        <f t="shared" si="220"/>
        <v>-</v>
      </c>
      <c r="Q2667" s="7" t="str">
        <f t="shared" si="220"/>
        <v>-</v>
      </c>
      <c r="R2667" s="7" t="str">
        <f t="shared" si="220"/>
        <v>-</v>
      </c>
      <c r="S2667" s="7" t="str">
        <f t="shared" si="220"/>
        <v>-</v>
      </c>
      <c r="T2667" s="286">
        <f t="shared" si="223"/>
        <v>0.4937572133039555</v>
      </c>
      <c r="AN2667" s="2">
        <v>4618</v>
      </c>
      <c r="AO2667" s="2">
        <v>42749</v>
      </c>
      <c r="AP2667" s="2">
        <v>0.53715277777777781</v>
      </c>
      <c r="AQ2667" s="2" t="str">
        <v>Coffee</v>
      </c>
      <c r="AR2667" s="2" t="str">
        <v>Tea</v>
      </c>
      <c r="AS2667" s="2">
        <v>0</v>
      </c>
      <c r="AT2667" s="2">
        <v>0</v>
      </c>
      <c r="AU2667" s="2" t="str">
        <v/>
      </c>
      <c r="AV2667" s="2" t="str" cm="1">
        <f t="array" ref="AV2667:AY2667">_xlfn.UNIQUE(AQ2667:AU2667,TRUE)</f>
        <v>Coffee</v>
      </c>
      <c r="AW2667" s="2" t="str">
        <v>Tea</v>
      </c>
      <c r="AX2667" s="2">
        <v>0</v>
      </c>
      <c r="AY2667" s="2" t="str">
        <v/>
      </c>
      <c r="AZ2667" s="2"/>
      <c r="BA2667" s="2" t="b">
        <f t="shared" si="221"/>
        <v>1</v>
      </c>
      <c r="BB2667" s="2" t="b">
        <f t="shared" si="222"/>
        <v>1</v>
      </c>
      <c r="BC2667" s="2">
        <f t="shared" si="224"/>
        <v>1</v>
      </c>
    </row>
    <row r="2668" spans="2:55" x14ac:dyDescent="0.2">
      <c r="B2668" s="12">
        <v>2665</v>
      </c>
      <c r="C2668" s="335">
        <v>42710</v>
      </c>
      <c r="D2668" s="336">
        <v>0.47337962962962959</v>
      </c>
      <c r="E2668" s="12" t="s">
        <v>5923</v>
      </c>
      <c r="F2668" s="12" t="s">
        <v>5913</v>
      </c>
      <c r="G2668" s="12" t="s">
        <v>5914</v>
      </c>
      <c r="H2668" s="12" t="s">
        <v>5914</v>
      </c>
      <c r="I2668" s="12" t="s">
        <v>5914</v>
      </c>
      <c r="J2668" s="2" t="s">
        <v>5923</v>
      </c>
      <c r="K2668" s="2" t="s">
        <v>5913</v>
      </c>
      <c r="L2668" s="2" t="s">
        <v>5914</v>
      </c>
      <c r="O2668" s="7">
        <f t="shared" si="220"/>
        <v>0.10145839890882384</v>
      </c>
      <c r="P2668" s="7">
        <f t="shared" si="220"/>
        <v>0.32357570034623861</v>
      </c>
      <c r="Q2668" s="7" t="str">
        <f t="shared" si="220"/>
        <v>-</v>
      </c>
      <c r="R2668" s="7" t="str">
        <f t="shared" si="220"/>
        <v>-</v>
      </c>
      <c r="S2668" s="7" t="str">
        <f t="shared" si="220"/>
        <v>-</v>
      </c>
      <c r="T2668" s="286">
        <f t="shared" si="223"/>
        <v>0.10145839890882384</v>
      </c>
      <c r="AN2668" s="2">
        <v>4619</v>
      </c>
      <c r="AO2668" s="2">
        <v>42749</v>
      </c>
      <c r="AP2668" s="2">
        <v>0.5373148148148148</v>
      </c>
      <c r="AQ2668" s="2" t="str">
        <v>Bread</v>
      </c>
      <c r="AR2668" s="2" t="str">
        <v/>
      </c>
      <c r="AS2668" s="2" t="str">
        <v/>
      </c>
      <c r="AT2668" s="2" t="str">
        <v/>
      </c>
      <c r="AU2668" s="2" t="str">
        <v/>
      </c>
      <c r="AV2668" s="2" t="str" cm="1">
        <f t="array" ref="AV2668:AW2668">_xlfn.UNIQUE(AQ2668:AU2668,TRUE)</f>
        <v>Bread</v>
      </c>
      <c r="AW2668" s="2" t="str">
        <v/>
      </c>
      <c r="AX2668" s="2"/>
      <c r="AY2668" s="2"/>
      <c r="AZ2668" s="2"/>
      <c r="BA2668" s="2" t="b">
        <f t="shared" si="221"/>
        <v>0</v>
      </c>
      <c r="BB2668" s="2" t="b">
        <f t="shared" si="222"/>
        <v>0</v>
      </c>
      <c r="BC2668" s="2">
        <f t="shared" si="224"/>
        <v>0</v>
      </c>
    </row>
    <row r="2669" spans="2:55" x14ac:dyDescent="0.2">
      <c r="B2669" s="12">
        <v>2666</v>
      </c>
      <c r="C2669" s="335">
        <v>42710</v>
      </c>
      <c r="D2669" s="336">
        <v>0.47461805555555553</v>
      </c>
      <c r="E2669" s="12" t="s">
        <v>5923</v>
      </c>
      <c r="F2669" s="12" t="s">
        <v>5915</v>
      </c>
      <c r="G2669" s="12" t="s">
        <v>5914</v>
      </c>
      <c r="H2669" s="12" t="s">
        <v>5914</v>
      </c>
      <c r="I2669" s="12" t="s">
        <v>5914</v>
      </c>
      <c r="J2669" s="2" t="s">
        <v>5923</v>
      </c>
      <c r="K2669" s="2" t="s">
        <v>5915</v>
      </c>
      <c r="L2669" s="2" t="s">
        <v>5914</v>
      </c>
      <c r="O2669" s="7">
        <f t="shared" si="220"/>
        <v>0.10145839890882384</v>
      </c>
      <c r="P2669" s="7">
        <f t="shared" si="220"/>
        <v>0.4937572133039555</v>
      </c>
      <c r="Q2669" s="7" t="str">
        <f t="shared" si="220"/>
        <v>-</v>
      </c>
      <c r="R2669" s="7" t="str">
        <f t="shared" si="220"/>
        <v>-</v>
      </c>
      <c r="S2669" s="7" t="str">
        <f t="shared" si="220"/>
        <v>-</v>
      </c>
      <c r="T2669" s="286">
        <f t="shared" si="223"/>
        <v>0.10145839890882384</v>
      </c>
      <c r="AN2669" s="2">
        <v>4621</v>
      </c>
      <c r="AO2669" s="2">
        <v>42749</v>
      </c>
      <c r="AP2669" s="2">
        <v>0.5389004629629629</v>
      </c>
      <c r="AQ2669" s="2" t="str">
        <v>Bread</v>
      </c>
      <c r="AR2669" s="2" t="str">
        <v/>
      </c>
      <c r="AS2669" s="2" t="str">
        <v/>
      </c>
      <c r="AT2669" s="2" t="str">
        <v/>
      </c>
      <c r="AU2669" s="2" t="str">
        <v/>
      </c>
      <c r="AV2669" s="2" t="str" cm="1">
        <f t="array" ref="AV2669:AW2669">_xlfn.UNIQUE(AQ2669:AU2669,TRUE)</f>
        <v>Bread</v>
      </c>
      <c r="AW2669" s="2" t="str">
        <v/>
      </c>
      <c r="AX2669" s="2"/>
      <c r="AY2669" s="2"/>
      <c r="AZ2669" s="2"/>
      <c r="BA2669" s="2" t="b">
        <f t="shared" si="221"/>
        <v>0</v>
      </c>
      <c r="BB2669" s="2" t="b">
        <f t="shared" si="222"/>
        <v>0</v>
      </c>
      <c r="BC2669" s="2">
        <f t="shared" si="224"/>
        <v>0</v>
      </c>
    </row>
    <row r="2670" spans="2:55" x14ac:dyDescent="0.2">
      <c r="B2670" s="12">
        <v>2667</v>
      </c>
      <c r="C2670" s="335">
        <v>42710</v>
      </c>
      <c r="D2670" s="336">
        <v>0.48996527777777782</v>
      </c>
      <c r="E2670" s="12" t="s">
        <v>5915</v>
      </c>
      <c r="F2670" s="12" t="s">
        <v>5918</v>
      </c>
      <c r="G2670" s="12" t="s">
        <v>5924</v>
      </c>
      <c r="H2670" s="12" t="s">
        <v>5914</v>
      </c>
      <c r="I2670" s="12" t="s">
        <v>5914</v>
      </c>
      <c r="J2670" s="2" t="s">
        <v>5915</v>
      </c>
      <c r="K2670" s="2" t="s">
        <v>5918</v>
      </c>
      <c r="L2670" s="2" t="s">
        <v>5924</v>
      </c>
      <c r="M2670" s="2" t="s">
        <v>5914</v>
      </c>
      <c r="O2670" s="7">
        <f t="shared" si="220"/>
        <v>0.4937572133039555</v>
      </c>
      <c r="P2670" s="7">
        <f t="shared" si="220"/>
        <v>5.7391669289686288E-2</v>
      </c>
      <c r="Q2670" s="7">
        <f t="shared" si="220"/>
        <v>8.4775994124436052E-2</v>
      </c>
      <c r="R2670" s="7" t="str">
        <f t="shared" si="220"/>
        <v>-</v>
      </c>
      <c r="S2670" s="7" t="str">
        <f t="shared" si="220"/>
        <v>-</v>
      </c>
      <c r="T2670" s="286">
        <f t="shared" si="223"/>
        <v>5.7391669289686288E-2</v>
      </c>
      <c r="AN2670" s="2">
        <v>4622</v>
      </c>
      <c r="AO2670" s="2">
        <v>42749</v>
      </c>
      <c r="AP2670" s="2">
        <v>0.54408564814814808</v>
      </c>
      <c r="AQ2670" s="2" t="str">
        <v>Bread</v>
      </c>
      <c r="AR2670" s="2" t="str">
        <v/>
      </c>
      <c r="AS2670" s="2" t="str">
        <v/>
      </c>
      <c r="AT2670" s="2" t="str">
        <v/>
      </c>
      <c r="AU2670" s="2" t="str">
        <v/>
      </c>
      <c r="AV2670" s="2" t="str" cm="1">
        <f t="array" ref="AV2670:AW2670">_xlfn.UNIQUE(AQ2670:AU2670,TRUE)</f>
        <v>Bread</v>
      </c>
      <c r="AW2670" s="2" t="str">
        <v/>
      </c>
      <c r="AX2670" s="2"/>
      <c r="AY2670" s="2"/>
      <c r="AZ2670" s="2"/>
      <c r="BA2670" s="2" t="b">
        <f t="shared" si="221"/>
        <v>0</v>
      </c>
      <c r="BB2670" s="2" t="b">
        <f t="shared" si="222"/>
        <v>0</v>
      </c>
      <c r="BC2670" s="2">
        <f t="shared" si="224"/>
        <v>0</v>
      </c>
    </row>
    <row r="2671" spans="2:55" x14ac:dyDescent="0.2">
      <c r="B2671" s="12">
        <v>2668</v>
      </c>
      <c r="C2671" s="335">
        <v>42710</v>
      </c>
      <c r="D2671" s="336">
        <v>0.50197916666666664</v>
      </c>
      <c r="E2671" s="12" t="s">
        <v>5915</v>
      </c>
      <c r="F2671" s="12" t="s">
        <v>5921</v>
      </c>
      <c r="G2671" s="12" t="s">
        <v>5914</v>
      </c>
      <c r="H2671" s="12" t="s">
        <v>5914</v>
      </c>
      <c r="I2671" s="12" t="s">
        <v>5914</v>
      </c>
      <c r="J2671" s="2" t="s">
        <v>5915</v>
      </c>
      <c r="K2671" s="2" t="s">
        <v>5921</v>
      </c>
      <c r="L2671" s="2" t="s">
        <v>5914</v>
      </c>
      <c r="O2671" s="7">
        <f t="shared" si="220"/>
        <v>0.4937572133039555</v>
      </c>
      <c r="P2671" s="7">
        <f t="shared" si="220"/>
        <v>0.1409086139964327</v>
      </c>
      <c r="Q2671" s="7" t="str">
        <f t="shared" si="220"/>
        <v>-</v>
      </c>
      <c r="R2671" s="7" t="str">
        <f t="shared" si="220"/>
        <v>-</v>
      </c>
      <c r="S2671" s="7" t="str">
        <f t="shared" si="220"/>
        <v>-</v>
      </c>
      <c r="T2671" s="286">
        <f t="shared" si="223"/>
        <v>0.1409086139964327</v>
      </c>
      <c r="AN2671" s="2">
        <v>4623</v>
      </c>
      <c r="AO2671" s="2">
        <v>42749</v>
      </c>
      <c r="AP2671" s="2">
        <v>0.57339120370370367</v>
      </c>
      <c r="AQ2671" s="2" t="str">
        <v>Hot chocolate</v>
      </c>
      <c r="AR2671" s="2" t="str">
        <v/>
      </c>
      <c r="AS2671" s="2" t="str">
        <v/>
      </c>
      <c r="AT2671" s="2" t="str">
        <v/>
      </c>
      <c r="AU2671" s="2" t="str">
        <v/>
      </c>
      <c r="AV2671" s="2" t="str" cm="1">
        <f t="array" ref="AV2671:AW2671">_xlfn.UNIQUE(AQ2671:AU2671,TRUE)</f>
        <v>Hot chocolate</v>
      </c>
      <c r="AW2671" s="2" t="str">
        <v/>
      </c>
      <c r="AX2671" s="2"/>
      <c r="AY2671" s="2"/>
      <c r="AZ2671" s="2"/>
      <c r="BA2671" s="2" t="b">
        <f t="shared" si="221"/>
        <v>0</v>
      </c>
      <c r="BB2671" s="2" t="b">
        <f t="shared" si="222"/>
        <v>0</v>
      </c>
      <c r="BC2671" s="2">
        <f t="shared" si="224"/>
        <v>0</v>
      </c>
    </row>
    <row r="2672" spans="2:55" x14ac:dyDescent="0.2">
      <c r="B2672" s="12">
        <v>2669</v>
      </c>
      <c r="C2672" s="335">
        <v>42710</v>
      </c>
      <c r="D2672" s="336">
        <v>0.50524305555555549</v>
      </c>
      <c r="E2672" s="12" t="s">
        <v>5913</v>
      </c>
      <c r="F2672" s="12" t="s">
        <v>5914</v>
      </c>
      <c r="G2672" s="12" t="s">
        <v>5914</v>
      </c>
      <c r="H2672" s="12" t="s">
        <v>5914</v>
      </c>
      <c r="I2672" s="12" t="s">
        <v>5914</v>
      </c>
      <c r="J2672" s="2" t="s">
        <v>5913</v>
      </c>
      <c r="K2672" s="2" t="s">
        <v>5914</v>
      </c>
      <c r="O2672" s="7">
        <f t="shared" si="220"/>
        <v>0.32357570034623861</v>
      </c>
      <c r="P2672" s="7" t="str">
        <f t="shared" si="220"/>
        <v>-</v>
      </c>
      <c r="Q2672" s="7" t="str">
        <f t="shared" si="220"/>
        <v>-</v>
      </c>
      <c r="R2672" s="7" t="str">
        <f t="shared" si="220"/>
        <v>-</v>
      </c>
      <c r="S2672" s="7" t="str">
        <f t="shared" si="220"/>
        <v>-</v>
      </c>
      <c r="T2672" s="286">
        <f t="shared" si="223"/>
        <v>0.32357570034623861</v>
      </c>
      <c r="AN2672" s="2">
        <v>4627</v>
      </c>
      <c r="AO2672" s="2">
        <v>42749</v>
      </c>
      <c r="AP2672" s="2">
        <v>0.58581018518518524</v>
      </c>
      <c r="AQ2672" s="2" t="str">
        <v>Coffee</v>
      </c>
      <c r="AR2672" s="2" t="str">
        <v>Coffee</v>
      </c>
      <c r="AS2672" s="2" t="str">
        <v>Tea</v>
      </c>
      <c r="AT2672" s="2" t="str">
        <v>Bread</v>
      </c>
      <c r="AU2672" s="2" t="str">
        <v>Cake</v>
      </c>
      <c r="AV2672" s="2" t="str" cm="1">
        <f t="array" ref="AV2672:AY2672">_xlfn.UNIQUE(AQ2672:AU2672,TRUE)</f>
        <v>Coffee</v>
      </c>
      <c r="AW2672" s="2" t="str">
        <v>Tea</v>
      </c>
      <c r="AX2672" s="2" t="str">
        <v>Bread</v>
      </c>
      <c r="AY2672" s="2" t="str">
        <v>Cake</v>
      </c>
      <c r="AZ2672" s="2"/>
      <c r="BA2672" s="2" t="b">
        <f t="shared" si="221"/>
        <v>1</v>
      </c>
      <c r="BB2672" s="2" t="b">
        <f t="shared" si="222"/>
        <v>1</v>
      </c>
      <c r="BC2672" s="2">
        <f t="shared" si="224"/>
        <v>1</v>
      </c>
    </row>
    <row r="2673" spans="2:55" x14ac:dyDescent="0.2">
      <c r="B2673" s="12">
        <v>2670</v>
      </c>
      <c r="C2673" s="335">
        <v>42710</v>
      </c>
      <c r="D2673" s="336">
        <v>0.50796296296296295</v>
      </c>
      <c r="E2673" s="12" t="s">
        <v>5915</v>
      </c>
      <c r="F2673" s="12" t="s">
        <v>5921</v>
      </c>
      <c r="G2673" s="12" t="s">
        <v>5914</v>
      </c>
      <c r="H2673" s="12" t="s">
        <v>5914</v>
      </c>
      <c r="I2673" s="12" t="s">
        <v>5914</v>
      </c>
      <c r="J2673" s="2" t="s">
        <v>5915</v>
      </c>
      <c r="K2673" s="2" t="s">
        <v>5921</v>
      </c>
      <c r="L2673" s="2" t="s">
        <v>5914</v>
      </c>
      <c r="O2673" s="7">
        <f t="shared" ref="O2673:S2723" si="225">IFERROR(VLOOKUP(E2673,$V$4:$X$97,3,0),"-")</f>
        <v>0.4937572133039555</v>
      </c>
      <c r="P2673" s="7">
        <f t="shared" si="225"/>
        <v>0.1409086139964327</v>
      </c>
      <c r="Q2673" s="7" t="str">
        <f t="shared" si="225"/>
        <v>-</v>
      </c>
      <c r="R2673" s="7" t="str">
        <f t="shared" si="225"/>
        <v>-</v>
      </c>
      <c r="S2673" s="7" t="str">
        <f t="shared" si="225"/>
        <v>-</v>
      </c>
      <c r="T2673" s="286">
        <f t="shared" si="223"/>
        <v>0.1409086139964327</v>
      </c>
      <c r="AN2673" s="2">
        <v>4628</v>
      </c>
      <c r="AO2673" s="2">
        <v>42749</v>
      </c>
      <c r="AP2673" s="2">
        <v>0.58729166666666666</v>
      </c>
      <c r="AQ2673" s="2" t="str">
        <v>Coffee</v>
      </c>
      <c r="AR2673" s="2" t="str">
        <v/>
      </c>
      <c r="AS2673" s="2" t="str">
        <v/>
      </c>
      <c r="AT2673" s="2" t="str">
        <v/>
      </c>
      <c r="AU2673" s="2" t="str">
        <v/>
      </c>
      <c r="AV2673" s="2" t="str" cm="1">
        <f t="array" ref="AV2673:AW2673">_xlfn.UNIQUE(AQ2673:AU2673,TRUE)</f>
        <v>Coffee</v>
      </c>
      <c r="AW2673" s="2" t="str">
        <v/>
      </c>
      <c r="AX2673" s="2"/>
      <c r="AY2673" s="2"/>
      <c r="AZ2673" s="2"/>
      <c r="BA2673" s="2" t="b">
        <f t="shared" si="221"/>
        <v>1</v>
      </c>
      <c r="BB2673" s="2" t="b">
        <f t="shared" si="222"/>
        <v>0</v>
      </c>
      <c r="BC2673" s="2">
        <f t="shared" si="224"/>
        <v>0</v>
      </c>
    </row>
    <row r="2674" spans="2:55" x14ac:dyDescent="0.2">
      <c r="B2674" s="12">
        <v>2671</v>
      </c>
      <c r="C2674" s="335">
        <v>42710</v>
      </c>
      <c r="D2674" s="336">
        <v>0.51673611111111117</v>
      </c>
      <c r="E2674" s="12" t="s">
        <v>5913</v>
      </c>
      <c r="F2674" s="12" t="s">
        <v>5930</v>
      </c>
      <c r="G2674" s="12" t="s">
        <v>5914</v>
      </c>
      <c r="H2674" s="12" t="s">
        <v>5914</v>
      </c>
      <c r="I2674" s="12" t="s">
        <v>5914</v>
      </c>
      <c r="J2674" s="2" t="s">
        <v>5913</v>
      </c>
      <c r="K2674" s="2" t="s">
        <v>5930</v>
      </c>
      <c r="L2674" s="2" t="s">
        <v>5914</v>
      </c>
      <c r="O2674" s="7">
        <f t="shared" si="225"/>
        <v>0.32357570034623861</v>
      </c>
      <c r="P2674" s="7">
        <f t="shared" si="225"/>
        <v>3.8505928024341621E-2</v>
      </c>
      <c r="Q2674" s="7" t="str">
        <f t="shared" si="225"/>
        <v>-</v>
      </c>
      <c r="R2674" s="7" t="str">
        <f t="shared" si="225"/>
        <v>-</v>
      </c>
      <c r="S2674" s="7" t="str">
        <f t="shared" si="225"/>
        <v>-</v>
      </c>
      <c r="T2674" s="286">
        <f t="shared" si="223"/>
        <v>3.8505928024341621E-2</v>
      </c>
      <c r="AN2674" s="2">
        <v>4633</v>
      </c>
      <c r="AO2674" s="2">
        <v>42749</v>
      </c>
      <c r="AP2674" s="2">
        <v>0.60571759259259261</v>
      </c>
      <c r="AQ2674" s="2" t="str">
        <v>Coffee</v>
      </c>
      <c r="AR2674" s="2" t="str">
        <v/>
      </c>
      <c r="AS2674" s="2" t="str">
        <v/>
      </c>
      <c r="AT2674" s="2" t="str">
        <v/>
      </c>
      <c r="AU2674" s="2" t="str">
        <v/>
      </c>
      <c r="AV2674" s="2" t="str" cm="1">
        <f t="array" ref="AV2674:AW2674">_xlfn.UNIQUE(AQ2674:AU2674,TRUE)</f>
        <v>Coffee</v>
      </c>
      <c r="AW2674" s="2" t="str">
        <v/>
      </c>
      <c r="AX2674" s="2"/>
      <c r="AY2674" s="2"/>
      <c r="AZ2674" s="2"/>
      <c r="BA2674" s="2" t="b">
        <f t="shared" si="221"/>
        <v>1</v>
      </c>
      <c r="BB2674" s="2" t="b">
        <f t="shared" si="222"/>
        <v>0</v>
      </c>
      <c r="BC2674" s="2">
        <f t="shared" si="224"/>
        <v>0</v>
      </c>
    </row>
    <row r="2675" spans="2:55" x14ac:dyDescent="0.2">
      <c r="B2675" s="12">
        <v>2672</v>
      </c>
      <c r="C2675" s="335">
        <v>42710</v>
      </c>
      <c r="D2675" s="336">
        <v>0.51717592592592598</v>
      </c>
      <c r="E2675" s="12" t="s">
        <v>5915</v>
      </c>
      <c r="F2675" s="12" t="s">
        <v>5914</v>
      </c>
      <c r="G2675" s="12" t="s">
        <v>5914</v>
      </c>
      <c r="H2675" s="12" t="s">
        <v>5914</v>
      </c>
      <c r="I2675" s="12" t="s">
        <v>5914</v>
      </c>
      <c r="J2675" s="2" t="s">
        <v>5915</v>
      </c>
      <c r="K2675" s="2" t="s">
        <v>5914</v>
      </c>
      <c r="O2675" s="7">
        <f t="shared" si="225"/>
        <v>0.4937572133039555</v>
      </c>
      <c r="P2675" s="7" t="str">
        <f t="shared" si="225"/>
        <v>-</v>
      </c>
      <c r="Q2675" s="7" t="str">
        <f t="shared" si="225"/>
        <v>-</v>
      </c>
      <c r="R2675" s="7" t="str">
        <f t="shared" si="225"/>
        <v>-</v>
      </c>
      <c r="S2675" s="7" t="str">
        <f t="shared" si="225"/>
        <v>-</v>
      </c>
      <c r="T2675" s="286">
        <f t="shared" si="223"/>
        <v>0.4937572133039555</v>
      </c>
      <c r="AN2675" s="2">
        <v>4636</v>
      </c>
      <c r="AO2675" s="2">
        <v>42749</v>
      </c>
      <c r="AP2675" s="2">
        <v>0.61062499999999997</v>
      </c>
      <c r="AQ2675" s="2" t="str">
        <v>Coffee</v>
      </c>
      <c r="AR2675" s="2" t="str">
        <v>Sandwich</v>
      </c>
      <c r="AS2675" s="2" t="str">
        <v/>
      </c>
      <c r="AT2675" s="2" t="str">
        <v/>
      </c>
      <c r="AU2675" s="2" t="str">
        <v/>
      </c>
      <c r="AV2675" s="2" t="str" cm="1">
        <f t="array" ref="AV2675:AX2675">_xlfn.UNIQUE(AQ2675:AU2675,TRUE)</f>
        <v>Coffee</v>
      </c>
      <c r="AW2675" s="2" t="str">
        <v>Sandwich</v>
      </c>
      <c r="AX2675" s="2" t="str">
        <v/>
      </c>
      <c r="AY2675" s="2"/>
      <c r="AZ2675" s="2"/>
      <c r="BA2675" s="2" t="b">
        <f t="shared" si="221"/>
        <v>1</v>
      </c>
      <c r="BB2675" s="2" t="b">
        <f t="shared" si="222"/>
        <v>0</v>
      </c>
      <c r="BC2675" s="2">
        <f t="shared" si="224"/>
        <v>0</v>
      </c>
    </row>
    <row r="2676" spans="2:55" x14ac:dyDescent="0.2">
      <c r="B2676" s="12">
        <v>2673</v>
      </c>
      <c r="C2676" s="335">
        <v>42710</v>
      </c>
      <c r="D2676" s="336">
        <v>0.52468749999999997</v>
      </c>
      <c r="E2676" s="12" t="s">
        <v>5913</v>
      </c>
      <c r="F2676" s="12" t="s">
        <v>5914</v>
      </c>
      <c r="G2676" s="12" t="s">
        <v>5914</v>
      </c>
      <c r="H2676" s="12" t="s">
        <v>5914</v>
      </c>
      <c r="I2676" s="12" t="s">
        <v>5914</v>
      </c>
      <c r="J2676" s="2" t="s">
        <v>5913</v>
      </c>
      <c r="K2676" s="2" t="s">
        <v>5914</v>
      </c>
      <c r="O2676" s="7">
        <f t="shared" si="225"/>
        <v>0.32357570034623861</v>
      </c>
      <c r="P2676" s="7" t="str">
        <f t="shared" si="225"/>
        <v>-</v>
      </c>
      <c r="Q2676" s="7" t="str">
        <f t="shared" si="225"/>
        <v>-</v>
      </c>
      <c r="R2676" s="7" t="str">
        <f t="shared" si="225"/>
        <v>-</v>
      </c>
      <c r="S2676" s="7" t="str">
        <f t="shared" si="225"/>
        <v>-</v>
      </c>
      <c r="T2676" s="286">
        <f t="shared" si="223"/>
        <v>0.32357570034623861</v>
      </c>
      <c r="AN2676" s="2">
        <v>4638</v>
      </c>
      <c r="AO2676" s="2">
        <v>42749</v>
      </c>
      <c r="AP2676" s="2">
        <v>0.62305555555555558</v>
      </c>
      <c r="AQ2676" s="2" t="str">
        <v>Coffee</v>
      </c>
      <c r="AR2676" s="2" t="str">
        <v/>
      </c>
      <c r="AS2676" s="2" t="str">
        <v/>
      </c>
      <c r="AT2676" s="2" t="str">
        <v/>
      </c>
      <c r="AU2676" s="2" t="str">
        <v/>
      </c>
      <c r="AV2676" s="2" t="str" cm="1">
        <f t="array" ref="AV2676:AW2676">_xlfn.UNIQUE(AQ2676:AU2676,TRUE)</f>
        <v>Coffee</v>
      </c>
      <c r="AW2676" s="2" t="str">
        <v/>
      </c>
      <c r="AX2676" s="2"/>
      <c r="AY2676" s="2"/>
      <c r="AZ2676" s="2"/>
      <c r="BA2676" s="2" t="b">
        <f t="shared" si="221"/>
        <v>1</v>
      </c>
      <c r="BB2676" s="2" t="b">
        <f t="shared" si="222"/>
        <v>0</v>
      </c>
      <c r="BC2676" s="2">
        <f t="shared" si="224"/>
        <v>0</v>
      </c>
    </row>
    <row r="2677" spans="2:55" x14ac:dyDescent="0.2">
      <c r="B2677" s="12">
        <v>2674</v>
      </c>
      <c r="C2677" s="335">
        <v>42710</v>
      </c>
      <c r="D2677" s="336">
        <v>0.52758101851851846</v>
      </c>
      <c r="E2677" s="12" t="s">
        <v>5913</v>
      </c>
      <c r="F2677" s="12"/>
      <c r="G2677" s="12" t="s">
        <v>5914</v>
      </c>
      <c r="H2677" s="12" t="s">
        <v>5914</v>
      </c>
      <c r="I2677" s="12" t="s">
        <v>5914</v>
      </c>
      <c r="J2677" s="2" t="s">
        <v>5913</v>
      </c>
      <c r="L2677" s="2" t="s">
        <v>5914</v>
      </c>
      <c r="O2677" s="7">
        <f t="shared" si="225"/>
        <v>0.32357570034623861</v>
      </c>
      <c r="P2677" s="7" t="str">
        <f t="shared" si="225"/>
        <v>-</v>
      </c>
      <c r="Q2677" s="7" t="str">
        <f t="shared" si="225"/>
        <v>-</v>
      </c>
      <c r="R2677" s="7" t="str">
        <f t="shared" si="225"/>
        <v>-</v>
      </c>
      <c r="S2677" s="7" t="str">
        <f t="shared" si="225"/>
        <v>-</v>
      </c>
      <c r="T2677" s="286">
        <f t="shared" si="223"/>
        <v>0.32357570034623861</v>
      </c>
      <c r="AN2677" s="2">
        <v>4641</v>
      </c>
      <c r="AO2677" s="2">
        <v>42749</v>
      </c>
      <c r="AP2677" s="2">
        <v>0.6656481481481481</v>
      </c>
      <c r="AQ2677" s="2" t="str">
        <v>Coffee</v>
      </c>
      <c r="AR2677" s="2" t="str">
        <v>Bread</v>
      </c>
      <c r="AS2677" s="2" t="str">
        <v>Cake</v>
      </c>
      <c r="AT2677" s="2" t="str">
        <v/>
      </c>
      <c r="AU2677" s="2" t="str">
        <v/>
      </c>
      <c r="AV2677" s="2" t="str" cm="1">
        <f t="array" ref="AV2677:AY2677">_xlfn.UNIQUE(AQ2677:AU2677,TRUE)</f>
        <v>Coffee</v>
      </c>
      <c r="AW2677" s="2" t="str">
        <v>Bread</v>
      </c>
      <c r="AX2677" s="2" t="str">
        <v>Cake</v>
      </c>
      <c r="AY2677" s="2" t="str">
        <v/>
      </c>
      <c r="AZ2677" s="2"/>
      <c r="BA2677" s="2" t="b">
        <f t="shared" si="221"/>
        <v>1</v>
      </c>
      <c r="BB2677" s="2" t="b">
        <f t="shared" si="222"/>
        <v>0</v>
      </c>
      <c r="BC2677" s="2">
        <f t="shared" si="224"/>
        <v>0</v>
      </c>
    </row>
    <row r="2678" spans="2:55" x14ac:dyDescent="0.2">
      <c r="B2678" s="12">
        <v>2675</v>
      </c>
      <c r="C2678" s="335">
        <v>42710</v>
      </c>
      <c r="D2678" s="336">
        <v>0.53062500000000001</v>
      </c>
      <c r="E2678" s="12" t="s">
        <v>5913</v>
      </c>
      <c r="F2678" s="12" t="s">
        <v>5920</v>
      </c>
      <c r="G2678" s="12" t="s">
        <v>5914</v>
      </c>
      <c r="H2678" s="12" t="s">
        <v>5914</v>
      </c>
      <c r="I2678" s="12" t="s">
        <v>5914</v>
      </c>
      <c r="J2678" s="2" t="s">
        <v>5913</v>
      </c>
      <c r="K2678" s="2" t="s">
        <v>5920</v>
      </c>
      <c r="L2678" s="2" t="s">
        <v>5914</v>
      </c>
      <c r="O2678" s="7">
        <f t="shared" si="225"/>
        <v>0.32357570034623861</v>
      </c>
      <c r="P2678" s="7">
        <f t="shared" si="225"/>
        <v>5.277515475815759E-2</v>
      </c>
      <c r="Q2678" s="7" t="str">
        <f t="shared" si="225"/>
        <v>-</v>
      </c>
      <c r="R2678" s="7" t="str">
        <f t="shared" si="225"/>
        <v>-</v>
      </c>
      <c r="S2678" s="7" t="str">
        <f t="shared" si="225"/>
        <v>-</v>
      </c>
      <c r="T2678" s="286">
        <f t="shared" si="223"/>
        <v>5.277515475815759E-2</v>
      </c>
      <c r="AN2678" s="2">
        <v>4643</v>
      </c>
      <c r="AO2678" s="2">
        <v>42749</v>
      </c>
      <c r="AP2678" s="2">
        <v>0.66765046296296304</v>
      </c>
      <c r="AQ2678" s="2" t="str">
        <v>Bread</v>
      </c>
      <c r="AR2678" s="2" t="str">
        <v/>
      </c>
      <c r="AS2678" s="2" t="str">
        <v/>
      </c>
      <c r="AT2678" s="2" t="str">
        <v/>
      </c>
      <c r="AU2678" s="2" t="str">
        <v/>
      </c>
      <c r="AV2678" s="2" t="str" cm="1">
        <f t="array" ref="AV2678:AW2678">_xlfn.UNIQUE(AQ2678:AU2678,TRUE)</f>
        <v>Bread</v>
      </c>
      <c r="AW2678" s="2" t="str">
        <v/>
      </c>
      <c r="AX2678" s="2"/>
      <c r="AY2678" s="2"/>
      <c r="AZ2678" s="2"/>
      <c r="BA2678" s="2" t="b">
        <f t="shared" si="221"/>
        <v>0</v>
      </c>
      <c r="BB2678" s="2" t="b">
        <f t="shared" si="222"/>
        <v>0</v>
      </c>
      <c r="BC2678" s="2">
        <f t="shared" si="224"/>
        <v>0</v>
      </c>
    </row>
    <row r="2679" spans="2:55" x14ac:dyDescent="0.2">
      <c r="B2679" s="12">
        <v>2676</v>
      </c>
      <c r="C2679" s="335">
        <v>42710</v>
      </c>
      <c r="D2679" s="336">
        <v>0.53278935185185183</v>
      </c>
      <c r="E2679" s="12" t="s">
        <v>5915</v>
      </c>
      <c r="F2679" s="12" t="s">
        <v>5913</v>
      </c>
      <c r="G2679" s="12" t="s">
        <v>5914</v>
      </c>
      <c r="H2679" s="12" t="s">
        <v>5914</v>
      </c>
      <c r="I2679" s="12" t="s">
        <v>5914</v>
      </c>
      <c r="J2679" s="2" t="s">
        <v>5915</v>
      </c>
      <c r="K2679" s="2" t="s">
        <v>5913</v>
      </c>
      <c r="L2679" s="2" t="s">
        <v>5914</v>
      </c>
      <c r="O2679" s="7">
        <f t="shared" si="225"/>
        <v>0.4937572133039555</v>
      </c>
      <c r="P2679" s="7">
        <f t="shared" si="225"/>
        <v>0.32357570034623861</v>
      </c>
      <c r="Q2679" s="7" t="str">
        <f t="shared" si="225"/>
        <v>-</v>
      </c>
      <c r="R2679" s="7" t="str">
        <f t="shared" si="225"/>
        <v>-</v>
      </c>
      <c r="S2679" s="7" t="str">
        <f t="shared" si="225"/>
        <v>-</v>
      </c>
      <c r="T2679" s="286">
        <f t="shared" si="223"/>
        <v>0.32357570034623861</v>
      </c>
      <c r="AN2679" s="2">
        <v>4645</v>
      </c>
      <c r="AO2679" s="2">
        <v>42749</v>
      </c>
      <c r="AP2679" s="2">
        <v>0.68089120370370371</v>
      </c>
      <c r="AQ2679" s="2" t="str">
        <v>Tea</v>
      </c>
      <c r="AR2679" s="2" t="str">
        <v>Bread</v>
      </c>
      <c r="AS2679" s="2" t="str">
        <v/>
      </c>
      <c r="AT2679" s="2" t="str">
        <v/>
      </c>
      <c r="AU2679" s="2" t="str">
        <v/>
      </c>
      <c r="AV2679" s="2" t="str" cm="1">
        <f t="array" ref="AV2679:AX2679">_xlfn.UNIQUE(AQ2679:AU2679,TRUE)</f>
        <v>Tea</v>
      </c>
      <c r="AW2679" s="2" t="str">
        <v>Bread</v>
      </c>
      <c r="AX2679" s="2" t="str">
        <v/>
      </c>
      <c r="AY2679" s="2"/>
      <c r="AZ2679" s="2"/>
      <c r="BA2679" s="2" t="b">
        <f t="shared" si="221"/>
        <v>0</v>
      </c>
      <c r="BB2679" s="2" t="b">
        <f t="shared" si="222"/>
        <v>1</v>
      </c>
      <c r="BC2679" s="2">
        <f t="shared" si="224"/>
        <v>0</v>
      </c>
    </row>
    <row r="2680" spans="2:55" x14ac:dyDescent="0.2">
      <c r="B2680" s="12">
        <v>2677</v>
      </c>
      <c r="C2680" s="335">
        <v>42710</v>
      </c>
      <c r="D2680" s="336">
        <v>0.5348842592592592</v>
      </c>
      <c r="E2680" s="12" t="s">
        <v>5920</v>
      </c>
      <c r="F2680" s="12" t="s">
        <v>5915</v>
      </c>
      <c r="G2680" s="12" t="s">
        <v>5914</v>
      </c>
      <c r="H2680" s="12" t="s">
        <v>5914</v>
      </c>
      <c r="I2680" s="12" t="s">
        <v>5914</v>
      </c>
      <c r="J2680" s="2" t="s">
        <v>5920</v>
      </c>
      <c r="K2680" s="2" t="s">
        <v>5915</v>
      </c>
      <c r="L2680" s="2" t="s">
        <v>5914</v>
      </c>
      <c r="O2680" s="7">
        <f t="shared" si="225"/>
        <v>5.277515475815759E-2</v>
      </c>
      <c r="P2680" s="7">
        <f t="shared" si="225"/>
        <v>0.4937572133039555</v>
      </c>
      <c r="Q2680" s="7" t="str">
        <f t="shared" si="225"/>
        <v>-</v>
      </c>
      <c r="R2680" s="7" t="str">
        <f t="shared" si="225"/>
        <v>-</v>
      </c>
      <c r="S2680" s="7" t="str">
        <f t="shared" si="225"/>
        <v>-</v>
      </c>
      <c r="T2680" s="286">
        <f t="shared" si="223"/>
        <v>5.277515475815759E-2</v>
      </c>
      <c r="AN2680" s="2">
        <v>4647</v>
      </c>
      <c r="AO2680" s="2">
        <v>42749</v>
      </c>
      <c r="AP2680" s="2">
        <v>0.69810185185185192</v>
      </c>
      <c r="AQ2680" s="2" t="str">
        <v>Cake</v>
      </c>
      <c r="AR2680" s="2" t="str">
        <v/>
      </c>
      <c r="AS2680" s="2" t="str">
        <v/>
      </c>
      <c r="AT2680" s="2" t="str">
        <v/>
      </c>
      <c r="AU2680" s="2" t="str">
        <v/>
      </c>
      <c r="AV2680" s="2" t="str" cm="1">
        <f t="array" ref="AV2680:AW2680">_xlfn.UNIQUE(AQ2680:AU2680,TRUE)</f>
        <v>Cake</v>
      </c>
      <c r="AW2680" s="2" t="str">
        <v/>
      </c>
      <c r="AX2680" s="2"/>
      <c r="AY2680" s="2"/>
      <c r="AZ2680" s="2"/>
      <c r="BA2680" s="2" t="b">
        <f t="shared" si="221"/>
        <v>0</v>
      </c>
      <c r="BB2680" s="2" t="b">
        <f t="shared" si="222"/>
        <v>0</v>
      </c>
      <c r="BC2680" s="2">
        <f t="shared" si="224"/>
        <v>0</v>
      </c>
    </row>
    <row r="2681" spans="2:55" x14ac:dyDescent="0.2">
      <c r="B2681" s="12">
        <v>2678</v>
      </c>
      <c r="C2681" s="335">
        <v>42710</v>
      </c>
      <c r="D2681" s="336">
        <v>0.54344907407407406</v>
      </c>
      <c r="E2681" s="12" t="s">
        <v>5930</v>
      </c>
      <c r="F2681" s="12" t="s">
        <v>5914</v>
      </c>
      <c r="G2681" s="12" t="s">
        <v>5914</v>
      </c>
      <c r="H2681" s="12" t="s">
        <v>5914</v>
      </c>
      <c r="I2681" s="12" t="s">
        <v>5914</v>
      </c>
      <c r="J2681" s="2" t="s">
        <v>5930</v>
      </c>
      <c r="K2681" s="2" t="s">
        <v>5914</v>
      </c>
      <c r="O2681" s="7">
        <f t="shared" si="225"/>
        <v>3.8505928024341621E-2</v>
      </c>
      <c r="P2681" s="7" t="str">
        <f t="shared" si="225"/>
        <v>-</v>
      </c>
      <c r="Q2681" s="7" t="str">
        <f t="shared" si="225"/>
        <v>-</v>
      </c>
      <c r="R2681" s="7" t="str">
        <f t="shared" si="225"/>
        <v>-</v>
      </c>
      <c r="S2681" s="7" t="str">
        <f t="shared" si="225"/>
        <v>-</v>
      </c>
      <c r="T2681" s="286">
        <f t="shared" si="223"/>
        <v>3.8505928024341621E-2</v>
      </c>
      <c r="AN2681" s="2">
        <v>4650</v>
      </c>
      <c r="AO2681" s="2">
        <v>42749</v>
      </c>
      <c r="AP2681" s="2">
        <v>0.7069212962962963</v>
      </c>
      <c r="AQ2681" s="2" t="str">
        <v>Coffee</v>
      </c>
      <c r="AR2681" s="2" t="str">
        <v>Cake</v>
      </c>
      <c r="AS2681" s="2" t="str">
        <v/>
      </c>
      <c r="AT2681" s="2" t="str">
        <v/>
      </c>
      <c r="AU2681" s="2" t="str">
        <v/>
      </c>
      <c r="AV2681" s="2" t="str" cm="1">
        <f t="array" ref="AV2681:AX2681">_xlfn.UNIQUE(AQ2681:AU2681,TRUE)</f>
        <v>Coffee</v>
      </c>
      <c r="AW2681" s="2" t="str">
        <v>Cake</v>
      </c>
      <c r="AX2681" s="2" t="str">
        <v/>
      </c>
      <c r="AY2681" s="2"/>
      <c r="AZ2681" s="2"/>
      <c r="BA2681" s="2" t="b">
        <f t="shared" si="221"/>
        <v>1</v>
      </c>
      <c r="BB2681" s="2" t="b">
        <f t="shared" si="222"/>
        <v>0</v>
      </c>
      <c r="BC2681" s="2">
        <f t="shared" si="224"/>
        <v>0</v>
      </c>
    </row>
    <row r="2682" spans="2:55" x14ac:dyDescent="0.2">
      <c r="B2682" s="12">
        <v>2679</v>
      </c>
      <c r="C2682" s="335">
        <v>42710</v>
      </c>
      <c r="D2682" s="336">
        <v>0.55035879629629625</v>
      </c>
      <c r="E2682" s="12" t="s">
        <v>5913</v>
      </c>
      <c r="F2682" s="12" t="s">
        <v>5914</v>
      </c>
      <c r="G2682" s="12" t="s">
        <v>5914</v>
      </c>
      <c r="H2682" s="12" t="s">
        <v>5914</v>
      </c>
      <c r="I2682" s="12" t="s">
        <v>5914</v>
      </c>
      <c r="J2682" s="2" t="s">
        <v>5913</v>
      </c>
      <c r="K2682" s="2" t="s">
        <v>5914</v>
      </c>
      <c r="O2682" s="7">
        <f t="shared" si="225"/>
        <v>0.32357570034623861</v>
      </c>
      <c r="P2682" s="7" t="str">
        <f t="shared" si="225"/>
        <v>-</v>
      </c>
      <c r="Q2682" s="7" t="str">
        <f t="shared" si="225"/>
        <v>-</v>
      </c>
      <c r="R2682" s="7" t="str">
        <f t="shared" si="225"/>
        <v>-</v>
      </c>
      <c r="S2682" s="7" t="str">
        <f t="shared" si="225"/>
        <v>-</v>
      </c>
      <c r="T2682" s="286">
        <f t="shared" si="223"/>
        <v>0.32357570034623861</v>
      </c>
      <c r="AN2682" s="2">
        <v>4654</v>
      </c>
      <c r="AO2682" s="2">
        <v>42750</v>
      </c>
      <c r="AP2682" s="2">
        <v>0.40500000000000003</v>
      </c>
      <c r="AQ2682" s="2" t="str">
        <v>Coffee</v>
      </c>
      <c r="AR2682" s="2" t="str">
        <v>Cake</v>
      </c>
      <c r="AS2682" s="2" t="str">
        <v/>
      </c>
      <c r="AT2682" s="2" t="str">
        <v/>
      </c>
      <c r="AU2682" s="2" t="str">
        <v/>
      </c>
      <c r="AV2682" s="2" t="str" cm="1">
        <f t="array" ref="AV2682:AX2682">_xlfn.UNIQUE(AQ2682:AU2682,TRUE)</f>
        <v>Coffee</v>
      </c>
      <c r="AW2682" s="2" t="str">
        <v>Cake</v>
      </c>
      <c r="AX2682" s="2" t="str">
        <v/>
      </c>
      <c r="AY2682" s="2"/>
      <c r="AZ2682" s="2"/>
      <c r="BA2682" s="2" t="b">
        <f t="shared" si="221"/>
        <v>1</v>
      </c>
      <c r="BB2682" s="2" t="b">
        <f t="shared" si="222"/>
        <v>0</v>
      </c>
      <c r="BC2682" s="2">
        <f t="shared" si="224"/>
        <v>0</v>
      </c>
    </row>
    <row r="2683" spans="2:55" x14ac:dyDescent="0.2">
      <c r="B2683" s="12">
        <v>2680</v>
      </c>
      <c r="C2683" s="335">
        <v>42710</v>
      </c>
      <c r="D2683" s="336">
        <v>0.55171296296296302</v>
      </c>
      <c r="E2683" s="12" t="s">
        <v>5915</v>
      </c>
      <c r="F2683" s="12" t="s">
        <v>5914</v>
      </c>
      <c r="G2683" s="12" t="s">
        <v>5914</v>
      </c>
      <c r="H2683" s="12" t="s">
        <v>5914</v>
      </c>
      <c r="I2683" s="12" t="s">
        <v>5914</v>
      </c>
      <c r="J2683" s="2" t="s">
        <v>5915</v>
      </c>
      <c r="K2683" s="2" t="s">
        <v>5914</v>
      </c>
      <c r="O2683" s="7">
        <f t="shared" si="225"/>
        <v>0.4937572133039555</v>
      </c>
      <c r="P2683" s="7" t="str">
        <f t="shared" si="225"/>
        <v>-</v>
      </c>
      <c r="Q2683" s="7" t="str">
        <f t="shared" si="225"/>
        <v>-</v>
      </c>
      <c r="R2683" s="7" t="str">
        <f t="shared" si="225"/>
        <v>-</v>
      </c>
      <c r="S2683" s="7" t="str">
        <f t="shared" si="225"/>
        <v>-</v>
      </c>
      <c r="T2683" s="286">
        <f t="shared" si="223"/>
        <v>0.4937572133039555</v>
      </c>
      <c r="AN2683" s="2">
        <v>4655</v>
      </c>
      <c r="AO2683" s="2">
        <v>42750</v>
      </c>
      <c r="AP2683" s="2">
        <v>0.41438657407407403</v>
      </c>
      <c r="AQ2683" s="2" t="str">
        <v>Medialuna</v>
      </c>
      <c r="AR2683" s="2" t="str">
        <v/>
      </c>
      <c r="AS2683" s="2" t="str">
        <v/>
      </c>
      <c r="AT2683" s="2" t="str">
        <v/>
      </c>
      <c r="AU2683" s="2" t="str">
        <v/>
      </c>
      <c r="AV2683" s="2" t="str" cm="1">
        <f t="array" ref="AV2683:AW2683">_xlfn.UNIQUE(AQ2683:AU2683,TRUE)</f>
        <v>Medialuna</v>
      </c>
      <c r="AW2683" s="2" t="str">
        <v/>
      </c>
      <c r="AX2683" s="2"/>
      <c r="AY2683" s="2"/>
      <c r="AZ2683" s="2"/>
      <c r="BA2683" s="2" t="b">
        <f t="shared" si="221"/>
        <v>0</v>
      </c>
      <c r="BB2683" s="2" t="b">
        <f t="shared" si="222"/>
        <v>0</v>
      </c>
      <c r="BC2683" s="2">
        <f t="shared" si="224"/>
        <v>0</v>
      </c>
    </row>
    <row r="2684" spans="2:55" x14ac:dyDescent="0.2">
      <c r="B2684" s="12">
        <v>2681</v>
      </c>
      <c r="C2684" s="335">
        <v>42710</v>
      </c>
      <c r="D2684" s="336">
        <v>0.55313657407407402</v>
      </c>
      <c r="E2684" s="12" t="s">
        <v>5915</v>
      </c>
      <c r="F2684" s="12" t="s">
        <v>5921</v>
      </c>
      <c r="G2684" s="12" t="s">
        <v>5927</v>
      </c>
      <c r="H2684" s="12" t="s">
        <v>5922</v>
      </c>
      <c r="I2684" s="12" t="s">
        <v>5914</v>
      </c>
      <c r="J2684" s="2" t="s">
        <v>5915</v>
      </c>
      <c r="K2684" s="2" t="s">
        <v>5921</v>
      </c>
      <c r="L2684" s="2" t="s">
        <v>5927</v>
      </c>
      <c r="M2684" s="2" t="s">
        <v>5922</v>
      </c>
      <c r="N2684" s="2" t="s">
        <v>5914</v>
      </c>
      <c r="O2684" s="7">
        <f t="shared" si="225"/>
        <v>0.4937572133039555</v>
      </c>
      <c r="P2684" s="7">
        <f t="shared" si="225"/>
        <v>0.1409086139964327</v>
      </c>
      <c r="Q2684" s="7">
        <f t="shared" si="225"/>
        <v>7.0401846605812612E-2</v>
      </c>
      <c r="R2684" s="7">
        <f t="shared" si="225"/>
        <v>3.7876403315496798E-2</v>
      </c>
      <c r="S2684" s="7" t="str">
        <f t="shared" si="225"/>
        <v>-</v>
      </c>
      <c r="T2684" s="286">
        <f t="shared" si="223"/>
        <v>3.7876403315496798E-2</v>
      </c>
      <c r="AN2684" s="2">
        <v>4657</v>
      </c>
      <c r="AO2684" s="2">
        <v>42750</v>
      </c>
      <c r="AP2684" s="2">
        <v>0.44016203703703699</v>
      </c>
      <c r="AQ2684" s="2" t="str">
        <v>Bread</v>
      </c>
      <c r="AR2684" s="2" t="str">
        <v/>
      </c>
      <c r="AS2684" s="2" t="str">
        <v/>
      </c>
      <c r="AT2684" s="2" t="str">
        <v/>
      </c>
      <c r="AU2684" s="2" t="str">
        <v/>
      </c>
      <c r="AV2684" s="2" t="str" cm="1">
        <f t="array" ref="AV2684:AW2684">_xlfn.UNIQUE(AQ2684:AU2684,TRUE)</f>
        <v>Bread</v>
      </c>
      <c r="AW2684" s="2" t="str">
        <v/>
      </c>
      <c r="AX2684" s="2"/>
      <c r="AY2684" s="2"/>
      <c r="AZ2684" s="2"/>
      <c r="BA2684" s="2" t="b">
        <f t="shared" si="221"/>
        <v>0</v>
      </c>
      <c r="BB2684" s="2" t="b">
        <f t="shared" si="222"/>
        <v>0</v>
      </c>
      <c r="BC2684" s="2">
        <f t="shared" si="224"/>
        <v>0</v>
      </c>
    </row>
    <row r="2685" spans="2:55" x14ac:dyDescent="0.2">
      <c r="B2685" s="12">
        <v>2682</v>
      </c>
      <c r="C2685" s="335">
        <v>42710</v>
      </c>
      <c r="D2685" s="336">
        <v>0.55701388888888892</v>
      </c>
      <c r="E2685" s="12" t="s">
        <v>5915</v>
      </c>
      <c r="F2685" s="12" t="s">
        <v>5913</v>
      </c>
      <c r="G2685" s="12" t="s">
        <v>5923</v>
      </c>
      <c r="H2685" s="12" t="s">
        <v>5914</v>
      </c>
      <c r="I2685" s="12" t="s">
        <v>5914</v>
      </c>
      <c r="J2685" s="2" t="s">
        <v>5915</v>
      </c>
      <c r="K2685" s="2" t="s">
        <v>5913</v>
      </c>
      <c r="L2685" s="2" t="s">
        <v>5923</v>
      </c>
      <c r="M2685" s="2" t="s">
        <v>5914</v>
      </c>
      <c r="O2685" s="7">
        <f t="shared" si="225"/>
        <v>0.4937572133039555</v>
      </c>
      <c r="P2685" s="7">
        <f t="shared" si="225"/>
        <v>0.32357570034623861</v>
      </c>
      <c r="Q2685" s="7">
        <f t="shared" si="225"/>
        <v>0.10145839890882384</v>
      </c>
      <c r="R2685" s="7" t="str">
        <f t="shared" si="225"/>
        <v>-</v>
      </c>
      <c r="S2685" s="7" t="str">
        <f t="shared" si="225"/>
        <v>-</v>
      </c>
      <c r="T2685" s="286">
        <f t="shared" si="223"/>
        <v>0.10145839890882384</v>
      </c>
      <c r="AN2685" s="2">
        <v>4660</v>
      </c>
      <c r="AO2685" s="2">
        <v>42750</v>
      </c>
      <c r="AP2685" s="2">
        <v>0.44399305555555557</v>
      </c>
      <c r="AQ2685" s="2" t="str">
        <v>Coffee</v>
      </c>
      <c r="AR2685" s="2" t="str">
        <v>Bread</v>
      </c>
      <c r="AS2685" s="2" t="str">
        <v/>
      </c>
      <c r="AT2685" s="2" t="str">
        <v/>
      </c>
      <c r="AU2685" s="2" t="str">
        <v/>
      </c>
      <c r="AV2685" s="2" t="str" cm="1">
        <f t="array" ref="AV2685:AX2685">_xlfn.UNIQUE(AQ2685:AU2685,TRUE)</f>
        <v>Coffee</v>
      </c>
      <c r="AW2685" s="2" t="str">
        <v>Bread</v>
      </c>
      <c r="AX2685" s="2" t="str">
        <v/>
      </c>
      <c r="AY2685" s="2"/>
      <c r="AZ2685" s="2"/>
      <c r="BA2685" s="2" t="b">
        <f t="shared" si="221"/>
        <v>1</v>
      </c>
      <c r="BB2685" s="2" t="b">
        <f t="shared" si="222"/>
        <v>0</v>
      </c>
      <c r="BC2685" s="2">
        <f t="shared" si="224"/>
        <v>0</v>
      </c>
    </row>
    <row r="2686" spans="2:55" x14ac:dyDescent="0.2">
      <c r="B2686" s="12">
        <v>2683</v>
      </c>
      <c r="C2686" s="335">
        <v>42710</v>
      </c>
      <c r="D2686" s="336">
        <v>0.56729166666666664</v>
      </c>
      <c r="E2686" s="12" t="s">
        <v>5915</v>
      </c>
      <c r="F2686" s="12" t="s">
        <v>5913</v>
      </c>
      <c r="G2686" s="12" t="s">
        <v>5914</v>
      </c>
      <c r="H2686" s="12" t="s">
        <v>5914</v>
      </c>
      <c r="I2686" s="12" t="s">
        <v>5914</v>
      </c>
      <c r="J2686" s="2" t="s">
        <v>5915</v>
      </c>
      <c r="K2686" s="2" t="s">
        <v>5913</v>
      </c>
      <c r="L2686" s="2" t="s">
        <v>5914</v>
      </c>
      <c r="O2686" s="7">
        <f t="shared" si="225"/>
        <v>0.4937572133039555</v>
      </c>
      <c r="P2686" s="7">
        <f t="shared" si="225"/>
        <v>0.32357570034623861</v>
      </c>
      <c r="Q2686" s="7" t="str">
        <f t="shared" si="225"/>
        <v>-</v>
      </c>
      <c r="R2686" s="7" t="str">
        <f t="shared" si="225"/>
        <v>-</v>
      </c>
      <c r="S2686" s="7" t="str">
        <f t="shared" si="225"/>
        <v>-</v>
      </c>
      <c r="T2686" s="286">
        <f t="shared" si="223"/>
        <v>0.32357570034623861</v>
      </c>
      <c r="AN2686" s="2">
        <v>4661</v>
      </c>
      <c r="AO2686" s="2">
        <v>42750</v>
      </c>
      <c r="AP2686" s="2">
        <v>0.44641203703703702</v>
      </c>
      <c r="AQ2686" s="2" t="str">
        <v>Coffee</v>
      </c>
      <c r="AR2686" s="2" t="str">
        <v/>
      </c>
      <c r="AS2686" s="2" t="str">
        <v/>
      </c>
      <c r="AT2686" s="2" t="str">
        <v/>
      </c>
      <c r="AU2686" s="2" t="str">
        <v/>
      </c>
      <c r="AV2686" s="2" t="str" cm="1">
        <f t="array" ref="AV2686:AW2686">_xlfn.UNIQUE(AQ2686:AU2686,TRUE)</f>
        <v>Coffee</v>
      </c>
      <c r="AW2686" s="2" t="str">
        <v/>
      </c>
      <c r="AX2686" s="2"/>
      <c r="AY2686" s="2"/>
      <c r="AZ2686" s="2"/>
      <c r="BA2686" s="2" t="b">
        <f t="shared" si="221"/>
        <v>1</v>
      </c>
      <c r="BB2686" s="2" t="b">
        <f t="shared" si="222"/>
        <v>0</v>
      </c>
      <c r="BC2686" s="2">
        <f t="shared" si="224"/>
        <v>0</v>
      </c>
    </row>
    <row r="2687" spans="2:55" x14ac:dyDescent="0.2">
      <c r="B2687" s="12">
        <v>2684</v>
      </c>
      <c r="C2687" s="335">
        <v>42710</v>
      </c>
      <c r="D2687" s="336">
        <v>0.58416666666666661</v>
      </c>
      <c r="E2687" s="12" t="s">
        <v>5915</v>
      </c>
      <c r="F2687" s="12" t="s">
        <v>5921</v>
      </c>
      <c r="G2687" s="12" t="s">
        <v>5914</v>
      </c>
      <c r="H2687" s="12" t="s">
        <v>5914</v>
      </c>
      <c r="I2687" s="12" t="s">
        <v>5914</v>
      </c>
      <c r="J2687" s="2" t="s">
        <v>5915</v>
      </c>
      <c r="K2687" s="2" t="s">
        <v>5921</v>
      </c>
      <c r="L2687" s="2" t="s">
        <v>5914</v>
      </c>
      <c r="O2687" s="7">
        <f t="shared" si="225"/>
        <v>0.4937572133039555</v>
      </c>
      <c r="P2687" s="7">
        <f t="shared" si="225"/>
        <v>0.1409086139964327</v>
      </c>
      <c r="Q2687" s="7" t="str">
        <f t="shared" si="225"/>
        <v>-</v>
      </c>
      <c r="R2687" s="7" t="str">
        <f t="shared" si="225"/>
        <v>-</v>
      </c>
      <c r="S2687" s="7" t="str">
        <f t="shared" si="225"/>
        <v>-</v>
      </c>
      <c r="T2687" s="286">
        <f t="shared" si="223"/>
        <v>0.1409086139964327</v>
      </c>
      <c r="AN2687" s="2">
        <v>4665</v>
      </c>
      <c r="AO2687" s="2">
        <v>42750</v>
      </c>
      <c r="AP2687" s="2">
        <v>0.4846759259259259</v>
      </c>
      <c r="AQ2687" s="2" t="str">
        <v>Coffee</v>
      </c>
      <c r="AR2687" s="2" t="str">
        <v>Bread</v>
      </c>
      <c r="AS2687" s="2" t="str">
        <v/>
      </c>
      <c r="AT2687" s="2" t="str">
        <v/>
      </c>
      <c r="AU2687" s="2" t="str">
        <v/>
      </c>
      <c r="AV2687" s="2" t="str" cm="1">
        <f t="array" ref="AV2687:AX2687">_xlfn.UNIQUE(AQ2687:AU2687,TRUE)</f>
        <v>Coffee</v>
      </c>
      <c r="AW2687" s="2" t="str">
        <v>Bread</v>
      </c>
      <c r="AX2687" s="2" t="str">
        <v/>
      </c>
      <c r="AY2687" s="2"/>
      <c r="AZ2687" s="2"/>
      <c r="BA2687" s="2" t="b">
        <f t="shared" si="221"/>
        <v>1</v>
      </c>
      <c r="BB2687" s="2" t="b">
        <f t="shared" si="222"/>
        <v>0</v>
      </c>
      <c r="BC2687" s="2">
        <f t="shared" si="224"/>
        <v>0</v>
      </c>
    </row>
    <row r="2688" spans="2:55" x14ac:dyDescent="0.2">
      <c r="B2688" s="12">
        <v>2685</v>
      </c>
      <c r="C2688" s="335">
        <v>42710</v>
      </c>
      <c r="D2688" s="336">
        <v>0.58509259259259261</v>
      </c>
      <c r="E2688" s="12" t="s">
        <v>5921</v>
      </c>
      <c r="F2688" s="12" t="s">
        <v>5915</v>
      </c>
      <c r="G2688" s="12" t="s">
        <v>5914</v>
      </c>
      <c r="H2688" s="12" t="s">
        <v>5914</v>
      </c>
      <c r="I2688" s="12" t="s">
        <v>5914</v>
      </c>
      <c r="J2688" s="2" t="s">
        <v>5921</v>
      </c>
      <c r="K2688" s="2" t="s">
        <v>5915</v>
      </c>
      <c r="L2688" s="2" t="s">
        <v>5914</v>
      </c>
      <c r="O2688" s="7">
        <f t="shared" si="225"/>
        <v>0.1409086139964327</v>
      </c>
      <c r="P2688" s="7">
        <f t="shared" si="225"/>
        <v>0.4937572133039555</v>
      </c>
      <c r="Q2688" s="7" t="str">
        <f t="shared" si="225"/>
        <v>-</v>
      </c>
      <c r="R2688" s="7" t="str">
        <f t="shared" si="225"/>
        <v>-</v>
      </c>
      <c r="S2688" s="7" t="str">
        <f t="shared" si="225"/>
        <v>-</v>
      </c>
      <c r="T2688" s="286">
        <f t="shared" si="223"/>
        <v>0.1409086139964327</v>
      </c>
      <c r="AN2688" s="2">
        <v>4666</v>
      </c>
      <c r="AO2688" s="2">
        <v>42750</v>
      </c>
      <c r="AP2688" s="2">
        <v>0.48494212962962963</v>
      </c>
      <c r="AQ2688" s="2" t="str">
        <v>Bread</v>
      </c>
      <c r="AR2688" s="2" t="str">
        <v>Bread</v>
      </c>
      <c r="AS2688" s="2" t="str">
        <v/>
      </c>
      <c r="AT2688" s="2" t="str">
        <v/>
      </c>
      <c r="AU2688" s="2" t="str">
        <v/>
      </c>
      <c r="AV2688" s="2" t="str" cm="1">
        <f t="array" ref="AV2688:AW2688">_xlfn.UNIQUE(AQ2688:AU2688,TRUE)</f>
        <v>Bread</v>
      </c>
      <c r="AW2688" s="2" t="str">
        <v/>
      </c>
      <c r="AX2688" s="2"/>
      <c r="AY2688" s="2"/>
      <c r="AZ2688" s="2"/>
      <c r="BA2688" s="2" t="b">
        <f t="shared" si="221"/>
        <v>0</v>
      </c>
      <c r="BB2688" s="2" t="b">
        <f t="shared" si="222"/>
        <v>0</v>
      </c>
      <c r="BC2688" s="2">
        <f t="shared" si="224"/>
        <v>0</v>
      </c>
    </row>
    <row r="2689" spans="2:55" x14ac:dyDescent="0.2">
      <c r="B2689" s="12">
        <v>2686</v>
      </c>
      <c r="C2689" s="335">
        <v>42710</v>
      </c>
      <c r="D2689" s="336">
        <v>0.59065972222222218</v>
      </c>
      <c r="E2689" s="12" t="s">
        <v>5915</v>
      </c>
      <c r="F2689" s="12" t="s">
        <v>5914</v>
      </c>
      <c r="G2689" s="12" t="s">
        <v>5914</v>
      </c>
      <c r="H2689" s="12" t="s">
        <v>5914</v>
      </c>
      <c r="I2689" s="12" t="s">
        <v>5914</v>
      </c>
      <c r="J2689" s="2" t="s">
        <v>5915</v>
      </c>
      <c r="K2689" s="2" t="s">
        <v>5914</v>
      </c>
      <c r="O2689" s="7">
        <f t="shared" si="225"/>
        <v>0.4937572133039555</v>
      </c>
      <c r="P2689" s="7" t="str">
        <f t="shared" si="225"/>
        <v>-</v>
      </c>
      <c r="Q2689" s="7" t="str">
        <f t="shared" si="225"/>
        <v>-</v>
      </c>
      <c r="R2689" s="7" t="str">
        <f t="shared" si="225"/>
        <v>-</v>
      </c>
      <c r="S2689" s="7" t="str">
        <f t="shared" si="225"/>
        <v>-</v>
      </c>
      <c r="T2689" s="286">
        <f t="shared" si="223"/>
        <v>0.4937572133039555</v>
      </c>
      <c r="AN2689" s="2">
        <v>4667</v>
      </c>
      <c r="AO2689" s="2">
        <v>42750</v>
      </c>
      <c r="AP2689" s="2">
        <v>0.48554398148148148</v>
      </c>
      <c r="AQ2689" s="2" t="str">
        <v>Bread</v>
      </c>
      <c r="AR2689" s="2" t="str">
        <v/>
      </c>
      <c r="AS2689" s="2" t="str">
        <v/>
      </c>
      <c r="AT2689" s="2" t="str">
        <v/>
      </c>
      <c r="AU2689" s="2" t="str">
        <v/>
      </c>
      <c r="AV2689" s="2" t="str" cm="1">
        <f t="array" ref="AV2689:AW2689">_xlfn.UNIQUE(AQ2689:AU2689,TRUE)</f>
        <v>Bread</v>
      </c>
      <c r="AW2689" s="2" t="str">
        <v/>
      </c>
      <c r="AX2689" s="2"/>
      <c r="AY2689" s="2"/>
      <c r="AZ2689" s="2"/>
      <c r="BA2689" s="2" t="b">
        <f t="shared" si="221"/>
        <v>0</v>
      </c>
      <c r="BB2689" s="2" t="b">
        <f t="shared" si="222"/>
        <v>0</v>
      </c>
      <c r="BC2689" s="2">
        <f t="shared" si="224"/>
        <v>0</v>
      </c>
    </row>
    <row r="2690" spans="2:55" x14ac:dyDescent="0.2">
      <c r="B2690" s="12">
        <v>2687</v>
      </c>
      <c r="C2690" s="335">
        <v>42710</v>
      </c>
      <c r="D2690" s="336">
        <v>0.60355324074074079</v>
      </c>
      <c r="E2690" s="12" t="s">
        <v>5927</v>
      </c>
      <c r="F2690" s="12" t="s">
        <v>5921</v>
      </c>
      <c r="G2690" s="12" t="s">
        <v>5934</v>
      </c>
      <c r="H2690" s="12" t="s">
        <v>5914</v>
      </c>
      <c r="I2690" s="12" t="s">
        <v>5914</v>
      </c>
      <c r="J2690" s="2" t="s">
        <v>5927</v>
      </c>
      <c r="K2690" s="2" t="s">
        <v>5921</v>
      </c>
      <c r="L2690" s="2" t="s">
        <v>5934</v>
      </c>
      <c r="M2690" s="2" t="s">
        <v>5914</v>
      </c>
      <c r="O2690" s="7">
        <f t="shared" si="225"/>
        <v>7.0401846605812612E-2</v>
      </c>
      <c r="P2690" s="7">
        <f t="shared" si="225"/>
        <v>0.1409086139964327</v>
      </c>
      <c r="Q2690" s="7">
        <f t="shared" si="225"/>
        <v>3.4833700556080156E-2</v>
      </c>
      <c r="R2690" s="7" t="str">
        <f t="shared" si="225"/>
        <v>-</v>
      </c>
      <c r="S2690" s="7" t="str">
        <f t="shared" si="225"/>
        <v>-</v>
      </c>
      <c r="T2690" s="286">
        <f t="shared" si="223"/>
        <v>3.4833700556080156E-2</v>
      </c>
      <c r="AN2690" s="2">
        <v>4669</v>
      </c>
      <c r="AO2690" s="2">
        <v>42750</v>
      </c>
      <c r="AP2690" s="2">
        <v>0.49756944444444445</v>
      </c>
      <c r="AQ2690" s="2" t="str">
        <v>Medialuna</v>
      </c>
      <c r="AR2690" s="2" t="str">
        <v>Pastry</v>
      </c>
      <c r="AS2690" s="2" t="str">
        <v>Coffee</v>
      </c>
      <c r="AT2690" s="2" t="str">
        <v>Coffee</v>
      </c>
      <c r="AU2690" s="2" t="str">
        <v>Bread</v>
      </c>
      <c r="AV2690" s="2" t="str" cm="1">
        <f t="array" ref="AV2690:AY2690">_xlfn.UNIQUE(AQ2690:AU2690,TRUE)</f>
        <v>Medialuna</v>
      </c>
      <c r="AW2690" s="2" t="str">
        <v>Pastry</v>
      </c>
      <c r="AX2690" s="2" t="str">
        <v>Coffee</v>
      </c>
      <c r="AY2690" s="2" t="str">
        <v>Bread</v>
      </c>
      <c r="AZ2690" s="2"/>
      <c r="BA2690" s="2" t="b">
        <f t="shared" si="221"/>
        <v>1</v>
      </c>
      <c r="BB2690" s="2" t="b">
        <f t="shared" si="222"/>
        <v>0</v>
      </c>
      <c r="BC2690" s="2">
        <f t="shared" si="224"/>
        <v>0</v>
      </c>
    </row>
    <row r="2691" spans="2:55" x14ac:dyDescent="0.2">
      <c r="B2691" s="12">
        <v>2688</v>
      </c>
      <c r="C2691" s="335">
        <v>42710</v>
      </c>
      <c r="D2691" s="336">
        <v>0.63145833333333334</v>
      </c>
      <c r="E2691" s="12" t="s">
        <v>5915</v>
      </c>
      <c r="F2691" s="12"/>
      <c r="G2691" s="12" t="s">
        <v>5935</v>
      </c>
      <c r="H2691" s="12" t="s">
        <v>5934</v>
      </c>
      <c r="I2691" s="12" t="s">
        <v>5923</v>
      </c>
      <c r="J2691" s="2" t="s">
        <v>5915</v>
      </c>
      <c r="L2691" s="2" t="s">
        <v>5935</v>
      </c>
      <c r="M2691" s="2" t="s">
        <v>5934</v>
      </c>
      <c r="N2691" s="2" t="s">
        <v>5923</v>
      </c>
      <c r="O2691" s="7">
        <f t="shared" si="225"/>
        <v>0.4937572133039555</v>
      </c>
      <c r="P2691" s="7" t="str">
        <f t="shared" si="225"/>
        <v>-</v>
      </c>
      <c r="Q2691" s="7">
        <f t="shared" si="225"/>
        <v>1.3639702024971147E-2</v>
      </c>
      <c r="R2691" s="7">
        <f t="shared" si="225"/>
        <v>3.4833700556080156E-2</v>
      </c>
      <c r="S2691" s="7">
        <f t="shared" si="225"/>
        <v>0.10145839890882384</v>
      </c>
      <c r="T2691" s="286">
        <f t="shared" si="223"/>
        <v>1.3639702024971147E-2</v>
      </c>
      <c r="AN2691" s="2">
        <v>4671</v>
      </c>
      <c r="AO2691" s="2">
        <v>42750</v>
      </c>
      <c r="AP2691" s="2">
        <v>0.52042824074074068</v>
      </c>
      <c r="AQ2691" s="2" t="str">
        <v>Coffee</v>
      </c>
      <c r="AR2691" s="2" t="str">
        <v>Pastry</v>
      </c>
      <c r="AS2691" s="2" t="str">
        <v/>
      </c>
      <c r="AT2691" s="2" t="str">
        <v/>
      </c>
      <c r="AU2691" s="2" t="str">
        <v/>
      </c>
      <c r="AV2691" s="2" t="str" cm="1">
        <f t="array" ref="AV2691:AX2691">_xlfn.UNIQUE(AQ2691:AU2691,TRUE)</f>
        <v>Coffee</v>
      </c>
      <c r="AW2691" s="2" t="str">
        <v>Pastry</v>
      </c>
      <c r="AX2691" s="2" t="str">
        <v/>
      </c>
      <c r="AY2691" s="2"/>
      <c r="AZ2691" s="2"/>
      <c r="BA2691" s="2" t="b">
        <f t="shared" si="221"/>
        <v>1</v>
      </c>
      <c r="BB2691" s="2" t="b">
        <f t="shared" si="222"/>
        <v>0</v>
      </c>
      <c r="BC2691" s="2">
        <f t="shared" si="224"/>
        <v>0</v>
      </c>
    </row>
    <row r="2692" spans="2:55" x14ac:dyDescent="0.2">
      <c r="B2692" s="12">
        <v>2689</v>
      </c>
      <c r="C2692" s="335">
        <v>42710</v>
      </c>
      <c r="D2692" s="336">
        <v>0.6454050925925926</v>
      </c>
      <c r="E2692" s="12" t="s">
        <v>5915</v>
      </c>
      <c r="F2692" s="12" t="s">
        <v>5913</v>
      </c>
      <c r="G2692" s="12" t="s">
        <v>5914</v>
      </c>
      <c r="H2692" s="12" t="s">
        <v>5914</v>
      </c>
      <c r="I2692" s="12" t="s">
        <v>5914</v>
      </c>
      <c r="J2692" s="2" t="s">
        <v>5915</v>
      </c>
      <c r="K2692" s="2" t="s">
        <v>5913</v>
      </c>
      <c r="L2692" s="2" t="s">
        <v>5914</v>
      </c>
      <c r="O2692" s="7">
        <f t="shared" si="225"/>
        <v>0.4937572133039555</v>
      </c>
      <c r="P2692" s="7">
        <f t="shared" si="225"/>
        <v>0.32357570034623861</v>
      </c>
      <c r="Q2692" s="7" t="str">
        <f t="shared" si="225"/>
        <v>-</v>
      </c>
      <c r="R2692" s="7" t="str">
        <f t="shared" si="225"/>
        <v>-</v>
      </c>
      <c r="S2692" s="7" t="str">
        <f t="shared" si="225"/>
        <v>-</v>
      </c>
      <c r="T2692" s="286">
        <f t="shared" si="223"/>
        <v>0.32357570034623861</v>
      </c>
      <c r="AN2692" s="2">
        <v>4672</v>
      </c>
      <c r="AO2692" s="2">
        <v>42750</v>
      </c>
      <c r="AP2692" s="2">
        <v>0.52211805555555557</v>
      </c>
      <c r="AQ2692" s="2" t="str">
        <v>Pastry</v>
      </c>
      <c r="AR2692" s="2" t="str">
        <v>Bread</v>
      </c>
      <c r="AS2692" s="2" t="str">
        <v/>
      </c>
      <c r="AT2692" s="2" t="str">
        <v/>
      </c>
      <c r="AU2692" s="2" t="str">
        <v/>
      </c>
      <c r="AV2692" s="2" t="str" cm="1">
        <f t="array" ref="AV2692:AX2692">_xlfn.UNIQUE(AQ2692:AU2692,TRUE)</f>
        <v>Pastry</v>
      </c>
      <c r="AW2692" s="2" t="str">
        <v>Bread</v>
      </c>
      <c r="AX2692" s="2" t="str">
        <v/>
      </c>
      <c r="AY2692" s="2"/>
      <c r="AZ2692" s="2"/>
      <c r="BA2692" s="2" t="b">
        <f t="shared" ref="BA2692:BA2755" si="226">OR($AE$9=$AV2692,$AE$9=$AW2692,$AE$9=$AX2692,$AE$9=$AY2692,$AE$9=$AZ2692)</f>
        <v>0</v>
      </c>
      <c r="BB2692" s="2" t="b">
        <f t="shared" ref="BB2692:BB2755" si="227">OR($AE$12=$AV2692,$AE$12=$AW2692,$AE$12=$AX2692,$AE$12=$AY2692,$AE$12=$AZ2692)</f>
        <v>0</v>
      </c>
      <c r="BC2692" s="2">
        <f t="shared" si="224"/>
        <v>0</v>
      </c>
    </row>
    <row r="2693" spans="2:55" x14ac:dyDescent="0.2">
      <c r="B2693" s="12">
        <v>2690</v>
      </c>
      <c r="C2693" s="335">
        <v>42710</v>
      </c>
      <c r="D2693" s="336">
        <v>0.64587962962962964</v>
      </c>
      <c r="E2693" s="12" t="s">
        <v>5915</v>
      </c>
      <c r="F2693" s="12"/>
      <c r="G2693" s="12" t="s">
        <v>5914</v>
      </c>
      <c r="H2693" s="12" t="s">
        <v>5914</v>
      </c>
      <c r="I2693" s="12" t="s">
        <v>5914</v>
      </c>
      <c r="J2693" s="2" t="s">
        <v>5915</v>
      </c>
      <c r="L2693" s="2" t="s">
        <v>5914</v>
      </c>
      <c r="O2693" s="7">
        <f t="shared" si="225"/>
        <v>0.4937572133039555</v>
      </c>
      <c r="P2693" s="7" t="str">
        <f t="shared" si="225"/>
        <v>-</v>
      </c>
      <c r="Q2693" s="7" t="str">
        <f t="shared" si="225"/>
        <v>-</v>
      </c>
      <c r="R2693" s="7" t="str">
        <f t="shared" si="225"/>
        <v>-</v>
      </c>
      <c r="S2693" s="7" t="str">
        <f t="shared" si="225"/>
        <v>-</v>
      </c>
      <c r="T2693" s="286">
        <f t="shared" ref="T2693:T2756" si="228">MIN(O2693:S2693)</f>
        <v>0.4937572133039555</v>
      </c>
      <c r="AN2693" s="2">
        <v>4673</v>
      </c>
      <c r="AO2693" s="2">
        <v>42750</v>
      </c>
      <c r="AP2693" s="2">
        <v>0.5340625</v>
      </c>
      <c r="AQ2693" s="2" t="str">
        <v>Bread</v>
      </c>
      <c r="AR2693" s="2" t="str">
        <v/>
      </c>
      <c r="AS2693" s="2" t="str">
        <v/>
      </c>
      <c r="AT2693" s="2" t="str">
        <v/>
      </c>
      <c r="AU2693" s="2" t="str">
        <v/>
      </c>
      <c r="AV2693" s="2" t="str" cm="1">
        <f t="array" ref="AV2693:AW2693">_xlfn.UNIQUE(AQ2693:AU2693,TRUE)</f>
        <v>Bread</v>
      </c>
      <c r="AW2693" s="2" t="str">
        <v/>
      </c>
      <c r="AX2693" s="2"/>
      <c r="AY2693" s="2"/>
      <c r="AZ2693" s="2"/>
      <c r="BA2693" s="2" t="b">
        <f t="shared" si="226"/>
        <v>0</v>
      </c>
      <c r="BB2693" s="2" t="b">
        <f t="shared" si="227"/>
        <v>0</v>
      </c>
      <c r="BC2693" s="2">
        <f t="shared" ref="BC2693:BC2756" si="229">BA2693*BB2693</f>
        <v>0</v>
      </c>
    </row>
    <row r="2694" spans="2:55" x14ac:dyDescent="0.2">
      <c r="B2694" s="12">
        <v>2691</v>
      </c>
      <c r="C2694" s="335">
        <v>42710</v>
      </c>
      <c r="D2694" s="336">
        <v>0.65596064814814814</v>
      </c>
      <c r="E2694" s="12" t="s">
        <v>5921</v>
      </c>
      <c r="F2694" s="12" t="s">
        <v>5923</v>
      </c>
      <c r="G2694" s="12" t="s">
        <v>5914</v>
      </c>
      <c r="H2694" s="12" t="s">
        <v>5914</v>
      </c>
      <c r="I2694" s="12" t="s">
        <v>5914</v>
      </c>
      <c r="J2694" s="2" t="s">
        <v>5921</v>
      </c>
      <c r="K2694" s="2" t="s">
        <v>5923</v>
      </c>
      <c r="L2694" s="2" t="s">
        <v>5914</v>
      </c>
      <c r="O2694" s="7">
        <f t="shared" si="225"/>
        <v>0.1409086139964327</v>
      </c>
      <c r="P2694" s="7">
        <f t="shared" si="225"/>
        <v>0.10145839890882384</v>
      </c>
      <c r="Q2694" s="7" t="str">
        <f t="shared" si="225"/>
        <v>-</v>
      </c>
      <c r="R2694" s="7" t="str">
        <f t="shared" si="225"/>
        <v>-</v>
      </c>
      <c r="S2694" s="7" t="str">
        <f t="shared" si="225"/>
        <v>-</v>
      </c>
      <c r="T2694" s="286">
        <f t="shared" si="228"/>
        <v>0.10145839890882384</v>
      </c>
      <c r="AN2694" s="2">
        <v>4674</v>
      </c>
      <c r="AO2694" s="2">
        <v>42750</v>
      </c>
      <c r="AP2694" s="2">
        <v>0.53601851851851856</v>
      </c>
      <c r="AQ2694" s="2" t="str">
        <v>Coffee</v>
      </c>
      <c r="AR2694" s="2" t="str">
        <v>Bread</v>
      </c>
      <c r="AS2694" s="2" t="str">
        <v/>
      </c>
      <c r="AT2694" s="2" t="str">
        <v/>
      </c>
      <c r="AU2694" s="2" t="str">
        <v/>
      </c>
      <c r="AV2694" s="2" t="str" cm="1">
        <f t="array" ref="AV2694:AX2694">_xlfn.UNIQUE(AQ2694:AU2694,TRUE)</f>
        <v>Coffee</v>
      </c>
      <c r="AW2694" s="2" t="str">
        <v>Bread</v>
      </c>
      <c r="AX2694" s="2" t="str">
        <v/>
      </c>
      <c r="AY2694" s="2"/>
      <c r="AZ2694" s="2"/>
      <c r="BA2694" s="2" t="b">
        <f t="shared" si="226"/>
        <v>1</v>
      </c>
      <c r="BB2694" s="2" t="b">
        <f t="shared" si="227"/>
        <v>0</v>
      </c>
      <c r="BC2694" s="2">
        <f t="shared" si="229"/>
        <v>0</v>
      </c>
    </row>
    <row r="2695" spans="2:55" x14ac:dyDescent="0.2">
      <c r="B2695" s="12">
        <v>2692</v>
      </c>
      <c r="C2695" s="335">
        <v>42710</v>
      </c>
      <c r="D2695" s="336">
        <v>0.65950231481481481</v>
      </c>
      <c r="E2695" s="12" t="s">
        <v>5913</v>
      </c>
      <c r="F2695" s="12" t="s">
        <v>5914</v>
      </c>
      <c r="G2695" s="12" t="s">
        <v>5914</v>
      </c>
      <c r="H2695" s="12" t="s">
        <v>5914</v>
      </c>
      <c r="I2695" s="12" t="s">
        <v>5914</v>
      </c>
      <c r="J2695" s="2" t="s">
        <v>5913</v>
      </c>
      <c r="K2695" s="2" t="s">
        <v>5914</v>
      </c>
      <c r="O2695" s="7">
        <f t="shared" si="225"/>
        <v>0.32357570034623861</v>
      </c>
      <c r="P2695" s="7" t="str">
        <f t="shared" si="225"/>
        <v>-</v>
      </c>
      <c r="Q2695" s="7" t="str">
        <f t="shared" si="225"/>
        <v>-</v>
      </c>
      <c r="R2695" s="7" t="str">
        <f t="shared" si="225"/>
        <v>-</v>
      </c>
      <c r="S2695" s="7" t="str">
        <f t="shared" si="225"/>
        <v>-</v>
      </c>
      <c r="T2695" s="286">
        <f t="shared" si="228"/>
        <v>0.32357570034623861</v>
      </c>
      <c r="AN2695" s="2">
        <v>4675</v>
      </c>
      <c r="AO2695" s="2">
        <v>42750</v>
      </c>
      <c r="AP2695" s="2">
        <v>0.54774305555555558</v>
      </c>
      <c r="AQ2695" s="2" t="str">
        <v>Coffee</v>
      </c>
      <c r="AR2695" s="2" t="str">
        <v/>
      </c>
      <c r="AS2695" s="2" t="str">
        <v/>
      </c>
      <c r="AT2695" s="2" t="str">
        <v/>
      </c>
      <c r="AU2695" s="2" t="str">
        <v/>
      </c>
      <c r="AV2695" s="2" t="str" cm="1">
        <f t="array" ref="AV2695:AW2695">_xlfn.UNIQUE(AQ2695:AU2695,TRUE)</f>
        <v>Coffee</v>
      </c>
      <c r="AW2695" s="2" t="str">
        <v/>
      </c>
      <c r="AX2695" s="2"/>
      <c r="AY2695" s="2"/>
      <c r="AZ2695" s="2"/>
      <c r="BA2695" s="2" t="b">
        <f t="shared" si="226"/>
        <v>1</v>
      </c>
      <c r="BB2695" s="2" t="b">
        <f t="shared" si="227"/>
        <v>0</v>
      </c>
      <c r="BC2695" s="2">
        <f t="shared" si="229"/>
        <v>0</v>
      </c>
    </row>
    <row r="2696" spans="2:55" x14ac:dyDescent="0.2">
      <c r="B2696" s="12">
        <v>2693</v>
      </c>
      <c r="C2696" s="335">
        <v>42710</v>
      </c>
      <c r="D2696" s="336">
        <v>0.66221064814814812</v>
      </c>
      <c r="E2696" s="12" t="s">
        <v>5920</v>
      </c>
      <c r="F2696" s="12" t="s">
        <v>5914</v>
      </c>
      <c r="G2696" s="12" t="s">
        <v>5914</v>
      </c>
      <c r="H2696" s="12" t="s">
        <v>5914</v>
      </c>
      <c r="I2696" s="12" t="s">
        <v>5914</v>
      </c>
      <c r="J2696" s="2" t="s">
        <v>5920</v>
      </c>
      <c r="K2696" s="2" t="s">
        <v>5914</v>
      </c>
      <c r="O2696" s="7">
        <f t="shared" si="225"/>
        <v>5.277515475815759E-2</v>
      </c>
      <c r="P2696" s="7" t="str">
        <f t="shared" si="225"/>
        <v>-</v>
      </c>
      <c r="Q2696" s="7" t="str">
        <f t="shared" si="225"/>
        <v>-</v>
      </c>
      <c r="R2696" s="7" t="str">
        <f t="shared" si="225"/>
        <v>-</v>
      </c>
      <c r="S2696" s="7" t="str">
        <f t="shared" si="225"/>
        <v>-</v>
      </c>
      <c r="T2696" s="286">
        <f t="shared" si="228"/>
        <v>5.277515475815759E-2</v>
      </c>
      <c r="AN2696" s="2">
        <v>4681</v>
      </c>
      <c r="AO2696" s="2">
        <v>42750</v>
      </c>
      <c r="AP2696" s="2">
        <v>0.58660879629629636</v>
      </c>
      <c r="AQ2696" s="2" t="str">
        <v>Pastry</v>
      </c>
      <c r="AR2696" s="2" t="str">
        <v>Tea</v>
      </c>
      <c r="AS2696" s="2">
        <v>0</v>
      </c>
      <c r="AT2696" s="2">
        <v>0</v>
      </c>
      <c r="AU2696" s="2" t="str">
        <v>Coffee</v>
      </c>
      <c r="AV2696" s="2" t="str" cm="1">
        <f t="array" ref="AV2696:AY2696">_xlfn.UNIQUE(AQ2696:AU2696,TRUE)</f>
        <v>Pastry</v>
      </c>
      <c r="AW2696" s="2" t="str">
        <v>Tea</v>
      </c>
      <c r="AX2696" s="2">
        <v>0</v>
      </c>
      <c r="AY2696" s="2" t="str">
        <v>Coffee</v>
      </c>
      <c r="AZ2696" s="2"/>
      <c r="BA2696" s="2" t="b">
        <f t="shared" si="226"/>
        <v>1</v>
      </c>
      <c r="BB2696" s="2" t="b">
        <f t="shared" si="227"/>
        <v>1</v>
      </c>
      <c r="BC2696" s="2">
        <f t="shared" si="229"/>
        <v>1</v>
      </c>
    </row>
    <row r="2697" spans="2:55" x14ac:dyDescent="0.2">
      <c r="B2697" s="12">
        <v>2694</v>
      </c>
      <c r="C2697" s="335">
        <v>42710</v>
      </c>
      <c r="D2697" s="336">
        <v>0.66744212962962957</v>
      </c>
      <c r="E2697" s="12" t="s">
        <v>5915</v>
      </c>
      <c r="F2697" s="12" t="s">
        <v>5932</v>
      </c>
      <c r="G2697" s="12" t="s">
        <v>5914</v>
      </c>
      <c r="H2697" s="12" t="s">
        <v>5914</v>
      </c>
      <c r="I2697" s="12" t="s">
        <v>5914</v>
      </c>
      <c r="J2697" s="2" t="s">
        <v>5915</v>
      </c>
      <c r="K2697" s="2" t="s">
        <v>5932</v>
      </c>
      <c r="L2697" s="2" t="s">
        <v>5914</v>
      </c>
      <c r="O2697" s="7">
        <f t="shared" si="225"/>
        <v>0.4937572133039555</v>
      </c>
      <c r="P2697" s="7">
        <f t="shared" si="225"/>
        <v>3.7981324100304269E-2</v>
      </c>
      <c r="Q2697" s="7" t="str">
        <f t="shared" si="225"/>
        <v>-</v>
      </c>
      <c r="R2697" s="7" t="str">
        <f t="shared" si="225"/>
        <v>-</v>
      </c>
      <c r="S2697" s="7" t="str">
        <f t="shared" si="225"/>
        <v>-</v>
      </c>
      <c r="T2697" s="286">
        <f t="shared" si="228"/>
        <v>3.7981324100304269E-2</v>
      </c>
      <c r="AN2697" s="2">
        <v>4683</v>
      </c>
      <c r="AO2697" s="2">
        <v>42750</v>
      </c>
      <c r="AP2697" s="2">
        <v>0.59795138888888888</v>
      </c>
      <c r="AQ2697" s="2" t="str">
        <v>Coffee</v>
      </c>
      <c r="AR2697" s="2" t="str">
        <v/>
      </c>
      <c r="AS2697" s="2" t="str">
        <v/>
      </c>
      <c r="AT2697" s="2" t="str">
        <v/>
      </c>
      <c r="AU2697" s="2" t="str">
        <v/>
      </c>
      <c r="AV2697" s="2" t="str" cm="1">
        <f t="array" ref="AV2697:AW2697">_xlfn.UNIQUE(AQ2697:AU2697,TRUE)</f>
        <v>Coffee</v>
      </c>
      <c r="AW2697" s="2" t="str">
        <v/>
      </c>
      <c r="AX2697" s="2"/>
      <c r="AY2697" s="2"/>
      <c r="AZ2697" s="2"/>
      <c r="BA2697" s="2" t="b">
        <f t="shared" si="226"/>
        <v>1</v>
      </c>
      <c r="BB2697" s="2" t="b">
        <f t="shared" si="227"/>
        <v>0</v>
      </c>
      <c r="BC2697" s="2">
        <f t="shared" si="229"/>
        <v>0</v>
      </c>
    </row>
    <row r="2698" spans="2:55" x14ac:dyDescent="0.2">
      <c r="B2698" s="12">
        <v>2695</v>
      </c>
      <c r="C2698" s="335">
        <v>42710</v>
      </c>
      <c r="D2698" s="336">
        <v>0.68256944444444445</v>
      </c>
      <c r="E2698" s="12" t="s">
        <v>5915</v>
      </c>
      <c r="F2698" s="12" t="s">
        <v>5922</v>
      </c>
      <c r="G2698" s="12" t="s">
        <v>5935</v>
      </c>
      <c r="H2698" s="12" t="s">
        <v>5932</v>
      </c>
      <c r="I2698" s="12" t="s">
        <v>5914</v>
      </c>
      <c r="J2698" s="2" t="s">
        <v>5915</v>
      </c>
      <c r="K2698" s="2" t="s">
        <v>5922</v>
      </c>
      <c r="L2698" s="2" t="s">
        <v>5935</v>
      </c>
      <c r="M2698" s="2" t="s">
        <v>5932</v>
      </c>
      <c r="N2698" s="2" t="s">
        <v>5914</v>
      </c>
      <c r="O2698" s="7">
        <f t="shared" si="225"/>
        <v>0.4937572133039555</v>
      </c>
      <c r="P2698" s="7">
        <f t="shared" si="225"/>
        <v>3.7876403315496798E-2</v>
      </c>
      <c r="Q2698" s="7">
        <f t="shared" si="225"/>
        <v>1.3639702024971147E-2</v>
      </c>
      <c r="R2698" s="7">
        <f t="shared" si="225"/>
        <v>3.7981324100304269E-2</v>
      </c>
      <c r="S2698" s="7" t="str">
        <f t="shared" si="225"/>
        <v>-</v>
      </c>
      <c r="T2698" s="286">
        <f t="shared" si="228"/>
        <v>1.3639702024971147E-2</v>
      </c>
      <c r="AN2698" s="2">
        <v>4685</v>
      </c>
      <c r="AO2698" s="2">
        <v>42750</v>
      </c>
      <c r="AP2698" s="2">
        <v>0.6114236111111111</v>
      </c>
      <c r="AQ2698" s="2" t="str">
        <v>Bread</v>
      </c>
      <c r="AR2698" s="2" t="str">
        <v/>
      </c>
      <c r="AS2698" s="2" t="str">
        <v/>
      </c>
      <c r="AT2698" s="2" t="str">
        <v/>
      </c>
      <c r="AU2698" s="2" t="str">
        <v/>
      </c>
      <c r="AV2698" s="2" t="str" cm="1">
        <f t="array" ref="AV2698:AW2698">_xlfn.UNIQUE(AQ2698:AU2698,TRUE)</f>
        <v>Bread</v>
      </c>
      <c r="AW2698" s="2" t="str">
        <v/>
      </c>
      <c r="AX2698" s="2"/>
      <c r="AY2698" s="2"/>
      <c r="AZ2698" s="2"/>
      <c r="BA2698" s="2" t="b">
        <f t="shared" si="226"/>
        <v>0</v>
      </c>
      <c r="BB2698" s="2" t="b">
        <f t="shared" si="227"/>
        <v>0</v>
      </c>
      <c r="BC2698" s="2">
        <f t="shared" si="229"/>
        <v>0</v>
      </c>
    </row>
    <row r="2699" spans="2:55" x14ac:dyDescent="0.2">
      <c r="B2699" s="12">
        <v>2696</v>
      </c>
      <c r="C2699" s="335">
        <v>42710</v>
      </c>
      <c r="D2699" s="336">
        <v>0.68369212962962955</v>
      </c>
      <c r="E2699" s="12" t="s">
        <v>5913</v>
      </c>
      <c r="F2699" s="12" t="s">
        <v>5914</v>
      </c>
      <c r="G2699" s="12" t="s">
        <v>5914</v>
      </c>
      <c r="H2699" s="12" t="s">
        <v>5914</v>
      </c>
      <c r="I2699" s="12" t="s">
        <v>5914</v>
      </c>
      <c r="J2699" s="2" t="s">
        <v>5913</v>
      </c>
      <c r="K2699" s="2" t="s">
        <v>5914</v>
      </c>
      <c r="O2699" s="7">
        <f t="shared" si="225"/>
        <v>0.32357570034623861</v>
      </c>
      <c r="P2699" s="7" t="str">
        <f t="shared" si="225"/>
        <v>-</v>
      </c>
      <c r="Q2699" s="7" t="str">
        <f t="shared" si="225"/>
        <v>-</v>
      </c>
      <c r="R2699" s="7" t="str">
        <f t="shared" si="225"/>
        <v>-</v>
      </c>
      <c r="S2699" s="7" t="str">
        <f t="shared" si="225"/>
        <v>-</v>
      </c>
      <c r="T2699" s="286">
        <f t="shared" si="228"/>
        <v>0.32357570034623861</v>
      </c>
      <c r="AN2699" s="2">
        <v>4691</v>
      </c>
      <c r="AO2699" s="2">
        <v>42750</v>
      </c>
      <c r="AP2699" s="2">
        <v>0.64340277777777777</v>
      </c>
      <c r="AQ2699" s="2" t="str">
        <v>Coffee</v>
      </c>
      <c r="AR2699" s="2" t="str">
        <v>Bread</v>
      </c>
      <c r="AS2699" s="2" t="str">
        <v>Bread</v>
      </c>
      <c r="AT2699" s="2" t="str">
        <v/>
      </c>
      <c r="AU2699" s="2" t="str">
        <v/>
      </c>
      <c r="AV2699" s="2" t="str" cm="1">
        <f t="array" ref="AV2699:AX2699">_xlfn.UNIQUE(AQ2699:AU2699,TRUE)</f>
        <v>Coffee</v>
      </c>
      <c r="AW2699" s="2" t="str">
        <v>Bread</v>
      </c>
      <c r="AX2699" s="2" t="str">
        <v/>
      </c>
      <c r="AY2699" s="2"/>
      <c r="AZ2699" s="2"/>
      <c r="BA2699" s="2" t="b">
        <f t="shared" si="226"/>
        <v>1</v>
      </c>
      <c r="BB2699" s="2" t="b">
        <f t="shared" si="227"/>
        <v>0</v>
      </c>
      <c r="BC2699" s="2">
        <f t="shared" si="229"/>
        <v>0</v>
      </c>
    </row>
    <row r="2700" spans="2:55" x14ac:dyDescent="0.2">
      <c r="B2700" s="12">
        <v>2697</v>
      </c>
      <c r="C2700" s="335">
        <v>42711</v>
      </c>
      <c r="D2700" s="336">
        <v>0.35997685185185185</v>
      </c>
      <c r="E2700" s="12" t="s">
        <v>5913</v>
      </c>
      <c r="F2700" s="12" t="s">
        <v>5914</v>
      </c>
      <c r="G2700" s="12" t="s">
        <v>5914</v>
      </c>
      <c r="H2700" s="12" t="s">
        <v>5914</v>
      </c>
      <c r="I2700" s="12" t="s">
        <v>5914</v>
      </c>
      <c r="J2700" s="2" t="s">
        <v>5913</v>
      </c>
      <c r="K2700" s="2" t="s">
        <v>5914</v>
      </c>
      <c r="O2700" s="7">
        <f t="shared" si="225"/>
        <v>0.32357570034623861</v>
      </c>
      <c r="P2700" s="7" t="str">
        <f t="shared" si="225"/>
        <v>-</v>
      </c>
      <c r="Q2700" s="7" t="str">
        <f t="shared" si="225"/>
        <v>-</v>
      </c>
      <c r="R2700" s="7" t="str">
        <f t="shared" si="225"/>
        <v>-</v>
      </c>
      <c r="S2700" s="7" t="str">
        <f t="shared" si="225"/>
        <v>-</v>
      </c>
      <c r="T2700" s="286">
        <f t="shared" si="228"/>
        <v>0.32357570034623861</v>
      </c>
      <c r="AN2700" s="2">
        <v>4696</v>
      </c>
      <c r="AO2700" s="2">
        <v>42750</v>
      </c>
      <c r="AP2700" s="2">
        <v>0.67075231481481479</v>
      </c>
      <c r="AQ2700" s="2" t="str">
        <v>Bread</v>
      </c>
      <c r="AR2700" s="2" t="str">
        <v/>
      </c>
      <c r="AS2700" s="2" t="str">
        <v/>
      </c>
      <c r="AT2700" s="2" t="str">
        <v/>
      </c>
      <c r="AU2700" s="2" t="str">
        <v/>
      </c>
      <c r="AV2700" s="2" t="str" cm="1">
        <f t="array" ref="AV2700:AW2700">_xlfn.UNIQUE(AQ2700:AU2700,TRUE)</f>
        <v>Bread</v>
      </c>
      <c r="AW2700" s="2" t="str">
        <v/>
      </c>
      <c r="AX2700" s="2"/>
      <c r="AY2700" s="2"/>
      <c r="AZ2700" s="2"/>
      <c r="BA2700" s="2" t="b">
        <f t="shared" si="226"/>
        <v>0</v>
      </c>
      <c r="BB2700" s="2" t="b">
        <f t="shared" si="227"/>
        <v>0</v>
      </c>
      <c r="BC2700" s="2">
        <f t="shared" si="229"/>
        <v>0</v>
      </c>
    </row>
    <row r="2701" spans="2:55" x14ac:dyDescent="0.2">
      <c r="B2701" s="12">
        <v>2698</v>
      </c>
      <c r="C2701" s="335">
        <v>42711</v>
      </c>
      <c r="D2701" s="336">
        <v>0.37694444444444447</v>
      </c>
      <c r="E2701" s="12" t="s">
        <v>5913</v>
      </c>
      <c r="F2701" s="12" t="s">
        <v>5914</v>
      </c>
      <c r="G2701" s="12" t="s">
        <v>5914</v>
      </c>
      <c r="H2701" s="12" t="s">
        <v>5914</v>
      </c>
      <c r="I2701" s="12" t="s">
        <v>5914</v>
      </c>
      <c r="J2701" s="2" t="s">
        <v>5913</v>
      </c>
      <c r="K2701" s="2" t="s">
        <v>5914</v>
      </c>
      <c r="O2701" s="7">
        <f t="shared" si="225"/>
        <v>0.32357570034623861</v>
      </c>
      <c r="P2701" s="7" t="str">
        <f t="shared" si="225"/>
        <v>-</v>
      </c>
      <c r="Q2701" s="7" t="str">
        <f t="shared" si="225"/>
        <v>-</v>
      </c>
      <c r="R2701" s="7" t="str">
        <f t="shared" si="225"/>
        <v>-</v>
      </c>
      <c r="S2701" s="7" t="str">
        <f t="shared" si="225"/>
        <v>-</v>
      </c>
      <c r="T2701" s="286">
        <f t="shared" si="228"/>
        <v>0.32357570034623861</v>
      </c>
      <c r="AN2701" s="2">
        <v>4700</v>
      </c>
      <c r="AO2701" s="2">
        <v>42751</v>
      </c>
      <c r="AP2701" s="2">
        <v>0.39740740740740743</v>
      </c>
      <c r="AQ2701" s="2" t="str">
        <v>Bread</v>
      </c>
      <c r="AR2701" s="2">
        <v>0</v>
      </c>
      <c r="AS2701" s="2" t="str">
        <v/>
      </c>
      <c r="AT2701" s="2" t="str">
        <v/>
      </c>
      <c r="AU2701" s="2" t="str">
        <v/>
      </c>
      <c r="AV2701" s="2" t="str" cm="1">
        <f t="array" ref="AV2701:AX2701">_xlfn.UNIQUE(AQ2701:AU2701,TRUE)</f>
        <v>Bread</v>
      </c>
      <c r="AW2701" s="2">
        <v>0</v>
      </c>
      <c r="AX2701" s="2" t="str">
        <v/>
      </c>
      <c r="AY2701" s="2"/>
      <c r="AZ2701" s="2"/>
      <c r="BA2701" s="2" t="b">
        <f t="shared" si="226"/>
        <v>0</v>
      </c>
      <c r="BB2701" s="2" t="b">
        <f t="shared" si="227"/>
        <v>0</v>
      </c>
      <c r="BC2701" s="2">
        <f t="shared" si="229"/>
        <v>0</v>
      </c>
    </row>
    <row r="2702" spans="2:55" x14ac:dyDescent="0.2">
      <c r="B2702" s="12">
        <v>2699</v>
      </c>
      <c r="C2702" s="335">
        <v>42711</v>
      </c>
      <c r="D2702" s="336">
        <v>0.38562500000000005</v>
      </c>
      <c r="E2702" s="12" t="s">
        <v>5913</v>
      </c>
      <c r="F2702" s="12" t="s">
        <v>5918</v>
      </c>
      <c r="G2702" s="12" t="s">
        <v>5932</v>
      </c>
      <c r="H2702" s="12" t="s">
        <v>5938</v>
      </c>
      <c r="I2702" s="12"/>
      <c r="J2702" s="2" t="s">
        <v>5913</v>
      </c>
      <c r="K2702" s="2" t="s">
        <v>5918</v>
      </c>
      <c r="L2702" s="2" t="s">
        <v>5932</v>
      </c>
      <c r="M2702" s="2" t="s">
        <v>5938</v>
      </c>
      <c r="O2702" s="7">
        <f t="shared" si="225"/>
        <v>0.32357570034623861</v>
      </c>
      <c r="P2702" s="7">
        <f t="shared" si="225"/>
        <v>5.7391669289686288E-2</v>
      </c>
      <c r="Q2702" s="7">
        <f t="shared" si="225"/>
        <v>3.7981324100304269E-2</v>
      </c>
      <c r="R2702" s="7">
        <f t="shared" si="225"/>
        <v>3.2840205644738225E-2</v>
      </c>
      <c r="S2702" s="7" t="str">
        <f t="shared" si="225"/>
        <v>-</v>
      </c>
      <c r="T2702" s="286">
        <f t="shared" si="228"/>
        <v>3.2840205644738225E-2</v>
      </c>
      <c r="AN2702" s="2">
        <v>4702</v>
      </c>
      <c r="AO2702" s="2">
        <v>42751</v>
      </c>
      <c r="AP2702" s="2">
        <v>0.3993518518518519</v>
      </c>
      <c r="AQ2702" s="2" t="str">
        <v>Bread</v>
      </c>
      <c r="AR2702" s="2" t="str">
        <v/>
      </c>
      <c r="AS2702" s="2" t="str">
        <v/>
      </c>
      <c r="AT2702" s="2" t="str">
        <v/>
      </c>
      <c r="AU2702" s="2" t="str">
        <v/>
      </c>
      <c r="AV2702" s="2" t="str" cm="1">
        <f t="array" ref="AV2702:AW2702">_xlfn.UNIQUE(AQ2702:AU2702,TRUE)</f>
        <v>Bread</v>
      </c>
      <c r="AW2702" s="2" t="str">
        <v/>
      </c>
      <c r="AX2702" s="2"/>
      <c r="AY2702" s="2"/>
      <c r="AZ2702" s="2"/>
      <c r="BA2702" s="2" t="b">
        <f t="shared" si="226"/>
        <v>0</v>
      </c>
      <c r="BB2702" s="2" t="b">
        <f t="shared" si="227"/>
        <v>0</v>
      </c>
      <c r="BC2702" s="2">
        <f t="shared" si="229"/>
        <v>0</v>
      </c>
    </row>
    <row r="2703" spans="2:55" x14ac:dyDescent="0.2">
      <c r="B2703" s="12">
        <v>2700</v>
      </c>
      <c r="C2703" s="335">
        <v>42711</v>
      </c>
      <c r="D2703" s="336">
        <v>0.38998842592592592</v>
      </c>
      <c r="E2703" s="12" t="s">
        <v>5915</v>
      </c>
      <c r="F2703" s="12" t="s">
        <v>5923</v>
      </c>
      <c r="G2703" s="12" t="s">
        <v>5913</v>
      </c>
      <c r="H2703" s="12" t="s">
        <v>5914</v>
      </c>
      <c r="I2703" s="12" t="s">
        <v>5914</v>
      </c>
      <c r="J2703" s="2" t="s">
        <v>5915</v>
      </c>
      <c r="K2703" s="2" t="s">
        <v>5923</v>
      </c>
      <c r="L2703" s="2" t="s">
        <v>5913</v>
      </c>
      <c r="M2703" s="2" t="s">
        <v>5914</v>
      </c>
      <c r="O2703" s="7">
        <f t="shared" si="225"/>
        <v>0.4937572133039555</v>
      </c>
      <c r="P2703" s="7">
        <f t="shared" si="225"/>
        <v>0.10145839890882384</v>
      </c>
      <c r="Q2703" s="7">
        <f t="shared" si="225"/>
        <v>0.32357570034623861</v>
      </c>
      <c r="R2703" s="7" t="str">
        <f t="shared" si="225"/>
        <v>-</v>
      </c>
      <c r="S2703" s="7" t="str">
        <f t="shared" si="225"/>
        <v>-</v>
      </c>
      <c r="T2703" s="286">
        <f t="shared" si="228"/>
        <v>0.10145839890882384</v>
      </c>
      <c r="AN2703" s="2">
        <v>4703</v>
      </c>
      <c r="AO2703" s="2">
        <v>42751</v>
      </c>
      <c r="AP2703" s="2">
        <v>0.39981481481481485</v>
      </c>
      <c r="AQ2703" s="2" t="str">
        <v>Coffee</v>
      </c>
      <c r="AR2703" s="2" t="str">
        <v/>
      </c>
      <c r="AS2703" s="2" t="str">
        <v/>
      </c>
      <c r="AT2703" s="2" t="str">
        <v/>
      </c>
      <c r="AU2703" s="2" t="str">
        <v/>
      </c>
      <c r="AV2703" s="2" t="str" cm="1">
        <f t="array" ref="AV2703:AW2703">_xlfn.UNIQUE(AQ2703:AU2703,TRUE)</f>
        <v>Coffee</v>
      </c>
      <c r="AW2703" s="2" t="str">
        <v/>
      </c>
      <c r="AX2703" s="2"/>
      <c r="AY2703" s="2"/>
      <c r="AZ2703" s="2"/>
      <c r="BA2703" s="2" t="b">
        <f t="shared" si="226"/>
        <v>1</v>
      </c>
      <c r="BB2703" s="2" t="b">
        <f t="shared" si="227"/>
        <v>0</v>
      </c>
      <c r="BC2703" s="2">
        <f t="shared" si="229"/>
        <v>0</v>
      </c>
    </row>
    <row r="2704" spans="2:55" x14ac:dyDescent="0.2">
      <c r="B2704" s="12">
        <v>2701</v>
      </c>
      <c r="C2704" s="335">
        <v>42711</v>
      </c>
      <c r="D2704" s="336">
        <v>0.3923611111111111</v>
      </c>
      <c r="E2704" s="12" t="s">
        <v>5915</v>
      </c>
      <c r="F2704" s="12" t="s">
        <v>5938</v>
      </c>
      <c r="G2704" s="12" t="s">
        <v>5914</v>
      </c>
      <c r="H2704" s="12" t="s">
        <v>5914</v>
      </c>
      <c r="I2704" s="12" t="s">
        <v>5914</v>
      </c>
      <c r="J2704" s="2" t="s">
        <v>5915</v>
      </c>
      <c r="K2704" s="2" t="s">
        <v>5938</v>
      </c>
      <c r="L2704" s="2" t="s">
        <v>5914</v>
      </c>
      <c r="O2704" s="7">
        <f t="shared" si="225"/>
        <v>0.4937572133039555</v>
      </c>
      <c r="P2704" s="7">
        <f t="shared" si="225"/>
        <v>3.2840205644738225E-2</v>
      </c>
      <c r="Q2704" s="7" t="str">
        <f t="shared" si="225"/>
        <v>-</v>
      </c>
      <c r="R2704" s="7" t="str">
        <f t="shared" si="225"/>
        <v>-</v>
      </c>
      <c r="S2704" s="7" t="str">
        <f t="shared" si="225"/>
        <v>-</v>
      </c>
      <c r="T2704" s="286">
        <f t="shared" si="228"/>
        <v>3.2840205644738225E-2</v>
      </c>
      <c r="AN2704" s="2">
        <v>4704</v>
      </c>
      <c r="AO2704" s="2">
        <v>42751</v>
      </c>
      <c r="AP2704" s="2">
        <v>0.40027777777777779</v>
      </c>
      <c r="AQ2704" s="2" t="str">
        <v>Bread</v>
      </c>
      <c r="AR2704" s="2" t="str">
        <v/>
      </c>
      <c r="AS2704" s="2" t="str">
        <v/>
      </c>
      <c r="AT2704" s="2" t="str">
        <v/>
      </c>
      <c r="AU2704" s="2" t="str">
        <v/>
      </c>
      <c r="AV2704" s="2" t="str" cm="1">
        <f t="array" ref="AV2704:AW2704">_xlfn.UNIQUE(AQ2704:AU2704,TRUE)</f>
        <v>Bread</v>
      </c>
      <c r="AW2704" s="2" t="str">
        <v/>
      </c>
      <c r="AX2704" s="2"/>
      <c r="AY2704" s="2"/>
      <c r="AZ2704" s="2"/>
      <c r="BA2704" s="2" t="b">
        <f t="shared" si="226"/>
        <v>0</v>
      </c>
      <c r="BB2704" s="2" t="b">
        <f t="shared" si="227"/>
        <v>0</v>
      </c>
      <c r="BC2704" s="2">
        <f t="shared" si="229"/>
        <v>0</v>
      </c>
    </row>
    <row r="2705" spans="2:55" x14ac:dyDescent="0.2">
      <c r="B2705" s="12">
        <v>2702</v>
      </c>
      <c r="C2705" s="335">
        <v>42711</v>
      </c>
      <c r="D2705" s="336">
        <v>0.39351851851851855</v>
      </c>
      <c r="E2705" s="12" t="s">
        <v>5915</v>
      </c>
      <c r="F2705" s="12" t="s">
        <v>5938</v>
      </c>
      <c r="G2705" s="12" t="s">
        <v>5914</v>
      </c>
      <c r="H2705" s="12" t="s">
        <v>5914</v>
      </c>
      <c r="I2705" s="12" t="s">
        <v>5914</v>
      </c>
      <c r="J2705" s="2" t="s">
        <v>5915</v>
      </c>
      <c r="K2705" s="2" t="s">
        <v>5938</v>
      </c>
      <c r="L2705" s="2" t="s">
        <v>5914</v>
      </c>
      <c r="O2705" s="7">
        <f t="shared" si="225"/>
        <v>0.4937572133039555</v>
      </c>
      <c r="P2705" s="7">
        <f t="shared" si="225"/>
        <v>3.2840205644738225E-2</v>
      </c>
      <c r="Q2705" s="7" t="str">
        <f t="shared" si="225"/>
        <v>-</v>
      </c>
      <c r="R2705" s="7" t="str">
        <f t="shared" si="225"/>
        <v>-</v>
      </c>
      <c r="S2705" s="7" t="str">
        <f t="shared" si="225"/>
        <v>-</v>
      </c>
      <c r="T2705" s="286">
        <f t="shared" si="228"/>
        <v>3.2840205644738225E-2</v>
      </c>
      <c r="AN2705" s="2">
        <v>4705</v>
      </c>
      <c r="AO2705" s="2">
        <v>42751</v>
      </c>
      <c r="AP2705" s="2">
        <v>0.40679398148148144</v>
      </c>
      <c r="AQ2705" s="2" t="str">
        <v>Bread</v>
      </c>
      <c r="AR2705" s="2" t="str">
        <v/>
      </c>
      <c r="AS2705" s="2" t="str">
        <v/>
      </c>
      <c r="AT2705" s="2" t="str">
        <v/>
      </c>
      <c r="AU2705" s="2" t="str">
        <v/>
      </c>
      <c r="AV2705" s="2" t="str" cm="1">
        <f t="array" ref="AV2705:AW2705">_xlfn.UNIQUE(AQ2705:AU2705,TRUE)</f>
        <v>Bread</v>
      </c>
      <c r="AW2705" s="2" t="str">
        <v/>
      </c>
      <c r="AX2705" s="2"/>
      <c r="AY2705" s="2"/>
      <c r="AZ2705" s="2"/>
      <c r="BA2705" s="2" t="b">
        <f t="shared" si="226"/>
        <v>0</v>
      </c>
      <c r="BB2705" s="2" t="b">
        <f t="shared" si="227"/>
        <v>0</v>
      </c>
      <c r="BC2705" s="2">
        <f t="shared" si="229"/>
        <v>0</v>
      </c>
    </row>
    <row r="2706" spans="2:55" x14ac:dyDescent="0.2">
      <c r="B2706" s="12">
        <v>2703</v>
      </c>
      <c r="C2706" s="335">
        <v>42711</v>
      </c>
      <c r="D2706" s="336">
        <v>0.39427083333333335</v>
      </c>
      <c r="E2706" s="12" t="s">
        <v>5921</v>
      </c>
      <c r="F2706" s="12" t="s">
        <v>5914</v>
      </c>
      <c r="G2706" s="12" t="s">
        <v>5914</v>
      </c>
      <c r="H2706" s="12" t="s">
        <v>5914</v>
      </c>
      <c r="I2706" s="12" t="s">
        <v>5914</v>
      </c>
      <c r="J2706" s="2" t="s">
        <v>5921</v>
      </c>
      <c r="K2706" s="2" t="s">
        <v>5914</v>
      </c>
      <c r="O2706" s="7">
        <f t="shared" si="225"/>
        <v>0.1409086139964327</v>
      </c>
      <c r="P2706" s="7" t="str">
        <f t="shared" si="225"/>
        <v>-</v>
      </c>
      <c r="Q2706" s="7" t="str">
        <f t="shared" si="225"/>
        <v>-</v>
      </c>
      <c r="R2706" s="7" t="str">
        <f t="shared" si="225"/>
        <v>-</v>
      </c>
      <c r="S2706" s="7" t="str">
        <f t="shared" si="225"/>
        <v>-</v>
      </c>
      <c r="T2706" s="286">
        <f t="shared" si="228"/>
        <v>0.1409086139964327</v>
      </c>
      <c r="AN2706" s="2">
        <v>4706</v>
      </c>
      <c r="AO2706" s="2">
        <v>42751</v>
      </c>
      <c r="AP2706" s="2">
        <v>0.4151157407407407</v>
      </c>
      <c r="AQ2706" s="2" t="str">
        <v>Bread</v>
      </c>
      <c r="AR2706" s="2" t="str">
        <v/>
      </c>
      <c r="AS2706" s="2" t="str">
        <v/>
      </c>
      <c r="AT2706" s="2" t="str">
        <v/>
      </c>
      <c r="AU2706" s="2" t="str">
        <v/>
      </c>
      <c r="AV2706" s="2" t="str" cm="1">
        <f t="array" ref="AV2706:AW2706">_xlfn.UNIQUE(AQ2706:AU2706,TRUE)</f>
        <v>Bread</v>
      </c>
      <c r="AW2706" s="2" t="str">
        <v/>
      </c>
      <c r="AX2706" s="2"/>
      <c r="AY2706" s="2"/>
      <c r="AZ2706" s="2"/>
      <c r="BA2706" s="2" t="b">
        <f t="shared" si="226"/>
        <v>0</v>
      </c>
      <c r="BB2706" s="2" t="b">
        <f t="shared" si="227"/>
        <v>0</v>
      </c>
      <c r="BC2706" s="2">
        <f t="shared" si="229"/>
        <v>0</v>
      </c>
    </row>
    <row r="2707" spans="2:55" x14ac:dyDescent="0.2">
      <c r="B2707" s="12">
        <v>2704</v>
      </c>
      <c r="C2707" s="335">
        <v>42711</v>
      </c>
      <c r="D2707" s="336">
        <v>0.39537037037037037</v>
      </c>
      <c r="E2707" s="12" t="s">
        <v>5921</v>
      </c>
      <c r="F2707" s="12" t="s">
        <v>5938</v>
      </c>
      <c r="G2707" s="12" t="s">
        <v>5920</v>
      </c>
      <c r="H2707" s="12" t="s">
        <v>5914</v>
      </c>
      <c r="I2707" s="12" t="s">
        <v>5914</v>
      </c>
      <c r="J2707" s="2" t="s">
        <v>5921</v>
      </c>
      <c r="K2707" s="2" t="s">
        <v>5938</v>
      </c>
      <c r="L2707" s="2" t="s">
        <v>5920</v>
      </c>
      <c r="M2707" s="2" t="s">
        <v>5914</v>
      </c>
      <c r="O2707" s="7">
        <f t="shared" si="225"/>
        <v>0.1409086139964327</v>
      </c>
      <c r="P2707" s="7">
        <f t="shared" si="225"/>
        <v>3.2840205644738225E-2</v>
      </c>
      <c r="Q2707" s="7">
        <f t="shared" si="225"/>
        <v>5.277515475815759E-2</v>
      </c>
      <c r="R2707" s="7" t="str">
        <f t="shared" si="225"/>
        <v>-</v>
      </c>
      <c r="S2707" s="7" t="str">
        <f t="shared" si="225"/>
        <v>-</v>
      </c>
      <c r="T2707" s="286">
        <f t="shared" si="228"/>
        <v>3.2840205644738225E-2</v>
      </c>
      <c r="AN2707" s="2">
        <v>4708</v>
      </c>
      <c r="AO2707" s="2">
        <v>42751</v>
      </c>
      <c r="AP2707" s="2">
        <v>0.41832175925925924</v>
      </c>
      <c r="AQ2707" s="2" t="str">
        <v>Coffee</v>
      </c>
      <c r="AR2707" s="2" t="str">
        <v/>
      </c>
      <c r="AS2707" s="2" t="str">
        <v/>
      </c>
      <c r="AT2707" s="2" t="str">
        <v/>
      </c>
      <c r="AU2707" s="2" t="str">
        <v/>
      </c>
      <c r="AV2707" s="2" t="str" cm="1">
        <f t="array" ref="AV2707:AW2707">_xlfn.UNIQUE(AQ2707:AU2707,TRUE)</f>
        <v>Coffee</v>
      </c>
      <c r="AW2707" s="2" t="str">
        <v/>
      </c>
      <c r="AX2707" s="2"/>
      <c r="AY2707" s="2"/>
      <c r="AZ2707" s="2"/>
      <c r="BA2707" s="2" t="b">
        <f t="shared" si="226"/>
        <v>1</v>
      </c>
      <c r="BB2707" s="2" t="b">
        <f t="shared" si="227"/>
        <v>0</v>
      </c>
      <c r="BC2707" s="2">
        <f t="shared" si="229"/>
        <v>0</v>
      </c>
    </row>
    <row r="2708" spans="2:55" x14ac:dyDescent="0.2">
      <c r="B2708" s="12">
        <v>2705</v>
      </c>
      <c r="C2708" s="335">
        <v>42711</v>
      </c>
      <c r="D2708" s="336">
        <v>0.42446759259259265</v>
      </c>
      <c r="E2708" s="12" t="s">
        <v>5930</v>
      </c>
      <c r="F2708" s="12" t="s">
        <v>5914</v>
      </c>
      <c r="G2708" s="12" t="s">
        <v>5914</v>
      </c>
      <c r="H2708" s="12" t="s">
        <v>5914</v>
      </c>
      <c r="I2708" s="12" t="s">
        <v>5914</v>
      </c>
      <c r="J2708" s="2" t="s">
        <v>5930</v>
      </c>
      <c r="K2708" s="2" t="s">
        <v>5914</v>
      </c>
      <c r="O2708" s="7">
        <f t="shared" si="225"/>
        <v>3.8505928024341621E-2</v>
      </c>
      <c r="P2708" s="7" t="str">
        <f t="shared" si="225"/>
        <v>-</v>
      </c>
      <c r="Q2708" s="7" t="str">
        <f t="shared" si="225"/>
        <v>-</v>
      </c>
      <c r="R2708" s="7" t="str">
        <f t="shared" si="225"/>
        <v>-</v>
      </c>
      <c r="S2708" s="7" t="str">
        <f t="shared" si="225"/>
        <v>-</v>
      </c>
      <c r="T2708" s="286">
        <f t="shared" si="228"/>
        <v>3.8505928024341621E-2</v>
      </c>
      <c r="AN2708" s="2">
        <v>4709</v>
      </c>
      <c r="AO2708" s="2">
        <v>42751</v>
      </c>
      <c r="AP2708" s="2">
        <v>0.41864583333333333</v>
      </c>
      <c r="AQ2708" s="2" t="str">
        <v>Coffee</v>
      </c>
      <c r="AR2708" s="2" t="str">
        <v/>
      </c>
      <c r="AS2708" s="2" t="str">
        <v/>
      </c>
      <c r="AT2708" s="2" t="str">
        <v/>
      </c>
      <c r="AU2708" s="2" t="str">
        <v/>
      </c>
      <c r="AV2708" s="2" t="str" cm="1">
        <f t="array" ref="AV2708:AW2708">_xlfn.UNIQUE(AQ2708:AU2708,TRUE)</f>
        <v>Coffee</v>
      </c>
      <c r="AW2708" s="2" t="str">
        <v/>
      </c>
      <c r="AX2708" s="2"/>
      <c r="AY2708" s="2"/>
      <c r="AZ2708" s="2"/>
      <c r="BA2708" s="2" t="b">
        <f t="shared" si="226"/>
        <v>1</v>
      </c>
      <c r="BB2708" s="2" t="b">
        <f t="shared" si="227"/>
        <v>0</v>
      </c>
      <c r="BC2708" s="2">
        <f t="shared" si="229"/>
        <v>0</v>
      </c>
    </row>
    <row r="2709" spans="2:55" x14ac:dyDescent="0.2">
      <c r="B2709" s="12">
        <v>2706</v>
      </c>
      <c r="C2709" s="335">
        <v>42711</v>
      </c>
      <c r="D2709" s="336">
        <v>0.43672453703703701</v>
      </c>
      <c r="E2709" s="12" t="s">
        <v>5913</v>
      </c>
      <c r="F2709" s="12" t="s">
        <v>5923</v>
      </c>
      <c r="G2709" s="12" t="s">
        <v>5914</v>
      </c>
      <c r="H2709" s="12" t="s">
        <v>5914</v>
      </c>
      <c r="I2709" s="12" t="s">
        <v>5914</v>
      </c>
      <c r="J2709" s="2" t="s">
        <v>5913</v>
      </c>
      <c r="K2709" s="2" t="s">
        <v>5923</v>
      </c>
      <c r="L2709" s="2" t="s">
        <v>5914</v>
      </c>
      <c r="O2709" s="7">
        <f t="shared" si="225"/>
        <v>0.32357570034623861</v>
      </c>
      <c r="P2709" s="7">
        <f t="shared" si="225"/>
        <v>0.10145839890882384</v>
      </c>
      <c r="Q2709" s="7" t="str">
        <f t="shared" si="225"/>
        <v>-</v>
      </c>
      <c r="R2709" s="7" t="str">
        <f t="shared" si="225"/>
        <v>-</v>
      </c>
      <c r="S2709" s="7" t="str">
        <f t="shared" si="225"/>
        <v>-</v>
      </c>
      <c r="T2709" s="286">
        <f t="shared" si="228"/>
        <v>0.10145839890882384</v>
      </c>
      <c r="AN2709" s="2">
        <v>4710</v>
      </c>
      <c r="AO2709" s="2">
        <v>42751</v>
      </c>
      <c r="AP2709" s="2">
        <v>0.42466435185185186</v>
      </c>
      <c r="AQ2709" s="2" t="str">
        <v>Coffee</v>
      </c>
      <c r="AR2709" s="2" t="str">
        <v>Medialuna</v>
      </c>
      <c r="AS2709" s="2" t="str">
        <v>Cookies</v>
      </c>
      <c r="AT2709" s="2" t="str">
        <v/>
      </c>
      <c r="AU2709" s="2" t="str">
        <v/>
      </c>
      <c r="AV2709" s="2" t="str" cm="1">
        <f t="array" ref="AV2709:AY2709">_xlfn.UNIQUE(AQ2709:AU2709,TRUE)</f>
        <v>Coffee</v>
      </c>
      <c r="AW2709" s="2" t="str">
        <v>Medialuna</v>
      </c>
      <c r="AX2709" s="2" t="str">
        <v>Cookies</v>
      </c>
      <c r="AY2709" s="2" t="str">
        <v/>
      </c>
      <c r="AZ2709" s="2"/>
      <c r="BA2709" s="2" t="b">
        <f t="shared" si="226"/>
        <v>1</v>
      </c>
      <c r="BB2709" s="2" t="b">
        <f t="shared" si="227"/>
        <v>0</v>
      </c>
      <c r="BC2709" s="2">
        <f t="shared" si="229"/>
        <v>0</v>
      </c>
    </row>
    <row r="2710" spans="2:55" x14ac:dyDescent="0.2">
      <c r="B2710" s="12">
        <v>2707</v>
      </c>
      <c r="C2710" s="335">
        <v>42711</v>
      </c>
      <c r="D2710" s="336">
        <v>0.45731481481481479</v>
      </c>
      <c r="E2710" s="12" t="s">
        <v>5915</v>
      </c>
      <c r="F2710" s="12" t="s">
        <v>5913</v>
      </c>
      <c r="G2710" s="12" t="s">
        <v>5914</v>
      </c>
      <c r="H2710" s="12" t="s">
        <v>5914</v>
      </c>
      <c r="I2710" s="12" t="s">
        <v>5914</v>
      </c>
      <c r="J2710" s="2" t="s">
        <v>5915</v>
      </c>
      <c r="K2710" s="2" t="s">
        <v>5913</v>
      </c>
      <c r="L2710" s="2" t="s">
        <v>5914</v>
      </c>
      <c r="O2710" s="7">
        <f t="shared" si="225"/>
        <v>0.4937572133039555</v>
      </c>
      <c r="P2710" s="7">
        <f t="shared" si="225"/>
        <v>0.32357570034623861</v>
      </c>
      <c r="Q2710" s="7" t="str">
        <f t="shared" si="225"/>
        <v>-</v>
      </c>
      <c r="R2710" s="7" t="str">
        <f t="shared" si="225"/>
        <v>-</v>
      </c>
      <c r="S2710" s="7" t="str">
        <f t="shared" si="225"/>
        <v>-</v>
      </c>
      <c r="T2710" s="286">
        <f t="shared" si="228"/>
        <v>0.32357570034623861</v>
      </c>
      <c r="AN2710" s="2">
        <v>4712</v>
      </c>
      <c r="AO2710" s="2">
        <v>42751</v>
      </c>
      <c r="AP2710" s="2">
        <v>0.42724537037037041</v>
      </c>
      <c r="AQ2710" s="2" t="str">
        <v>Hot chocolate</v>
      </c>
      <c r="AR2710" s="2" t="str">
        <v>Hot chocolate</v>
      </c>
      <c r="AS2710" s="2" t="str">
        <v>Cookies</v>
      </c>
      <c r="AT2710" s="2" t="str">
        <v/>
      </c>
      <c r="AU2710" s="2" t="str">
        <v/>
      </c>
      <c r="AV2710" s="2" t="str" cm="1">
        <f t="array" ref="AV2710:AX2710">_xlfn.UNIQUE(AQ2710:AU2710,TRUE)</f>
        <v>Hot chocolate</v>
      </c>
      <c r="AW2710" s="2" t="str">
        <v>Cookies</v>
      </c>
      <c r="AX2710" s="2" t="str">
        <v/>
      </c>
      <c r="AY2710" s="2"/>
      <c r="AZ2710" s="2"/>
      <c r="BA2710" s="2" t="b">
        <f t="shared" si="226"/>
        <v>0</v>
      </c>
      <c r="BB2710" s="2" t="b">
        <f t="shared" si="227"/>
        <v>0</v>
      </c>
      <c r="BC2710" s="2">
        <f t="shared" si="229"/>
        <v>0</v>
      </c>
    </row>
    <row r="2711" spans="2:55" x14ac:dyDescent="0.2">
      <c r="B2711" s="12">
        <v>2708</v>
      </c>
      <c r="C2711" s="335">
        <v>42711</v>
      </c>
      <c r="D2711" s="336">
        <v>0.45886574074074077</v>
      </c>
      <c r="E2711" s="12" t="s">
        <v>5915</v>
      </c>
      <c r="F2711" s="12" t="s">
        <v>5915</v>
      </c>
      <c r="G2711" s="12" t="s">
        <v>5914</v>
      </c>
      <c r="H2711" s="12" t="s">
        <v>5914</v>
      </c>
      <c r="I2711" s="12" t="s">
        <v>5914</v>
      </c>
      <c r="J2711" s="2" t="s">
        <v>5915</v>
      </c>
      <c r="K2711" s="2" t="s">
        <v>5914</v>
      </c>
      <c r="O2711" s="7">
        <f t="shared" si="225"/>
        <v>0.4937572133039555</v>
      </c>
      <c r="P2711" s="7">
        <f t="shared" si="225"/>
        <v>0.4937572133039555</v>
      </c>
      <c r="Q2711" s="7" t="str">
        <f t="shared" si="225"/>
        <v>-</v>
      </c>
      <c r="R2711" s="7" t="str">
        <f t="shared" si="225"/>
        <v>-</v>
      </c>
      <c r="S2711" s="7" t="str">
        <f t="shared" si="225"/>
        <v>-</v>
      </c>
      <c r="T2711" s="286">
        <f t="shared" si="228"/>
        <v>0.4937572133039555</v>
      </c>
      <c r="AN2711" s="2">
        <v>4713</v>
      </c>
      <c r="AO2711" s="2">
        <v>42751</v>
      </c>
      <c r="AP2711" s="2">
        <v>0.42832175925925925</v>
      </c>
      <c r="AQ2711" s="2" t="str">
        <v>Bread</v>
      </c>
      <c r="AR2711" s="2" t="str">
        <v/>
      </c>
      <c r="AS2711" s="2" t="str">
        <v/>
      </c>
      <c r="AT2711" s="2" t="str">
        <v/>
      </c>
      <c r="AU2711" s="2" t="str">
        <v/>
      </c>
      <c r="AV2711" s="2" t="str" cm="1">
        <f t="array" ref="AV2711:AW2711">_xlfn.UNIQUE(AQ2711:AU2711,TRUE)</f>
        <v>Bread</v>
      </c>
      <c r="AW2711" s="2" t="str">
        <v/>
      </c>
      <c r="AX2711" s="2"/>
      <c r="AY2711" s="2"/>
      <c r="AZ2711" s="2"/>
      <c r="BA2711" s="2" t="b">
        <f t="shared" si="226"/>
        <v>0</v>
      </c>
      <c r="BB2711" s="2" t="b">
        <f t="shared" si="227"/>
        <v>0</v>
      </c>
      <c r="BC2711" s="2">
        <f t="shared" si="229"/>
        <v>0</v>
      </c>
    </row>
    <row r="2712" spans="2:55" x14ac:dyDescent="0.2">
      <c r="B2712" s="12">
        <v>2709</v>
      </c>
      <c r="C2712" s="335">
        <v>42711</v>
      </c>
      <c r="D2712" s="336">
        <v>0.45922453703703708</v>
      </c>
      <c r="E2712" s="12" t="s">
        <v>5921</v>
      </c>
      <c r="F2712" s="12" t="s">
        <v>5934</v>
      </c>
      <c r="G2712" s="12" t="s">
        <v>5914</v>
      </c>
      <c r="H2712" s="12" t="s">
        <v>5914</v>
      </c>
      <c r="I2712" s="12" t="s">
        <v>5914</v>
      </c>
      <c r="J2712" s="2" t="s">
        <v>5921</v>
      </c>
      <c r="K2712" s="2" t="s">
        <v>5934</v>
      </c>
      <c r="L2712" s="2" t="s">
        <v>5914</v>
      </c>
      <c r="O2712" s="7">
        <f t="shared" si="225"/>
        <v>0.1409086139964327</v>
      </c>
      <c r="P2712" s="7">
        <f t="shared" si="225"/>
        <v>3.4833700556080156E-2</v>
      </c>
      <c r="Q2712" s="7" t="str">
        <f t="shared" si="225"/>
        <v>-</v>
      </c>
      <c r="R2712" s="7" t="str">
        <f t="shared" si="225"/>
        <v>-</v>
      </c>
      <c r="S2712" s="7" t="str">
        <f t="shared" si="225"/>
        <v>-</v>
      </c>
      <c r="T2712" s="286">
        <f t="shared" si="228"/>
        <v>3.4833700556080156E-2</v>
      </c>
      <c r="AN2712" s="2">
        <v>4714</v>
      </c>
      <c r="AO2712" s="2">
        <v>42751</v>
      </c>
      <c r="AP2712" s="2">
        <v>0.45362268518518517</v>
      </c>
      <c r="AQ2712" s="2" t="str">
        <v>Coffee</v>
      </c>
      <c r="AR2712" s="2" t="str">
        <v/>
      </c>
      <c r="AS2712" s="2" t="str">
        <v/>
      </c>
      <c r="AT2712" s="2" t="str">
        <v/>
      </c>
      <c r="AU2712" s="2" t="str">
        <v/>
      </c>
      <c r="AV2712" s="2" t="str" cm="1">
        <f t="array" ref="AV2712:AW2712">_xlfn.UNIQUE(AQ2712:AU2712,TRUE)</f>
        <v>Coffee</v>
      </c>
      <c r="AW2712" s="2" t="str">
        <v/>
      </c>
      <c r="AX2712" s="2"/>
      <c r="AY2712" s="2"/>
      <c r="AZ2712" s="2"/>
      <c r="BA2712" s="2" t="b">
        <f t="shared" si="226"/>
        <v>1</v>
      </c>
      <c r="BB2712" s="2" t="b">
        <f t="shared" si="227"/>
        <v>0</v>
      </c>
      <c r="BC2712" s="2">
        <f t="shared" si="229"/>
        <v>0</v>
      </c>
    </row>
    <row r="2713" spans="2:55" x14ac:dyDescent="0.2">
      <c r="B2713" s="12">
        <v>2710</v>
      </c>
      <c r="C2713" s="335">
        <v>42711</v>
      </c>
      <c r="D2713" s="336">
        <v>0.46013888888888888</v>
      </c>
      <c r="E2713" s="12" t="s">
        <v>5913</v>
      </c>
      <c r="F2713" s="12" t="s">
        <v>5914</v>
      </c>
      <c r="G2713" s="12" t="s">
        <v>5914</v>
      </c>
      <c r="H2713" s="12" t="s">
        <v>5914</v>
      </c>
      <c r="I2713" s="12" t="s">
        <v>5914</v>
      </c>
      <c r="J2713" s="2" t="s">
        <v>5913</v>
      </c>
      <c r="K2713" s="2" t="s">
        <v>5914</v>
      </c>
      <c r="O2713" s="7">
        <f t="shared" si="225"/>
        <v>0.32357570034623861</v>
      </c>
      <c r="P2713" s="7" t="str">
        <f t="shared" si="225"/>
        <v>-</v>
      </c>
      <c r="Q2713" s="7" t="str">
        <f t="shared" si="225"/>
        <v>-</v>
      </c>
      <c r="R2713" s="7" t="str">
        <f t="shared" si="225"/>
        <v>-</v>
      </c>
      <c r="S2713" s="7" t="str">
        <f t="shared" si="225"/>
        <v>-</v>
      </c>
      <c r="T2713" s="286">
        <f t="shared" si="228"/>
        <v>0.32357570034623861</v>
      </c>
      <c r="AN2713" s="2">
        <v>4715</v>
      </c>
      <c r="AO2713" s="2">
        <v>42751</v>
      </c>
      <c r="AP2713" s="2">
        <v>0.4539583333333333</v>
      </c>
      <c r="AQ2713" s="2" t="str">
        <v>Tea</v>
      </c>
      <c r="AR2713" s="2" t="str">
        <v>Cake</v>
      </c>
      <c r="AS2713" s="2" t="str">
        <v/>
      </c>
      <c r="AT2713" s="2" t="str">
        <v/>
      </c>
      <c r="AU2713" s="2" t="str">
        <v/>
      </c>
      <c r="AV2713" s="2" t="str" cm="1">
        <f t="array" ref="AV2713:AX2713">_xlfn.UNIQUE(AQ2713:AU2713,TRUE)</f>
        <v>Tea</v>
      </c>
      <c r="AW2713" s="2" t="str">
        <v>Cake</v>
      </c>
      <c r="AX2713" s="2" t="str">
        <v/>
      </c>
      <c r="AY2713" s="2"/>
      <c r="AZ2713" s="2"/>
      <c r="BA2713" s="2" t="b">
        <f t="shared" si="226"/>
        <v>0</v>
      </c>
      <c r="BB2713" s="2" t="b">
        <f t="shared" si="227"/>
        <v>1</v>
      </c>
      <c r="BC2713" s="2">
        <f t="shared" si="229"/>
        <v>0</v>
      </c>
    </row>
    <row r="2714" spans="2:55" x14ac:dyDescent="0.2">
      <c r="B2714" s="12">
        <v>2711</v>
      </c>
      <c r="C2714" s="335">
        <v>42711</v>
      </c>
      <c r="D2714" s="336">
        <v>0.46109953703703704</v>
      </c>
      <c r="E2714" s="12" t="s">
        <v>5915</v>
      </c>
      <c r="F2714" s="12" t="s">
        <v>5915</v>
      </c>
      <c r="G2714" s="12" t="s">
        <v>5914</v>
      </c>
      <c r="H2714" s="12" t="s">
        <v>5914</v>
      </c>
      <c r="I2714" s="12" t="s">
        <v>5914</v>
      </c>
      <c r="J2714" s="2" t="s">
        <v>5915</v>
      </c>
      <c r="K2714" s="2" t="s">
        <v>5914</v>
      </c>
      <c r="O2714" s="7">
        <f t="shared" si="225"/>
        <v>0.4937572133039555</v>
      </c>
      <c r="P2714" s="7">
        <f t="shared" si="225"/>
        <v>0.4937572133039555</v>
      </c>
      <c r="Q2714" s="7" t="str">
        <f t="shared" si="225"/>
        <v>-</v>
      </c>
      <c r="R2714" s="7" t="str">
        <f t="shared" si="225"/>
        <v>-</v>
      </c>
      <c r="S2714" s="7" t="str">
        <f t="shared" si="225"/>
        <v>-</v>
      </c>
      <c r="T2714" s="286">
        <f t="shared" si="228"/>
        <v>0.4937572133039555</v>
      </c>
      <c r="AN2714" s="2">
        <v>4716</v>
      </c>
      <c r="AO2714" s="2">
        <v>42751</v>
      </c>
      <c r="AP2714" s="2">
        <v>0.46304398148148151</v>
      </c>
      <c r="AQ2714" s="2" t="str">
        <v>Cookies</v>
      </c>
      <c r="AR2714" s="2" t="str">
        <v>Tea</v>
      </c>
      <c r="AS2714" s="2" t="str">
        <v/>
      </c>
      <c r="AT2714" s="2" t="str">
        <v/>
      </c>
      <c r="AU2714" s="2" t="str">
        <v/>
      </c>
      <c r="AV2714" s="2" t="str" cm="1">
        <f t="array" ref="AV2714:AX2714">_xlfn.UNIQUE(AQ2714:AU2714,TRUE)</f>
        <v>Cookies</v>
      </c>
      <c r="AW2714" s="2" t="str">
        <v>Tea</v>
      </c>
      <c r="AX2714" s="2" t="str">
        <v/>
      </c>
      <c r="AY2714" s="2"/>
      <c r="AZ2714" s="2"/>
      <c r="BA2714" s="2" t="b">
        <f t="shared" si="226"/>
        <v>0</v>
      </c>
      <c r="BB2714" s="2" t="b">
        <f t="shared" si="227"/>
        <v>1</v>
      </c>
      <c r="BC2714" s="2">
        <f t="shared" si="229"/>
        <v>0</v>
      </c>
    </row>
    <row r="2715" spans="2:55" x14ac:dyDescent="0.2">
      <c r="B2715" s="12">
        <v>2712</v>
      </c>
      <c r="C2715" s="335">
        <v>42711</v>
      </c>
      <c r="D2715" s="336">
        <v>0.46761574074074069</v>
      </c>
      <c r="E2715" s="12" t="s">
        <v>5932</v>
      </c>
      <c r="F2715" s="12" t="s">
        <v>5915</v>
      </c>
      <c r="G2715" s="12" t="s">
        <v>5921</v>
      </c>
      <c r="H2715" s="12" t="s">
        <v>5914</v>
      </c>
      <c r="I2715" s="12" t="s">
        <v>5914</v>
      </c>
      <c r="J2715" s="2" t="s">
        <v>5932</v>
      </c>
      <c r="K2715" s="2" t="s">
        <v>5915</v>
      </c>
      <c r="L2715" s="2" t="s">
        <v>5921</v>
      </c>
      <c r="M2715" s="2" t="s">
        <v>5914</v>
      </c>
      <c r="O2715" s="7">
        <f t="shared" si="225"/>
        <v>3.7981324100304269E-2</v>
      </c>
      <c r="P2715" s="7">
        <f t="shared" si="225"/>
        <v>0.4937572133039555</v>
      </c>
      <c r="Q2715" s="7">
        <f t="shared" si="225"/>
        <v>0.1409086139964327</v>
      </c>
      <c r="R2715" s="7" t="str">
        <f t="shared" si="225"/>
        <v>-</v>
      </c>
      <c r="S2715" s="7" t="str">
        <f t="shared" si="225"/>
        <v>-</v>
      </c>
      <c r="T2715" s="286">
        <f t="shared" si="228"/>
        <v>3.7981324100304269E-2</v>
      </c>
      <c r="AN2715" s="2">
        <v>4717</v>
      </c>
      <c r="AO2715" s="2">
        <v>42751</v>
      </c>
      <c r="AP2715" s="2">
        <v>0.49791666666666662</v>
      </c>
      <c r="AQ2715" s="2" t="str">
        <v>Coffee</v>
      </c>
      <c r="AR2715" s="2" t="str">
        <v/>
      </c>
      <c r="AS2715" s="2" t="str">
        <v/>
      </c>
      <c r="AT2715" s="2" t="str">
        <v/>
      </c>
      <c r="AU2715" s="2" t="str">
        <v/>
      </c>
      <c r="AV2715" s="2" t="str" cm="1">
        <f t="array" ref="AV2715:AW2715">_xlfn.UNIQUE(AQ2715:AU2715,TRUE)</f>
        <v>Coffee</v>
      </c>
      <c r="AW2715" s="2" t="str">
        <v/>
      </c>
      <c r="AX2715" s="2"/>
      <c r="AY2715" s="2"/>
      <c r="AZ2715" s="2"/>
      <c r="BA2715" s="2" t="b">
        <f t="shared" si="226"/>
        <v>1</v>
      </c>
      <c r="BB2715" s="2" t="b">
        <f t="shared" si="227"/>
        <v>0</v>
      </c>
      <c r="BC2715" s="2">
        <f t="shared" si="229"/>
        <v>0</v>
      </c>
    </row>
    <row r="2716" spans="2:55" x14ac:dyDescent="0.2">
      <c r="B2716" s="12">
        <v>2713</v>
      </c>
      <c r="C2716" s="335">
        <v>42711</v>
      </c>
      <c r="D2716" s="336">
        <v>0.47796296296296298</v>
      </c>
      <c r="E2716" s="12" t="s">
        <v>5915</v>
      </c>
      <c r="F2716" s="12" t="s">
        <v>5926</v>
      </c>
      <c r="G2716" s="12" t="s">
        <v>5914</v>
      </c>
      <c r="H2716" s="12" t="s">
        <v>5914</v>
      </c>
      <c r="I2716" s="12" t="s">
        <v>5914</v>
      </c>
      <c r="J2716" s="2" t="s">
        <v>5915</v>
      </c>
      <c r="K2716" s="2" t="s">
        <v>5926</v>
      </c>
      <c r="L2716" s="2" t="s">
        <v>5914</v>
      </c>
      <c r="O2716" s="7">
        <f t="shared" si="225"/>
        <v>0.4937572133039555</v>
      </c>
      <c r="P2716" s="7">
        <f t="shared" si="225"/>
        <v>6.1063896757947753E-2</v>
      </c>
      <c r="Q2716" s="7" t="str">
        <f t="shared" si="225"/>
        <v>-</v>
      </c>
      <c r="R2716" s="7" t="str">
        <f t="shared" si="225"/>
        <v>-</v>
      </c>
      <c r="S2716" s="7" t="str">
        <f t="shared" si="225"/>
        <v>-</v>
      </c>
      <c r="T2716" s="286">
        <f t="shared" si="228"/>
        <v>6.1063896757947753E-2</v>
      </c>
      <c r="AN2716" s="2">
        <v>4718</v>
      </c>
      <c r="AO2716" s="2">
        <v>42751</v>
      </c>
      <c r="AP2716" s="2">
        <v>0.5070486111111111</v>
      </c>
      <c r="AQ2716" s="2" t="str">
        <v>Bread</v>
      </c>
      <c r="AR2716" s="2" t="str">
        <v>Medialuna</v>
      </c>
      <c r="AS2716" s="2" t="str">
        <v/>
      </c>
      <c r="AT2716" s="2" t="str">
        <v/>
      </c>
      <c r="AU2716" s="2" t="str">
        <v/>
      </c>
      <c r="AV2716" s="2" t="str" cm="1">
        <f t="array" ref="AV2716:AX2716">_xlfn.UNIQUE(AQ2716:AU2716,TRUE)</f>
        <v>Bread</v>
      </c>
      <c r="AW2716" s="2" t="str">
        <v>Medialuna</v>
      </c>
      <c r="AX2716" s="2" t="str">
        <v/>
      </c>
      <c r="AY2716" s="2"/>
      <c r="AZ2716" s="2"/>
      <c r="BA2716" s="2" t="b">
        <f t="shared" si="226"/>
        <v>0</v>
      </c>
      <c r="BB2716" s="2" t="b">
        <f t="shared" si="227"/>
        <v>0</v>
      </c>
      <c r="BC2716" s="2">
        <f t="shared" si="229"/>
        <v>0</v>
      </c>
    </row>
    <row r="2717" spans="2:55" x14ac:dyDescent="0.2">
      <c r="B2717" s="12">
        <v>2714</v>
      </c>
      <c r="C2717" s="335">
        <v>42711</v>
      </c>
      <c r="D2717" s="336">
        <v>0.48748842592592595</v>
      </c>
      <c r="E2717" s="12" t="s">
        <v>5913</v>
      </c>
      <c r="F2717" s="12" t="s">
        <v>5914</v>
      </c>
      <c r="G2717" s="12" t="s">
        <v>5914</v>
      </c>
      <c r="H2717" s="12" t="s">
        <v>5914</v>
      </c>
      <c r="I2717" s="12" t="s">
        <v>5914</v>
      </c>
      <c r="J2717" s="2" t="s">
        <v>5913</v>
      </c>
      <c r="K2717" s="2" t="s">
        <v>5914</v>
      </c>
      <c r="O2717" s="7">
        <f t="shared" si="225"/>
        <v>0.32357570034623861</v>
      </c>
      <c r="P2717" s="7" t="str">
        <f t="shared" si="225"/>
        <v>-</v>
      </c>
      <c r="Q2717" s="7" t="str">
        <f t="shared" si="225"/>
        <v>-</v>
      </c>
      <c r="R2717" s="7" t="str">
        <f t="shared" si="225"/>
        <v>-</v>
      </c>
      <c r="S2717" s="7" t="str">
        <f t="shared" si="225"/>
        <v>-</v>
      </c>
      <c r="T2717" s="286">
        <f t="shared" si="228"/>
        <v>0.32357570034623861</v>
      </c>
      <c r="AN2717" s="2">
        <v>4721</v>
      </c>
      <c r="AO2717" s="2">
        <v>42751</v>
      </c>
      <c r="AP2717" s="2">
        <v>0.5166898148148148</v>
      </c>
      <c r="AQ2717" s="2" t="str">
        <v>Sandwich</v>
      </c>
      <c r="AR2717" s="2" t="str">
        <v/>
      </c>
      <c r="AS2717" s="2" t="str">
        <v/>
      </c>
      <c r="AT2717" s="2" t="str">
        <v/>
      </c>
      <c r="AU2717" s="2" t="str">
        <v/>
      </c>
      <c r="AV2717" s="2" t="str" cm="1">
        <f t="array" ref="AV2717:AW2717">_xlfn.UNIQUE(AQ2717:AU2717,TRUE)</f>
        <v>Sandwich</v>
      </c>
      <c r="AW2717" s="2" t="str">
        <v/>
      </c>
      <c r="AX2717" s="2"/>
      <c r="AY2717" s="2"/>
      <c r="AZ2717" s="2"/>
      <c r="BA2717" s="2" t="b">
        <f t="shared" si="226"/>
        <v>0</v>
      </c>
      <c r="BB2717" s="2" t="b">
        <f t="shared" si="227"/>
        <v>0</v>
      </c>
      <c r="BC2717" s="2">
        <f t="shared" si="229"/>
        <v>0</v>
      </c>
    </row>
    <row r="2718" spans="2:55" x14ac:dyDescent="0.2">
      <c r="B2718" s="12">
        <v>2715</v>
      </c>
      <c r="C2718" s="335">
        <v>42711</v>
      </c>
      <c r="D2718" s="336">
        <v>0.48799768518518521</v>
      </c>
      <c r="E2718" s="12" t="s">
        <v>5926</v>
      </c>
      <c r="F2718" s="12" t="s">
        <v>5915</v>
      </c>
      <c r="G2718" s="12" t="s">
        <v>5914</v>
      </c>
      <c r="H2718" s="12" t="s">
        <v>5914</v>
      </c>
      <c r="I2718" s="12" t="s">
        <v>5914</v>
      </c>
      <c r="J2718" s="2" t="s">
        <v>5926</v>
      </c>
      <c r="K2718" s="2" t="s">
        <v>5915</v>
      </c>
      <c r="L2718" s="2" t="s">
        <v>5914</v>
      </c>
      <c r="O2718" s="7">
        <f t="shared" si="225"/>
        <v>6.1063896757947753E-2</v>
      </c>
      <c r="P2718" s="7">
        <f t="shared" si="225"/>
        <v>0.4937572133039555</v>
      </c>
      <c r="Q2718" s="7" t="str">
        <f t="shared" si="225"/>
        <v>-</v>
      </c>
      <c r="R2718" s="7" t="str">
        <f t="shared" si="225"/>
        <v>-</v>
      </c>
      <c r="S2718" s="7" t="str">
        <f t="shared" si="225"/>
        <v>-</v>
      </c>
      <c r="T2718" s="286">
        <f t="shared" si="228"/>
        <v>6.1063896757947753E-2</v>
      </c>
      <c r="AN2718" s="2">
        <v>4722</v>
      </c>
      <c r="AO2718" s="2">
        <v>42751</v>
      </c>
      <c r="AP2718" s="2">
        <v>0.52230324074074075</v>
      </c>
      <c r="AQ2718" s="2" t="str">
        <v>Coffee</v>
      </c>
      <c r="AR2718" s="2" t="str">
        <v/>
      </c>
      <c r="AS2718" s="2" t="str">
        <v/>
      </c>
      <c r="AT2718" s="2" t="str">
        <v/>
      </c>
      <c r="AU2718" s="2" t="str">
        <v/>
      </c>
      <c r="AV2718" s="2" t="str" cm="1">
        <f t="array" ref="AV2718:AW2718">_xlfn.UNIQUE(AQ2718:AU2718,TRUE)</f>
        <v>Coffee</v>
      </c>
      <c r="AW2718" s="2" t="str">
        <v/>
      </c>
      <c r="AX2718" s="2"/>
      <c r="AY2718" s="2"/>
      <c r="AZ2718" s="2"/>
      <c r="BA2718" s="2" t="b">
        <f t="shared" si="226"/>
        <v>1</v>
      </c>
      <c r="BB2718" s="2" t="b">
        <f t="shared" si="227"/>
        <v>0</v>
      </c>
      <c r="BC2718" s="2">
        <f t="shared" si="229"/>
        <v>0</v>
      </c>
    </row>
    <row r="2719" spans="2:55" x14ac:dyDescent="0.2">
      <c r="B2719" s="12">
        <v>2716</v>
      </c>
      <c r="C2719" s="335">
        <v>42711</v>
      </c>
      <c r="D2719" s="336">
        <v>0.50224537037037031</v>
      </c>
      <c r="E2719" s="12" t="s">
        <v>5923</v>
      </c>
      <c r="F2719" s="12" t="s">
        <v>5921</v>
      </c>
      <c r="G2719" s="12" t="s">
        <v>5914</v>
      </c>
      <c r="H2719" s="12" t="s">
        <v>5914</v>
      </c>
      <c r="I2719" s="12" t="s">
        <v>5914</v>
      </c>
      <c r="J2719" s="2" t="s">
        <v>5923</v>
      </c>
      <c r="K2719" s="2" t="s">
        <v>5921</v>
      </c>
      <c r="L2719" s="2" t="s">
        <v>5914</v>
      </c>
      <c r="O2719" s="7">
        <f t="shared" si="225"/>
        <v>0.10145839890882384</v>
      </c>
      <c r="P2719" s="7">
        <f t="shared" si="225"/>
        <v>0.1409086139964327</v>
      </c>
      <c r="Q2719" s="7" t="str">
        <f t="shared" si="225"/>
        <v>-</v>
      </c>
      <c r="R2719" s="7" t="str">
        <f t="shared" si="225"/>
        <v>-</v>
      </c>
      <c r="S2719" s="7" t="str">
        <f t="shared" si="225"/>
        <v>-</v>
      </c>
      <c r="T2719" s="286">
        <f t="shared" si="228"/>
        <v>0.10145839890882384</v>
      </c>
      <c r="AN2719" s="2">
        <v>4724</v>
      </c>
      <c r="AO2719" s="2">
        <v>42751</v>
      </c>
      <c r="AP2719" s="2">
        <v>0.53518518518518521</v>
      </c>
      <c r="AQ2719" s="2" t="str">
        <v>Bread</v>
      </c>
      <c r="AR2719" s="2" t="str">
        <v/>
      </c>
      <c r="AS2719" s="2" t="str">
        <v/>
      </c>
      <c r="AT2719" s="2" t="str">
        <v/>
      </c>
      <c r="AU2719" s="2" t="str">
        <v/>
      </c>
      <c r="AV2719" s="2" t="str" cm="1">
        <f t="array" ref="AV2719:AW2719">_xlfn.UNIQUE(AQ2719:AU2719,TRUE)</f>
        <v>Bread</v>
      </c>
      <c r="AW2719" s="2" t="str">
        <v/>
      </c>
      <c r="AX2719" s="2"/>
      <c r="AY2719" s="2"/>
      <c r="AZ2719" s="2"/>
      <c r="BA2719" s="2" t="b">
        <f t="shared" si="226"/>
        <v>0</v>
      </c>
      <c r="BB2719" s="2" t="b">
        <f t="shared" si="227"/>
        <v>0</v>
      </c>
      <c r="BC2719" s="2">
        <f t="shared" si="229"/>
        <v>0</v>
      </c>
    </row>
    <row r="2720" spans="2:55" x14ac:dyDescent="0.2">
      <c r="B2720" s="12">
        <v>2717</v>
      </c>
      <c r="C2720" s="335">
        <v>42711</v>
      </c>
      <c r="D2720" s="336">
        <v>0.50486111111111109</v>
      </c>
      <c r="E2720" s="12" t="s">
        <v>5913</v>
      </c>
      <c r="F2720" s="12" t="s">
        <v>5915</v>
      </c>
      <c r="G2720" s="12" t="s">
        <v>5914</v>
      </c>
      <c r="H2720" s="12" t="s">
        <v>5914</v>
      </c>
      <c r="I2720" s="12" t="s">
        <v>5914</v>
      </c>
      <c r="J2720" s="2" t="s">
        <v>5913</v>
      </c>
      <c r="K2720" s="2" t="s">
        <v>5915</v>
      </c>
      <c r="L2720" s="2" t="s">
        <v>5914</v>
      </c>
      <c r="O2720" s="7">
        <f t="shared" si="225"/>
        <v>0.32357570034623861</v>
      </c>
      <c r="P2720" s="7">
        <f t="shared" si="225"/>
        <v>0.4937572133039555</v>
      </c>
      <c r="Q2720" s="7" t="str">
        <f t="shared" si="225"/>
        <v>-</v>
      </c>
      <c r="R2720" s="7" t="str">
        <f t="shared" si="225"/>
        <v>-</v>
      </c>
      <c r="S2720" s="7" t="str">
        <f t="shared" si="225"/>
        <v>-</v>
      </c>
      <c r="T2720" s="286">
        <f t="shared" si="228"/>
        <v>0.32357570034623861</v>
      </c>
      <c r="AN2720" s="2">
        <v>4725</v>
      </c>
      <c r="AO2720" s="2">
        <v>42751</v>
      </c>
      <c r="AP2720" s="2">
        <v>0.53710648148148155</v>
      </c>
      <c r="AQ2720" s="2" t="str">
        <v>Bread</v>
      </c>
      <c r="AR2720" s="2" t="str">
        <v/>
      </c>
      <c r="AS2720" s="2" t="str">
        <v/>
      </c>
      <c r="AT2720" s="2" t="str">
        <v/>
      </c>
      <c r="AU2720" s="2" t="str">
        <v/>
      </c>
      <c r="AV2720" s="2" t="str" cm="1">
        <f t="array" ref="AV2720:AW2720">_xlfn.UNIQUE(AQ2720:AU2720,TRUE)</f>
        <v>Bread</v>
      </c>
      <c r="AW2720" s="2" t="str">
        <v/>
      </c>
      <c r="AX2720" s="2"/>
      <c r="AY2720" s="2"/>
      <c r="AZ2720" s="2"/>
      <c r="BA2720" s="2" t="b">
        <f t="shared" si="226"/>
        <v>0</v>
      </c>
      <c r="BB2720" s="2" t="b">
        <f t="shared" si="227"/>
        <v>0</v>
      </c>
      <c r="BC2720" s="2">
        <f t="shared" si="229"/>
        <v>0</v>
      </c>
    </row>
    <row r="2721" spans="2:55" x14ac:dyDescent="0.2">
      <c r="B2721" s="12">
        <v>2718</v>
      </c>
      <c r="C2721" s="335">
        <v>42711</v>
      </c>
      <c r="D2721" s="336">
        <v>0.50567129629629626</v>
      </c>
      <c r="E2721" s="12" t="s">
        <v>5930</v>
      </c>
      <c r="F2721" s="12" t="s">
        <v>5914</v>
      </c>
      <c r="G2721" s="12" t="s">
        <v>5914</v>
      </c>
      <c r="H2721" s="12" t="s">
        <v>5914</v>
      </c>
      <c r="I2721" s="12" t="s">
        <v>5914</v>
      </c>
      <c r="J2721" s="2" t="s">
        <v>5930</v>
      </c>
      <c r="K2721" s="2" t="s">
        <v>5914</v>
      </c>
      <c r="O2721" s="7">
        <f t="shared" si="225"/>
        <v>3.8505928024341621E-2</v>
      </c>
      <c r="P2721" s="7" t="str">
        <f t="shared" si="225"/>
        <v>-</v>
      </c>
      <c r="Q2721" s="7" t="str">
        <f t="shared" si="225"/>
        <v>-</v>
      </c>
      <c r="R2721" s="7" t="str">
        <f t="shared" si="225"/>
        <v>-</v>
      </c>
      <c r="S2721" s="7" t="str">
        <f t="shared" si="225"/>
        <v>-</v>
      </c>
      <c r="T2721" s="286">
        <f t="shared" si="228"/>
        <v>3.8505928024341621E-2</v>
      </c>
      <c r="AN2721" s="2">
        <v>4726</v>
      </c>
      <c r="AO2721" s="2">
        <v>42751</v>
      </c>
      <c r="AP2721" s="2">
        <v>0.54427083333333337</v>
      </c>
      <c r="AQ2721" s="2" t="str">
        <v>Coffee</v>
      </c>
      <c r="AR2721" s="2" t="str">
        <v>Coffee</v>
      </c>
      <c r="AS2721" s="2" t="str">
        <v/>
      </c>
      <c r="AT2721" s="2" t="str">
        <v/>
      </c>
      <c r="AU2721" s="2" t="str">
        <v/>
      </c>
      <c r="AV2721" s="2" t="str" cm="1">
        <f t="array" ref="AV2721:AW2721">_xlfn.UNIQUE(AQ2721:AU2721,TRUE)</f>
        <v>Coffee</v>
      </c>
      <c r="AW2721" s="2" t="str">
        <v/>
      </c>
      <c r="AX2721" s="2"/>
      <c r="AY2721" s="2"/>
      <c r="AZ2721" s="2"/>
      <c r="BA2721" s="2" t="b">
        <f t="shared" si="226"/>
        <v>1</v>
      </c>
      <c r="BB2721" s="2" t="b">
        <f t="shared" si="227"/>
        <v>0</v>
      </c>
      <c r="BC2721" s="2">
        <f t="shared" si="229"/>
        <v>0</v>
      </c>
    </row>
    <row r="2722" spans="2:55" x14ac:dyDescent="0.2">
      <c r="B2722" s="12">
        <v>2719</v>
      </c>
      <c r="C2722" s="335">
        <v>42711</v>
      </c>
      <c r="D2722" s="336">
        <v>0.50910879629629624</v>
      </c>
      <c r="E2722" s="12" t="s">
        <v>5913</v>
      </c>
      <c r="F2722" s="12" t="s">
        <v>5914</v>
      </c>
      <c r="G2722" s="12" t="s">
        <v>5914</v>
      </c>
      <c r="H2722" s="12" t="s">
        <v>5914</v>
      </c>
      <c r="I2722" s="12" t="s">
        <v>5914</v>
      </c>
      <c r="J2722" s="2" t="s">
        <v>5913</v>
      </c>
      <c r="K2722" s="2" t="s">
        <v>5914</v>
      </c>
      <c r="O2722" s="7">
        <f t="shared" si="225"/>
        <v>0.32357570034623861</v>
      </c>
      <c r="P2722" s="7" t="str">
        <f t="shared" si="225"/>
        <v>-</v>
      </c>
      <c r="Q2722" s="7" t="str">
        <f t="shared" si="225"/>
        <v>-</v>
      </c>
      <c r="R2722" s="7" t="str">
        <f t="shared" si="225"/>
        <v>-</v>
      </c>
      <c r="S2722" s="7" t="str">
        <f t="shared" si="225"/>
        <v>-</v>
      </c>
      <c r="T2722" s="286">
        <f t="shared" si="228"/>
        <v>0.32357570034623861</v>
      </c>
      <c r="AN2722" s="2">
        <v>4727</v>
      </c>
      <c r="AO2722" s="2">
        <v>42751</v>
      </c>
      <c r="AP2722" s="2">
        <v>0.5489236111111111</v>
      </c>
      <c r="AQ2722" s="2" t="str">
        <v>Coffee</v>
      </c>
      <c r="AR2722" s="2" t="str">
        <v/>
      </c>
      <c r="AS2722" s="2" t="str">
        <v/>
      </c>
      <c r="AT2722" s="2" t="str">
        <v/>
      </c>
      <c r="AU2722" s="2" t="str">
        <v/>
      </c>
      <c r="AV2722" s="2" t="str" cm="1">
        <f t="array" ref="AV2722:AW2722">_xlfn.UNIQUE(AQ2722:AU2722,TRUE)</f>
        <v>Coffee</v>
      </c>
      <c r="AW2722" s="2" t="str">
        <v/>
      </c>
      <c r="AX2722" s="2"/>
      <c r="AY2722" s="2"/>
      <c r="AZ2722" s="2"/>
      <c r="BA2722" s="2" t="b">
        <f t="shared" si="226"/>
        <v>1</v>
      </c>
      <c r="BB2722" s="2" t="b">
        <f t="shared" si="227"/>
        <v>0</v>
      </c>
      <c r="BC2722" s="2">
        <f t="shared" si="229"/>
        <v>0</v>
      </c>
    </row>
    <row r="2723" spans="2:55" x14ac:dyDescent="0.2">
      <c r="B2723" s="12">
        <v>2720</v>
      </c>
      <c r="C2723" s="335">
        <v>42711</v>
      </c>
      <c r="D2723" s="336">
        <v>0.51505787037037043</v>
      </c>
      <c r="E2723" s="12" t="s">
        <v>5930</v>
      </c>
      <c r="F2723" s="12" t="s">
        <v>5985</v>
      </c>
      <c r="G2723" s="12" t="s">
        <v>5914</v>
      </c>
      <c r="H2723" s="12" t="s">
        <v>5914</v>
      </c>
      <c r="I2723" s="12" t="s">
        <v>5914</v>
      </c>
      <c r="J2723" s="2" t="s">
        <v>5930</v>
      </c>
      <c r="K2723" s="2" t="s">
        <v>5985</v>
      </c>
      <c r="L2723" s="2" t="s">
        <v>5914</v>
      </c>
      <c r="O2723" s="7">
        <f t="shared" si="225"/>
        <v>3.8505928024341621E-2</v>
      </c>
      <c r="P2723" s="7">
        <f t="shared" si="225"/>
        <v>6.2952470884482215E-4</v>
      </c>
      <c r="Q2723" s="7" t="str">
        <f t="shared" si="225"/>
        <v>-</v>
      </c>
      <c r="R2723" s="7" t="str">
        <f t="shared" si="225"/>
        <v>-</v>
      </c>
      <c r="S2723" s="7" t="str">
        <f t="shared" si="225"/>
        <v>-</v>
      </c>
      <c r="T2723" s="286">
        <f t="shared" si="228"/>
        <v>6.2952470884482215E-4</v>
      </c>
      <c r="AN2723" s="2">
        <v>4728</v>
      </c>
      <c r="AO2723" s="2">
        <v>42751</v>
      </c>
      <c r="AP2723" s="2">
        <v>0.55350694444444448</v>
      </c>
      <c r="AQ2723" s="2" t="str">
        <v>Tea</v>
      </c>
      <c r="AR2723" s="2" t="str">
        <v>Bread</v>
      </c>
      <c r="AS2723" s="2" t="str">
        <v/>
      </c>
      <c r="AT2723" s="2" t="str">
        <v/>
      </c>
      <c r="AU2723" s="2" t="str">
        <v/>
      </c>
      <c r="AV2723" s="2" t="str" cm="1">
        <f t="array" ref="AV2723:AX2723">_xlfn.UNIQUE(AQ2723:AU2723,TRUE)</f>
        <v>Tea</v>
      </c>
      <c r="AW2723" s="2" t="str">
        <v>Bread</v>
      </c>
      <c r="AX2723" s="2" t="str">
        <v/>
      </c>
      <c r="AY2723" s="2"/>
      <c r="AZ2723" s="2"/>
      <c r="BA2723" s="2" t="b">
        <f t="shared" si="226"/>
        <v>0</v>
      </c>
      <c r="BB2723" s="2" t="b">
        <f t="shared" si="227"/>
        <v>1</v>
      </c>
      <c r="BC2723" s="2">
        <f t="shared" si="229"/>
        <v>0</v>
      </c>
    </row>
    <row r="2724" spans="2:55" x14ac:dyDescent="0.2">
      <c r="B2724" s="12">
        <v>2721</v>
      </c>
      <c r="C2724" s="335">
        <v>42711</v>
      </c>
      <c r="D2724" s="336">
        <v>0.52067129629629627</v>
      </c>
      <c r="E2724" s="12" t="s">
        <v>5913</v>
      </c>
      <c r="F2724" s="12" t="s">
        <v>5914</v>
      </c>
      <c r="G2724" s="12" t="s">
        <v>5914</v>
      </c>
      <c r="H2724" s="12" t="s">
        <v>5914</v>
      </c>
      <c r="I2724" s="12" t="s">
        <v>5914</v>
      </c>
      <c r="J2724" s="2" t="s">
        <v>5913</v>
      </c>
      <c r="K2724" s="2" t="s">
        <v>5914</v>
      </c>
      <c r="O2724" s="7">
        <f t="shared" ref="O2724:S2774" si="230">IFERROR(VLOOKUP(E2724,$V$4:$X$97,3,0),"-")</f>
        <v>0.32357570034623861</v>
      </c>
      <c r="P2724" s="7" t="str">
        <f t="shared" si="230"/>
        <v>-</v>
      </c>
      <c r="Q2724" s="7" t="str">
        <f t="shared" si="230"/>
        <v>-</v>
      </c>
      <c r="R2724" s="7" t="str">
        <f t="shared" si="230"/>
        <v>-</v>
      </c>
      <c r="S2724" s="7" t="str">
        <f t="shared" si="230"/>
        <v>-</v>
      </c>
      <c r="T2724" s="286">
        <f t="shared" si="228"/>
        <v>0.32357570034623861</v>
      </c>
      <c r="AN2724" s="2">
        <v>4729</v>
      </c>
      <c r="AO2724" s="2">
        <v>42751</v>
      </c>
      <c r="AP2724" s="2">
        <v>0.5571990740740741</v>
      </c>
      <c r="AQ2724" s="2" t="str">
        <v>Coffee</v>
      </c>
      <c r="AR2724" s="2" t="str">
        <v/>
      </c>
      <c r="AS2724" s="2" t="str">
        <v/>
      </c>
      <c r="AT2724" s="2" t="str">
        <v/>
      </c>
      <c r="AU2724" s="2" t="str">
        <v/>
      </c>
      <c r="AV2724" s="2" t="str" cm="1">
        <f t="array" ref="AV2724:AW2724">_xlfn.UNIQUE(AQ2724:AU2724,TRUE)</f>
        <v>Coffee</v>
      </c>
      <c r="AW2724" s="2" t="str">
        <v/>
      </c>
      <c r="AX2724" s="2"/>
      <c r="AY2724" s="2"/>
      <c r="AZ2724" s="2"/>
      <c r="BA2724" s="2" t="b">
        <f t="shared" si="226"/>
        <v>1</v>
      </c>
      <c r="BB2724" s="2" t="b">
        <f t="shared" si="227"/>
        <v>0</v>
      </c>
      <c r="BC2724" s="2">
        <f t="shared" si="229"/>
        <v>0</v>
      </c>
    </row>
    <row r="2725" spans="2:55" x14ac:dyDescent="0.2">
      <c r="B2725" s="12">
        <v>2722</v>
      </c>
      <c r="C2725" s="335">
        <v>42711</v>
      </c>
      <c r="D2725" s="336">
        <v>0.52462962962962967</v>
      </c>
      <c r="E2725" s="12" t="s">
        <v>5918</v>
      </c>
      <c r="F2725" s="12" t="s">
        <v>5914</v>
      </c>
      <c r="G2725" s="12" t="s">
        <v>5914</v>
      </c>
      <c r="H2725" s="12" t="s">
        <v>5914</v>
      </c>
      <c r="I2725" s="12" t="s">
        <v>5914</v>
      </c>
      <c r="J2725" s="2" t="s">
        <v>5918</v>
      </c>
      <c r="K2725" s="2" t="s">
        <v>5914</v>
      </c>
      <c r="O2725" s="7">
        <f t="shared" si="230"/>
        <v>5.7391669289686288E-2</v>
      </c>
      <c r="P2725" s="7" t="str">
        <f t="shared" si="230"/>
        <v>-</v>
      </c>
      <c r="Q2725" s="7" t="str">
        <f t="shared" si="230"/>
        <v>-</v>
      </c>
      <c r="R2725" s="7" t="str">
        <f t="shared" si="230"/>
        <v>-</v>
      </c>
      <c r="S2725" s="7" t="str">
        <f t="shared" si="230"/>
        <v>-</v>
      </c>
      <c r="T2725" s="286">
        <f t="shared" si="228"/>
        <v>5.7391669289686288E-2</v>
      </c>
      <c r="AN2725" s="2">
        <v>4733</v>
      </c>
      <c r="AO2725" s="2">
        <v>42751</v>
      </c>
      <c r="AP2725" s="2">
        <v>0.64465277777777785</v>
      </c>
      <c r="AQ2725" s="2" t="str">
        <v>Medialuna</v>
      </c>
      <c r="AR2725" s="2" t="str">
        <v/>
      </c>
      <c r="AS2725" s="2" t="str">
        <v/>
      </c>
      <c r="AT2725" s="2" t="str">
        <v/>
      </c>
      <c r="AU2725" s="2" t="str">
        <v/>
      </c>
      <c r="AV2725" s="2" t="str" cm="1">
        <f t="array" ref="AV2725:AW2725">_xlfn.UNIQUE(AQ2725:AU2725,TRUE)</f>
        <v>Medialuna</v>
      </c>
      <c r="AW2725" s="2" t="str">
        <v/>
      </c>
      <c r="AX2725" s="2"/>
      <c r="AY2725" s="2"/>
      <c r="AZ2725" s="2"/>
      <c r="BA2725" s="2" t="b">
        <f t="shared" si="226"/>
        <v>0</v>
      </c>
      <c r="BB2725" s="2" t="b">
        <f t="shared" si="227"/>
        <v>0</v>
      </c>
      <c r="BC2725" s="2">
        <f t="shared" si="229"/>
        <v>0</v>
      </c>
    </row>
    <row r="2726" spans="2:55" x14ac:dyDescent="0.2">
      <c r="B2726" s="12">
        <v>2723</v>
      </c>
      <c r="C2726" s="335">
        <v>42711</v>
      </c>
      <c r="D2726" s="336">
        <v>0.53298611111111105</v>
      </c>
      <c r="E2726" s="12" t="s">
        <v>5915</v>
      </c>
      <c r="F2726" s="12" t="s">
        <v>5915</v>
      </c>
      <c r="G2726" s="12" t="s">
        <v>5918</v>
      </c>
      <c r="H2726" s="12" t="s">
        <v>5927</v>
      </c>
      <c r="I2726" s="12" t="s">
        <v>5914</v>
      </c>
      <c r="J2726" s="2" t="s">
        <v>5915</v>
      </c>
      <c r="K2726" s="2" t="s">
        <v>5918</v>
      </c>
      <c r="L2726" s="2" t="s">
        <v>5927</v>
      </c>
      <c r="M2726" s="2" t="s">
        <v>5914</v>
      </c>
      <c r="O2726" s="7">
        <f t="shared" si="230"/>
        <v>0.4937572133039555</v>
      </c>
      <c r="P2726" s="7">
        <f t="shared" si="230"/>
        <v>0.4937572133039555</v>
      </c>
      <c r="Q2726" s="7">
        <f t="shared" si="230"/>
        <v>5.7391669289686288E-2</v>
      </c>
      <c r="R2726" s="7">
        <f t="shared" si="230"/>
        <v>7.0401846605812612E-2</v>
      </c>
      <c r="S2726" s="7" t="str">
        <f t="shared" si="230"/>
        <v>-</v>
      </c>
      <c r="T2726" s="286">
        <f t="shared" si="228"/>
        <v>5.7391669289686288E-2</v>
      </c>
      <c r="AN2726" s="2">
        <v>4734</v>
      </c>
      <c r="AO2726" s="2">
        <v>42751</v>
      </c>
      <c r="AP2726" s="2">
        <v>0.64503472222222225</v>
      </c>
      <c r="AQ2726" s="2" t="str">
        <v>Coffee</v>
      </c>
      <c r="AR2726" s="2" t="str">
        <v/>
      </c>
      <c r="AS2726" s="2" t="str">
        <v/>
      </c>
      <c r="AT2726" s="2" t="str">
        <v/>
      </c>
      <c r="AU2726" s="2" t="str">
        <v/>
      </c>
      <c r="AV2726" s="2" t="str" cm="1">
        <f t="array" ref="AV2726:AW2726">_xlfn.UNIQUE(AQ2726:AU2726,TRUE)</f>
        <v>Coffee</v>
      </c>
      <c r="AW2726" s="2" t="str">
        <v/>
      </c>
      <c r="AX2726" s="2"/>
      <c r="AY2726" s="2"/>
      <c r="AZ2726" s="2"/>
      <c r="BA2726" s="2" t="b">
        <f t="shared" si="226"/>
        <v>1</v>
      </c>
      <c r="BB2726" s="2" t="b">
        <f t="shared" si="227"/>
        <v>0</v>
      </c>
      <c r="BC2726" s="2">
        <f t="shared" si="229"/>
        <v>0</v>
      </c>
    </row>
    <row r="2727" spans="2:55" x14ac:dyDescent="0.2">
      <c r="B2727" s="12">
        <v>2724</v>
      </c>
      <c r="C2727" s="335">
        <v>42711</v>
      </c>
      <c r="D2727" s="336">
        <v>0.53901620370370373</v>
      </c>
      <c r="E2727" s="12" t="s">
        <v>5927</v>
      </c>
      <c r="F2727" s="12" t="s">
        <v>5914</v>
      </c>
      <c r="G2727" s="12" t="s">
        <v>5914</v>
      </c>
      <c r="H2727" s="12" t="s">
        <v>5914</v>
      </c>
      <c r="I2727" s="12" t="s">
        <v>5914</v>
      </c>
      <c r="J2727" s="2" t="s">
        <v>5927</v>
      </c>
      <c r="K2727" s="2" t="s">
        <v>5914</v>
      </c>
      <c r="O2727" s="7">
        <f t="shared" si="230"/>
        <v>7.0401846605812612E-2</v>
      </c>
      <c r="P2727" s="7" t="str">
        <f t="shared" si="230"/>
        <v>-</v>
      </c>
      <c r="Q2727" s="7" t="str">
        <f t="shared" si="230"/>
        <v>-</v>
      </c>
      <c r="R2727" s="7" t="str">
        <f t="shared" si="230"/>
        <v>-</v>
      </c>
      <c r="S2727" s="7" t="str">
        <f t="shared" si="230"/>
        <v>-</v>
      </c>
      <c r="T2727" s="286">
        <f t="shared" si="228"/>
        <v>7.0401846605812612E-2</v>
      </c>
      <c r="AN2727" s="2">
        <v>4735</v>
      </c>
      <c r="AO2727" s="2">
        <v>42751</v>
      </c>
      <c r="AP2727" s="2">
        <v>0.64564814814814808</v>
      </c>
      <c r="AQ2727" s="2" t="str">
        <v>Bread</v>
      </c>
      <c r="AR2727" s="2" t="str">
        <v>Coffee</v>
      </c>
      <c r="AS2727" s="2" t="str">
        <v/>
      </c>
      <c r="AT2727" s="2" t="str">
        <v/>
      </c>
      <c r="AU2727" s="2" t="str">
        <v/>
      </c>
      <c r="AV2727" s="2" t="str" cm="1">
        <f t="array" ref="AV2727:AX2727">_xlfn.UNIQUE(AQ2727:AU2727,TRUE)</f>
        <v>Bread</v>
      </c>
      <c r="AW2727" s="2" t="str">
        <v>Coffee</v>
      </c>
      <c r="AX2727" s="2" t="str">
        <v/>
      </c>
      <c r="AY2727" s="2"/>
      <c r="AZ2727" s="2"/>
      <c r="BA2727" s="2" t="b">
        <f t="shared" si="226"/>
        <v>1</v>
      </c>
      <c r="BB2727" s="2" t="b">
        <f t="shared" si="227"/>
        <v>0</v>
      </c>
      <c r="BC2727" s="2">
        <f t="shared" si="229"/>
        <v>0</v>
      </c>
    </row>
    <row r="2728" spans="2:55" x14ac:dyDescent="0.2">
      <c r="B2728" s="12">
        <v>2725</v>
      </c>
      <c r="C2728" s="335">
        <v>42711</v>
      </c>
      <c r="D2728" s="336">
        <v>0.53973379629629636</v>
      </c>
      <c r="E2728" s="12" t="s">
        <v>5915</v>
      </c>
      <c r="F2728" s="12" t="s">
        <v>5915</v>
      </c>
      <c r="G2728" s="12" t="s">
        <v>5939</v>
      </c>
      <c r="H2728" s="12" t="s">
        <v>5914</v>
      </c>
      <c r="I2728" s="12" t="s">
        <v>5914</v>
      </c>
      <c r="J2728" s="2" t="s">
        <v>5915</v>
      </c>
      <c r="K2728" s="2" t="s">
        <v>5939</v>
      </c>
      <c r="L2728" s="2" t="s">
        <v>5914</v>
      </c>
      <c r="O2728" s="7">
        <f t="shared" si="230"/>
        <v>0.4937572133039555</v>
      </c>
      <c r="P2728" s="7">
        <f t="shared" si="230"/>
        <v>0.4937572133039555</v>
      </c>
      <c r="Q2728" s="7">
        <f t="shared" si="230"/>
        <v>1.9830028328611898E-2</v>
      </c>
      <c r="R2728" s="7" t="str">
        <f t="shared" si="230"/>
        <v>-</v>
      </c>
      <c r="S2728" s="7" t="str">
        <f t="shared" si="230"/>
        <v>-</v>
      </c>
      <c r="T2728" s="286">
        <f t="shared" si="228"/>
        <v>1.9830028328611898E-2</v>
      </c>
      <c r="AN2728" s="2">
        <v>4737</v>
      </c>
      <c r="AO2728" s="2">
        <v>42751</v>
      </c>
      <c r="AP2728" s="2">
        <v>0.66767361111111112</v>
      </c>
      <c r="AQ2728" s="2" t="str">
        <v>Coffee</v>
      </c>
      <c r="AR2728" s="2" t="str">
        <v/>
      </c>
      <c r="AS2728" s="2" t="str">
        <v/>
      </c>
      <c r="AT2728" s="2" t="str">
        <v/>
      </c>
      <c r="AU2728" s="2" t="str">
        <v/>
      </c>
      <c r="AV2728" s="2" t="str" cm="1">
        <f t="array" ref="AV2728:AW2728">_xlfn.UNIQUE(AQ2728:AU2728,TRUE)</f>
        <v>Coffee</v>
      </c>
      <c r="AW2728" s="2" t="str">
        <v/>
      </c>
      <c r="AX2728" s="2"/>
      <c r="AY2728" s="2"/>
      <c r="AZ2728" s="2"/>
      <c r="BA2728" s="2" t="b">
        <f t="shared" si="226"/>
        <v>1</v>
      </c>
      <c r="BB2728" s="2" t="b">
        <f t="shared" si="227"/>
        <v>0</v>
      </c>
      <c r="BC2728" s="2">
        <f t="shared" si="229"/>
        <v>0</v>
      </c>
    </row>
    <row r="2729" spans="2:55" x14ac:dyDescent="0.2">
      <c r="B2729" s="12">
        <v>2726</v>
      </c>
      <c r="C2729" s="335">
        <v>42711</v>
      </c>
      <c r="D2729" s="336">
        <v>0.54128472222222224</v>
      </c>
      <c r="E2729" s="12" t="s">
        <v>5919</v>
      </c>
      <c r="F2729" s="12" t="s">
        <v>5914</v>
      </c>
      <c r="G2729" s="12" t="s">
        <v>5914</v>
      </c>
      <c r="H2729" s="12" t="s">
        <v>5914</v>
      </c>
      <c r="I2729" s="12" t="s">
        <v>5914</v>
      </c>
      <c r="J2729" s="2" t="s">
        <v>5919</v>
      </c>
      <c r="K2729" s="2" t="s">
        <v>5914</v>
      </c>
      <c r="O2729" s="7">
        <f t="shared" si="230"/>
        <v>1.4688909873045851E-2</v>
      </c>
      <c r="P2729" s="7" t="str">
        <f t="shared" si="230"/>
        <v>-</v>
      </c>
      <c r="Q2729" s="7" t="str">
        <f t="shared" si="230"/>
        <v>-</v>
      </c>
      <c r="R2729" s="7" t="str">
        <f t="shared" si="230"/>
        <v>-</v>
      </c>
      <c r="S2729" s="7" t="str">
        <f t="shared" si="230"/>
        <v>-</v>
      </c>
      <c r="T2729" s="286">
        <f t="shared" si="228"/>
        <v>1.4688909873045851E-2</v>
      </c>
      <c r="AN2729" s="2">
        <v>4741</v>
      </c>
      <c r="AO2729" s="2">
        <v>42751</v>
      </c>
      <c r="AP2729" s="2">
        <v>0.69261574074074073</v>
      </c>
      <c r="AQ2729" s="2" t="str">
        <v>Bread</v>
      </c>
      <c r="AR2729" s="2" t="str">
        <v/>
      </c>
      <c r="AS2729" s="2" t="str">
        <v/>
      </c>
      <c r="AT2729" s="2" t="str">
        <v/>
      </c>
      <c r="AU2729" s="2" t="str">
        <v/>
      </c>
      <c r="AV2729" s="2" t="str" cm="1">
        <f t="array" ref="AV2729:AW2729">_xlfn.UNIQUE(AQ2729:AU2729,TRUE)</f>
        <v>Bread</v>
      </c>
      <c r="AW2729" s="2" t="str">
        <v/>
      </c>
      <c r="AX2729" s="2"/>
      <c r="AY2729" s="2"/>
      <c r="AZ2729" s="2"/>
      <c r="BA2729" s="2" t="b">
        <f t="shared" si="226"/>
        <v>0</v>
      </c>
      <c r="BB2729" s="2" t="b">
        <f t="shared" si="227"/>
        <v>0</v>
      </c>
      <c r="BC2729" s="2">
        <f t="shared" si="229"/>
        <v>0</v>
      </c>
    </row>
    <row r="2730" spans="2:55" x14ac:dyDescent="0.2">
      <c r="B2730" s="12">
        <v>2727</v>
      </c>
      <c r="C2730" s="335">
        <v>42711</v>
      </c>
      <c r="D2730" s="336">
        <v>0.54747685185185191</v>
      </c>
      <c r="E2730" s="12" t="s">
        <v>5913</v>
      </c>
      <c r="F2730" s="12" t="s">
        <v>5914</v>
      </c>
      <c r="G2730" s="12" t="s">
        <v>5914</v>
      </c>
      <c r="H2730" s="12" t="s">
        <v>5914</v>
      </c>
      <c r="I2730" s="12" t="s">
        <v>5914</v>
      </c>
      <c r="J2730" s="2" t="s">
        <v>5913</v>
      </c>
      <c r="K2730" s="2" t="s">
        <v>5914</v>
      </c>
      <c r="O2730" s="7">
        <f t="shared" si="230"/>
        <v>0.32357570034623861</v>
      </c>
      <c r="P2730" s="7" t="str">
        <f t="shared" si="230"/>
        <v>-</v>
      </c>
      <c r="Q2730" s="7" t="str">
        <f t="shared" si="230"/>
        <v>-</v>
      </c>
      <c r="R2730" s="7" t="str">
        <f t="shared" si="230"/>
        <v>-</v>
      </c>
      <c r="S2730" s="7" t="str">
        <f t="shared" si="230"/>
        <v>-</v>
      </c>
      <c r="T2730" s="286">
        <f t="shared" si="228"/>
        <v>0.32357570034623861</v>
      </c>
      <c r="AN2730" s="2">
        <v>4742</v>
      </c>
      <c r="AO2730" s="2">
        <v>42752</v>
      </c>
      <c r="AP2730" s="2">
        <v>0.37539351851851849</v>
      </c>
      <c r="AQ2730" s="2" t="str">
        <v>Coffee</v>
      </c>
      <c r="AR2730" s="2" t="str">
        <v>Pastry</v>
      </c>
      <c r="AS2730" s="2" t="str">
        <v/>
      </c>
      <c r="AT2730" s="2" t="str">
        <v/>
      </c>
      <c r="AU2730" s="2" t="str">
        <v/>
      </c>
      <c r="AV2730" s="2" t="str" cm="1">
        <f t="array" ref="AV2730:AX2730">_xlfn.UNIQUE(AQ2730:AU2730,TRUE)</f>
        <v>Coffee</v>
      </c>
      <c r="AW2730" s="2" t="str">
        <v>Pastry</v>
      </c>
      <c r="AX2730" s="2" t="str">
        <v/>
      </c>
      <c r="AY2730" s="2"/>
      <c r="AZ2730" s="2"/>
      <c r="BA2730" s="2" t="b">
        <f t="shared" si="226"/>
        <v>1</v>
      </c>
      <c r="BB2730" s="2" t="b">
        <f t="shared" si="227"/>
        <v>0</v>
      </c>
      <c r="BC2730" s="2">
        <f t="shared" si="229"/>
        <v>0</v>
      </c>
    </row>
    <row r="2731" spans="2:55" x14ac:dyDescent="0.2">
      <c r="B2731" s="12">
        <v>2728</v>
      </c>
      <c r="C2731" s="335">
        <v>42711</v>
      </c>
      <c r="D2731" s="336">
        <v>0.55766203703703698</v>
      </c>
      <c r="E2731" s="12" t="s">
        <v>5913</v>
      </c>
      <c r="F2731" s="12" t="s">
        <v>5914</v>
      </c>
      <c r="G2731" s="12" t="s">
        <v>5914</v>
      </c>
      <c r="H2731" s="12" t="s">
        <v>5914</v>
      </c>
      <c r="I2731" s="12" t="s">
        <v>5914</v>
      </c>
      <c r="J2731" s="2" t="s">
        <v>5913</v>
      </c>
      <c r="K2731" s="2" t="s">
        <v>5914</v>
      </c>
      <c r="O2731" s="7">
        <f t="shared" si="230"/>
        <v>0.32357570034623861</v>
      </c>
      <c r="P2731" s="7" t="str">
        <f t="shared" si="230"/>
        <v>-</v>
      </c>
      <c r="Q2731" s="7" t="str">
        <f t="shared" si="230"/>
        <v>-</v>
      </c>
      <c r="R2731" s="7" t="str">
        <f t="shared" si="230"/>
        <v>-</v>
      </c>
      <c r="S2731" s="7" t="str">
        <f t="shared" si="230"/>
        <v>-</v>
      </c>
      <c r="T2731" s="286">
        <f t="shared" si="228"/>
        <v>0.32357570034623861</v>
      </c>
      <c r="AN2731" s="2">
        <v>4743</v>
      </c>
      <c r="AO2731" s="2">
        <v>42752</v>
      </c>
      <c r="AP2731" s="2">
        <v>0.38254629629629627</v>
      </c>
      <c r="AQ2731" s="2" t="str">
        <v>Tea</v>
      </c>
      <c r="AR2731" s="2" t="str">
        <v>Coffee</v>
      </c>
      <c r="AS2731" s="2" t="str">
        <v>Coffee</v>
      </c>
      <c r="AT2731" s="2" t="str">
        <v/>
      </c>
      <c r="AU2731" s="2" t="str">
        <v/>
      </c>
      <c r="AV2731" s="2" t="str" cm="1">
        <f t="array" ref="AV2731:AX2731">_xlfn.UNIQUE(AQ2731:AU2731,TRUE)</f>
        <v>Tea</v>
      </c>
      <c r="AW2731" s="2" t="str">
        <v>Coffee</v>
      </c>
      <c r="AX2731" s="2" t="str">
        <v/>
      </c>
      <c r="AY2731" s="2"/>
      <c r="AZ2731" s="2"/>
      <c r="BA2731" s="2" t="b">
        <f t="shared" si="226"/>
        <v>1</v>
      </c>
      <c r="BB2731" s="2" t="b">
        <f t="shared" si="227"/>
        <v>1</v>
      </c>
      <c r="BC2731" s="2">
        <f t="shared" si="229"/>
        <v>1</v>
      </c>
    </row>
    <row r="2732" spans="2:55" x14ac:dyDescent="0.2">
      <c r="B2732" s="12">
        <v>2729</v>
      </c>
      <c r="C2732" s="335">
        <v>42711</v>
      </c>
      <c r="D2732" s="336">
        <v>0.56601851851851859</v>
      </c>
      <c r="E2732" s="12" t="s">
        <v>5927</v>
      </c>
      <c r="F2732" s="12"/>
      <c r="G2732" s="12" t="s">
        <v>5915</v>
      </c>
      <c r="H2732" s="12" t="s">
        <v>5935</v>
      </c>
      <c r="I2732" s="12" t="s">
        <v>5914</v>
      </c>
      <c r="J2732" s="2" t="s">
        <v>5927</v>
      </c>
      <c r="L2732" s="2" t="s">
        <v>5915</v>
      </c>
      <c r="M2732" s="2" t="s">
        <v>5935</v>
      </c>
      <c r="N2732" s="2" t="s">
        <v>5914</v>
      </c>
      <c r="O2732" s="7">
        <f t="shared" si="230"/>
        <v>7.0401846605812612E-2</v>
      </c>
      <c r="P2732" s="7" t="str">
        <f t="shared" si="230"/>
        <v>-</v>
      </c>
      <c r="Q2732" s="7">
        <f t="shared" si="230"/>
        <v>0.4937572133039555</v>
      </c>
      <c r="R2732" s="7">
        <f t="shared" si="230"/>
        <v>1.3639702024971147E-2</v>
      </c>
      <c r="S2732" s="7" t="str">
        <f t="shared" si="230"/>
        <v>-</v>
      </c>
      <c r="T2732" s="286">
        <f t="shared" si="228"/>
        <v>1.3639702024971147E-2</v>
      </c>
      <c r="AN2732" s="2">
        <v>4745</v>
      </c>
      <c r="AO2732" s="2">
        <v>42752</v>
      </c>
      <c r="AP2732" s="2">
        <v>0.39174768518518516</v>
      </c>
      <c r="AQ2732" s="2" t="str">
        <v>Coffee</v>
      </c>
      <c r="AR2732" s="2" t="str">
        <v>Coffee</v>
      </c>
      <c r="AS2732" s="2" t="str">
        <v/>
      </c>
      <c r="AT2732" s="2" t="str">
        <v/>
      </c>
      <c r="AU2732" s="2" t="str">
        <v/>
      </c>
      <c r="AV2732" s="2" t="str" cm="1">
        <f t="array" ref="AV2732:AW2732">_xlfn.UNIQUE(AQ2732:AU2732,TRUE)</f>
        <v>Coffee</v>
      </c>
      <c r="AW2732" s="2" t="str">
        <v/>
      </c>
      <c r="AX2732" s="2"/>
      <c r="AY2732" s="2"/>
      <c r="AZ2732" s="2"/>
      <c r="BA2732" s="2" t="b">
        <f t="shared" si="226"/>
        <v>1</v>
      </c>
      <c r="BB2732" s="2" t="b">
        <f t="shared" si="227"/>
        <v>0</v>
      </c>
      <c r="BC2732" s="2">
        <f t="shared" si="229"/>
        <v>0</v>
      </c>
    </row>
    <row r="2733" spans="2:55" x14ac:dyDescent="0.2">
      <c r="B2733" s="12">
        <v>2730</v>
      </c>
      <c r="C2733" s="335">
        <v>42711</v>
      </c>
      <c r="D2733" s="336">
        <v>0.57565972222222228</v>
      </c>
      <c r="E2733" s="12" t="s">
        <v>5913</v>
      </c>
      <c r="F2733" s="12" t="s">
        <v>5914</v>
      </c>
      <c r="G2733" s="12" t="s">
        <v>5914</v>
      </c>
      <c r="H2733" s="12" t="s">
        <v>5914</v>
      </c>
      <c r="I2733" s="12" t="s">
        <v>5914</v>
      </c>
      <c r="J2733" s="2" t="s">
        <v>5913</v>
      </c>
      <c r="K2733" s="2" t="s">
        <v>5914</v>
      </c>
      <c r="O2733" s="7">
        <f t="shared" si="230"/>
        <v>0.32357570034623861</v>
      </c>
      <c r="P2733" s="7" t="str">
        <f t="shared" si="230"/>
        <v>-</v>
      </c>
      <c r="Q2733" s="7" t="str">
        <f t="shared" si="230"/>
        <v>-</v>
      </c>
      <c r="R2733" s="7" t="str">
        <f t="shared" si="230"/>
        <v>-</v>
      </c>
      <c r="S2733" s="7" t="str">
        <f t="shared" si="230"/>
        <v>-</v>
      </c>
      <c r="T2733" s="286">
        <f t="shared" si="228"/>
        <v>0.32357570034623861</v>
      </c>
      <c r="AN2733" s="2">
        <v>4746</v>
      </c>
      <c r="AO2733" s="2">
        <v>42752</v>
      </c>
      <c r="AP2733" s="2">
        <v>0.40059027777777773</v>
      </c>
      <c r="AQ2733" s="2" t="str">
        <v>Coffee</v>
      </c>
      <c r="AR2733" s="2" t="str">
        <v>Pastry</v>
      </c>
      <c r="AS2733" s="2" t="str">
        <v/>
      </c>
      <c r="AT2733" s="2" t="str">
        <v/>
      </c>
      <c r="AU2733" s="2" t="str">
        <v/>
      </c>
      <c r="AV2733" s="2" t="str" cm="1">
        <f t="array" ref="AV2733:AX2733">_xlfn.UNIQUE(AQ2733:AU2733,TRUE)</f>
        <v>Coffee</v>
      </c>
      <c r="AW2733" s="2" t="str">
        <v>Pastry</v>
      </c>
      <c r="AX2733" s="2" t="str">
        <v/>
      </c>
      <c r="AY2733" s="2"/>
      <c r="AZ2733" s="2"/>
      <c r="BA2733" s="2" t="b">
        <f t="shared" si="226"/>
        <v>1</v>
      </c>
      <c r="BB2733" s="2" t="b">
        <f t="shared" si="227"/>
        <v>0</v>
      </c>
      <c r="BC2733" s="2">
        <f t="shared" si="229"/>
        <v>0</v>
      </c>
    </row>
    <row r="2734" spans="2:55" x14ac:dyDescent="0.2">
      <c r="B2734" s="12">
        <v>2731</v>
      </c>
      <c r="C2734" s="335">
        <v>42711</v>
      </c>
      <c r="D2734" s="336">
        <v>0.58414351851851853</v>
      </c>
      <c r="E2734" s="12" t="s">
        <v>5940</v>
      </c>
      <c r="F2734" s="12" t="s">
        <v>5940</v>
      </c>
      <c r="G2734" s="12" t="s">
        <v>5920</v>
      </c>
      <c r="H2734" s="12"/>
      <c r="I2734" s="12" t="s">
        <v>5914</v>
      </c>
      <c r="J2734" s="2" t="s">
        <v>5940</v>
      </c>
      <c r="K2734" s="2" t="s">
        <v>5920</v>
      </c>
      <c r="M2734" s="2" t="s">
        <v>5914</v>
      </c>
      <c r="O2734" s="7">
        <f t="shared" si="230"/>
        <v>1.8990662050152134E-2</v>
      </c>
      <c r="P2734" s="7">
        <f t="shared" si="230"/>
        <v>1.8990662050152134E-2</v>
      </c>
      <c r="Q2734" s="7">
        <f t="shared" si="230"/>
        <v>5.277515475815759E-2</v>
      </c>
      <c r="R2734" s="7" t="str">
        <f t="shared" si="230"/>
        <v>-</v>
      </c>
      <c r="S2734" s="7" t="str">
        <f t="shared" si="230"/>
        <v>-</v>
      </c>
      <c r="T2734" s="286">
        <f t="shared" si="228"/>
        <v>1.8990662050152134E-2</v>
      </c>
      <c r="AN2734" s="2">
        <v>4747</v>
      </c>
      <c r="AO2734" s="2">
        <v>42752</v>
      </c>
      <c r="AP2734" s="2">
        <v>0.40668981481481481</v>
      </c>
      <c r="AQ2734" s="2" t="str">
        <v>Sandwich</v>
      </c>
      <c r="AR2734" s="2" t="str">
        <v>Bread</v>
      </c>
      <c r="AS2734" s="2" t="str">
        <v/>
      </c>
      <c r="AT2734" s="2" t="str">
        <v/>
      </c>
      <c r="AU2734" s="2" t="str">
        <v/>
      </c>
      <c r="AV2734" s="2" t="str" cm="1">
        <f t="array" ref="AV2734:AX2734">_xlfn.UNIQUE(AQ2734:AU2734,TRUE)</f>
        <v>Sandwich</v>
      </c>
      <c r="AW2734" s="2" t="str">
        <v>Bread</v>
      </c>
      <c r="AX2734" s="2" t="str">
        <v/>
      </c>
      <c r="AY2734" s="2"/>
      <c r="AZ2734" s="2"/>
      <c r="BA2734" s="2" t="b">
        <f t="shared" si="226"/>
        <v>0</v>
      </c>
      <c r="BB2734" s="2" t="b">
        <f t="shared" si="227"/>
        <v>0</v>
      </c>
      <c r="BC2734" s="2">
        <f t="shared" si="229"/>
        <v>0</v>
      </c>
    </row>
    <row r="2735" spans="2:55" x14ac:dyDescent="0.2">
      <c r="B2735" s="12">
        <v>2732</v>
      </c>
      <c r="C2735" s="335">
        <v>42711</v>
      </c>
      <c r="D2735" s="336">
        <v>0.58616898148148155</v>
      </c>
      <c r="E2735" s="12" t="s">
        <v>5915</v>
      </c>
      <c r="F2735" s="12" t="s">
        <v>5914</v>
      </c>
      <c r="G2735" s="12" t="s">
        <v>5914</v>
      </c>
      <c r="H2735" s="12" t="s">
        <v>5914</v>
      </c>
      <c r="I2735" s="12" t="s">
        <v>5914</v>
      </c>
      <c r="J2735" s="2" t="s">
        <v>5915</v>
      </c>
      <c r="K2735" s="2" t="s">
        <v>5914</v>
      </c>
      <c r="O2735" s="7">
        <f t="shared" si="230"/>
        <v>0.4937572133039555</v>
      </c>
      <c r="P2735" s="7" t="str">
        <f t="shared" si="230"/>
        <v>-</v>
      </c>
      <c r="Q2735" s="7" t="str">
        <f t="shared" si="230"/>
        <v>-</v>
      </c>
      <c r="R2735" s="7" t="str">
        <f t="shared" si="230"/>
        <v>-</v>
      </c>
      <c r="S2735" s="7" t="str">
        <f t="shared" si="230"/>
        <v>-</v>
      </c>
      <c r="T2735" s="286">
        <f t="shared" si="228"/>
        <v>0.4937572133039555</v>
      </c>
      <c r="AN2735" s="2">
        <v>4749</v>
      </c>
      <c r="AO2735" s="2">
        <v>42752</v>
      </c>
      <c r="AP2735" s="2">
        <v>0.43526620370370367</v>
      </c>
      <c r="AQ2735" s="2" t="str">
        <v>Bread</v>
      </c>
      <c r="AR2735" s="2" t="str">
        <v>Medialuna</v>
      </c>
      <c r="AS2735" s="2" t="str">
        <v/>
      </c>
      <c r="AT2735" s="2" t="str">
        <v/>
      </c>
      <c r="AU2735" s="2" t="str">
        <v/>
      </c>
      <c r="AV2735" s="2" t="str" cm="1">
        <f t="array" ref="AV2735:AX2735">_xlfn.UNIQUE(AQ2735:AU2735,TRUE)</f>
        <v>Bread</v>
      </c>
      <c r="AW2735" s="2" t="str">
        <v>Medialuna</v>
      </c>
      <c r="AX2735" s="2" t="str">
        <v/>
      </c>
      <c r="AY2735" s="2"/>
      <c r="AZ2735" s="2"/>
      <c r="BA2735" s="2" t="b">
        <f t="shared" si="226"/>
        <v>0</v>
      </c>
      <c r="BB2735" s="2" t="b">
        <f t="shared" si="227"/>
        <v>0</v>
      </c>
      <c r="BC2735" s="2">
        <f t="shared" si="229"/>
        <v>0</v>
      </c>
    </row>
    <row r="2736" spans="2:55" x14ac:dyDescent="0.2">
      <c r="B2736" s="12">
        <v>2733</v>
      </c>
      <c r="C2736" s="335">
        <v>42711</v>
      </c>
      <c r="D2736" s="336">
        <v>0.59983796296296299</v>
      </c>
      <c r="E2736" s="12" t="s">
        <v>5913</v>
      </c>
      <c r="F2736" s="12" t="s">
        <v>5913</v>
      </c>
      <c r="G2736" s="12" t="s">
        <v>5914</v>
      </c>
      <c r="H2736" s="12" t="s">
        <v>5914</v>
      </c>
      <c r="I2736" s="12" t="s">
        <v>5914</v>
      </c>
      <c r="J2736" s="2" t="s">
        <v>5913</v>
      </c>
      <c r="K2736" s="2" t="s">
        <v>5914</v>
      </c>
      <c r="O2736" s="7">
        <f t="shared" si="230"/>
        <v>0.32357570034623861</v>
      </c>
      <c r="P2736" s="7">
        <f t="shared" si="230"/>
        <v>0.32357570034623861</v>
      </c>
      <c r="Q2736" s="7" t="str">
        <f t="shared" si="230"/>
        <v>-</v>
      </c>
      <c r="R2736" s="7" t="str">
        <f t="shared" si="230"/>
        <v>-</v>
      </c>
      <c r="S2736" s="7" t="str">
        <f t="shared" si="230"/>
        <v>-</v>
      </c>
      <c r="T2736" s="286">
        <f t="shared" si="228"/>
        <v>0.32357570034623861</v>
      </c>
      <c r="AN2736" s="2">
        <v>4750</v>
      </c>
      <c r="AO2736" s="2">
        <v>42752</v>
      </c>
      <c r="AP2736" s="2">
        <v>0.45288194444444446</v>
      </c>
      <c r="AQ2736" s="2" t="str">
        <v>Bread</v>
      </c>
      <c r="AR2736" s="2" t="str">
        <v/>
      </c>
      <c r="AS2736" s="2" t="str">
        <v/>
      </c>
      <c r="AT2736" s="2" t="str">
        <v/>
      </c>
      <c r="AU2736" s="2" t="str">
        <v/>
      </c>
      <c r="AV2736" s="2" t="str" cm="1">
        <f t="array" ref="AV2736:AW2736">_xlfn.UNIQUE(AQ2736:AU2736,TRUE)</f>
        <v>Bread</v>
      </c>
      <c r="AW2736" s="2" t="str">
        <v/>
      </c>
      <c r="AX2736" s="2"/>
      <c r="AY2736" s="2"/>
      <c r="AZ2736" s="2"/>
      <c r="BA2736" s="2" t="b">
        <f t="shared" si="226"/>
        <v>0</v>
      </c>
      <c r="BB2736" s="2" t="b">
        <f t="shared" si="227"/>
        <v>0</v>
      </c>
      <c r="BC2736" s="2">
        <f t="shared" si="229"/>
        <v>0</v>
      </c>
    </row>
    <row r="2737" spans="2:55" x14ac:dyDescent="0.2">
      <c r="B2737" s="12">
        <v>2734</v>
      </c>
      <c r="C2737" s="335">
        <v>42711</v>
      </c>
      <c r="D2737" s="336">
        <v>0.60497685185185179</v>
      </c>
      <c r="E2737" s="12" t="s">
        <v>5915</v>
      </c>
      <c r="F2737" s="12" t="s">
        <v>5915</v>
      </c>
      <c r="G2737" s="12" t="s">
        <v>5927</v>
      </c>
      <c r="H2737" s="12" t="s">
        <v>5914</v>
      </c>
      <c r="I2737" s="12" t="s">
        <v>5914</v>
      </c>
      <c r="J2737" s="2" t="s">
        <v>5915</v>
      </c>
      <c r="K2737" s="2" t="s">
        <v>5927</v>
      </c>
      <c r="L2737" s="2" t="s">
        <v>5914</v>
      </c>
      <c r="O2737" s="7">
        <f t="shared" si="230"/>
        <v>0.4937572133039555</v>
      </c>
      <c r="P2737" s="7">
        <f t="shared" si="230"/>
        <v>0.4937572133039555</v>
      </c>
      <c r="Q2737" s="7">
        <f t="shared" si="230"/>
        <v>7.0401846605812612E-2</v>
      </c>
      <c r="R2737" s="7" t="str">
        <f t="shared" si="230"/>
        <v>-</v>
      </c>
      <c r="S2737" s="7" t="str">
        <f t="shared" si="230"/>
        <v>-</v>
      </c>
      <c r="T2737" s="286">
        <f t="shared" si="228"/>
        <v>7.0401846605812612E-2</v>
      </c>
      <c r="AN2737" s="2">
        <v>4751</v>
      </c>
      <c r="AO2737" s="2">
        <v>42752</v>
      </c>
      <c r="AP2737" s="2">
        <v>0.46190972222222221</v>
      </c>
      <c r="AQ2737" s="2" t="str">
        <v>Tea</v>
      </c>
      <c r="AR2737" s="2" t="str">
        <v/>
      </c>
      <c r="AS2737" s="2" t="str">
        <v/>
      </c>
      <c r="AT2737" s="2" t="str">
        <v/>
      </c>
      <c r="AU2737" s="2" t="str">
        <v/>
      </c>
      <c r="AV2737" s="2" t="str" cm="1">
        <f t="array" ref="AV2737:AW2737">_xlfn.UNIQUE(AQ2737:AU2737,TRUE)</f>
        <v>Tea</v>
      </c>
      <c r="AW2737" s="2" t="str">
        <v/>
      </c>
      <c r="AX2737" s="2"/>
      <c r="AY2737" s="2"/>
      <c r="AZ2737" s="2"/>
      <c r="BA2737" s="2" t="b">
        <f t="shared" si="226"/>
        <v>0</v>
      </c>
      <c r="BB2737" s="2" t="b">
        <f t="shared" si="227"/>
        <v>1</v>
      </c>
      <c r="BC2737" s="2">
        <f t="shared" si="229"/>
        <v>0</v>
      </c>
    </row>
    <row r="2738" spans="2:55" x14ac:dyDescent="0.2">
      <c r="B2738" s="12">
        <v>2735</v>
      </c>
      <c r="C2738" s="335">
        <v>42711</v>
      </c>
      <c r="D2738" s="336">
        <v>0.61520833333333336</v>
      </c>
      <c r="E2738" s="12" t="s">
        <v>5913</v>
      </c>
      <c r="F2738" s="12" t="s">
        <v>5915</v>
      </c>
      <c r="G2738" s="12" t="s">
        <v>5914</v>
      </c>
      <c r="H2738" s="12" t="s">
        <v>5914</v>
      </c>
      <c r="I2738" s="12" t="s">
        <v>5914</v>
      </c>
      <c r="J2738" s="2" t="s">
        <v>5913</v>
      </c>
      <c r="K2738" s="2" t="s">
        <v>5915</v>
      </c>
      <c r="L2738" s="2" t="s">
        <v>5914</v>
      </c>
      <c r="O2738" s="7">
        <f t="shared" si="230"/>
        <v>0.32357570034623861</v>
      </c>
      <c r="P2738" s="7">
        <f t="shared" si="230"/>
        <v>0.4937572133039555</v>
      </c>
      <c r="Q2738" s="7" t="str">
        <f t="shared" si="230"/>
        <v>-</v>
      </c>
      <c r="R2738" s="7" t="str">
        <f t="shared" si="230"/>
        <v>-</v>
      </c>
      <c r="S2738" s="7" t="str">
        <f t="shared" si="230"/>
        <v>-</v>
      </c>
      <c r="T2738" s="286">
        <f t="shared" si="228"/>
        <v>0.32357570034623861</v>
      </c>
      <c r="AN2738" s="2">
        <v>4752</v>
      </c>
      <c r="AO2738" s="2">
        <v>42752</v>
      </c>
      <c r="AP2738" s="2">
        <v>0.46423611111111113</v>
      </c>
      <c r="AQ2738" s="2" t="str">
        <v>Coffee</v>
      </c>
      <c r="AR2738" s="2" t="str">
        <v>Coffee</v>
      </c>
      <c r="AS2738" s="2" t="str">
        <v/>
      </c>
      <c r="AT2738" s="2" t="str">
        <v/>
      </c>
      <c r="AU2738" s="2" t="str">
        <v/>
      </c>
      <c r="AV2738" s="2" t="str" cm="1">
        <f t="array" ref="AV2738:AW2738">_xlfn.UNIQUE(AQ2738:AU2738,TRUE)</f>
        <v>Coffee</v>
      </c>
      <c r="AW2738" s="2" t="str">
        <v/>
      </c>
      <c r="AX2738" s="2"/>
      <c r="AY2738" s="2"/>
      <c r="AZ2738" s="2"/>
      <c r="BA2738" s="2" t="b">
        <f t="shared" si="226"/>
        <v>1</v>
      </c>
      <c r="BB2738" s="2" t="b">
        <f t="shared" si="227"/>
        <v>0</v>
      </c>
      <c r="BC2738" s="2">
        <f t="shared" si="229"/>
        <v>0</v>
      </c>
    </row>
    <row r="2739" spans="2:55" x14ac:dyDescent="0.2">
      <c r="B2739" s="12">
        <v>2736</v>
      </c>
      <c r="C2739" s="335">
        <v>42711</v>
      </c>
      <c r="D2739" s="336">
        <v>0.61648148148148152</v>
      </c>
      <c r="E2739" s="12" t="s">
        <v>5915</v>
      </c>
      <c r="F2739" s="12" t="s">
        <v>5921</v>
      </c>
      <c r="G2739" s="12" t="s">
        <v>5915</v>
      </c>
      <c r="H2739" s="12" t="s">
        <v>5914</v>
      </c>
      <c r="I2739" s="12" t="s">
        <v>5914</v>
      </c>
      <c r="J2739" s="2" t="s">
        <v>5915</v>
      </c>
      <c r="K2739" s="2" t="s">
        <v>5921</v>
      </c>
      <c r="L2739" s="2" t="s">
        <v>5914</v>
      </c>
      <c r="O2739" s="7">
        <f t="shared" si="230"/>
        <v>0.4937572133039555</v>
      </c>
      <c r="P2739" s="7">
        <f t="shared" si="230"/>
        <v>0.1409086139964327</v>
      </c>
      <c r="Q2739" s="7">
        <f t="shared" si="230"/>
        <v>0.4937572133039555</v>
      </c>
      <c r="R2739" s="7" t="str">
        <f t="shared" si="230"/>
        <v>-</v>
      </c>
      <c r="S2739" s="7" t="str">
        <f t="shared" si="230"/>
        <v>-</v>
      </c>
      <c r="T2739" s="286">
        <f t="shared" si="228"/>
        <v>0.1409086139964327</v>
      </c>
      <c r="AN2739" s="2">
        <v>4755</v>
      </c>
      <c r="AO2739" s="2">
        <v>42752</v>
      </c>
      <c r="AP2739" s="2">
        <v>0.48858796296296297</v>
      </c>
      <c r="AQ2739" s="2" t="str">
        <v>Coffee</v>
      </c>
      <c r="AR2739" s="2" t="str">
        <v/>
      </c>
      <c r="AS2739" s="2" t="str">
        <v/>
      </c>
      <c r="AT2739" s="2" t="str">
        <v/>
      </c>
      <c r="AU2739" s="2" t="str">
        <v/>
      </c>
      <c r="AV2739" s="2" t="str" cm="1">
        <f t="array" ref="AV2739:AW2739">_xlfn.UNIQUE(AQ2739:AU2739,TRUE)</f>
        <v>Coffee</v>
      </c>
      <c r="AW2739" s="2" t="str">
        <v/>
      </c>
      <c r="AX2739" s="2"/>
      <c r="AY2739" s="2"/>
      <c r="AZ2739" s="2"/>
      <c r="BA2739" s="2" t="b">
        <f t="shared" si="226"/>
        <v>1</v>
      </c>
      <c r="BB2739" s="2" t="b">
        <f t="shared" si="227"/>
        <v>0</v>
      </c>
      <c r="BC2739" s="2">
        <f t="shared" si="229"/>
        <v>0</v>
      </c>
    </row>
    <row r="2740" spans="2:55" x14ac:dyDescent="0.2">
      <c r="B2740" s="12">
        <v>2737</v>
      </c>
      <c r="C2740" s="335">
        <v>42711</v>
      </c>
      <c r="D2740" s="336">
        <v>0.63673611111111106</v>
      </c>
      <c r="E2740" s="12" t="s">
        <v>5921</v>
      </c>
      <c r="F2740" s="12" t="s">
        <v>5915</v>
      </c>
      <c r="G2740" s="12" t="s">
        <v>5914</v>
      </c>
      <c r="H2740" s="12" t="s">
        <v>5914</v>
      </c>
      <c r="I2740" s="12" t="s">
        <v>5914</v>
      </c>
      <c r="J2740" s="2" t="s">
        <v>5921</v>
      </c>
      <c r="K2740" s="2" t="s">
        <v>5915</v>
      </c>
      <c r="L2740" s="2" t="s">
        <v>5914</v>
      </c>
      <c r="O2740" s="7">
        <f t="shared" si="230"/>
        <v>0.1409086139964327</v>
      </c>
      <c r="P2740" s="7">
        <f t="shared" si="230"/>
        <v>0.4937572133039555</v>
      </c>
      <c r="Q2740" s="7" t="str">
        <f t="shared" si="230"/>
        <v>-</v>
      </c>
      <c r="R2740" s="7" t="str">
        <f t="shared" si="230"/>
        <v>-</v>
      </c>
      <c r="S2740" s="7" t="str">
        <f t="shared" si="230"/>
        <v>-</v>
      </c>
      <c r="T2740" s="286">
        <f t="shared" si="228"/>
        <v>0.1409086139964327</v>
      </c>
      <c r="AN2740" s="2">
        <v>4756</v>
      </c>
      <c r="AO2740" s="2">
        <v>42752</v>
      </c>
      <c r="AP2740" s="2">
        <v>0.50583333333333336</v>
      </c>
      <c r="AQ2740" s="2" t="str">
        <v>Coffee</v>
      </c>
      <c r="AR2740" s="2" t="str">
        <v>Coffee</v>
      </c>
      <c r="AS2740" s="2" t="str">
        <v/>
      </c>
      <c r="AT2740" s="2" t="str">
        <v/>
      </c>
      <c r="AU2740" s="2" t="str">
        <v/>
      </c>
      <c r="AV2740" s="2" t="str" cm="1">
        <f t="array" ref="AV2740:AW2740">_xlfn.UNIQUE(AQ2740:AU2740,TRUE)</f>
        <v>Coffee</v>
      </c>
      <c r="AW2740" s="2" t="str">
        <v/>
      </c>
      <c r="AX2740" s="2"/>
      <c r="AY2740" s="2"/>
      <c r="AZ2740" s="2"/>
      <c r="BA2740" s="2" t="b">
        <f t="shared" si="226"/>
        <v>1</v>
      </c>
      <c r="BB2740" s="2" t="b">
        <f t="shared" si="227"/>
        <v>0</v>
      </c>
      <c r="BC2740" s="2">
        <f t="shared" si="229"/>
        <v>0</v>
      </c>
    </row>
    <row r="2741" spans="2:55" x14ac:dyDescent="0.2">
      <c r="B2741" s="12">
        <v>2738</v>
      </c>
      <c r="C2741" s="335">
        <v>42711</v>
      </c>
      <c r="D2741" s="336">
        <v>0.66680555555555554</v>
      </c>
      <c r="E2741" s="12" t="s">
        <v>5918</v>
      </c>
      <c r="F2741" s="12" t="s">
        <v>5914</v>
      </c>
      <c r="G2741" s="12" t="s">
        <v>5914</v>
      </c>
      <c r="H2741" s="12" t="s">
        <v>5914</v>
      </c>
      <c r="I2741" s="12" t="s">
        <v>5914</v>
      </c>
      <c r="J2741" s="2" t="s">
        <v>5918</v>
      </c>
      <c r="K2741" s="2" t="s">
        <v>5914</v>
      </c>
      <c r="O2741" s="7">
        <f t="shared" si="230"/>
        <v>5.7391669289686288E-2</v>
      </c>
      <c r="P2741" s="7" t="str">
        <f t="shared" si="230"/>
        <v>-</v>
      </c>
      <c r="Q2741" s="7" t="str">
        <f t="shared" si="230"/>
        <v>-</v>
      </c>
      <c r="R2741" s="7" t="str">
        <f t="shared" si="230"/>
        <v>-</v>
      </c>
      <c r="S2741" s="7" t="str">
        <f t="shared" si="230"/>
        <v>-</v>
      </c>
      <c r="T2741" s="286">
        <f t="shared" si="228"/>
        <v>5.7391669289686288E-2</v>
      </c>
      <c r="AN2741" s="2">
        <v>4757</v>
      </c>
      <c r="AO2741" s="2">
        <v>42752</v>
      </c>
      <c r="AP2741" s="2">
        <v>0.51406249999999998</v>
      </c>
      <c r="AQ2741" s="2" t="str">
        <v>Coffee</v>
      </c>
      <c r="AR2741" s="2" t="str">
        <v>Cake</v>
      </c>
      <c r="AS2741" s="2" t="str">
        <v/>
      </c>
      <c r="AT2741" s="2" t="str">
        <v/>
      </c>
      <c r="AU2741" s="2" t="str">
        <v/>
      </c>
      <c r="AV2741" s="2" t="str" cm="1">
        <f t="array" ref="AV2741:AX2741">_xlfn.UNIQUE(AQ2741:AU2741,TRUE)</f>
        <v>Coffee</v>
      </c>
      <c r="AW2741" s="2" t="str">
        <v>Cake</v>
      </c>
      <c r="AX2741" s="2" t="str">
        <v/>
      </c>
      <c r="AY2741" s="2"/>
      <c r="AZ2741" s="2"/>
      <c r="BA2741" s="2" t="b">
        <f t="shared" si="226"/>
        <v>1</v>
      </c>
      <c r="BB2741" s="2" t="b">
        <f t="shared" si="227"/>
        <v>0</v>
      </c>
      <c r="BC2741" s="2">
        <f t="shared" si="229"/>
        <v>0</v>
      </c>
    </row>
    <row r="2742" spans="2:55" x14ac:dyDescent="0.2">
      <c r="B2742" s="12">
        <v>2739</v>
      </c>
      <c r="C2742" s="335">
        <v>42711</v>
      </c>
      <c r="D2742" s="336">
        <v>0.6846875</v>
      </c>
      <c r="E2742" s="12" t="s">
        <v>5915</v>
      </c>
      <c r="F2742" s="12" t="s">
        <v>5915</v>
      </c>
      <c r="G2742" s="12" t="s">
        <v>5934</v>
      </c>
      <c r="H2742" s="12" t="s">
        <v>5914</v>
      </c>
      <c r="I2742" s="12" t="s">
        <v>5914</v>
      </c>
      <c r="J2742" s="2" t="s">
        <v>5915</v>
      </c>
      <c r="K2742" s="2" t="s">
        <v>5934</v>
      </c>
      <c r="L2742" s="2" t="s">
        <v>5914</v>
      </c>
      <c r="O2742" s="7">
        <f t="shared" si="230"/>
        <v>0.4937572133039555</v>
      </c>
      <c r="P2742" s="7">
        <f t="shared" si="230"/>
        <v>0.4937572133039555</v>
      </c>
      <c r="Q2742" s="7">
        <f t="shared" si="230"/>
        <v>3.4833700556080156E-2</v>
      </c>
      <c r="R2742" s="7" t="str">
        <f t="shared" si="230"/>
        <v>-</v>
      </c>
      <c r="S2742" s="7" t="str">
        <f t="shared" si="230"/>
        <v>-</v>
      </c>
      <c r="T2742" s="286">
        <f t="shared" si="228"/>
        <v>3.4833700556080156E-2</v>
      </c>
      <c r="AN2742" s="2">
        <v>4761</v>
      </c>
      <c r="AO2742" s="2">
        <v>42752</v>
      </c>
      <c r="AP2742" s="2">
        <v>0.54376157407407411</v>
      </c>
      <c r="AQ2742" s="2" t="str">
        <v>Bread</v>
      </c>
      <c r="AR2742" s="2" t="str">
        <v/>
      </c>
      <c r="AS2742" s="2" t="str">
        <v/>
      </c>
      <c r="AT2742" s="2" t="str">
        <v/>
      </c>
      <c r="AU2742" s="2" t="str">
        <v/>
      </c>
      <c r="AV2742" s="2" t="str" cm="1">
        <f t="array" ref="AV2742:AW2742">_xlfn.UNIQUE(AQ2742:AU2742,TRUE)</f>
        <v>Bread</v>
      </c>
      <c r="AW2742" s="2" t="str">
        <v/>
      </c>
      <c r="AX2742" s="2"/>
      <c r="AY2742" s="2"/>
      <c r="AZ2742" s="2"/>
      <c r="BA2742" s="2" t="b">
        <f t="shared" si="226"/>
        <v>0</v>
      </c>
      <c r="BB2742" s="2" t="b">
        <f t="shared" si="227"/>
        <v>0</v>
      </c>
      <c r="BC2742" s="2">
        <f t="shared" si="229"/>
        <v>0</v>
      </c>
    </row>
    <row r="2743" spans="2:55" x14ac:dyDescent="0.2">
      <c r="B2743" s="12">
        <v>2740</v>
      </c>
      <c r="C2743" s="335">
        <v>42711</v>
      </c>
      <c r="D2743" s="336">
        <v>0.7117592592592592</v>
      </c>
      <c r="E2743" s="12" t="s">
        <v>5944</v>
      </c>
      <c r="F2743" s="12" t="s">
        <v>5919</v>
      </c>
      <c r="G2743" s="12" t="s">
        <v>5923</v>
      </c>
      <c r="H2743" s="12" t="s">
        <v>5915</v>
      </c>
      <c r="I2743" s="12" t="s">
        <v>5914</v>
      </c>
      <c r="J2743" s="2" t="s">
        <v>5944</v>
      </c>
      <c r="K2743" s="2" t="s">
        <v>5919</v>
      </c>
      <c r="L2743" s="2" t="s">
        <v>5923</v>
      </c>
      <c r="M2743" s="2" t="s">
        <v>5915</v>
      </c>
      <c r="N2743" s="2" t="s">
        <v>5914</v>
      </c>
      <c r="O2743" s="7">
        <f t="shared" si="230"/>
        <v>1.458398908823838E-2</v>
      </c>
      <c r="P2743" s="7">
        <f t="shared" si="230"/>
        <v>1.4688909873045851E-2</v>
      </c>
      <c r="Q2743" s="7">
        <f t="shared" si="230"/>
        <v>0.10145839890882384</v>
      </c>
      <c r="R2743" s="7">
        <f t="shared" si="230"/>
        <v>0.4937572133039555</v>
      </c>
      <c r="S2743" s="7" t="str">
        <f t="shared" si="230"/>
        <v>-</v>
      </c>
      <c r="T2743" s="286">
        <f t="shared" si="228"/>
        <v>1.458398908823838E-2</v>
      </c>
      <c r="AN2743" s="2">
        <v>4767</v>
      </c>
      <c r="AO2743" s="2">
        <v>42752</v>
      </c>
      <c r="AP2743" s="2">
        <v>0.56978009259259255</v>
      </c>
      <c r="AQ2743" s="2" t="str">
        <v>Tea</v>
      </c>
      <c r="AR2743" s="2">
        <v>0</v>
      </c>
      <c r="AS2743" s="2">
        <v>0</v>
      </c>
      <c r="AT2743" s="2" t="str">
        <v/>
      </c>
      <c r="AU2743" s="2" t="str">
        <v/>
      </c>
      <c r="AV2743" s="2" t="str" cm="1">
        <f t="array" ref="AV2743:AX2743">_xlfn.UNIQUE(AQ2743:AU2743,TRUE)</f>
        <v>Tea</v>
      </c>
      <c r="AW2743" s="2">
        <v>0</v>
      </c>
      <c r="AX2743" s="2" t="str">
        <v/>
      </c>
      <c r="AY2743" s="2"/>
      <c r="AZ2743" s="2"/>
      <c r="BA2743" s="2" t="b">
        <f t="shared" si="226"/>
        <v>0</v>
      </c>
      <c r="BB2743" s="2" t="b">
        <f t="shared" si="227"/>
        <v>1</v>
      </c>
      <c r="BC2743" s="2">
        <f t="shared" si="229"/>
        <v>0</v>
      </c>
    </row>
    <row r="2744" spans="2:55" x14ac:dyDescent="0.2">
      <c r="B2744" s="12">
        <v>2741</v>
      </c>
      <c r="C2744" s="335">
        <v>42712</v>
      </c>
      <c r="D2744" s="336">
        <v>0.35157407407407404</v>
      </c>
      <c r="E2744" s="12" t="s">
        <v>5923</v>
      </c>
      <c r="F2744" s="12" t="s">
        <v>5914</v>
      </c>
      <c r="G2744" s="12" t="s">
        <v>5914</v>
      </c>
      <c r="H2744" s="12" t="s">
        <v>5914</v>
      </c>
      <c r="I2744" s="12" t="s">
        <v>5914</v>
      </c>
      <c r="J2744" s="2" t="s">
        <v>5923</v>
      </c>
      <c r="K2744" s="2" t="s">
        <v>5914</v>
      </c>
      <c r="O2744" s="7">
        <f t="shared" si="230"/>
        <v>0.10145839890882384</v>
      </c>
      <c r="P2744" s="7" t="str">
        <f t="shared" si="230"/>
        <v>-</v>
      </c>
      <c r="Q2744" s="7" t="str">
        <f t="shared" si="230"/>
        <v>-</v>
      </c>
      <c r="R2744" s="7" t="str">
        <f t="shared" si="230"/>
        <v>-</v>
      </c>
      <c r="S2744" s="7" t="str">
        <f t="shared" si="230"/>
        <v>-</v>
      </c>
      <c r="T2744" s="286">
        <f t="shared" si="228"/>
        <v>0.10145839890882384</v>
      </c>
      <c r="AN2744" s="2">
        <v>4770</v>
      </c>
      <c r="AO2744" s="2">
        <v>42752</v>
      </c>
      <c r="AP2744" s="2">
        <v>0.59799768518518526</v>
      </c>
      <c r="AQ2744" s="2" t="str">
        <v>Coffee</v>
      </c>
      <c r="AR2744" s="2" t="str">
        <v>Cake</v>
      </c>
      <c r="AS2744" s="2" t="str">
        <v/>
      </c>
      <c r="AT2744" s="2" t="str">
        <v/>
      </c>
      <c r="AU2744" s="2" t="str">
        <v/>
      </c>
      <c r="AV2744" s="2" t="str" cm="1">
        <f t="array" ref="AV2744:AX2744">_xlfn.UNIQUE(AQ2744:AU2744,TRUE)</f>
        <v>Coffee</v>
      </c>
      <c r="AW2744" s="2" t="str">
        <v>Cake</v>
      </c>
      <c r="AX2744" s="2" t="str">
        <v/>
      </c>
      <c r="AY2744" s="2"/>
      <c r="AZ2744" s="2"/>
      <c r="BA2744" s="2" t="b">
        <f t="shared" si="226"/>
        <v>1</v>
      </c>
      <c r="BB2744" s="2" t="b">
        <f t="shared" si="227"/>
        <v>0</v>
      </c>
      <c r="BC2744" s="2">
        <f t="shared" si="229"/>
        <v>0</v>
      </c>
    </row>
    <row r="2745" spans="2:55" x14ac:dyDescent="0.2">
      <c r="B2745" s="12">
        <v>2742</v>
      </c>
      <c r="C2745" s="335">
        <v>42712</v>
      </c>
      <c r="D2745" s="336">
        <v>0.36540509259259263</v>
      </c>
      <c r="E2745" s="12" t="s">
        <v>5915</v>
      </c>
      <c r="F2745" s="12" t="s">
        <v>5913</v>
      </c>
      <c r="G2745" s="12" t="s">
        <v>5914</v>
      </c>
      <c r="H2745" s="12" t="s">
        <v>5914</v>
      </c>
      <c r="I2745" s="12" t="s">
        <v>5914</v>
      </c>
      <c r="J2745" s="2" t="s">
        <v>5915</v>
      </c>
      <c r="K2745" s="2" t="s">
        <v>5913</v>
      </c>
      <c r="L2745" s="2" t="s">
        <v>5914</v>
      </c>
      <c r="O2745" s="7">
        <f t="shared" si="230"/>
        <v>0.4937572133039555</v>
      </c>
      <c r="P2745" s="7">
        <f t="shared" si="230"/>
        <v>0.32357570034623861</v>
      </c>
      <c r="Q2745" s="7" t="str">
        <f t="shared" si="230"/>
        <v>-</v>
      </c>
      <c r="R2745" s="7" t="str">
        <f t="shared" si="230"/>
        <v>-</v>
      </c>
      <c r="S2745" s="7" t="str">
        <f t="shared" si="230"/>
        <v>-</v>
      </c>
      <c r="T2745" s="286">
        <f t="shared" si="228"/>
        <v>0.32357570034623861</v>
      </c>
      <c r="AN2745" s="2">
        <v>4773</v>
      </c>
      <c r="AO2745" s="2">
        <v>42752</v>
      </c>
      <c r="AP2745" s="2">
        <v>0.61883101851851852</v>
      </c>
      <c r="AQ2745" s="2" t="str">
        <v>Coffee</v>
      </c>
      <c r="AR2745" s="2" t="str">
        <v>Pastry</v>
      </c>
      <c r="AS2745" s="2" t="str">
        <v/>
      </c>
      <c r="AT2745" s="2" t="str">
        <v/>
      </c>
      <c r="AU2745" s="2" t="str">
        <v/>
      </c>
      <c r="AV2745" s="2" t="str" cm="1">
        <f t="array" ref="AV2745:AX2745">_xlfn.UNIQUE(AQ2745:AU2745,TRUE)</f>
        <v>Coffee</v>
      </c>
      <c r="AW2745" s="2" t="str">
        <v>Pastry</v>
      </c>
      <c r="AX2745" s="2" t="str">
        <v/>
      </c>
      <c r="AY2745" s="2"/>
      <c r="AZ2745" s="2"/>
      <c r="BA2745" s="2" t="b">
        <f t="shared" si="226"/>
        <v>1</v>
      </c>
      <c r="BB2745" s="2" t="b">
        <f t="shared" si="227"/>
        <v>0</v>
      </c>
      <c r="BC2745" s="2">
        <f t="shared" si="229"/>
        <v>0</v>
      </c>
    </row>
    <row r="2746" spans="2:55" x14ac:dyDescent="0.2">
      <c r="B2746" s="12">
        <v>2743</v>
      </c>
      <c r="C2746" s="335">
        <v>42712</v>
      </c>
      <c r="D2746" s="336">
        <v>0.37716435185185188</v>
      </c>
      <c r="E2746" s="12" t="s">
        <v>5924</v>
      </c>
      <c r="F2746" s="12" t="s">
        <v>5915</v>
      </c>
      <c r="G2746" s="12" t="s">
        <v>5914</v>
      </c>
      <c r="H2746" s="12" t="s">
        <v>5914</v>
      </c>
      <c r="I2746" s="12" t="s">
        <v>5914</v>
      </c>
      <c r="J2746" s="2" t="s">
        <v>5924</v>
      </c>
      <c r="K2746" s="2" t="s">
        <v>5915</v>
      </c>
      <c r="L2746" s="2" t="s">
        <v>5914</v>
      </c>
      <c r="O2746" s="7">
        <f t="shared" si="230"/>
        <v>8.4775994124436052E-2</v>
      </c>
      <c r="P2746" s="7">
        <f t="shared" si="230"/>
        <v>0.4937572133039555</v>
      </c>
      <c r="Q2746" s="7" t="str">
        <f t="shared" si="230"/>
        <v>-</v>
      </c>
      <c r="R2746" s="7" t="str">
        <f t="shared" si="230"/>
        <v>-</v>
      </c>
      <c r="S2746" s="7" t="str">
        <f t="shared" si="230"/>
        <v>-</v>
      </c>
      <c r="T2746" s="286">
        <f t="shared" si="228"/>
        <v>8.4775994124436052E-2</v>
      </c>
      <c r="AN2746" s="2">
        <v>4774</v>
      </c>
      <c r="AO2746" s="2">
        <v>42752</v>
      </c>
      <c r="AP2746" s="2">
        <v>0.62657407407407406</v>
      </c>
      <c r="AQ2746" s="2" t="str">
        <v>Coffee</v>
      </c>
      <c r="AR2746" s="2" t="str">
        <v/>
      </c>
      <c r="AS2746" s="2" t="str">
        <v/>
      </c>
      <c r="AT2746" s="2" t="str">
        <v/>
      </c>
      <c r="AU2746" s="2" t="str">
        <v/>
      </c>
      <c r="AV2746" s="2" t="str" cm="1">
        <f t="array" ref="AV2746:AW2746">_xlfn.UNIQUE(AQ2746:AU2746,TRUE)</f>
        <v>Coffee</v>
      </c>
      <c r="AW2746" s="2" t="str">
        <v/>
      </c>
      <c r="AX2746" s="2"/>
      <c r="AY2746" s="2"/>
      <c r="AZ2746" s="2"/>
      <c r="BA2746" s="2" t="b">
        <f t="shared" si="226"/>
        <v>1</v>
      </c>
      <c r="BB2746" s="2" t="b">
        <f t="shared" si="227"/>
        <v>0</v>
      </c>
      <c r="BC2746" s="2">
        <f t="shared" si="229"/>
        <v>0</v>
      </c>
    </row>
    <row r="2747" spans="2:55" x14ac:dyDescent="0.2">
      <c r="B2747" s="12">
        <v>2744</v>
      </c>
      <c r="C2747" s="335">
        <v>42712</v>
      </c>
      <c r="D2747" s="336">
        <v>0.37805555555555559</v>
      </c>
      <c r="E2747" s="12" t="s">
        <v>5915</v>
      </c>
      <c r="F2747" s="12" t="s">
        <v>5924</v>
      </c>
      <c r="G2747" s="12" t="s">
        <v>5914</v>
      </c>
      <c r="H2747" s="12" t="s">
        <v>5914</v>
      </c>
      <c r="I2747" s="12" t="s">
        <v>5914</v>
      </c>
      <c r="J2747" s="2" t="s">
        <v>5915</v>
      </c>
      <c r="K2747" s="2" t="s">
        <v>5924</v>
      </c>
      <c r="L2747" s="2" t="s">
        <v>5914</v>
      </c>
      <c r="O2747" s="7">
        <f t="shared" si="230"/>
        <v>0.4937572133039555</v>
      </c>
      <c r="P2747" s="7">
        <f t="shared" si="230"/>
        <v>8.4775994124436052E-2</v>
      </c>
      <c r="Q2747" s="7" t="str">
        <f t="shared" si="230"/>
        <v>-</v>
      </c>
      <c r="R2747" s="7" t="str">
        <f t="shared" si="230"/>
        <v>-</v>
      </c>
      <c r="S2747" s="7" t="str">
        <f t="shared" si="230"/>
        <v>-</v>
      </c>
      <c r="T2747" s="286">
        <f t="shared" si="228"/>
        <v>8.4775994124436052E-2</v>
      </c>
      <c r="AN2747" s="2">
        <v>4775</v>
      </c>
      <c r="AO2747" s="2">
        <v>42752</v>
      </c>
      <c r="AP2747" s="2">
        <v>0.63466435185185188</v>
      </c>
      <c r="AQ2747" s="2" t="str">
        <v>Coffee</v>
      </c>
      <c r="AR2747" s="2" t="str">
        <v/>
      </c>
      <c r="AS2747" s="2" t="str">
        <v/>
      </c>
      <c r="AT2747" s="2" t="str">
        <v/>
      </c>
      <c r="AU2747" s="2" t="str">
        <v/>
      </c>
      <c r="AV2747" s="2" t="str" cm="1">
        <f t="array" ref="AV2747:AW2747">_xlfn.UNIQUE(AQ2747:AU2747,TRUE)</f>
        <v>Coffee</v>
      </c>
      <c r="AW2747" s="2" t="str">
        <v/>
      </c>
      <c r="AX2747" s="2"/>
      <c r="AY2747" s="2"/>
      <c r="AZ2747" s="2"/>
      <c r="BA2747" s="2" t="b">
        <f t="shared" si="226"/>
        <v>1</v>
      </c>
      <c r="BB2747" s="2" t="b">
        <f t="shared" si="227"/>
        <v>0</v>
      </c>
      <c r="BC2747" s="2">
        <f t="shared" si="229"/>
        <v>0</v>
      </c>
    </row>
    <row r="2748" spans="2:55" x14ac:dyDescent="0.2">
      <c r="B2748" s="12">
        <v>2745</v>
      </c>
      <c r="C2748" s="335">
        <v>42712</v>
      </c>
      <c r="D2748" s="336">
        <v>0.38537037037037036</v>
      </c>
      <c r="E2748" s="12" t="s">
        <v>5915</v>
      </c>
      <c r="F2748" s="12" t="s">
        <v>5924</v>
      </c>
      <c r="G2748" s="12" t="s">
        <v>5914</v>
      </c>
      <c r="H2748" s="12" t="s">
        <v>5914</v>
      </c>
      <c r="I2748" s="12" t="s">
        <v>5914</v>
      </c>
      <c r="J2748" s="2" t="s">
        <v>5915</v>
      </c>
      <c r="K2748" s="2" t="s">
        <v>5924</v>
      </c>
      <c r="L2748" s="2" t="s">
        <v>5914</v>
      </c>
      <c r="O2748" s="7">
        <f t="shared" si="230"/>
        <v>0.4937572133039555</v>
      </c>
      <c r="P2748" s="7">
        <f t="shared" si="230"/>
        <v>8.4775994124436052E-2</v>
      </c>
      <c r="Q2748" s="7" t="str">
        <f t="shared" si="230"/>
        <v>-</v>
      </c>
      <c r="R2748" s="7" t="str">
        <f t="shared" si="230"/>
        <v>-</v>
      </c>
      <c r="S2748" s="7" t="str">
        <f t="shared" si="230"/>
        <v>-</v>
      </c>
      <c r="T2748" s="286">
        <f t="shared" si="228"/>
        <v>8.4775994124436052E-2</v>
      </c>
      <c r="AN2748" s="2">
        <v>4776</v>
      </c>
      <c r="AO2748" s="2">
        <v>42752</v>
      </c>
      <c r="AP2748" s="2">
        <v>0.63527777777777772</v>
      </c>
      <c r="AQ2748" s="2" t="str">
        <v>Coffee</v>
      </c>
      <c r="AR2748" s="2" t="str">
        <v/>
      </c>
      <c r="AS2748" s="2" t="str">
        <v/>
      </c>
      <c r="AT2748" s="2" t="str">
        <v/>
      </c>
      <c r="AU2748" s="2" t="str">
        <v/>
      </c>
      <c r="AV2748" s="2" t="str" cm="1">
        <f t="array" ref="AV2748:AW2748">_xlfn.UNIQUE(AQ2748:AU2748,TRUE)</f>
        <v>Coffee</v>
      </c>
      <c r="AW2748" s="2" t="str">
        <v/>
      </c>
      <c r="AX2748" s="2"/>
      <c r="AY2748" s="2"/>
      <c r="AZ2748" s="2"/>
      <c r="BA2748" s="2" t="b">
        <f t="shared" si="226"/>
        <v>1</v>
      </c>
      <c r="BB2748" s="2" t="b">
        <f t="shared" si="227"/>
        <v>0</v>
      </c>
      <c r="BC2748" s="2">
        <f t="shared" si="229"/>
        <v>0</v>
      </c>
    </row>
    <row r="2749" spans="2:55" x14ac:dyDescent="0.2">
      <c r="B2749" s="12">
        <v>2746</v>
      </c>
      <c r="C2749" s="335">
        <v>42712</v>
      </c>
      <c r="D2749" s="336">
        <v>0.38805555555555554</v>
      </c>
      <c r="E2749" s="12" t="s">
        <v>5939</v>
      </c>
      <c r="F2749" s="12" t="s">
        <v>5913</v>
      </c>
      <c r="G2749" s="12" t="s">
        <v>5914</v>
      </c>
      <c r="H2749" s="12" t="s">
        <v>5914</v>
      </c>
      <c r="I2749" s="12" t="s">
        <v>5914</v>
      </c>
      <c r="J2749" s="2" t="s">
        <v>5939</v>
      </c>
      <c r="K2749" s="2" t="s">
        <v>5913</v>
      </c>
      <c r="L2749" s="2" t="s">
        <v>5914</v>
      </c>
      <c r="O2749" s="7">
        <f t="shared" si="230"/>
        <v>1.9830028328611898E-2</v>
      </c>
      <c r="P2749" s="7">
        <f t="shared" si="230"/>
        <v>0.32357570034623861</v>
      </c>
      <c r="Q2749" s="7" t="str">
        <f t="shared" si="230"/>
        <v>-</v>
      </c>
      <c r="R2749" s="7" t="str">
        <f t="shared" si="230"/>
        <v>-</v>
      </c>
      <c r="S2749" s="7" t="str">
        <f t="shared" si="230"/>
        <v>-</v>
      </c>
      <c r="T2749" s="286">
        <f t="shared" si="228"/>
        <v>1.9830028328611898E-2</v>
      </c>
      <c r="AN2749" s="2">
        <v>4778</v>
      </c>
      <c r="AO2749" s="2">
        <v>42752</v>
      </c>
      <c r="AP2749" s="2">
        <v>0.65417824074074071</v>
      </c>
      <c r="AQ2749" s="2" t="str">
        <v>Tea</v>
      </c>
      <c r="AR2749" s="2" t="str">
        <v/>
      </c>
      <c r="AS2749" s="2" t="str">
        <v/>
      </c>
      <c r="AT2749" s="2" t="str">
        <v/>
      </c>
      <c r="AU2749" s="2" t="str">
        <v/>
      </c>
      <c r="AV2749" s="2" t="str" cm="1">
        <f t="array" ref="AV2749:AW2749">_xlfn.UNIQUE(AQ2749:AU2749,TRUE)</f>
        <v>Tea</v>
      </c>
      <c r="AW2749" s="2" t="str">
        <v/>
      </c>
      <c r="AX2749" s="2"/>
      <c r="AY2749" s="2"/>
      <c r="AZ2749" s="2"/>
      <c r="BA2749" s="2" t="b">
        <f t="shared" si="226"/>
        <v>0</v>
      </c>
      <c r="BB2749" s="2" t="b">
        <f t="shared" si="227"/>
        <v>1</v>
      </c>
      <c r="BC2749" s="2">
        <f t="shared" si="229"/>
        <v>0</v>
      </c>
    </row>
    <row r="2750" spans="2:55" x14ac:dyDescent="0.2">
      <c r="B2750" s="12">
        <v>2747</v>
      </c>
      <c r="C2750" s="335">
        <v>42712</v>
      </c>
      <c r="D2750" s="336">
        <v>0.39347222222222222</v>
      </c>
      <c r="E2750" s="12" t="s">
        <v>5915</v>
      </c>
      <c r="F2750" s="12" t="s">
        <v>5914</v>
      </c>
      <c r="G2750" s="12" t="s">
        <v>5914</v>
      </c>
      <c r="H2750" s="12" t="s">
        <v>5914</v>
      </c>
      <c r="I2750" s="12" t="s">
        <v>5914</v>
      </c>
      <c r="J2750" s="2" t="s">
        <v>5915</v>
      </c>
      <c r="K2750" s="2" t="s">
        <v>5914</v>
      </c>
      <c r="O2750" s="7">
        <f t="shared" si="230"/>
        <v>0.4937572133039555</v>
      </c>
      <c r="P2750" s="7" t="str">
        <f t="shared" si="230"/>
        <v>-</v>
      </c>
      <c r="Q2750" s="7" t="str">
        <f t="shared" si="230"/>
        <v>-</v>
      </c>
      <c r="R2750" s="7" t="str">
        <f t="shared" si="230"/>
        <v>-</v>
      </c>
      <c r="S2750" s="7" t="str">
        <f t="shared" si="230"/>
        <v>-</v>
      </c>
      <c r="T2750" s="286">
        <f t="shared" si="228"/>
        <v>0.4937572133039555</v>
      </c>
      <c r="AN2750" s="2">
        <v>4779</v>
      </c>
      <c r="AO2750" s="2">
        <v>42752</v>
      </c>
      <c r="AP2750" s="2">
        <v>0.65657407407407409</v>
      </c>
      <c r="AQ2750" s="2" t="str">
        <v>Coffee</v>
      </c>
      <c r="AR2750" s="2" t="str">
        <v/>
      </c>
      <c r="AS2750" s="2" t="str">
        <v/>
      </c>
      <c r="AT2750" s="2" t="str">
        <v/>
      </c>
      <c r="AU2750" s="2" t="str">
        <v/>
      </c>
      <c r="AV2750" s="2" t="str" cm="1">
        <f t="array" ref="AV2750:AW2750">_xlfn.UNIQUE(AQ2750:AU2750,TRUE)</f>
        <v>Coffee</v>
      </c>
      <c r="AW2750" s="2" t="str">
        <v/>
      </c>
      <c r="AX2750" s="2"/>
      <c r="AY2750" s="2"/>
      <c r="AZ2750" s="2"/>
      <c r="BA2750" s="2" t="b">
        <f t="shared" si="226"/>
        <v>1</v>
      </c>
      <c r="BB2750" s="2" t="b">
        <f t="shared" si="227"/>
        <v>0</v>
      </c>
      <c r="BC2750" s="2">
        <f t="shared" si="229"/>
        <v>0</v>
      </c>
    </row>
    <row r="2751" spans="2:55" x14ac:dyDescent="0.2">
      <c r="B2751" s="12">
        <v>2748</v>
      </c>
      <c r="C2751" s="335">
        <v>42712</v>
      </c>
      <c r="D2751" s="336">
        <v>0.39467592592592587</v>
      </c>
      <c r="E2751" s="12" t="s">
        <v>5915</v>
      </c>
      <c r="F2751" s="12" t="s">
        <v>5914</v>
      </c>
      <c r="G2751" s="12" t="s">
        <v>5914</v>
      </c>
      <c r="H2751" s="12" t="s">
        <v>5914</v>
      </c>
      <c r="I2751" s="12" t="s">
        <v>5914</v>
      </c>
      <c r="J2751" s="2" t="s">
        <v>5915</v>
      </c>
      <c r="K2751" s="2" t="s">
        <v>5914</v>
      </c>
      <c r="O2751" s="7">
        <f t="shared" si="230"/>
        <v>0.4937572133039555</v>
      </c>
      <c r="P2751" s="7" t="str">
        <f t="shared" si="230"/>
        <v>-</v>
      </c>
      <c r="Q2751" s="7" t="str">
        <f t="shared" si="230"/>
        <v>-</v>
      </c>
      <c r="R2751" s="7" t="str">
        <f t="shared" si="230"/>
        <v>-</v>
      </c>
      <c r="S2751" s="7" t="str">
        <f t="shared" si="230"/>
        <v>-</v>
      </c>
      <c r="T2751" s="286">
        <f t="shared" si="228"/>
        <v>0.4937572133039555</v>
      </c>
      <c r="AN2751" s="2">
        <v>4780</v>
      </c>
      <c r="AO2751" s="2">
        <v>42752</v>
      </c>
      <c r="AP2751" s="2">
        <v>0.6653472222222222</v>
      </c>
      <c r="AQ2751" s="2" t="str">
        <v>Tea</v>
      </c>
      <c r="AR2751" s="2" t="str">
        <v/>
      </c>
      <c r="AS2751" s="2" t="str">
        <v/>
      </c>
      <c r="AT2751" s="2" t="str">
        <v/>
      </c>
      <c r="AU2751" s="2" t="str">
        <v/>
      </c>
      <c r="AV2751" s="2" t="str" cm="1">
        <f t="array" ref="AV2751:AW2751">_xlfn.UNIQUE(AQ2751:AU2751,TRUE)</f>
        <v>Tea</v>
      </c>
      <c r="AW2751" s="2" t="str">
        <v/>
      </c>
      <c r="AX2751" s="2"/>
      <c r="AY2751" s="2"/>
      <c r="AZ2751" s="2"/>
      <c r="BA2751" s="2" t="b">
        <f t="shared" si="226"/>
        <v>0</v>
      </c>
      <c r="BB2751" s="2" t="b">
        <f t="shared" si="227"/>
        <v>1</v>
      </c>
      <c r="BC2751" s="2">
        <f t="shared" si="229"/>
        <v>0</v>
      </c>
    </row>
    <row r="2752" spans="2:55" x14ac:dyDescent="0.2">
      <c r="B2752" s="12">
        <v>2749</v>
      </c>
      <c r="C2752" s="335">
        <v>42712</v>
      </c>
      <c r="D2752" s="336">
        <v>0.3972222222222222</v>
      </c>
      <c r="E2752" s="12" t="s">
        <v>5915</v>
      </c>
      <c r="F2752" s="12" t="s">
        <v>5938</v>
      </c>
      <c r="G2752" s="12" t="s">
        <v>5954</v>
      </c>
      <c r="H2752" s="12" t="s">
        <v>5935</v>
      </c>
      <c r="I2752" s="12" t="s">
        <v>5915</v>
      </c>
      <c r="J2752" s="2" t="s">
        <v>5915</v>
      </c>
      <c r="K2752" s="2" t="s">
        <v>5938</v>
      </c>
      <c r="L2752" s="2" t="s">
        <v>5954</v>
      </c>
      <c r="M2752" s="2" t="s">
        <v>5935</v>
      </c>
      <c r="N2752" s="2" t="s">
        <v>5914</v>
      </c>
      <c r="O2752" s="7">
        <f t="shared" si="230"/>
        <v>0.4937572133039555</v>
      </c>
      <c r="P2752" s="7">
        <f t="shared" si="230"/>
        <v>3.2840205644738225E-2</v>
      </c>
      <c r="Q2752" s="7">
        <f t="shared" si="230"/>
        <v>5.4558808099884589E-3</v>
      </c>
      <c r="R2752" s="7">
        <f t="shared" si="230"/>
        <v>1.3639702024971147E-2</v>
      </c>
      <c r="S2752" s="7">
        <f t="shared" si="230"/>
        <v>0.4937572133039555</v>
      </c>
      <c r="T2752" s="286">
        <f t="shared" si="228"/>
        <v>5.4558808099884589E-3</v>
      </c>
      <c r="AN2752" s="2">
        <v>4781</v>
      </c>
      <c r="AO2752" s="2">
        <v>42752</v>
      </c>
      <c r="AP2752" s="2">
        <v>0.68469907407407404</v>
      </c>
      <c r="AQ2752" s="2" t="str">
        <v>Coffee</v>
      </c>
      <c r="AR2752" s="2" t="str">
        <v/>
      </c>
      <c r="AS2752" s="2" t="str">
        <v/>
      </c>
      <c r="AT2752" s="2" t="str">
        <v/>
      </c>
      <c r="AU2752" s="2" t="str">
        <v/>
      </c>
      <c r="AV2752" s="2" t="str" cm="1">
        <f t="array" ref="AV2752:AW2752">_xlfn.UNIQUE(AQ2752:AU2752,TRUE)</f>
        <v>Coffee</v>
      </c>
      <c r="AW2752" s="2" t="str">
        <v/>
      </c>
      <c r="AX2752" s="2"/>
      <c r="AY2752" s="2"/>
      <c r="AZ2752" s="2"/>
      <c r="BA2752" s="2" t="b">
        <f t="shared" si="226"/>
        <v>1</v>
      </c>
      <c r="BB2752" s="2" t="b">
        <f t="shared" si="227"/>
        <v>0</v>
      </c>
      <c r="BC2752" s="2">
        <f t="shared" si="229"/>
        <v>0</v>
      </c>
    </row>
    <row r="2753" spans="2:55" x14ac:dyDescent="0.2">
      <c r="B2753" s="12">
        <v>2750</v>
      </c>
      <c r="C2753" s="335">
        <v>42712</v>
      </c>
      <c r="D2753" s="336">
        <v>0.3982175925925926</v>
      </c>
      <c r="E2753" s="12" t="s">
        <v>5926</v>
      </c>
      <c r="F2753" s="12" t="s">
        <v>5913</v>
      </c>
      <c r="G2753" s="12" t="s">
        <v>5914</v>
      </c>
      <c r="H2753" s="12" t="s">
        <v>5914</v>
      </c>
      <c r="I2753" s="12" t="s">
        <v>5914</v>
      </c>
      <c r="J2753" s="2" t="s">
        <v>5926</v>
      </c>
      <c r="K2753" s="2" t="s">
        <v>5913</v>
      </c>
      <c r="L2753" s="2" t="s">
        <v>5914</v>
      </c>
      <c r="O2753" s="7">
        <f t="shared" si="230"/>
        <v>6.1063896757947753E-2</v>
      </c>
      <c r="P2753" s="7">
        <f t="shared" si="230"/>
        <v>0.32357570034623861</v>
      </c>
      <c r="Q2753" s="7" t="str">
        <f t="shared" si="230"/>
        <v>-</v>
      </c>
      <c r="R2753" s="7" t="str">
        <f t="shared" si="230"/>
        <v>-</v>
      </c>
      <c r="S2753" s="7" t="str">
        <f t="shared" si="230"/>
        <v>-</v>
      </c>
      <c r="T2753" s="286">
        <f t="shared" si="228"/>
        <v>6.1063896757947753E-2</v>
      </c>
      <c r="AN2753" s="2">
        <v>4782</v>
      </c>
      <c r="AO2753" s="2">
        <v>42752</v>
      </c>
      <c r="AP2753" s="2">
        <v>0.69784722222222229</v>
      </c>
      <c r="AQ2753" s="2" t="str">
        <v>Tea</v>
      </c>
      <c r="AR2753" s="2" t="str">
        <v>Bread</v>
      </c>
      <c r="AS2753" s="2" t="str">
        <v>Cake</v>
      </c>
      <c r="AT2753" s="2" t="str">
        <v/>
      </c>
      <c r="AU2753" s="2" t="str">
        <v/>
      </c>
      <c r="AV2753" s="2" t="str" cm="1">
        <f t="array" ref="AV2753:AY2753">_xlfn.UNIQUE(AQ2753:AU2753,TRUE)</f>
        <v>Tea</v>
      </c>
      <c r="AW2753" s="2" t="str">
        <v>Bread</v>
      </c>
      <c r="AX2753" s="2" t="str">
        <v>Cake</v>
      </c>
      <c r="AY2753" s="2" t="str">
        <v/>
      </c>
      <c r="AZ2753" s="2"/>
      <c r="BA2753" s="2" t="b">
        <f t="shared" si="226"/>
        <v>0</v>
      </c>
      <c r="BB2753" s="2" t="b">
        <f t="shared" si="227"/>
        <v>1</v>
      </c>
      <c r="BC2753" s="2">
        <f t="shared" si="229"/>
        <v>0</v>
      </c>
    </row>
    <row r="2754" spans="2:55" x14ac:dyDescent="0.2">
      <c r="B2754" s="12">
        <v>2751</v>
      </c>
      <c r="C2754" s="335">
        <v>42712</v>
      </c>
      <c r="D2754" s="336">
        <v>0.40616898148148151</v>
      </c>
      <c r="E2754" s="12" t="s">
        <v>5915</v>
      </c>
      <c r="F2754" s="12" t="s">
        <v>5923</v>
      </c>
      <c r="G2754" s="12" t="s">
        <v>5914</v>
      </c>
      <c r="H2754" s="12" t="s">
        <v>5914</v>
      </c>
      <c r="I2754" s="12" t="s">
        <v>5914</v>
      </c>
      <c r="J2754" s="2" t="s">
        <v>5915</v>
      </c>
      <c r="K2754" s="2" t="s">
        <v>5923</v>
      </c>
      <c r="L2754" s="2" t="s">
        <v>5914</v>
      </c>
      <c r="O2754" s="7">
        <f t="shared" si="230"/>
        <v>0.4937572133039555</v>
      </c>
      <c r="P2754" s="7">
        <f t="shared" si="230"/>
        <v>0.10145839890882384</v>
      </c>
      <c r="Q2754" s="7" t="str">
        <f t="shared" si="230"/>
        <v>-</v>
      </c>
      <c r="R2754" s="7" t="str">
        <f t="shared" si="230"/>
        <v>-</v>
      </c>
      <c r="S2754" s="7" t="str">
        <f t="shared" si="230"/>
        <v>-</v>
      </c>
      <c r="T2754" s="286">
        <f t="shared" si="228"/>
        <v>0.10145839890882384</v>
      </c>
      <c r="AN2754" s="2">
        <v>4783</v>
      </c>
      <c r="AO2754" s="2">
        <v>42752</v>
      </c>
      <c r="AP2754" s="2">
        <v>0.69841435185185186</v>
      </c>
      <c r="AQ2754" s="2" t="str">
        <v>Bread</v>
      </c>
      <c r="AR2754" s="2" t="str">
        <v/>
      </c>
      <c r="AS2754" s="2" t="str">
        <v/>
      </c>
      <c r="AT2754" s="2" t="str">
        <v/>
      </c>
      <c r="AU2754" s="2" t="str">
        <v/>
      </c>
      <c r="AV2754" s="2" t="str" cm="1">
        <f t="array" ref="AV2754:AW2754">_xlfn.UNIQUE(AQ2754:AU2754,TRUE)</f>
        <v>Bread</v>
      </c>
      <c r="AW2754" s="2" t="str">
        <v/>
      </c>
      <c r="AX2754" s="2"/>
      <c r="AY2754" s="2"/>
      <c r="AZ2754" s="2"/>
      <c r="BA2754" s="2" t="b">
        <f t="shared" si="226"/>
        <v>0</v>
      </c>
      <c r="BB2754" s="2" t="b">
        <f t="shared" si="227"/>
        <v>0</v>
      </c>
      <c r="BC2754" s="2">
        <f t="shared" si="229"/>
        <v>0</v>
      </c>
    </row>
    <row r="2755" spans="2:55" x14ac:dyDescent="0.2">
      <c r="B2755" s="12">
        <v>2752</v>
      </c>
      <c r="C2755" s="335">
        <v>42712</v>
      </c>
      <c r="D2755" s="336">
        <v>0.42310185185185184</v>
      </c>
      <c r="E2755" s="12" t="s">
        <v>5915</v>
      </c>
      <c r="F2755" s="12"/>
      <c r="G2755" s="12" t="s">
        <v>5924</v>
      </c>
      <c r="H2755" s="12" t="s">
        <v>5914</v>
      </c>
      <c r="I2755" s="12" t="s">
        <v>5914</v>
      </c>
      <c r="J2755" s="2" t="s">
        <v>5915</v>
      </c>
      <c r="L2755" s="2" t="s">
        <v>5924</v>
      </c>
      <c r="M2755" s="2" t="s">
        <v>5914</v>
      </c>
      <c r="O2755" s="7">
        <f t="shared" si="230"/>
        <v>0.4937572133039555</v>
      </c>
      <c r="P2755" s="7" t="str">
        <f t="shared" si="230"/>
        <v>-</v>
      </c>
      <c r="Q2755" s="7">
        <f t="shared" si="230"/>
        <v>8.4775994124436052E-2</v>
      </c>
      <c r="R2755" s="7" t="str">
        <f t="shared" si="230"/>
        <v>-</v>
      </c>
      <c r="S2755" s="7" t="str">
        <f t="shared" si="230"/>
        <v>-</v>
      </c>
      <c r="T2755" s="286">
        <f t="shared" si="228"/>
        <v>8.4775994124436052E-2</v>
      </c>
      <c r="AN2755" s="2">
        <v>4784</v>
      </c>
      <c r="AO2755" s="2">
        <v>42752</v>
      </c>
      <c r="AP2755" s="2">
        <v>0.71704861111111118</v>
      </c>
      <c r="AQ2755" s="2" t="str">
        <v>Tea</v>
      </c>
      <c r="AR2755" s="2" t="str">
        <v/>
      </c>
      <c r="AS2755" s="2" t="str">
        <v/>
      </c>
      <c r="AT2755" s="2" t="str">
        <v/>
      </c>
      <c r="AU2755" s="2" t="str">
        <v/>
      </c>
      <c r="AV2755" s="2" t="str" cm="1">
        <f t="array" ref="AV2755:AW2755">_xlfn.UNIQUE(AQ2755:AU2755,TRUE)</f>
        <v>Tea</v>
      </c>
      <c r="AW2755" s="2" t="str">
        <v/>
      </c>
      <c r="AX2755" s="2"/>
      <c r="AY2755" s="2"/>
      <c r="AZ2755" s="2"/>
      <c r="BA2755" s="2" t="b">
        <f t="shared" si="226"/>
        <v>0</v>
      </c>
      <c r="BB2755" s="2" t="b">
        <f t="shared" si="227"/>
        <v>1</v>
      </c>
      <c r="BC2755" s="2">
        <f t="shared" si="229"/>
        <v>0</v>
      </c>
    </row>
    <row r="2756" spans="2:55" x14ac:dyDescent="0.2">
      <c r="B2756" s="12">
        <v>2753</v>
      </c>
      <c r="C2756" s="335">
        <v>42712</v>
      </c>
      <c r="D2756" s="336">
        <v>0.42810185185185184</v>
      </c>
      <c r="E2756" s="12" t="s">
        <v>5915</v>
      </c>
      <c r="F2756" s="12" t="s">
        <v>5914</v>
      </c>
      <c r="G2756" s="12" t="s">
        <v>5914</v>
      </c>
      <c r="H2756" s="12" t="s">
        <v>5914</v>
      </c>
      <c r="I2756" s="12" t="s">
        <v>5914</v>
      </c>
      <c r="J2756" s="2" t="s">
        <v>5915</v>
      </c>
      <c r="K2756" s="2" t="s">
        <v>5914</v>
      </c>
      <c r="O2756" s="7">
        <f t="shared" si="230"/>
        <v>0.4937572133039555</v>
      </c>
      <c r="P2756" s="7" t="str">
        <f t="shared" si="230"/>
        <v>-</v>
      </c>
      <c r="Q2756" s="7" t="str">
        <f t="shared" si="230"/>
        <v>-</v>
      </c>
      <c r="R2756" s="7" t="str">
        <f t="shared" si="230"/>
        <v>-</v>
      </c>
      <c r="S2756" s="7" t="str">
        <f t="shared" si="230"/>
        <v>-</v>
      </c>
      <c r="T2756" s="286">
        <f t="shared" si="228"/>
        <v>0.4937572133039555</v>
      </c>
      <c r="AN2756" s="2">
        <v>4785</v>
      </c>
      <c r="AO2756" s="2">
        <v>42753</v>
      </c>
      <c r="AP2756" s="2">
        <v>0.35569444444444448</v>
      </c>
      <c r="AQ2756" s="2" t="str">
        <v>Bread</v>
      </c>
      <c r="AR2756" s="2" t="str">
        <v/>
      </c>
      <c r="AS2756" s="2" t="str">
        <v/>
      </c>
      <c r="AT2756" s="2" t="str">
        <v/>
      </c>
      <c r="AU2756" s="2" t="str">
        <v/>
      </c>
      <c r="AV2756" s="2" t="str" cm="1">
        <f t="array" ref="AV2756:AW2756">_xlfn.UNIQUE(AQ2756:AU2756,TRUE)</f>
        <v>Bread</v>
      </c>
      <c r="AW2756" s="2" t="str">
        <v/>
      </c>
      <c r="AX2756" s="2"/>
      <c r="AY2756" s="2"/>
      <c r="AZ2756" s="2"/>
      <c r="BA2756" s="2" t="b">
        <f t="shared" ref="BA2756:BA2819" si="231">OR($AE$9=$AV2756,$AE$9=$AW2756,$AE$9=$AX2756,$AE$9=$AY2756,$AE$9=$AZ2756)</f>
        <v>0</v>
      </c>
      <c r="BB2756" s="2" t="b">
        <f t="shared" ref="BB2756:BB2819" si="232">OR($AE$12=$AV2756,$AE$12=$AW2756,$AE$12=$AX2756,$AE$12=$AY2756,$AE$12=$AZ2756)</f>
        <v>0</v>
      </c>
      <c r="BC2756" s="2">
        <f t="shared" si="229"/>
        <v>0</v>
      </c>
    </row>
    <row r="2757" spans="2:55" x14ac:dyDescent="0.2">
      <c r="B2757" s="12">
        <v>2754</v>
      </c>
      <c r="C2757" s="335">
        <v>42712</v>
      </c>
      <c r="D2757" s="336">
        <v>0.44451388888888888</v>
      </c>
      <c r="E2757" s="12" t="s">
        <v>5915</v>
      </c>
      <c r="F2757" s="12" t="s">
        <v>5914</v>
      </c>
      <c r="G2757" s="12" t="s">
        <v>5914</v>
      </c>
      <c r="H2757" s="12" t="s">
        <v>5914</v>
      </c>
      <c r="I2757" s="12" t="s">
        <v>5914</v>
      </c>
      <c r="J2757" s="2" t="s">
        <v>5915</v>
      </c>
      <c r="K2757" s="2" t="s">
        <v>5914</v>
      </c>
      <c r="O2757" s="7">
        <f t="shared" si="230"/>
        <v>0.4937572133039555</v>
      </c>
      <c r="P2757" s="7" t="str">
        <f t="shared" si="230"/>
        <v>-</v>
      </c>
      <c r="Q2757" s="7" t="str">
        <f t="shared" si="230"/>
        <v>-</v>
      </c>
      <c r="R2757" s="7" t="str">
        <f t="shared" si="230"/>
        <v>-</v>
      </c>
      <c r="S2757" s="7" t="str">
        <f t="shared" si="230"/>
        <v>-</v>
      </c>
      <c r="T2757" s="286">
        <f t="shared" ref="T2757:T2820" si="233">MIN(O2757:S2757)</f>
        <v>0.4937572133039555</v>
      </c>
      <c r="AN2757" s="2">
        <v>4786</v>
      </c>
      <c r="AO2757" s="2">
        <v>42753</v>
      </c>
      <c r="AP2757" s="2">
        <v>0.35774305555555558</v>
      </c>
      <c r="AQ2757" s="2" t="str">
        <v>Coffee</v>
      </c>
      <c r="AR2757" s="2" t="str">
        <v/>
      </c>
      <c r="AS2757" s="2" t="str">
        <v/>
      </c>
      <c r="AT2757" s="2" t="str">
        <v/>
      </c>
      <c r="AU2757" s="2" t="str">
        <v/>
      </c>
      <c r="AV2757" s="2" t="str" cm="1">
        <f t="array" ref="AV2757:AW2757">_xlfn.UNIQUE(AQ2757:AU2757,TRUE)</f>
        <v>Coffee</v>
      </c>
      <c r="AW2757" s="2" t="str">
        <v/>
      </c>
      <c r="AX2757" s="2"/>
      <c r="AY2757" s="2"/>
      <c r="AZ2757" s="2"/>
      <c r="BA2757" s="2" t="b">
        <f t="shared" si="231"/>
        <v>1</v>
      </c>
      <c r="BB2757" s="2" t="b">
        <f t="shared" si="232"/>
        <v>0</v>
      </c>
      <c r="BC2757" s="2">
        <f t="shared" ref="BC2757:BC2820" si="234">BA2757*BB2757</f>
        <v>0</v>
      </c>
    </row>
    <row r="2758" spans="2:55" x14ac:dyDescent="0.2">
      <c r="B2758" s="12">
        <v>2755</v>
      </c>
      <c r="C2758" s="335">
        <v>42712</v>
      </c>
      <c r="D2758" s="336">
        <v>0.45406250000000004</v>
      </c>
      <c r="E2758" s="12" t="s">
        <v>5913</v>
      </c>
      <c r="F2758" s="12" t="s">
        <v>5923</v>
      </c>
      <c r="G2758" s="12" t="s">
        <v>5920</v>
      </c>
      <c r="H2758" s="12" t="s">
        <v>5914</v>
      </c>
      <c r="I2758" s="12" t="s">
        <v>5914</v>
      </c>
      <c r="J2758" s="2" t="s">
        <v>5913</v>
      </c>
      <c r="K2758" s="2" t="s">
        <v>5923</v>
      </c>
      <c r="L2758" s="2" t="s">
        <v>5920</v>
      </c>
      <c r="M2758" s="2" t="s">
        <v>5914</v>
      </c>
      <c r="O2758" s="7">
        <f t="shared" si="230"/>
        <v>0.32357570034623861</v>
      </c>
      <c r="P2758" s="7">
        <f t="shared" si="230"/>
        <v>0.10145839890882384</v>
      </c>
      <c r="Q2758" s="7">
        <f t="shared" si="230"/>
        <v>5.277515475815759E-2</v>
      </c>
      <c r="R2758" s="7" t="str">
        <f t="shared" si="230"/>
        <v>-</v>
      </c>
      <c r="S2758" s="7" t="str">
        <f t="shared" si="230"/>
        <v>-</v>
      </c>
      <c r="T2758" s="286">
        <f t="shared" si="233"/>
        <v>5.277515475815759E-2</v>
      </c>
      <c r="AN2758" s="2">
        <v>4787</v>
      </c>
      <c r="AO2758" s="2">
        <v>42753</v>
      </c>
      <c r="AP2758" s="2">
        <v>0.3757523148148148</v>
      </c>
      <c r="AQ2758" s="2" t="str">
        <v>Bread</v>
      </c>
      <c r="AR2758" s="2" t="str">
        <v/>
      </c>
      <c r="AS2758" s="2" t="str">
        <v/>
      </c>
      <c r="AT2758" s="2" t="str">
        <v/>
      </c>
      <c r="AU2758" s="2" t="str">
        <v/>
      </c>
      <c r="AV2758" s="2" t="str" cm="1">
        <f t="array" ref="AV2758:AW2758">_xlfn.UNIQUE(AQ2758:AU2758,TRUE)</f>
        <v>Bread</v>
      </c>
      <c r="AW2758" s="2" t="str">
        <v/>
      </c>
      <c r="AX2758" s="2"/>
      <c r="AY2758" s="2"/>
      <c r="AZ2758" s="2"/>
      <c r="BA2758" s="2" t="b">
        <f t="shared" si="231"/>
        <v>0</v>
      </c>
      <c r="BB2758" s="2" t="b">
        <f t="shared" si="232"/>
        <v>0</v>
      </c>
      <c r="BC2758" s="2">
        <f t="shared" si="234"/>
        <v>0</v>
      </c>
    </row>
    <row r="2759" spans="2:55" x14ac:dyDescent="0.2">
      <c r="B2759" s="12">
        <v>2756</v>
      </c>
      <c r="C2759" s="335">
        <v>42712</v>
      </c>
      <c r="D2759" s="336">
        <v>0.45506944444444447</v>
      </c>
      <c r="E2759" s="12" t="s">
        <v>5915</v>
      </c>
      <c r="F2759" s="12" t="s">
        <v>5921</v>
      </c>
      <c r="G2759" s="12" t="s">
        <v>5913</v>
      </c>
      <c r="H2759" s="12" t="s">
        <v>5923</v>
      </c>
      <c r="I2759" s="12" t="s">
        <v>5914</v>
      </c>
      <c r="J2759" s="2" t="s">
        <v>5915</v>
      </c>
      <c r="K2759" s="2" t="s">
        <v>5921</v>
      </c>
      <c r="L2759" s="2" t="s">
        <v>5913</v>
      </c>
      <c r="M2759" s="2" t="s">
        <v>5923</v>
      </c>
      <c r="N2759" s="2" t="s">
        <v>5914</v>
      </c>
      <c r="O2759" s="7">
        <f t="shared" si="230"/>
        <v>0.4937572133039555</v>
      </c>
      <c r="P2759" s="7">
        <f t="shared" si="230"/>
        <v>0.1409086139964327</v>
      </c>
      <c r="Q2759" s="7">
        <f t="shared" si="230"/>
        <v>0.32357570034623861</v>
      </c>
      <c r="R2759" s="7">
        <f t="shared" si="230"/>
        <v>0.10145839890882384</v>
      </c>
      <c r="S2759" s="7" t="str">
        <f t="shared" si="230"/>
        <v>-</v>
      </c>
      <c r="T2759" s="286">
        <f t="shared" si="233"/>
        <v>0.10145839890882384</v>
      </c>
      <c r="AN2759" s="2">
        <v>4790</v>
      </c>
      <c r="AO2759" s="2">
        <v>42753</v>
      </c>
      <c r="AP2759" s="2">
        <v>0.38753472222222224</v>
      </c>
      <c r="AQ2759" s="2" t="str">
        <v>Bread</v>
      </c>
      <c r="AR2759" s="2" t="str">
        <v>Bread</v>
      </c>
      <c r="AS2759" s="2" t="str">
        <v/>
      </c>
      <c r="AT2759" s="2" t="str">
        <v/>
      </c>
      <c r="AU2759" s="2" t="str">
        <v/>
      </c>
      <c r="AV2759" s="2" t="str" cm="1">
        <f t="array" ref="AV2759:AW2759">_xlfn.UNIQUE(AQ2759:AU2759,TRUE)</f>
        <v>Bread</v>
      </c>
      <c r="AW2759" s="2" t="str">
        <v/>
      </c>
      <c r="AX2759" s="2"/>
      <c r="AY2759" s="2"/>
      <c r="AZ2759" s="2"/>
      <c r="BA2759" s="2" t="b">
        <f t="shared" si="231"/>
        <v>0</v>
      </c>
      <c r="BB2759" s="2" t="b">
        <f t="shared" si="232"/>
        <v>0</v>
      </c>
      <c r="BC2759" s="2">
        <f t="shared" si="234"/>
        <v>0</v>
      </c>
    </row>
    <row r="2760" spans="2:55" x14ac:dyDescent="0.2">
      <c r="B2760" s="12">
        <v>2757</v>
      </c>
      <c r="C2760" s="335">
        <v>42712</v>
      </c>
      <c r="D2760" s="336">
        <v>0.4601851851851852</v>
      </c>
      <c r="E2760" s="12" t="s">
        <v>5938</v>
      </c>
      <c r="F2760" s="12" t="s">
        <v>5932</v>
      </c>
      <c r="G2760" s="12" t="s">
        <v>5914</v>
      </c>
      <c r="H2760" s="12" t="s">
        <v>5914</v>
      </c>
      <c r="I2760" s="12" t="s">
        <v>5914</v>
      </c>
      <c r="J2760" s="2" t="s">
        <v>5938</v>
      </c>
      <c r="K2760" s="2" t="s">
        <v>5932</v>
      </c>
      <c r="L2760" s="2" t="s">
        <v>5914</v>
      </c>
      <c r="O2760" s="7">
        <f t="shared" si="230"/>
        <v>3.2840205644738225E-2</v>
      </c>
      <c r="P2760" s="7">
        <f t="shared" si="230"/>
        <v>3.7981324100304269E-2</v>
      </c>
      <c r="Q2760" s="7" t="str">
        <f t="shared" si="230"/>
        <v>-</v>
      </c>
      <c r="R2760" s="7" t="str">
        <f t="shared" si="230"/>
        <v>-</v>
      </c>
      <c r="S2760" s="7" t="str">
        <f t="shared" si="230"/>
        <v>-</v>
      </c>
      <c r="T2760" s="286">
        <f t="shared" si="233"/>
        <v>3.2840205644738225E-2</v>
      </c>
      <c r="AN2760" s="2">
        <v>4792</v>
      </c>
      <c r="AO2760" s="2">
        <v>42753</v>
      </c>
      <c r="AP2760" s="2">
        <v>0.42259259259259258</v>
      </c>
      <c r="AQ2760" s="2" t="str">
        <v>Tea</v>
      </c>
      <c r="AR2760" s="2" t="str">
        <v/>
      </c>
      <c r="AS2760" s="2" t="str">
        <v/>
      </c>
      <c r="AT2760" s="2" t="str">
        <v/>
      </c>
      <c r="AU2760" s="2" t="str">
        <v/>
      </c>
      <c r="AV2760" s="2" t="str" cm="1">
        <f t="array" ref="AV2760:AW2760">_xlfn.UNIQUE(AQ2760:AU2760,TRUE)</f>
        <v>Tea</v>
      </c>
      <c r="AW2760" s="2" t="str">
        <v/>
      </c>
      <c r="AX2760" s="2"/>
      <c r="AY2760" s="2"/>
      <c r="AZ2760" s="2"/>
      <c r="BA2760" s="2" t="b">
        <f t="shared" si="231"/>
        <v>0</v>
      </c>
      <c r="BB2760" s="2" t="b">
        <f t="shared" si="232"/>
        <v>1</v>
      </c>
      <c r="BC2760" s="2">
        <f t="shared" si="234"/>
        <v>0</v>
      </c>
    </row>
    <row r="2761" spans="2:55" x14ac:dyDescent="0.2">
      <c r="B2761" s="12">
        <v>2758</v>
      </c>
      <c r="C2761" s="335">
        <v>42712</v>
      </c>
      <c r="D2761" s="336">
        <v>0.46083333333333337</v>
      </c>
      <c r="E2761" s="12" t="s">
        <v>5913</v>
      </c>
      <c r="F2761" s="12" t="s">
        <v>5914</v>
      </c>
      <c r="G2761" s="12" t="s">
        <v>5914</v>
      </c>
      <c r="H2761" s="12" t="s">
        <v>5914</v>
      </c>
      <c r="I2761" s="12" t="s">
        <v>5914</v>
      </c>
      <c r="J2761" s="2" t="s">
        <v>5913</v>
      </c>
      <c r="K2761" s="2" t="s">
        <v>5914</v>
      </c>
      <c r="O2761" s="7">
        <f t="shared" si="230"/>
        <v>0.32357570034623861</v>
      </c>
      <c r="P2761" s="7" t="str">
        <f t="shared" si="230"/>
        <v>-</v>
      </c>
      <c r="Q2761" s="7" t="str">
        <f t="shared" si="230"/>
        <v>-</v>
      </c>
      <c r="R2761" s="7" t="str">
        <f t="shared" si="230"/>
        <v>-</v>
      </c>
      <c r="S2761" s="7" t="str">
        <f t="shared" si="230"/>
        <v>-</v>
      </c>
      <c r="T2761" s="286">
        <f t="shared" si="233"/>
        <v>0.32357570034623861</v>
      </c>
      <c r="AN2761" s="2">
        <v>4793</v>
      </c>
      <c r="AO2761" s="2">
        <v>42753</v>
      </c>
      <c r="AP2761" s="2">
        <v>0.42762731481481481</v>
      </c>
      <c r="AQ2761" s="2" t="str">
        <v>Coffee</v>
      </c>
      <c r="AR2761" s="2" t="str">
        <v>Tea</v>
      </c>
      <c r="AS2761" s="2" t="str">
        <v>Coffee</v>
      </c>
      <c r="AT2761" s="2" t="str">
        <v/>
      </c>
      <c r="AU2761" s="2" t="str">
        <v/>
      </c>
      <c r="AV2761" s="2" t="str" cm="1">
        <f t="array" ref="AV2761:AX2761">_xlfn.UNIQUE(AQ2761:AU2761,TRUE)</f>
        <v>Coffee</v>
      </c>
      <c r="AW2761" s="2" t="str">
        <v>Tea</v>
      </c>
      <c r="AX2761" s="2" t="str">
        <v/>
      </c>
      <c r="AY2761" s="2"/>
      <c r="AZ2761" s="2"/>
      <c r="BA2761" s="2" t="b">
        <f t="shared" si="231"/>
        <v>1</v>
      </c>
      <c r="BB2761" s="2" t="b">
        <f t="shared" si="232"/>
        <v>1</v>
      </c>
      <c r="BC2761" s="2">
        <f t="shared" si="234"/>
        <v>1</v>
      </c>
    </row>
    <row r="2762" spans="2:55" x14ac:dyDescent="0.2">
      <c r="B2762" s="12">
        <v>2759</v>
      </c>
      <c r="C2762" s="335">
        <v>42712</v>
      </c>
      <c r="D2762" s="336">
        <v>0.46136574074074077</v>
      </c>
      <c r="E2762" s="12" t="s">
        <v>5924</v>
      </c>
      <c r="F2762" s="12" t="s">
        <v>5924</v>
      </c>
      <c r="G2762" s="12" t="s">
        <v>5914</v>
      </c>
      <c r="H2762" s="12" t="s">
        <v>5914</v>
      </c>
      <c r="I2762" s="12" t="s">
        <v>5914</v>
      </c>
      <c r="J2762" s="2" t="s">
        <v>5924</v>
      </c>
      <c r="K2762" s="2" t="s">
        <v>5914</v>
      </c>
      <c r="O2762" s="7">
        <f t="shared" si="230"/>
        <v>8.4775994124436052E-2</v>
      </c>
      <c r="P2762" s="7">
        <f t="shared" si="230"/>
        <v>8.4775994124436052E-2</v>
      </c>
      <c r="Q2762" s="7" t="str">
        <f t="shared" si="230"/>
        <v>-</v>
      </c>
      <c r="R2762" s="7" t="str">
        <f t="shared" si="230"/>
        <v>-</v>
      </c>
      <c r="S2762" s="7" t="str">
        <f t="shared" si="230"/>
        <v>-</v>
      </c>
      <c r="T2762" s="286">
        <f t="shared" si="233"/>
        <v>8.4775994124436052E-2</v>
      </c>
      <c r="AN2762" s="2">
        <v>4794</v>
      </c>
      <c r="AO2762" s="2">
        <v>42753</v>
      </c>
      <c r="AP2762" s="2">
        <v>0.42986111111111108</v>
      </c>
      <c r="AQ2762" s="2" t="str">
        <v>Medialuna</v>
      </c>
      <c r="AR2762" s="2" t="str">
        <v>Coffee</v>
      </c>
      <c r="AS2762" s="2" t="str">
        <v>Tea</v>
      </c>
      <c r="AT2762" s="2" t="str">
        <v/>
      </c>
      <c r="AU2762" s="2" t="str">
        <v/>
      </c>
      <c r="AV2762" s="2" t="str" cm="1">
        <f t="array" ref="AV2762:AY2762">_xlfn.UNIQUE(AQ2762:AU2762,TRUE)</f>
        <v>Medialuna</v>
      </c>
      <c r="AW2762" s="2" t="str">
        <v>Coffee</v>
      </c>
      <c r="AX2762" s="2" t="str">
        <v>Tea</v>
      </c>
      <c r="AY2762" s="2" t="str">
        <v/>
      </c>
      <c r="AZ2762" s="2"/>
      <c r="BA2762" s="2" t="b">
        <f t="shared" si="231"/>
        <v>1</v>
      </c>
      <c r="BB2762" s="2" t="b">
        <f t="shared" si="232"/>
        <v>1</v>
      </c>
      <c r="BC2762" s="2">
        <f t="shared" si="234"/>
        <v>1</v>
      </c>
    </row>
    <row r="2763" spans="2:55" x14ac:dyDescent="0.2">
      <c r="B2763" s="12">
        <v>2760</v>
      </c>
      <c r="C2763" s="335">
        <v>42712</v>
      </c>
      <c r="D2763" s="336">
        <v>0.47642361111111109</v>
      </c>
      <c r="E2763" s="12" t="s">
        <v>5915</v>
      </c>
      <c r="F2763" s="12" t="s">
        <v>5914</v>
      </c>
      <c r="G2763" s="12" t="s">
        <v>5914</v>
      </c>
      <c r="H2763" s="12" t="s">
        <v>5914</v>
      </c>
      <c r="I2763" s="12" t="s">
        <v>5914</v>
      </c>
      <c r="J2763" s="2" t="s">
        <v>5915</v>
      </c>
      <c r="K2763" s="2" t="s">
        <v>5914</v>
      </c>
      <c r="O2763" s="7">
        <f t="shared" si="230"/>
        <v>0.4937572133039555</v>
      </c>
      <c r="P2763" s="7" t="str">
        <f t="shared" si="230"/>
        <v>-</v>
      </c>
      <c r="Q2763" s="7" t="str">
        <f t="shared" si="230"/>
        <v>-</v>
      </c>
      <c r="R2763" s="7" t="str">
        <f t="shared" si="230"/>
        <v>-</v>
      </c>
      <c r="S2763" s="7" t="str">
        <f t="shared" si="230"/>
        <v>-</v>
      </c>
      <c r="T2763" s="286">
        <f t="shared" si="233"/>
        <v>0.4937572133039555</v>
      </c>
      <c r="AN2763" s="2">
        <v>4795</v>
      </c>
      <c r="AO2763" s="2">
        <v>42753</v>
      </c>
      <c r="AP2763" s="2">
        <v>0.43310185185185185</v>
      </c>
      <c r="AQ2763" s="2" t="str">
        <v>Bread</v>
      </c>
      <c r="AR2763" s="2" t="str">
        <v/>
      </c>
      <c r="AS2763" s="2" t="str">
        <v/>
      </c>
      <c r="AT2763" s="2" t="str">
        <v/>
      </c>
      <c r="AU2763" s="2" t="str">
        <v/>
      </c>
      <c r="AV2763" s="2" t="str" cm="1">
        <f t="array" ref="AV2763:AW2763">_xlfn.UNIQUE(AQ2763:AU2763,TRUE)</f>
        <v>Bread</v>
      </c>
      <c r="AW2763" s="2" t="str">
        <v/>
      </c>
      <c r="AX2763" s="2"/>
      <c r="AY2763" s="2"/>
      <c r="AZ2763" s="2"/>
      <c r="BA2763" s="2" t="b">
        <f t="shared" si="231"/>
        <v>0</v>
      </c>
      <c r="BB2763" s="2" t="b">
        <f t="shared" si="232"/>
        <v>0</v>
      </c>
      <c r="BC2763" s="2">
        <f t="shared" si="234"/>
        <v>0</v>
      </c>
    </row>
    <row r="2764" spans="2:55" x14ac:dyDescent="0.2">
      <c r="B2764" s="12">
        <v>2761</v>
      </c>
      <c r="C2764" s="335">
        <v>42712</v>
      </c>
      <c r="D2764" s="336">
        <v>0.47721064814814818</v>
      </c>
      <c r="E2764" s="12" t="s">
        <v>5939</v>
      </c>
      <c r="F2764" s="12" t="s">
        <v>5914</v>
      </c>
      <c r="G2764" s="12" t="s">
        <v>5914</v>
      </c>
      <c r="H2764" s="12" t="s">
        <v>5914</v>
      </c>
      <c r="I2764" s="12" t="s">
        <v>5914</v>
      </c>
      <c r="J2764" s="2" t="s">
        <v>5939</v>
      </c>
      <c r="K2764" s="2" t="s">
        <v>5914</v>
      </c>
      <c r="O2764" s="7">
        <f t="shared" si="230"/>
        <v>1.9830028328611898E-2</v>
      </c>
      <c r="P2764" s="7" t="str">
        <f t="shared" si="230"/>
        <v>-</v>
      </c>
      <c r="Q2764" s="7" t="str">
        <f t="shared" si="230"/>
        <v>-</v>
      </c>
      <c r="R2764" s="7" t="str">
        <f t="shared" si="230"/>
        <v>-</v>
      </c>
      <c r="S2764" s="7" t="str">
        <f t="shared" si="230"/>
        <v>-</v>
      </c>
      <c r="T2764" s="286">
        <f t="shared" si="233"/>
        <v>1.9830028328611898E-2</v>
      </c>
      <c r="AN2764" s="2">
        <v>4797</v>
      </c>
      <c r="AO2764" s="2">
        <v>42753</v>
      </c>
      <c r="AP2764" s="2">
        <v>0.44398148148148148</v>
      </c>
      <c r="AQ2764" s="2" t="str">
        <v>Coffee</v>
      </c>
      <c r="AR2764" s="2" t="str">
        <v>Tea</v>
      </c>
      <c r="AS2764" s="2" t="str">
        <v/>
      </c>
      <c r="AT2764" s="2" t="str">
        <v/>
      </c>
      <c r="AU2764" s="2" t="str">
        <v/>
      </c>
      <c r="AV2764" s="2" t="str" cm="1">
        <f t="array" ref="AV2764:AX2764">_xlfn.UNIQUE(AQ2764:AU2764,TRUE)</f>
        <v>Coffee</v>
      </c>
      <c r="AW2764" s="2" t="str">
        <v>Tea</v>
      </c>
      <c r="AX2764" s="2" t="str">
        <v/>
      </c>
      <c r="AY2764" s="2"/>
      <c r="AZ2764" s="2"/>
      <c r="BA2764" s="2" t="b">
        <f t="shared" si="231"/>
        <v>1</v>
      </c>
      <c r="BB2764" s="2" t="b">
        <f t="shared" si="232"/>
        <v>1</v>
      </c>
      <c r="BC2764" s="2">
        <f t="shared" si="234"/>
        <v>1</v>
      </c>
    </row>
    <row r="2765" spans="2:55" x14ac:dyDescent="0.2">
      <c r="B2765" s="12">
        <v>2762</v>
      </c>
      <c r="C2765" s="335">
        <v>42712</v>
      </c>
      <c r="D2765" s="336">
        <v>0.4828587962962963</v>
      </c>
      <c r="E2765" s="12" t="s">
        <v>5921</v>
      </c>
      <c r="F2765" s="12" t="s">
        <v>5914</v>
      </c>
      <c r="G2765" s="12" t="s">
        <v>5914</v>
      </c>
      <c r="H2765" s="12" t="s">
        <v>5914</v>
      </c>
      <c r="I2765" s="12" t="s">
        <v>5914</v>
      </c>
      <c r="J2765" s="2" t="s">
        <v>5921</v>
      </c>
      <c r="K2765" s="2" t="s">
        <v>5914</v>
      </c>
      <c r="O2765" s="7">
        <f t="shared" si="230"/>
        <v>0.1409086139964327</v>
      </c>
      <c r="P2765" s="7" t="str">
        <f t="shared" si="230"/>
        <v>-</v>
      </c>
      <c r="Q2765" s="7" t="str">
        <f t="shared" si="230"/>
        <v>-</v>
      </c>
      <c r="R2765" s="7" t="str">
        <f t="shared" si="230"/>
        <v>-</v>
      </c>
      <c r="S2765" s="7" t="str">
        <f t="shared" si="230"/>
        <v>-</v>
      </c>
      <c r="T2765" s="286">
        <f t="shared" si="233"/>
        <v>0.1409086139964327</v>
      </c>
      <c r="AN2765" s="2">
        <v>4801</v>
      </c>
      <c r="AO2765" s="2">
        <v>42753</v>
      </c>
      <c r="AP2765" s="2">
        <v>0.51643518518518516</v>
      </c>
      <c r="AQ2765" s="2" t="str">
        <v>Sandwich</v>
      </c>
      <c r="AR2765" s="2" t="str">
        <v/>
      </c>
      <c r="AS2765" s="2" t="str">
        <v/>
      </c>
      <c r="AT2765" s="2" t="str">
        <v/>
      </c>
      <c r="AU2765" s="2" t="str">
        <v/>
      </c>
      <c r="AV2765" s="2" t="str" cm="1">
        <f t="array" ref="AV2765:AW2765">_xlfn.UNIQUE(AQ2765:AU2765,TRUE)</f>
        <v>Sandwich</v>
      </c>
      <c r="AW2765" s="2" t="str">
        <v/>
      </c>
      <c r="AX2765" s="2"/>
      <c r="AY2765" s="2"/>
      <c r="AZ2765" s="2"/>
      <c r="BA2765" s="2" t="b">
        <f t="shared" si="231"/>
        <v>0</v>
      </c>
      <c r="BB2765" s="2" t="b">
        <f t="shared" si="232"/>
        <v>0</v>
      </c>
      <c r="BC2765" s="2">
        <f t="shared" si="234"/>
        <v>0</v>
      </c>
    </row>
    <row r="2766" spans="2:55" x14ac:dyDescent="0.2">
      <c r="B2766" s="12">
        <v>2763</v>
      </c>
      <c r="C2766" s="335">
        <v>42712</v>
      </c>
      <c r="D2766" s="336">
        <v>0.48343749999999996</v>
      </c>
      <c r="E2766" s="12" t="s">
        <v>5913</v>
      </c>
      <c r="F2766" s="12" t="s">
        <v>5914</v>
      </c>
      <c r="G2766" s="12" t="s">
        <v>5914</v>
      </c>
      <c r="H2766" s="12" t="s">
        <v>5914</v>
      </c>
      <c r="I2766" s="12" t="s">
        <v>5914</v>
      </c>
      <c r="J2766" s="2" t="s">
        <v>5913</v>
      </c>
      <c r="K2766" s="2" t="s">
        <v>5914</v>
      </c>
      <c r="O2766" s="7">
        <f t="shared" si="230"/>
        <v>0.32357570034623861</v>
      </c>
      <c r="P2766" s="7" t="str">
        <f t="shared" si="230"/>
        <v>-</v>
      </c>
      <c r="Q2766" s="7" t="str">
        <f t="shared" si="230"/>
        <v>-</v>
      </c>
      <c r="R2766" s="7" t="str">
        <f t="shared" si="230"/>
        <v>-</v>
      </c>
      <c r="S2766" s="7" t="str">
        <f t="shared" si="230"/>
        <v>-</v>
      </c>
      <c r="T2766" s="286">
        <f t="shared" si="233"/>
        <v>0.32357570034623861</v>
      </c>
      <c r="AN2766" s="2">
        <v>4805</v>
      </c>
      <c r="AO2766" s="2">
        <v>42753</v>
      </c>
      <c r="AP2766" s="2">
        <v>0.58354166666666674</v>
      </c>
      <c r="AQ2766" s="2" t="str">
        <v>Coffee</v>
      </c>
      <c r="AR2766" s="2" t="str">
        <v>Cookies</v>
      </c>
      <c r="AS2766" s="2" t="str">
        <v/>
      </c>
      <c r="AT2766" s="2" t="str">
        <v/>
      </c>
      <c r="AU2766" s="2" t="str">
        <v/>
      </c>
      <c r="AV2766" s="2" t="str" cm="1">
        <f t="array" ref="AV2766:AX2766">_xlfn.UNIQUE(AQ2766:AU2766,TRUE)</f>
        <v>Coffee</v>
      </c>
      <c r="AW2766" s="2" t="str">
        <v>Cookies</v>
      </c>
      <c r="AX2766" s="2" t="str">
        <v/>
      </c>
      <c r="AY2766" s="2"/>
      <c r="AZ2766" s="2"/>
      <c r="BA2766" s="2" t="b">
        <f t="shared" si="231"/>
        <v>1</v>
      </c>
      <c r="BB2766" s="2" t="b">
        <f t="shared" si="232"/>
        <v>0</v>
      </c>
      <c r="BC2766" s="2">
        <f t="shared" si="234"/>
        <v>0</v>
      </c>
    </row>
    <row r="2767" spans="2:55" x14ac:dyDescent="0.2">
      <c r="B2767" s="12">
        <v>2764</v>
      </c>
      <c r="C2767" s="335">
        <v>42712</v>
      </c>
      <c r="D2767" s="336">
        <v>0.48548611111111112</v>
      </c>
      <c r="E2767" s="12" t="s">
        <v>5930</v>
      </c>
      <c r="F2767" s="12" t="s">
        <v>5914</v>
      </c>
      <c r="G2767" s="12" t="s">
        <v>5914</v>
      </c>
      <c r="H2767" s="12" t="s">
        <v>5914</v>
      </c>
      <c r="I2767" s="12" t="s">
        <v>5914</v>
      </c>
      <c r="J2767" s="2" t="s">
        <v>5930</v>
      </c>
      <c r="K2767" s="2" t="s">
        <v>5914</v>
      </c>
      <c r="O2767" s="7">
        <f t="shared" si="230"/>
        <v>3.8505928024341621E-2</v>
      </c>
      <c r="P2767" s="7" t="str">
        <f t="shared" si="230"/>
        <v>-</v>
      </c>
      <c r="Q2767" s="7" t="str">
        <f t="shared" si="230"/>
        <v>-</v>
      </c>
      <c r="R2767" s="7" t="str">
        <f t="shared" si="230"/>
        <v>-</v>
      </c>
      <c r="S2767" s="7" t="str">
        <f t="shared" si="230"/>
        <v>-</v>
      </c>
      <c r="T2767" s="286">
        <f t="shared" si="233"/>
        <v>3.8505928024341621E-2</v>
      </c>
      <c r="AN2767" s="2">
        <v>4806</v>
      </c>
      <c r="AO2767" s="2">
        <v>42753</v>
      </c>
      <c r="AP2767" s="2">
        <v>0.59171296296296294</v>
      </c>
      <c r="AQ2767" s="2" t="str">
        <v>Tea</v>
      </c>
      <c r="AR2767" s="2" t="str">
        <v>Cookies</v>
      </c>
      <c r="AS2767" s="2" t="str">
        <v/>
      </c>
      <c r="AT2767" s="2" t="str">
        <v/>
      </c>
      <c r="AU2767" s="2" t="str">
        <v/>
      </c>
      <c r="AV2767" s="2" t="str" cm="1">
        <f t="array" ref="AV2767:AX2767">_xlfn.UNIQUE(AQ2767:AU2767,TRUE)</f>
        <v>Tea</v>
      </c>
      <c r="AW2767" s="2" t="str">
        <v>Cookies</v>
      </c>
      <c r="AX2767" s="2" t="str">
        <v/>
      </c>
      <c r="AY2767" s="2"/>
      <c r="AZ2767" s="2"/>
      <c r="BA2767" s="2" t="b">
        <f t="shared" si="231"/>
        <v>0</v>
      </c>
      <c r="BB2767" s="2" t="b">
        <f t="shared" si="232"/>
        <v>1</v>
      </c>
      <c r="BC2767" s="2">
        <f t="shared" si="234"/>
        <v>0</v>
      </c>
    </row>
    <row r="2768" spans="2:55" x14ac:dyDescent="0.2">
      <c r="B2768" s="12">
        <v>2765</v>
      </c>
      <c r="C2768" s="335">
        <v>42712</v>
      </c>
      <c r="D2768" s="336">
        <v>0.49442129629629633</v>
      </c>
      <c r="E2768" s="12" t="s">
        <v>5915</v>
      </c>
      <c r="F2768" s="12" t="s">
        <v>5915</v>
      </c>
      <c r="G2768" s="12" t="s">
        <v>5923</v>
      </c>
      <c r="H2768" s="12" t="s">
        <v>5914</v>
      </c>
      <c r="I2768" s="12" t="s">
        <v>5914</v>
      </c>
      <c r="J2768" s="2" t="s">
        <v>5915</v>
      </c>
      <c r="K2768" s="2" t="s">
        <v>5923</v>
      </c>
      <c r="L2768" s="2" t="s">
        <v>5914</v>
      </c>
      <c r="O2768" s="7">
        <f t="shared" si="230"/>
        <v>0.4937572133039555</v>
      </c>
      <c r="P2768" s="7">
        <f t="shared" si="230"/>
        <v>0.4937572133039555</v>
      </c>
      <c r="Q2768" s="7">
        <f t="shared" si="230"/>
        <v>0.10145839890882384</v>
      </c>
      <c r="R2768" s="7" t="str">
        <f t="shared" si="230"/>
        <v>-</v>
      </c>
      <c r="S2768" s="7" t="str">
        <f t="shared" si="230"/>
        <v>-</v>
      </c>
      <c r="T2768" s="286">
        <f t="shared" si="233"/>
        <v>0.10145839890882384</v>
      </c>
      <c r="AN2768" s="2">
        <v>4807</v>
      </c>
      <c r="AO2768" s="2">
        <v>42753</v>
      </c>
      <c r="AP2768" s="2">
        <v>0.62834490740740734</v>
      </c>
      <c r="AQ2768" s="2" t="str">
        <v>Cake</v>
      </c>
      <c r="AR2768" s="2" t="str">
        <v/>
      </c>
      <c r="AS2768" s="2" t="str">
        <v/>
      </c>
      <c r="AT2768" s="2" t="str">
        <v/>
      </c>
      <c r="AU2768" s="2" t="str">
        <v/>
      </c>
      <c r="AV2768" s="2" t="str" cm="1">
        <f t="array" ref="AV2768:AW2768">_xlfn.UNIQUE(AQ2768:AU2768,TRUE)</f>
        <v>Cake</v>
      </c>
      <c r="AW2768" s="2" t="str">
        <v/>
      </c>
      <c r="AX2768" s="2"/>
      <c r="AY2768" s="2"/>
      <c r="AZ2768" s="2"/>
      <c r="BA2768" s="2" t="b">
        <f t="shared" si="231"/>
        <v>0</v>
      </c>
      <c r="BB2768" s="2" t="b">
        <f t="shared" si="232"/>
        <v>0</v>
      </c>
      <c r="BC2768" s="2">
        <f t="shared" si="234"/>
        <v>0</v>
      </c>
    </row>
    <row r="2769" spans="2:55" x14ac:dyDescent="0.2">
      <c r="B2769" s="12">
        <v>2766</v>
      </c>
      <c r="C2769" s="335">
        <v>42712</v>
      </c>
      <c r="D2769" s="336">
        <v>0.49553240740740739</v>
      </c>
      <c r="E2769" s="12" t="s">
        <v>5915</v>
      </c>
      <c r="F2769" s="12" t="s">
        <v>5927</v>
      </c>
      <c r="G2769" s="12"/>
      <c r="H2769" s="12" t="s">
        <v>5914</v>
      </c>
      <c r="I2769" s="12" t="s">
        <v>5914</v>
      </c>
      <c r="J2769" s="2" t="s">
        <v>5915</v>
      </c>
      <c r="K2769" s="2" t="s">
        <v>5927</v>
      </c>
      <c r="M2769" s="2" t="s">
        <v>5914</v>
      </c>
      <c r="O2769" s="7">
        <f t="shared" si="230"/>
        <v>0.4937572133039555</v>
      </c>
      <c r="P2769" s="7">
        <f t="shared" si="230"/>
        <v>7.0401846605812612E-2</v>
      </c>
      <c r="Q2769" s="7" t="str">
        <f t="shared" si="230"/>
        <v>-</v>
      </c>
      <c r="R2769" s="7" t="str">
        <f t="shared" si="230"/>
        <v>-</v>
      </c>
      <c r="S2769" s="7" t="str">
        <f t="shared" si="230"/>
        <v>-</v>
      </c>
      <c r="T2769" s="286">
        <f t="shared" si="233"/>
        <v>7.0401846605812612E-2</v>
      </c>
      <c r="AN2769" s="2">
        <v>4813</v>
      </c>
      <c r="AO2769" s="2">
        <v>42753</v>
      </c>
      <c r="AP2769" s="2">
        <v>0.67863425925925924</v>
      </c>
      <c r="AQ2769" s="2" t="str">
        <v>Coffee</v>
      </c>
      <c r="AR2769" s="2" t="str">
        <v>Coffee</v>
      </c>
      <c r="AS2769" s="2" t="str">
        <v>Cake</v>
      </c>
      <c r="AT2769" s="2" t="str">
        <v/>
      </c>
      <c r="AU2769" s="2" t="str">
        <v/>
      </c>
      <c r="AV2769" s="2" t="str" cm="1">
        <f t="array" ref="AV2769:AX2769">_xlfn.UNIQUE(AQ2769:AU2769,TRUE)</f>
        <v>Coffee</v>
      </c>
      <c r="AW2769" s="2" t="str">
        <v>Cake</v>
      </c>
      <c r="AX2769" s="2" t="str">
        <v/>
      </c>
      <c r="AY2769" s="2"/>
      <c r="AZ2769" s="2"/>
      <c r="BA2769" s="2" t="b">
        <f t="shared" si="231"/>
        <v>1</v>
      </c>
      <c r="BB2769" s="2" t="b">
        <f t="shared" si="232"/>
        <v>0</v>
      </c>
      <c r="BC2769" s="2">
        <f t="shared" si="234"/>
        <v>0</v>
      </c>
    </row>
    <row r="2770" spans="2:55" x14ac:dyDescent="0.2">
      <c r="B2770" s="12">
        <v>2767</v>
      </c>
      <c r="C2770" s="335">
        <v>42712</v>
      </c>
      <c r="D2770" s="336">
        <v>0.51371527777777781</v>
      </c>
      <c r="E2770" s="12" t="s">
        <v>5921</v>
      </c>
      <c r="F2770" s="12" t="s">
        <v>5914</v>
      </c>
      <c r="G2770" s="12" t="s">
        <v>5914</v>
      </c>
      <c r="H2770" s="12" t="s">
        <v>5914</v>
      </c>
      <c r="I2770" s="12" t="s">
        <v>5914</v>
      </c>
      <c r="J2770" s="2" t="s">
        <v>5921</v>
      </c>
      <c r="K2770" s="2" t="s">
        <v>5914</v>
      </c>
      <c r="O2770" s="7">
        <f t="shared" si="230"/>
        <v>0.1409086139964327</v>
      </c>
      <c r="P2770" s="7" t="str">
        <f t="shared" si="230"/>
        <v>-</v>
      </c>
      <c r="Q2770" s="7" t="str">
        <f t="shared" si="230"/>
        <v>-</v>
      </c>
      <c r="R2770" s="7" t="str">
        <f t="shared" si="230"/>
        <v>-</v>
      </c>
      <c r="S2770" s="7" t="str">
        <f t="shared" si="230"/>
        <v>-</v>
      </c>
      <c r="T2770" s="286">
        <f t="shared" si="233"/>
        <v>0.1409086139964327</v>
      </c>
      <c r="AN2770" s="2">
        <v>4814</v>
      </c>
      <c r="AO2770" s="2">
        <v>42753</v>
      </c>
      <c r="AP2770" s="2">
        <v>0.68094907407407401</v>
      </c>
      <c r="AQ2770" s="2" t="str">
        <v>Cake</v>
      </c>
      <c r="AR2770" s="2" t="str">
        <v/>
      </c>
      <c r="AS2770" s="2" t="str">
        <v/>
      </c>
      <c r="AT2770" s="2" t="str">
        <v/>
      </c>
      <c r="AU2770" s="2" t="str">
        <v/>
      </c>
      <c r="AV2770" s="2" t="str" cm="1">
        <f t="array" ref="AV2770:AW2770">_xlfn.UNIQUE(AQ2770:AU2770,TRUE)</f>
        <v>Cake</v>
      </c>
      <c r="AW2770" s="2" t="str">
        <v/>
      </c>
      <c r="AX2770" s="2"/>
      <c r="AY2770" s="2"/>
      <c r="AZ2770" s="2"/>
      <c r="BA2770" s="2" t="b">
        <f t="shared" si="231"/>
        <v>0</v>
      </c>
      <c r="BB2770" s="2" t="b">
        <f t="shared" si="232"/>
        <v>0</v>
      </c>
      <c r="BC2770" s="2">
        <f t="shared" si="234"/>
        <v>0</v>
      </c>
    </row>
    <row r="2771" spans="2:55" x14ac:dyDescent="0.2">
      <c r="B2771" s="12">
        <v>2768</v>
      </c>
      <c r="C2771" s="335">
        <v>42712</v>
      </c>
      <c r="D2771" s="336">
        <v>0.53172453703703704</v>
      </c>
      <c r="E2771" s="12" t="s">
        <v>5947</v>
      </c>
      <c r="F2771" s="12" t="s">
        <v>5921</v>
      </c>
      <c r="G2771" s="12" t="s">
        <v>5914</v>
      </c>
      <c r="H2771" s="12" t="s">
        <v>5914</v>
      </c>
      <c r="I2771" s="12" t="s">
        <v>5914</v>
      </c>
      <c r="J2771" s="2" t="s">
        <v>5947</v>
      </c>
      <c r="K2771" s="2" t="s">
        <v>5921</v>
      </c>
      <c r="L2771" s="2" t="s">
        <v>5914</v>
      </c>
      <c r="O2771" s="7">
        <f t="shared" si="230"/>
        <v>1.0387157695939566E-2</v>
      </c>
      <c r="P2771" s="7">
        <f t="shared" si="230"/>
        <v>0.1409086139964327</v>
      </c>
      <c r="Q2771" s="7" t="str">
        <f t="shared" si="230"/>
        <v>-</v>
      </c>
      <c r="R2771" s="7" t="str">
        <f t="shared" si="230"/>
        <v>-</v>
      </c>
      <c r="S2771" s="7" t="str">
        <f t="shared" si="230"/>
        <v>-</v>
      </c>
      <c r="T2771" s="286">
        <f t="shared" si="233"/>
        <v>1.0387157695939566E-2</v>
      </c>
      <c r="AN2771" s="2">
        <v>4815</v>
      </c>
      <c r="AO2771" s="2">
        <v>42753</v>
      </c>
      <c r="AP2771" s="2">
        <v>0.68216435185185187</v>
      </c>
      <c r="AQ2771" s="2" t="str">
        <v>Cake</v>
      </c>
      <c r="AR2771" s="2" t="str">
        <v>Tea</v>
      </c>
      <c r="AS2771" s="2" t="str">
        <v/>
      </c>
      <c r="AT2771" s="2" t="str">
        <v/>
      </c>
      <c r="AU2771" s="2" t="str">
        <v/>
      </c>
      <c r="AV2771" s="2" t="str" cm="1">
        <f t="array" ref="AV2771:AX2771">_xlfn.UNIQUE(AQ2771:AU2771,TRUE)</f>
        <v>Cake</v>
      </c>
      <c r="AW2771" s="2" t="str">
        <v>Tea</v>
      </c>
      <c r="AX2771" s="2" t="str">
        <v/>
      </c>
      <c r="AY2771" s="2"/>
      <c r="AZ2771" s="2"/>
      <c r="BA2771" s="2" t="b">
        <f t="shared" si="231"/>
        <v>0</v>
      </c>
      <c r="BB2771" s="2" t="b">
        <f t="shared" si="232"/>
        <v>1</v>
      </c>
      <c r="BC2771" s="2">
        <f t="shared" si="234"/>
        <v>0</v>
      </c>
    </row>
    <row r="2772" spans="2:55" x14ac:dyDescent="0.2">
      <c r="B2772" s="12">
        <v>2769</v>
      </c>
      <c r="C2772" s="335">
        <v>42712</v>
      </c>
      <c r="D2772" s="336">
        <v>0.54435185185185186</v>
      </c>
      <c r="E2772" s="12" t="s">
        <v>5915</v>
      </c>
      <c r="F2772" s="12"/>
      <c r="G2772" s="12" t="s">
        <v>5914</v>
      </c>
      <c r="H2772" s="12" t="s">
        <v>5914</v>
      </c>
      <c r="I2772" s="12" t="s">
        <v>5914</v>
      </c>
      <c r="J2772" s="2" t="s">
        <v>5915</v>
      </c>
      <c r="L2772" s="2" t="s">
        <v>5914</v>
      </c>
      <c r="O2772" s="7">
        <f t="shared" si="230"/>
        <v>0.4937572133039555</v>
      </c>
      <c r="P2772" s="7" t="str">
        <f t="shared" si="230"/>
        <v>-</v>
      </c>
      <c r="Q2772" s="7" t="str">
        <f t="shared" si="230"/>
        <v>-</v>
      </c>
      <c r="R2772" s="7" t="str">
        <f t="shared" si="230"/>
        <v>-</v>
      </c>
      <c r="S2772" s="7" t="str">
        <f t="shared" si="230"/>
        <v>-</v>
      </c>
      <c r="T2772" s="286">
        <f t="shared" si="233"/>
        <v>0.4937572133039555</v>
      </c>
      <c r="AN2772" s="2">
        <v>4816</v>
      </c>
      <c r="AO2772" s="2">
        <v>42753</v>
      </c>
      <c r="AP2772" s="2">
        <v>0.70556712962962964</v>
      </c>
      <c r="AQ2772" s="2" t="str">
        <v>Coffee</v>
      </c>
      <c r="AR2772" s="2" t="str">
        <v>Tea</v>
      </c>
      <c r="AS2772" s="2" t="str">
        <v>Coffee</v>
      </c>
      <c r="AT2772" s="2" t="str">
        <v>Cake</v>
      </c>
      <c r="AU2772" s="2" t="str">
        <v>Cookies</v>
      </c>
      <c r="AV2772" s="2" t="str" cm="1">
        <f t="array" ref="AV2772:AY2772">_xlfn.UNIQUE(AQ2772:AU2772,TRUE)</f>
        <v>Coffee</v>
      </c>
      <c r="AW2772" s="2" t="str">
        <v>Tea</v>
      </c>
      <c r="AX2772" s="2" t="str">
        <v>Cake</v>
      </c>
      <c r="AY2772" s="2" t="str">
        <v>Cookies</v>
      </c>
      <c r="AZ2772" s="2"/>
      <c r="BA2772" s="2" t="b">
        <f t="shared" si="231"/>
        <v>1</v>
      </c>
      <c r="BB2772" s="2" t="b">
        <f t="shared" si="232"/>
        <v>1</v>
      </c>
      <c r="BC2772" s="2">
        <f t="shared" si="234"/>
        <v>1</v>
      </c>
    </row>
    <row r="2773" spans="2:55" x14ac:dyDescent="0.2">
      <c r="B2773" s="12">
        <v>2770</v>
      </c>
      <c r="C2773" s="335">
        <v>42712</v>
      </c>
      <c r="D2773" s="336">
        <v>0.54488425925925921</v>
      </c>
      <c r="E2773" s="12" t="s">
        <v>5915</v>
      </c>
      <c r="F2773" s="12" t="s">
        <v>5914</v>
      </c>
      <c r="G2773" s="12" t="s">
        <v>5914</v>
      </c>
      <c r="H2773" s="12" t="s">
        <v>5914</v>
      </c>
      <c r="I2773" s="12" t="s">
        <v>5914</v>
      </c>
      <c r="J2773" s="2" t="s">
        <v>5915</v>
      </c>
      <c r="K2773" s="2" t="s">
        <v>5914</v>
      </c>
      <c r="O2773" s="7">
        <f t="shared" si="230"/>
        <v>0.4937572133039555</v>
      </c>
      <c r="P2773" s="7" t="str">
        <f t="shared" si="230"/>
        <v>-</v>
      </c>
      <c r="Q2773" s="7" t="str">
        <f t="shared" si="230"/>
        <v>-</v>
      </c>
      <c r="R2773" s="7" t="str">
        <f t="shared" si="230"/>
        <v>-</v>
      </c>
      <c r="S2773" s="7" t="str">
        <f t="shared" si="230"/>
        <v>-</v>
      </c>
      <c r="T2773" s="286">
        <f t="shared" si="233"/>
        <v>0.4937572133039555</v>
      </c>
      <c r="AN2773" s="2">
        <v>4817</v>
      </c>
      <c r="AO2773" s="2">
        <v>42753</v>
      </c>
      <c r="AP2773" s="2">
        <v>0.70971064814814822</v>
      </c>
      <c r="AQ2773" s="2" t="str">
        <v>Cookies</v>
      </c>
      <c r="AR2773" s="2" t="str">
        <v>Tea</v>
      </c>
      <c r="AS2773" s="2" t="str">
        <v/>
      </c>
      <c r="AT2773" s="2" t="str">
        <v/>
      </c>
      <c r="AU2773" s="2" t="str">
        <v/>
      </c>
      <c r="AV2773" s="2" t="str" cm="1">
        <f t="array" ref="AV2773:AX2773">_xlfn.UNIQUE(AQ2773:AU2773,TRUE)</f>
        <v>Cookies</v>
      </c>
      <c r="AW2773" s="2" t="str">
        <v>Tea</v>
      </c>
      <c r="AX2773" s="2" t="str">
        <v/>
      </c>
      <c r="AY2773" s="2"/>
      <c r="AZ2773" s="2"/>
      <c r="BA2773" s="2" t="b">
        <f t="shared" si="231"/>
        <v>0</v>
      </c>
      <c r="BB2773" s="2" t="b">
        <f t="shared" si="232"/>
        <v>1</v>
      </c>
      <c r="BC2773" s="2">
        <f t="shared" si="234"/>
        <v>0</v>
      </c>
    </row>
    <row r="2774" spans="2:55" x14ac:dyDescent="0.2">
      <c r="B2774" s="12">
        <v>2771</v>
      </c>
      <c r="C2774" s="335">
        <v>42712</v>
      </c>
      <c r="D2774" s="336">
        <v>0.57023148148148151</v>
      </c>
      <c r="E2774" s="12" t="s">
        <v>5921</v>
      </c>
      <c r="F2774" s="12"/>
      <c r="G2774" s="12" t="s">
        <v>5923</v>
      </c>
      <c r="H2774" s="12" t="s">
        <v>5914</v>
      </c>
      <c r="I2774" s="12" t="s">
        <v>5914</v>
      </c>
      <c r="J2774" s="2" t="s">
        <v>5921</v>
      </c>
      <c r="L2774" s="2" t="s">
        <v>5923</v>
      </c>
      <c r="M2774" s="2" t="s">
        <v>5914</v>
      </c>
      <c r="O2774" s="7">
        <f t="shared" si="230"/>
        <v>0.1409086139964327</v>
      </c>
      <c r="P2774" s="7" t="str">
        <f t="shared" si="230"/>
        <v>-</v>
      </c>
      <c r="Q2774" s="7">
        <f t="shared" si="230"/>
        <v>0.10145839890882384</v>
      </c>
      <c r="R2774" s="7" t="str">
        <f t="shared" si="230"/>
        <v>-</v>
      </c>
      <c r="S2774" s="7" t="str">
        <f t="shared" si="230"/>
        <v>-</v>
      </c>
      <c r="T2774" s="286">
        <f t="shared" si="233"/>
        <v>0.10145839890882384</v>
      </c>
      <c r="AN2774" s="2">
        <v>4820</v>
      </c>
      <c r="AO2774" s="2">
        <v>42754</v>
      </c>
      <c r="AP2774" s="2">
        <v>0.38452546296296292</v>
      </c>
      <c r="AQ2774" s="2" t="str">
        <v>Tea</v>
      </c>
      <c r="AR2774" s="2" t="str">
        <v>Sandwich</v>
      </c>
      <c r="AS2774" s="2" t="str">
        <v/>
      </c>
      <c r="AT2774" s="2" t="str">
        <v/>
      </c>
      <c r="AU2774" s="2" t="str">
        <v/>
      </c>
      <c r="AV2774" s="2" t="str" cm="1">
        <f t="array" ref="AV2774:AX2774">_xlfn.UNIQUE(AQ2774:AU2774,TRUE)</f>
        <v>Tea</v>
      </c>
      <c r="AW2774" s="2" t="str">
        <v>Sandwich</v>
      </c>
      <c r="AX2774" s="2" t="str">
        <v/>
      </c>
      <c r="AY2774" s="2"/>
      <c r="AZ2774" s="2"/>
      <c r="BA2774" s="2" t="b">
        <f t="shared" si="231"/>
        <v>0</v>
      </c>
      <c r="BB2774" s="2" t="b">
        <f t="shared" si="232"/>
        <v>1</v>
      </c>
      <c r="BC2774" s="2">
        <f t="shared" si="234"/>
        <v>0</v>
      </c>
    </row>
    <row r="2775" spans="2:55" x14ac:dyDescent="0.2">
      <c r="B2775" s="12">
        <v>2772</v>
      </c>
      <c r="C2775" s="335">
        <v>42712</v>
      </c>
      <c r="D2775" s="336">
        <v>0.57092592592592595</v>
      </c>
      <c r="E2775" s="12" t="s">
        <v>5930</v>
      </c>
      <c r="F2775" s="12" t="s">
        <v>5914</v>
      </c>
      <c r="G2775" s="12" t="s">
        <v>5914</v>
      </c>
      <c r="H2775" s="12" t="s">
        <v>5914</v>
      </c>
      <c r="I2775" s="12" t="s">
        <v>5914</v>
      </c>
      <c r="J2775" s="2" t="s">
        <v>5930</v>
      </c>
      <c r="K2775" s="2" t="s">
        <v>5914</v>
      </c>
      <c r="O2775" s="7">
        <f t="shared" ref="O2775:S2825" si="235">IFERROR(VLOOKUP(E2775,$V$4:$X$97,3,0),"-")</f>
        <v>3.8505928024341621E-2</v>
      </c>
      <c r="P2775" s="7" t="str">
        <f t="shared" si="235"/>
        <v>-</v>
      </c>
      <c r="Q2775" s="7" t="str">
        <f t="shared" si="235"/>
        <v>-</v>
      </c>
      <c r="R2775" s="7" t="str">
        <f t="shared" si="235"/>
        <v>-</v>
      </c>
      <c r="S2775" s="7" t="str">
        <f t="shared" si="235"/>
        <v>-</v>
      </c>
      <c r="T2775" s="286">
        <f t="shared" si="233"/>
        <v>3.8505928024341621E-2</v>
      </c>
      <c r="AN2775" s="2">
        <v>4822</v>
      </c>
      <c r="AO2775" s="2">
        <v>42754</v>
      </c>
      <c r="AP2775" s="2">
        <v>0.40895833333333331</v>
      </c>
      <c r="AQ2775" s="2" t="str">
        <v>Coffee</v>
      </c>
      <c r="AR2775" s="2" t="str">
        <v>Medialuna</v>
      </c>
      <c r="AS2775" s="2" t="str">
        <v/>
      </c>
      <c r="AT2775" s="2" t="str">
        <v/>
      </c>
      <c r="AU2775" s="2" t="str">
        <v/>
      </c>
      <c r="AV2775" s="2" t="str" cm="1">
        <f t="array" ref="AV2775:AX2775">_xlfn.UNIQUE(AQ2775:AU2775,TRUE)</f>
        <v>Coffee</v>
      </c>
      <c r="AW2775" s="2" t="str">
        <v>Medialuna</v>
      </c>
      <c r="AX2775" s="2" t="str">
        <v/>
      </c>
      <c r="AY2775" s="2"/>
      <c r="AZ2775" s="2"/>
      <c r="BA2775" s="2" t="b">
        <f t="shared" si="231"/>
        <v>1</v>
      </c>
      <c r="BB2775" s="2" t="b">
        <f t="shared" si="232"/>
        <v>0</v>
      </c>
      <c r="BC2775" s="2">
        <f t="shared" si="234"/>
        <v>0</v>
      </c>
    </row>
    <row r="2776" spans="2:55" x14ac:dyDescent="0.2">
      <c r="B2776" s="12">
        <v>2773</v>
      </c>
      <c r="C2776" s="335">
        <v>42712</v>
      </c>
      <c r="D2776" s="336">
        <v>0.57857638888888896</v>
      </c>
      <c r="E2776" s="12" t="s">
        <v>5915</v>
      </c>
      <c r="F2776" s="12" t="s">
        <v>5914</v>
      </c>
      <c r="G2776" s="12" t="s">
        <v>5914</v>
      </c>
      <c r="H2776" s="12" t="s">
        <v>5914</v>
      </c>
      <c r="I2776" s="12" t="s">
        <v>5914</v>
      </c>
      <c r="J2776" s="2" t="s">
        <v>5915</v>
      </c>
      <c r="K2776" s="2" t="s">
        <v>5914</v>
      </c>
      <c r="O2776" s="7">
        <f t="shared" si="235"/>
        <v>0.4937572133039555</v>
      </c>
      <c r="P2776" s="7" t="str">
        <f t="shared" si="235"/>
        <v>-</v>
      </c>
      <c r="Q2776" s="7" t="str">
        <f t="shared" si="235"/>
        <v>-</v>
      </c>
      <c r="R2776" s="7" t="str">
        <f t="shared" si="235"/>
        <v>-</v>
      </c>
      <c r="S2776" s="7" t="str">
        <f t="shared" si="235"/>
        <v>-</v>
      </c>
      <c r="T2776" s="286">
        <f t="shared" si="233"/>
        <v>0.4937572133039555</v>
      </c>
      <c r="AN2776" s="2">
        <v>4823</v>
      </c>
      <c r="AO2776" s="2">
        <v>42754</v>
      </c>
      <c r="AP2776" s="2">
        <v>0.41092592592592592</v>
      </c>
      <c r="AQ2776" s="2" t="str">
        <v>Bread</v>
      </c>
      <c r="AR2776" s="2" t="str">
        <v/>
      </c>
      <c r="AS2776" s="2" t="str">
        <v/>
      </c>
      <c r="AT2776" s="2" t="str">
        <v/>
      </c>
      <c r="AU2776" s="2" t="str">
        <v/>
      </c>
      <c r="AV2776" s="2" t="str" cm="1">
        <f t="array" ref="AV2776:AW2776">_xlfn.UNIQUE(AQ2776:AU2776,TRUE)</f>
        <v>Bread</v>
      </c>
      <c r="AW2776" s="2" t="str">
        <v/>
      </c>
      <c r="AX2776" s="2"/>
      <c r="AY2776" s="2"/>
      <c r="AZ2776" s="2"/>
      <c r="BA2776" s="2" t="b">
        <f t="shared" si="231"/>
        <v>0</v>
      </c>
      <c r="BB2776" s="2" t="b">
        <f t="shared" si="232"/>
        <v>0</v>
      </c>
      <c r="BC2776" s="2">
        <f t="shared" si="234"/>
        <v>0</v>
      </c>
    </row>
    <row r="2777" spans="2:55" x14ac:dyDescent="0.2">
      <c r="B2777" s="12">
        <v>2774</v>
      </c>
      <c r="C2777" s="335">
        <v>42712</v>
      </c>
      <c r="D2777" s="336">
        <v>0.59781249999999997</v>
      </c>
      <c r="E2777" s="12" t="s">
        <v>5915</v>
      </c>
      <c r="F2777" s="12" t="s">
        <v>5915</v>
      </c>
      <c r="G2777" s="12" t="s">
        <v>5914</v>
      </c>
      <c r="H2777" s="12" t="s">
        <v>5914</v>
      </c>
      <c r="I2777" s="12" t="s">
        <v>5914</v>
      </c>
      <c r="J2777" s="2" t="s">
        <v>5915</v>
      </c>
      <c r="K2777" s="2" t="s">
        <v>5914</v>
      </c>
      <c r="O2777" s="7">
        <f t="shared" si="235"/>
        <v>0.4937572133039555</v>
      </c>
      <c r="P2777" s="7">
        <f t="shared" si="235"/>
        <v>0.4937572133039555</v>
      </c>
      <c r="Q2777" s="7" t="str">
        <f t="shared" si="235"/>
        <v>-</v>
      </c>
      <c r="R2777" s="7" t="str">
        <f t="shared" si="235"/>
        <v>-</v>
      </c>
      <c r="S2777" s="7" t="str">
        <f t="shared" si="235"/>
        <v>-</v>
      </c>
      <c r="T2777" s="286">
        <f t="shared" si="233"/>
        <v>0.4937572133039555</v>
      </c>
      <c r="AN2777" s="2">
        <v>4824</v>
      </c>
      <c r="AO2777" s="2">
        <v>42754</v>
      </c>
      <c r="AP2777" s="2">
        <v>0.41268518518518515</v>
      </c>
      <c r="AQ2777" s="2" t="str">
        <v>Coffee</v>
      </c>
      <c r="AR2777" s="2" t="str">
        <v/>
      </c>
      <c r="AS2777" s="2" t="str">
        <v/>
      </c>
      <c r="AT2777" s="2" t="str">
        <v/>
      </c>
      <c r="AU2777" s="2" t="str">
        <v/>
      </c>
      <c r="AV2777" s="2" t="str" cm="1">
        <f t="array" ref="AV2777:AW2777">_xlfn.UNIQUE(AQ2777:AU2777,TRUE)</f>
        <v>Coffee</v>
      </c>
      <c r="AW2777" s="2" t="str">
        <v/>
      </c>
      <c r="AX2777" s="2"/>
      <c r="AY2777" s="2"/>
      <c r="AZ2777" s="2"/>
      <c r="BA2777" s="2" t="b">
        <f t="shared" si="231"/>
        <v>1</v>
      </c>
      <c r="BB2777" s="2" t="b">
        <f t="shared" si="232"/>
        <v>0</v>
      </c>
      <c r="BC2777" s="2">
        <f t="shared" si="234"/>
        <v>0</v>
      </c>
    </row>
    <row r="2778" spans="2:55" x14ac:dyDescent="0.2">
      <c r="B2778" s="12">
        <v>2775</v>
      </c>
      <c r="C2778" s="335">
        <v>42712</v>
      </c>
      <c r="D2778" s="336">
        <v>0.60731481481481475</v>
      </c>
      <c r="E2778" s="12" t="s">
        <v>5913</v>
      </c>
      <c r="F2778" s="12" t="s">
        <v>5914</v>
      </c>
      <c r="G2778" s="12" t="s">
        <v>5914</v>
      </c>
      <c r="H2778" s="12" t="s">
        <v>5914</v>
      </c>
      <c r="I2778" s="12" t="s">
        <v>5914</v>
      </c>
      <c r="J2778" s="2" t="s">
        <v>5913</v>
      </c>
      <c r="K2778" s="2" t="s">
        <v>5914</v>
      </c>
      <c r="O2778" s="7">
        <f t="shared" si="235"/>
        <v>0.32357570034623861</v>
      </c>
      <c r="P2778" s="7" t="str">
        <f t="shared" si="235"/>
        <v>-</v>
      </c>
      <c r="Q2778" s="7" t="str">
        <f t="shared" si="235"/>
        <v>-</v>
      </c>
      <c r="R2778" s="7" t="str">
        <f t="shared" si="235"/>
        <v>-</v>
      </c>
      <c r="S2778" s="7" t="str">
        <f t="shared" si="235"/>
        <v>-</v>
      </c>
      <c r="T2778" s="286">
        <f t="shared" si="233"/>
        <v>0.32357570034623861</v>
      </c>
      <c r="AN2778" s="2">
        <v>4826</v>
      </c>
      <c r="AO2778" s="2">
        <v>42754</v>
      </c>
      <c r="AP2778" s="2">
        <v>0.42355324074074074</v>
      </c>
      <c r="AQ2778" s="2" t="str">
        <v>Coffee</v>
      </c>
      <c r="AR2778" s="2" t="str">
        <v>Coffee</v>
      </c>
      <c r="AS2778" s="2" t="str">
        <v>Pastry</v>
      </c>
      <c r="AT2778" s="2" t="str">
        <v/>
      </c>
      <c r="AU2778" s="2" t="str">
        <v/>
      </c>
      <c r="AV2778" s="2" t="str" cm="1">
        <f t="array" ref="AV2778:AX2778">_xlfn.UNIQUE(AQ2778:AU2778,TRUE)</f>
        <v>Coffee</v>
      </c>
      <c r="AW2778" s="2" t="str">
        <v>Pastry</v>
      </c>
      <c r="AX2778" s="2" t="str">
        <v/>
      </c>
      <c r="AY2778" s="2"/>
      <c r="AZ2778" s="2"/>
      <c r="BA2778" s="2" t="b">
        <f t="shared" si="231"/>
        <v>1</v>
      </c>
      <c r="BB2778" s="2" t="b">
        <f t="shared" si="232"/>
        <v>0</v>
      </c>
      <c r="BC2778" s="2">
        <f t="shared" si="234"/>
        <v>0</v>
      </c>
    </row>
    <row r="2779" spans="2:55" x14ac:dyDescent="0.2">
      <c r="B2779" s="12">
        <v>2776</v>
      </c>
      <c r="C2779" s="335">
        <v>42712</v>
      </c>
      <c r="D2779" s="336">
        <v>0.63282407407407404</v>
      </c>
      <c r="E2779" s="12" t="s">
        <v>5915</v>
      </c>
      <c r="F2779" s="12" t="s">
        <v>5923</v>
      </c>
      <c r="G2779" s="12" t="s">
        <v>5914</v>
      </c>
      <c r="H2779" s="12" t="s">
        <v>5914</v>
      </c>
      <c r="I2779" s="12" t="s">
        <v>5914</v>
      </c>
      <c r="J2779" s="2" t="s">
        <v>5915</v>
      </c>
      <c r="K2779" s="2" t="s">
        <v>5923</v>
      </c>
      <c r="L2779" s="2" t="s">
        <v>5914</v>
      </c>
      <c r="O2779" s="7">
        <f t="shared" si="235"/>
        <v>0.4937572133039555</v>
      </c>
      <c r="P2779" s="7">
        <f t="shared" si="235"/>
        <v>0.10145839890882384</v>
      </c>
      <c r="Q2779" s="7" t="str">
        <f t="shared" si="235"/>
        <v>-</v>
      </c>
      <c r="R2779" s="7" t="str">
        <f t="shared" si="235"/>
        <v>-</v>
      </c>
      <c r="S2779" s="7" t="str">
        <f t="shared" si="235"/>
        <v>-</v>
      </c>
      <c r="T2779" s="286">
        <f t="shared" si="233"/>
        <v>0.10145839890882384</v>
      </c>
      <c r="AN2779" s="2">
        <v>4827</v>
      </c>
      <c r="AO2779" s="2">
        <v>42754</v>
      </c>
      <c r="AP2779" s="2">
        <v>0.42799768518518522</v>
      </c>
      <c r="AQ2779" s="2" t="str">
        <v>Bread</v>
      </c>
      <c r="AR2779" s="2" t="str">
        <v/>
      </c>
      <c r="AS2779" s="2" t="str">
        <v/>
      </c>
      <c r="AT2779" s="2" t="str">
        <v/>
      </c>
      <c r="AU2779" s="2" t="str">
        <v/>
      </c>
      <c r="AV2779" s="2" t="str" cm="1">
        <f t="array" ref="AV2779:AW2779">_xlfn.UNIQUE(AQ2779:AU2779,TRUE)</f>
        <v>Bread</v>
      </c>
      <c r="AW2779" s="2" t="str">
        <v/>
      </c>
      <c r="AX2779" s="2"/>
      <c r="AY2779" s="2"/>
      <c r="AZ2779" s="2"/>
      <c r="BA2779" s="2" t="b">
        <f t="shared" si="231"/>
        <v>0</v>
      </c>
      <c r="BB2779" s="2" t="b">
        <f t="shared" si="232"/>
        <v>0</v>
      </c>
      <c r="BC2779" s="2">
        <f t="shared" si="234"/>
        <v>0</v>
      </c>
    </row>
    <row r="2780" spans="2:55" x14ac:dyDescent="0.2">
      <c r="B2780" s="12">
        <v>2777</v>
      </c>
      <c r="C2780" s="335">
        <v>42712</v>
      </c>
      <c r="D2780" s="336">
        <v>0.63731481481481478</v>
      </c>
      <c r="E2780" s="12" t="s">
        <v>5923</v>
      </c>
      <c r="F2780" s="12" t="s">
        <v>5914</v>
      </c>
      <c r="G2780" s="12" t="s">
        <v>5914</v>
      </c>
      <c r="H2780" s="12" t="s">
        <v>5914</v>
      </c>
      <c r="I2780" s="12" t="s">
        <v>5914</v>
      </c>
      <c r="J2780" s="2" t="s">
        <v>5923</v>
      </c>
      <c r="K2780" s="2" t="s">
        <v>5914</v>
      </c>
      <c r="O2780" s="7">
        <f t="shared" si="235"/>
        <v>0.10145839890882384</v>
      </c>
      <c r="P2780" s="7" t="str">
        <f t="shared" si="235"/>
        <v>-</v>
      </c>
      <c r="Q2780" s="7" t="str">
        <f t="shared" si="235"/>
        <v>-</v>
      </c>
      <c r="R2780" s="7" t="str">
        <f t="shared" si="235"/>
        <v>-</v>
      </c>
      <c r="S2780" s="7" t="str">
        <f t="shared" si="235"/>
        <v>-</v>
      </c>
      <c r="T2780" s="286">
        <f t="shared" si="233"/>
        <v>0.10145839890882384</v>
      </c>
      <c r="AN2780" s="2">
        <v>4829</v>
      </c>
      <c r="AO2780" s="2">
        <v>42754</v>
      </c>
      <c r="AP2780" s="2">
        <v>0.43870370370370365</v>
      </c>
      <c r="AQ2780" s="2" t="str">
        <v>Bread</v>
      </c>
      <c r="AR2780" s="2" t="str">
        <v>Cookies</v>
      </c>
      <c r="AS2780" s="2" t="str">
        <v/>
      </c>
      <c r="AT2780" s="2" t="str">
        <v/>
      </c>
      <c r="AU2780" s="2" t="str">
        <v/>
      </c>
      <c r="AV2780" s="2" t="str" cm="1">
        <f t="array" ref="AV2780:AX2780">_xlfn.UNIQUE(AQ2780:AU2780,TRUE)</f>
        <v>Bread</v>
      </c>
      <c r="AW2780" s="2" t="str">
        <v>Cookies</v>
      </c>
      <c r="AX2780" s="2" t="str">
        <v/>
      </c>
      <c r="AY2780" s="2"/>
      <c r="AZ2780" s="2"/>
      <c r="BA2780" s="2" t="b">
        <f t="shared" si="231"/>
        <v>0</v>
      </c>
      <c r="BB2780" s="2" t="b">
        <f t="shared" si="232"/>
        <v>0</v>
      </c>
      <c r="BC2780" s="2">
        <f t="shared" si="234"/>
        <v>0</v>
      </c>
    </row>
    <row r="2781" spans="2:55" x14ac:dyDescent="0.2">
      <c r="B2781" s="12">
        <v>2778</v>
      </c>
      <c r="C2781" s="335">
        <v>42712</v>
      </c>
      <c r="D2781" s="336">
        <v>0.65322916666666664</v>
      </c>
      <c r="E2781" s="12" t="s">
        <v>5934</v>
      </c>
      <c r="F2781" s="12" t="s">
        <v>5926</v>
      </c>
      <c r="G2781" s="12" t="s">
        <v>5929</v>
      </c>
      <c r="H2781" s="12" t="s">
        <v>5914</v>
      </c>
      <c r="I2781" s="12" t="s">
        <v>5914</v>
      </c>
      <c r="J2781" s="2" t="s">
        <v>5934</v>
      </c>
      <c r="K2781" s="2" t="s">
        <v>5926</v>
      </c>
      <c r="L2781" s="2" t="s">
        <v>5929</v>
      </c>
      <c r="M2781" s="2" t="s">
        <v>5914</v>
      </c>
      <c r="O2781" s="7">
        <f t="shared" si="235"/>
        <v>3.4833700556080156E-2</v>
      </c>
      <c r="P2781" s="7">
        <f t="shared" si="235"/>
        <v>6.1063896757947753E-2</v>
      </c>
      <c r="Q2781" s="7">
        <f t="shared" si="235"/>
        <v>3.8820690378764032E-2</v>
      </c>
      <c r="R2781" s="7" t="str">
        <f t="shared" si="235"/>
        <v>-</v>
      </c>
      <c r="S2781" s="7" t="str">
        <f t="shared" si="235"/>
        <v>-</v>
      </c>
      <c r="T2781" s="286">
        <f t="shared" si="233"/>
        <v>3.4833700556080156E-2</v>
      </c>
      <c r="AN2781" s="2">
        <v>4830</v>
      </c>
      <c r="AO2781" s="2">
        <v>42754</v>
      </c>
      <c r="AP2781" s="2">
        <v>0.43984953703703705</v>
      </c>
      <c r="AQ2781" s="2" t="str">
        <v>Bread</v>
      </c>
      <c r="AR2781" s="2" t="str">
        <v/>
      </c>
      <c r="AS2781" s="2" t="str">
        <v/>
      </c>
      <c r="AT2781" s="2" t="str">
        <v/>
      </c>
      <c r="AU2781" s="2" t="str">
        <v/>
      </c>
      <c r="AV2781" s="2" t="str" cm="1">
        <f t="array" ref="AV2781:AW2781">_xlfn.UNIQUE(AQ2781:AU2781,TRUE)</f>
        <v>Bread</v>
      </c>
      <c r="AW2781" s="2" t="str">
        <v/>
      </c>
      <c r="AX2781" s="2"/>
      <c r="AY2781" s="2"/>
      <c r="AZ2781" s="2"/>
      <c r="BA2781" s="2" t="b">
        <f t="shared" si="231"/>
        <v>0</v>
      </c>
      <c r="BB2781" s="2" t="b">
        <f t="shared" si="232"/>
        <v>0</v>
      </c>
      <c r="BC2781" s="2">
        <f t="shared" si="234"/>
        <v>0</v>
      </c>
    </row>
    <row r="2782" spans="2:55" x14ac:dyDescent="0.2">
      <c r="B2782" s="12">
        <v>2779</v>
      </c>
      <c r="C2782" s="335">
        <v>42712</v>
      </c>
      <c r="D2782" s="336">
        <v>0.65372685185185186</v>
      </c>
      <c r="E2782" s="12" t="s">
        <v>5913</v>
      </c>
      <c r="F2782" s="12" t="s">
        <v>5914</v>
      </c>
      <c r="G2782" s="12" t="s">
        <v>5914</v>
      </c>
      <c r="H2782" s="12" t="s">
        <v>5914</v>
      </c>
      <c r="I2782" s="12" t="s">
        <v>5914</v>
      </c>
      <c r="J2782" s="2" t="s">
        <v>5913</v>
      </c>
      <c r="K2782" s="2" t="s">
        <v>5914</v>
      </c>
      <c r="O2782" s="7">
        <f t="shared" si="235"/>
        <v>0.32357570034623861</v>
      </c>
      <c r="P2782" s="7" t="str">
        <f t="shared" si="235"/>
        <v>-</v>
      </c>
      <c r="Q2782" s="7" t="str">
        <f t="shared" si="235"/>
        <v>-</v>
      </c>
      <c r="R2782" s="7" t="str">
        <f t="shared" si="235"/>
        <v>-</v>
      </c>
      <c r="S2782" s="7" t="str">
        <f t="shared" si="235"/>
        <v>-</v>
      </c>
      <c r="T2782" s="286">
        <f t="shared" si="233"/>
        <v>0.32357570034623861</v>
      </c>
      <c r="AN2782" s="2">
        <v>4831</v>
      </c>
      <c r="AO2782" s="2">
        <v>42754</v>
      </c>
      <c r="AP2782" s="2">
        <v>0.44340277777777781</v>
      </c>
      <c r="AQ2782" s="2" t="str">
        <v>Hot chocolate</v>
      </c>
      <c r="AR2782" s="2" t="str">
        <v>Hot chocolate</v>
      </c>
      <c r="AS2782" s="2" t="str">
        <v>Cake</v>
      </c>
      <c r="AT2782" s="2" t="str">
        <v/>
      </c>
      <c r="AU2782" s="2" t="str">
        <v/>
      </c>
      <c r="AV2782" s="2" t="str" cm="1">
        <f t="array" ref="AV2782:AX2782">_xlfn.UNIQUE(AQ2782:AU2782,TRUE)</f>
        <v>Hot chocolate</v>
      </c>
      <c r="AW2782" s="2" t="str">
        <v>Cake</v>
      </c>
      <c r="AX2782" s="2" t="str">
        <v/>
      </c>
      <c r="AY2782" s="2"/>
      <c r="AZ2782" s="2"/>
      <c r="BA2782" s="2" t="b">
        <f t="shared" si="231"/>
        <v>0</v>
      </c>
      <c r="BB2782" s="2" t="b">
        <f t="shared" si="232"/>
        <v>0</v>
      </c>
      <c r="BC2782" s="2">
        <f t="shared" si="234"/>
        <v>0</v>
      </c>
    </row>
    <row r="2783" spans="2:55" x14ac:dyDescent="0.2">
      <c r="B2783" s="12">
        <v>2780</v>
      </c>
      <c r="C2783" s="335">
        <v>42712</v>
      </c>
      <c r="D2783" s="336">
        <v>0.7044097222222222</v>
      </c>
      <c r="E2783" s="12" t="s">
        <v>5913</v>
      </c>
      <c r="F2783" s="12" t="s">
        <v>5914</v>
      </c>
      <c r="G2783" s="12" t="s">
        <v>5914</v>
      </c>
      <c r="H2783" s="12" t="s">
        <v>5914</v>
      </c>
      <c r="I2783" s="12" t="s">
        <v>5914</v>
      </c>
      <c r="J2783" s="2" t="s">
        <v>5913</v>
      </c>
      <c r="K2783" s="2" t="s">
        <v>5914</v>
      </c>
      <c r="O2783" s="7">
        <f t="shared" si="235"/>
        <v>0.32357570034623861</v>
      </c>
      <c r="P2783" s="7" t="str">
        <f t="shared" si="235"/>
        <v>-</v>
      </c>
      <c r="Q2783" s="7" t="str">
        <f t="shared" si="235"/>
        <v>-</v>
      </c>
      <c r="R2783" s="7" t="str">
        <f t="shared" si="235"/>
        <v>-</v>
      </c>
      <c r="S2783" s="7" t="str">
        <f t="shared" si="235"/>
        <v>-</v>
      </c>
      <c r="T2783" s="286">
        <f t="shared" si="233"/>
        <v>0.32357570034623861</v>
      </c>
      <c r="AN2783" s="2">
        <v>4833</v>
      </c>
      <c r="AO2783" s="2">
        <v>42754</v>
      </c>
      <c r="AP2783" s="2">
        <v>0.45695601851851847</v>
      </c>
      <c r="AQ2783" s="2" t="str">
        <v>Tea</v>
      </c>
      <c r="AR2783" s="2" t="str">
        <v/>
      </c>
      <c r="AS2783" s="2" t="str">
        <v/>
      </c>
      <c r="AT2783" s="2" t="str">
        <v/>
      </c>
      <c r="AU2783" s="2" t="str">
        <v/>
      </c>
      <c r="AV2783" s="2" t="str" cm="1">
        <f t="array" ref="AV2783:AW2783">_xlfn.UNIQUE(AQ2783:AU2783,TRUE)</f>
        <v>Tea</v>
      </c>
      <c r="AW2783" s="2" t="str">
        <v/>
      </c>
      <c r="AX2783" s="2"/>
      <c r="AY2783" s="2"/>
      <c r="AZ2783" s="2"/>
      <c r="BA2783" s="2" t="b">
        <f t="shared" si="231"/>
        <v>0</v>
      </c>
      <c r="BB2783" s="2" t="b">
        <f t="shared" si="232"/>
        <v>1</v>
      </c>
      <c r="BC2783" s="2">
        <f t="shared" si="234"/>
        <v>0</v>
      </c>
    </row>
    <row r="2784" spans="2:55" x14ac:dyDescent="0.2">
      <c r="B2784" s="12">
        <v>2781</v>
      </c>
      <c r="C2784" s="335">
        <v>42713</v>
      </c>
      <c r="D2784" s="336">
        <v>0.37761574074074072</v>
      </c>
      <c r="E2784" s="12" t="s">
        <v>5913</v>
      </c>
      <c r="F2784" s="12" t="s">
        <v>5919</v>
      </c>
      <c r="G2784" s="12" t="s">
        <v>5914</v>
      </c>
      <c r="H2784" s="12" t="s">
        <v>5914</v>
      </c>
      <c r="I2784" s="12" t="s">
        <v>5914</v>
      </c>
      <c r="J2784" s="2" t="s">
        <v>5913</v>
      </c>
      <c r="K2784" s="2" t="s">
        <v>5919</v>
      </c>
      <c r="L2784" s="2" t="s">
        <v>5914</v>
      </c>
      <c r="O2784" s="7">
        <f t="shared" si="235"/>
        <v>0.32357570034623861</v>
      </c>
      <c r="P2784" s="7">
        <f t="shared" si="235"/>
        <v>1.4688909873045851E-2</v>
      </c>
      <c r="Q2784" s="7" t="str">
        <f t="shared" si="235"/>
        <v>-</v>
      </c>
      <c r="R2784" s="7" t="str">
        <f t="shared" si="235"/>
        <v>-</v>
      </c>
      <c r="S2784" s="7" t="str">
        <f t="shared" si="235"/>
        <v>-</v>
      </c>
      <c r="T2784" s="286">
        <f t="shared" si="233"/>
        <v>1.4688909873045851E-2</v>
      </c>
      <c r="AN2784" s="2">
        <v>4838</v>
      </c>
      <c r="AO2784" s="2">
        <v>42754</v>
      </c>
      <c r="AP2784" s="2">
        <v>0.47107638888888892</v>
      </c>
      <c r="AQ2784" s="2" t="str">
        <v>Coffee</v>
      </c>
      <c r="AR2784" s="2" t="str">
        <v/>
      </c>
      <c r="AS2784" s="2" t="str">
        <v/>
      </c>
      <c r="AT2784" s="2" t="str">
        <v/>
      </c>
      <c r="AU2784" s="2" t="str">
        <v/>
      </c>
      <c r="AV2784" s="2" t="str" cm="1">
        <f t="array" ref="AV2784:AW2784">_xlfn.UNIQUE(AQ2784:AU2784,TRUE)</f>
        <v>Coffee</v>
      </c>
      <c r="AW2784" s="2" t="str">
        <v/>
      </c>
      <c r="AX2784" s="2"/>
      <c r="AY2784" s="2"/>
      <c r="AZ2784" s="2"/>
      <c r="BA2784" s="2" t="b">
        <f t="shared" si="231"/>
        <v>1</v>
      </c>
      <c r="BB2784" s="2" t="b">
        <f t="shared" si="232"/>
        <v>0</v>
      </c>
      <c r="BC2784" s="2">
        <f t="shared" si="234"/>
        <v>0</v>
      </c>
    </row>
    <row r="2785" spans="2:55" x14ac:dyDescent="0.2">
      <c r="B2785" s="12">
        <v>2782</v>
      </c>
      <c r="C2785" s="335">
        <v>42713</v>
      </c>
      <c r="D2785" s="336">
        <v>0.37876157407407413</v>
      </c>
      <c r="E2785" s="12" t="s">
        <v>5921</v>
      </c>
      <c r="F2785" s="12" t="s">
        <v>5927</v>
      </c>
      <c r="G2785" s="12" t="s">
        <v>5914</v>
      </c>
      <c r="H2785" s="12" t="s">
        <v>5914</v>
      </c>
      <c r="I2785" s="12" t="s">
        <v>5914</v>
      </c>
      <c r="J2785" s="2" t="s">
        <v>5921</v>
      </c>
      <c r="K2785" s="2" t="s">
        <v>5927</v>
      </c>
      <c r="L2785" s="2" t="s">
        <v>5914</v>
      </c>
      <c r="O2785" s="7">
        <f t="shared" si="235"/>
        <v>0.1409086139964327</v>
      </c>
      <c r="P2785" s="7">
        <f t="shared" si="235"/>
        <v>7.0401846605812612E-2</v>
      </c>
      <c r="Q2785" s="7" t="str">
        <f t="shared" si="235"/>
        <v>-</v>
      </c>
      <c r="R2785" s="7" t="str">
        <f t="shared" si="235"/>
        <v>-</v>
      </c>
      <c r="S2785" s="7" t="str">
        <f t="shared" si="235"/>
        <v>-</v>
      </c>
      <c r="T2785" s="286">
        <f t="shared" si="233"/>
        <v>7.0401846605812612E-2</v>
      </c>
      <c r="AN2785" s="2">
        <v>4839</v>
      </c>
      <c r="AO2785" s="2">
        <v>42754</v>
      </c>
      <c r="AP2785" s="2">
        <v>0.47144675925925927</v>
      </c>
      <c r="AQ2785" s="2" t="str">
        <v>Coffee</v>
      </c>
      <c r="AR2785" s="2" t="str">
        <v/>
      </c>
      <c r="AS2785" s="2" t="str">
        <v/>
      </c>
      <c r="AT2785" s="2" t="str">
        <v/>
      </c>
      <c r="AU2785" s="2" t="str">
        <v/>
      </c>
      <c r="AV2785" s="2" t="str" cm="1">
        <f t="array" ref="AV2785:AW2785">_xlfn.UNIQUE(AQ2785:AU2785,TRUE)</f>
        <v>Coffee</v>
      </c>
      <c r="AW2785" s="2" t="str">
        <v/>
      </c>
      <c r="AX2785" s="2"/>
      <c r="AY2785" s="2"/>
      <c r="AZ2785" s="2"/>
      <c r="BA2785" s="2" t="b">
        <f t="shared" si="231"/>
        <v>1</v>
      </c>
      <c r="BB2785" s="2" t="b">
        <f t="shared" si="232"/>
        <v>0</v>
      </c>
      <c r="BC2785" s="2">
        <f t="shared" si="234"/>
        <v>0</v>
      </c>
    </row>
    <row r="2786" spans="2:55" x14ac:dyDescent="0.2">
      <c r="B2786" s="12">
        <v>2783</v>
      </c>
      <c r="C2786" s="335">
        <v>42713</v>
      </c>
      <c r="D2786" s="336">
        <v>0.38423611111111117</v>
      </c>
      <c r="E2786" s="12" t="s">
        <v>5915</v>
      </c>
      <c r="F2786" s="12" t="s">
        <v>5926</v>
      </c>
      <c r="G2786" s="12" t="s">
        <v>5932</v>
      </c>
      <c r="H2786" s="12" t="s">
        <v>5940</v>
      </c>
      <c r="I2786" s="12" t="s">
        <v>5914</v>
      </c>
      <c r="J2786" s="2" t="s">
        <v>5915</v>
      </c>
      <c r="K2786" s="2" t="s">
        <v>5926</v>
      </c>
      <c r="L2786" s="2" t="s">
        <v>5932</v>
      </c>
      <c r="M2786" s="2" t="s">
        <v>5940</v>
      </c>
      <c r="N2786" s="2" t="s">
        <v>5914</v>
      </c>
      <c r="O2786" s="7">
        <f t="shared" si="235"/>
        <v>0.4937572133039555</v>
      </c>
      <c r="P2786" s="7">
        <f t="shared" si="235"/>
        <v>6.1063896757947753E-2</v>
      </c>
      <c r="Q2786" s="7">
        <f t="shared" si="235"/>
        <v>3.7981324100304269E-2</v>
      </c>
      <c r="R2786" s="7">
        <f t="shared" si="235"/>
        <v>1.8990662050152134E-2</v>
      </c>
      <c r="S2786" s="7" t="str">
        <f t="shared" si="235"/>
        <v>-</v>
      </c>
      <c r="T2786" s="286">
        <f t="shared" si="233"/>
        <v>1.8990662050152134E-2</v>
      </c>
      <c r="AN2786" s="2">
        <v>4840</v>
      </c>
      <c r="AO2786" s="2">
        <v>42754</v>
      </c>
      <c r="AP2786" s="2">
        <v>0.47791666666666671</v>
      </c>
      <c r="AQ2786" s="2" t="str">
        <v>Coffee</v>
      </c>
      <c r="AR2786" s="2" t="str">
        <v>Coffee</v>
      </c>
      <c r="AS2786" s="2" t="str">
        <v/>
      </c>
      <c r="AT2786" s="2" t="str">
        <v/>
      </c>
      <c r="AU2786" s="2" t="str">
        <v/>
      </c>
      <c r="AV2786" s="2" t="str" cm="1">
        <f t="array" ref="AV2786:AW2786">_xlfn.UNIQUE(AQ2786:AU2786,TRUE)</f>
        <v>Coffee</v>
      </c>
      <c r="AW2786" s="2" t="str">
        <v/>
      </c>
      <c r="AX2786" s="2"/>
      <c r="AY2786" s="2"/>
      <c r="AZ2786" s="2"/>
      <c r="BA2786" s="2" t="b">
        <f t="shared" si="231"/>
        <v>1</v>
      </c>
      <c r="BB2786" s="2" t="b">
        <f t="shared" si="232"/>
        <v>0</v>
      </c>
      <c r="BC2786" s="2">
        <f t="shared" si="234"/>
        <v>0</v>
      </c>
    </row>
    <row r="2787" spans="2:55" x14ac:dyDescent="0.2">
      <c r="B2787" s="12">
        <v>2784</v>
      </c>
      <c r="C2787" s="335">
        <v>42713</v>
      </c>
      <c r="D2787" s="336">
        <v>0.38597222222222222</v>
      </c>
      <c r="E2787" s="12" t="s">
        <v>5938</v>
      </c>
      <c r="F2787" s="12" t="s">
        <v>5915</v>
      </c>
      <c r="G2787" s="12" t="s">
        <v>5913</v>
      </c>
      <c r="H2787" s="12" t="s">
        <v>5914</v>
      </c>
      <c r="I2787" s="12" t="s">
        <v>5914</v>
      </c>
      <c r="J2787" s="2" t="s">
        <v>5938</v>
      </c>
      <c r="K2787" s="2" t="s">
        <v>5915</v>
      </c>
      <c r="L2787" s="2" t="s">
        <v>5913</v>
      </c>
      <c r="M2787" s="2" t="s">
        <v>5914</v>
      </c>
      <c r="O2787" s="7">
        <f t="shared" si="235"/>
        <v>3.2840205644738225E-2</v>
      </c>
      <c r="P2787" s="7">
        <f t="shared" si="235"/>
        <v>0.4937572133039555</v>
      </c>
      <c r="Q2787" s="7">
        <f t="shared" si="235"/>
        <v>0.32357570034623861</v>
      </c>
      <c r="R2787" s="7" t="str">
        <f t="shared" si="235"/>
        <v>-</v>
      </c>
      <c r="S2787" s="7" t="str">
        <f t="shared" si="235"/>
        <v>-</v>
      </c>
      <c r="T2787" s="286">
        <f t="shared" si="233"/>
        <v>3.2840205644738225E-2</v>
      </c>
      <c r="AN2787" s="2">
        <v>4841</v>
      </c>
      <c r="AO2787" s="2">
        <v>42754</v>
      </c>
      <c r="AP2787" s="2">
        <v>0.4780787037037037</v>
      </c>
      <c r="AQ2787" s="2" t="str">
        <v>Coffee</v>
      </c>
      <c r="AR2787" s="2" t="str">
        <v/>
      </c>
      <c r="AS2787" s="2" t="str">
        <v/>
      </c>
      <c r="AT2787" s="2" t="str">
        <v/>
      </c>
      <c r="AU2787" s="2" t="str">
        <v/>
      </c>
      <c r="AV2787" s="2" t="str" cm="1">
        <f t="array" ref="AV2787:AW2787">_xlfn.UNIQUE(AQ2787:AU2787,TRUE)</f>
        <v>Coffee</v>
      </c>
      <c r="AW2787" s="2" t="str">
        <v/>
      </c>
      <c r="AX2787" s="2"/>
      <c r="AY2787" s="2"/>
      <c r="AZ2787" s="2"/>
      <c r="BA2787" s="2" t="b">
        <f t="shared" si="231"/>
        <v>1</v>
      </c>
      <c r="BB2787" s="2" t="b">
        <f t="shared" si="232"/>
        <v>0</v>
      </c>
      <c r="BC2787" s="2">
        <f t="shared" si="234"/>
        <v>0</v>
      </c>
    </row>
    <row r="2788" spans="2:55" x14ac:dyDescent="0.2">
      <c r="B2788" s="12">
        <v>2785</v>
      </c>
      <c r="C2788" s="335">
        <v>42713</v>
      </c>
      <c r="D2788" s="336">
        <v>0.38689814814814816</v>
      </c>
      <c r="E2788" s="12" t="s">
        <v>5913</v>
      </c>
      <c r="F2788" s="12" t="s">
        <v>5915</v>
      </c>
      <c r="G2788" s="12" t="s">
        <v>5938</v>
      </c>
      <c r="H2788" s="12" t="s">
        <v>5914</v>
      </c>
      <c r="I2788" s="12" t="s">
        <v>5914</v>
      </c>
      <c r="J2788" s="2" t="s">
        <v>5913</v>
      </c>
      <c r="K2788" s="2" t="s">
        <v>5915</v>
      </c>
      <c r="L2788" s="2" t="s">
        <v>5938</v>
      </c>
      <c r="M2788" s="2" t="s">
        <v>5914</v>
      </c>
      <c r="O2788" s="7">
        <f t="shared" si="235"/>
        <v>0.32357570034623861</v>
      </c>
      <c r="P2788" s="7">
        <f t="shared" si="235"/>
        <v>0.4937572133039555</v>
      </c>
      <c r="Q2788" s="7">
        <f t="shared" si="235"/>
        <v>3.2840205644738225E-2</v>
      </c>
      <c r="R2788" s="7" t="str">
        <f t="shared" si="235"/>
        <v>-</v>
      </c>
      <c r="S2788" s="7" t="str">
        <f t="shared" si="235"/>
        <v>-</v>
      </c>
      <c r="T2788" s="286">
        <f t="shared" si="233"/>
        <v>3.2840205644738225E-2</v>
      </c>
      <c r="AN2788" s="2">
        <v>4842</v>
      </c>
      <c r="AO2788" s="2">
        <v>42754</v>
      </c>
      <c r="AP2788" s="2">
        <v>0.48226851851851849</v>
      </c>
      <c r="AQ2788" s="2" t="str">
        <v>Coffee</v>
      </c>
      <c r="AR2788" s="2" t="str">
        <v>Pastry</v>
      </c>
      <c r="AS2788" s="2" t="str">
        <v/>
      </c>
      <c r="AT2788" s="2" t="str">
        <v/>
      </c>
      <c r="AU2788" s="2" t="str">
        <v/>
      </c>
      <c r="AV2788" s="2" t="str" cm="1">
        <f t="array" ref="AV2788:AX2788">_xlfn.UNIQUE(AQ2788:AU2788,TRUE)</f>
        <v>Coffee</v>
      </c>
      <c r="AW2788" s="2" t="str">
        <v>Pastry</v>
      </c>
      <c r="AX2788" s="2" t="str">
        <v/>
      </c>
      <c r="AY2788" s="2"/>
      <c r="AZ2788" s="2"/>
      <c r="BA2788" s="2" t="b">
        <f t="shared" si="231"/>
        <v>1</v>
      </c>
      <c r="BB2788" s="2" t="b">
        <f t="shared" si="232"/>
        <v>0</v>
      </c>
      <c r="BC2788" s="2">
        <f t="shared" si="234"/>
        <v>0</v>
      </c>
    </row>
    <row r="2789" spans="2:55" x14ac:dyDescent="0.2">
      <c r="B2789" s="12">
        <v>2786</v>
      </c>
      <c r="C2789" s="335">
        <v>42713</v>
      </c>
      <c r="D2789" s="336">
        <v>0.38872685185185185</v>
      </c>
      <c r="E2789" s="12" t="s">
        <v>5913</v>
      </c>
      <c r="F2789" s="12" t="s">
        <v>5915</v>
      </c>
      <c r="G2789" s="12" t="s">
        <v>5926</v>
      </c>
      <c r="H2789" s="12" t="s">
        <v>5914</v>
      </c>
      <c r="I2789" s="12" t="s">
        <v>5914</v>
      </c>
      <c r="J2789" s="2" t="s">
        <v>5913</v>
      </c>
      <c r="K2789" s="2" t="s">
        <v>5915</v>
      </c>
      <c r="L2789" s="2" t="s">
        <v>5926</v>
      </c>
      <c r="M2789" s="2" t="s">
        <v>5914</v>
      </c>
      <c r="O2789" s="7">
        <f t="shared" si="235"/>
        <v>0.32357570034623861</v>
      </c>
      <c r="P2789" s="7">
        <f t="shared" si="235"/>
        <v>0.4937572133039555</v>
      </c>
      <c r="Q2789" s="7">
        <f t="shared" si="235"/>
        <v>6.1063896757947753E-2</v>
      </c>
      <c r="R2789" s="7" t="str">
        <f t="shared" si="235"/>
        <v>-</v>
      </c>
      <c r="S2789" s="7" t="str">
        <f t="shared" si="235"/>
        <v>-</v>
      </c>
      <c r="T2789" s="286">
        <f t="shared" si="233"/>
        <v>6.1063896757947753E-2</v>
      </c>
      <c r="AN2789" s="2">
        <v>4843</v>
      </c>
      <c r="AO2789" s="2">
        <v>42754</v>
      </c>
      <c r="AP2789" s="2">
        <v>0.49107638888888888</v>
      </c>
      <c r="AQ2789" s="2" t="str">
        <v>Cake</v>
      </c>
      <c r="AR2789" s="2" t="str">
        <v>Coffee</v>
      </c>
      <c r="AS2789" s="2" t="str">
        <v/>
      </c>
      <c r="AT2789" s="2" t="str">
        <v/>
      </c>
      <c r="AU2789" s="2" t="str">
        <v/>
      </c>
      <c r="AV2789" s="2" t="str" cm="1">
        <f t="array" ref="AV2789:AX2789">_xlfn.UNIQUE(AQ2789:AU2789,TRUE)</f>
        <v>Cake</v>
      </c>
      <c r="AW2789" s="2" t="str">
        <v>Coffee</v>
      </c>
      <c r="AX2789" s="2" t="str">
        <v/>
      </c>
      <c r="AY2789" s="2"/>
      <c r="AZ2789" s="2"/>
      <c r="BA2789" s="2" t="b">
        <f t="shared" si="231"/>
        <v>1</v>
      </c>
      <c r="BB2789" s="2" t="b">
        <f t="shared" si="232"/>
        <v>0</v>
      </c>
      <c r="BC2789" s="2">
        <f t="shared" si="234"/>
        <v>0</v>
      </c>
    </row>
    <row r="2790" spans="2:55" x14ac:dyDescent="0.2">
      <c r="B2790" s="12">
        <v>2787</v>
      </c>
      <c r="C2790" s="335">
        <v>42713</v>
      </c>
      <c r="D2790" s="336">
        <v>0.39678240740740739</v>
      </c>
      <c r="E2790" s="12" t="s">
        <v>5915</v>
      </c>
      <c r="F2790" s="12" t="s">
        <v>5915</v>
      </c>
      <c r="G2790" s="12" t="s">
        <v>5914</v>
      </c>
      <c r="H2790" s="12" t="s">
        <v>5914</v>
      </c>
      <c r="I2790" s="12" t="s">
        <v>5914</v>
      </c>
      <c r="J2790" s="2" t="s">
        <v>5915</v>
      </c>
      <c r="K2790" s="2" t="s">
        <v>5914</v>
      </c>
      <c r="O2790" s="7">
        <f t="shared" si="235"/>
        <v>0.4937572133039555</v>
      </c>
      <c r="P2790" s="7">
        <f t="shared" si="235"/>
        <v>0.4937572133039555</v>
      </c>
      <c r="Q2790" s="7" t="str">
        <f t="shared" si="235"/>
        <v>-</v>
      </c>
      <c r="R2790" s="7" t="str">
        <f t="shared" si="235"/>
        <v>-</v>
      </c>
      <c r="S2790" s="7" t="str">
        <f t="shared" si="235"/>
        <v>-</v>
      </c>
      <c r="T2790" s="286">
        <f t="shared" si="233"/>
        <v>0.4937572133039555</v>
      </c>
      <c r="AN2790" s="2">
        <v>4848</v>
      </c>
      <c r="AO2790" s="2">
        <v>42754</v>
      </c>
      <c r="AP2790" s="2">
        <v>0.50020833333333337</v>
      </c>
      <c r="AQ2790" s="2" t="str">
        <v>Coffee</v>
      </c>
      <c r="AR2790" s="2" t="str">
        <v/>
      </c>
      <c r="AS2790" s="2" t="str">
        <v/>
      </c>
      <c r="AT2790" s="2" t="str">
        <v/>
      </c>
      <c r="AU2790" s="2" t="str">
        <v/>
      </c>
      <c r="AV2790" s="2" t="str" cm="1">
        <f t="array" ref="AV2790:AW2790">_xlfn.UNIQUE(AQ2790:AU2790,TRUE)</f>
        <v>Coffee</v>
      </c>
      <c r="AW2790" s="2" t="str">
        <v/>
      </c>
      <c r="AX2790" s="2"/>
      <c r="AY2790" s="2"/>
      <c r="AZ2790" s="2"/>
      <c r="BA2790" s="2" t="b">
        <f t="shared" si="231"/>
        <v>1</v>
      </c>
      <c r="BB2790" s="2" t="b">
        <f t="shared" si="232"/>
        <v>0</v>
      </c>
      <c r="BC2790" s="2">
        <f t="shared" si="234"/>
        <v>0</v>
      </c>
    </row>
    <row r="2791" spans="2:55" x14ac:dyDescent="0.2">
      <c r="B2791" s="12">
        <v>2788</v>
      </c>
      <c r="C2791" s="335">
        <v>42713</v>
      </c>
      <c r="D2791" s="336">
        <v>0.39712962962962961</v>
      </c>
      <c r="E2791" s="12" t="s">
        <v>5913</v>
      </c>
      <c r="F2791" s="12" t="s">
        <v>5938</v>
      </c>
      <c r="G2791" s="12" t="s">
        <v>5914</v>
      </c>
      <c r="H2791" s="12" t="s">
        <v>5914</v>
      </c>
      <c r="I2791" s="12" t="s">
        <v>5914</v>
      </c>
      <c r="J2791" s="2" t="s">
        <v>5913</v>
      </c>
      <c r="K2791" s="2" t="s">
        <v>5938</v>
      </c>
      <c r="L2791" s="2" t="s">
        <v>5914</v>
      </c>
      <c r="O2791" s="7">
        <f t="shared" si="235"/>
        <v>0.32357570034623861</v>
      </c>
      <c r="P2791" s="7">
        <f t="shared" si="235"/>
        <v>3.2840205644738225E-2</v>
      </c>
      <c r="Q2791" s="7" t="str">
        <f t="shared" si="235"/>
        <v>-</v>
      </c>
      <c r="R2791" s="7" t="str">
        <f t="shared" si="235"/>
        <v>-</v>
      </c>
      <c r="S2791" s="7" t="str">
        <f t="shared" si="235"/>
        <v>-</v>
      </c>
      <c r="T2791" s="286">
        <f t="shared" si="233"/>
        <v>3.2840205644738225E-2</v>
      </c>
      <c r="AN2791" s="2">
        <v>4850</v>
      </c>
      <c r="AO2791" s="2">
        <v>42754</v>
      </c>
      <c r="AP2791" s="2">
        <v>0.51571759259259264</v>
      </c>
      <c r="AQ2791" s="2" t="str">
        <v>Coffee</v>
      </c>
      <c r="AR2791" s="2" t="str">
        <v/>
      </c>
      <c r="AS2791" s="2" t="str">
        <v/>
      </c>
      <c r="AT2791" s="2" t="str">
        <v/>
      </c>
      <c r="AU2791" s="2" t="str">
        <v/>
      </c>
      <c r="AV2791" s="2" t="str" cm="1">
        <f t="array" ref="AV2791:AW2791">_xlfn.UNIQUE(AQ2791:AU2791,TRUE)</f>
        <v>Coffee</v>
      </c>
      <c r="AW2791" s="2" t="str">
        <v/>
      </c>
      <c r="AX2791" s="2"/>
      <c r="AY2791" s="2"/>
      <c r="AZ2791" s="2"/>
      <c r="BA2791" s="2" t="b">
        <f t="shared" si="231"/>
        <v>1</v>
      </c>
      <c r="BB2791" s="2" t="b">
        <f t="shared" si="232"/>
        <v>0</v>
      </c>
      <c r="BC2791" s="2">
        <f t="shared" si="234"/>
        <v>0</v>
      </c>
    </row>
    <row r="2792" spans="2:55" x14ac:dyDescent="0.2">
      <c r="B2792" s="12">
        <v>2789</v>
      </c>
      <c r="C2792" s="335">
        <v>42713</v>
      </c>
      <c r="D2792" s="336">
        <v>0.40481481481481479</v>
      </c>
      <c r="E2792" s="12" t="s">
        <v>5913</v>
      </c>
      <c r="F2792" s="12" t="s">
        <v>5914</v>
      </c>
      <c r="G2792" s="12" t="s">
        <v>5914</v>
      </c>
      <c r="H2792" s="12" t="s">
        <v>5914</v>
      </c>
      <c r="I2792" s="12" t="s">
        <v>5914</v>
      </c>
      <c r="J2792" s="2" t="s">
        <v>5913</v>
      </c>
      <c r="K2792" s="2" t="s">
        <v>5914</v>
      </c>
      <c r="O2792" s="7">
        <f t="shared" si="235"/>
        <v>0.32357570034623861</v>
      </c>
      <c r="P2792" s="7" t="str">
        <f t="shared" si="235"/>
        <v>-</v>
      </c>
      <c r="Q2792" s="7" t="str">
        <f t="shared" si="235"/>
        <v>-</v>
      </c>
      <c r="R2792" s="7" t="str">
        <f t="shared" si="235"/>
        <v>-</v>
      </c>
      <c r="S2792" s="7" t="str">
        <f t="shared" si="235"/>
        <v>-</v>
      </c>
      <c r="T2792" s="286">
        <f t="shared" si="233"/>
        <v>0.32357570034623861</v>
      </c>
      <c r="AN2792" s="2">
        <v>4853</v>
      </c>
      <c r="AO2792" s="2">
        <v>42754</v>
      </c>
      <c r="AP2792" s="2">
        <v>0.5348032407407407</v>
      </c>
      <c r="AQ2792" s="2" t="str">
        <v>Bread</v>
      </c>
      <c r="AR2792" s="2" t="str">
        <v/>
      </c>
      <c r="AS2792" s="2" t="str">
        <v/>
      </c>
      <c r="AT2792" s="2" t="str">
        <v/>
      </c>
      <c r="AU2792" s="2" t="str">
        <v/>
      </c>
      <c r="AV2792" s="2" t="str" cm="1">
        <f t="array" ref="AV2792:AW2792">_xlfn.UNIQUE(AQ2792:AU2792,TRUE)</f>
        <v>Bread</v>
      </c>
      <c r="AW2792" s="2" t="str">
        <v/>
      </c>
      <c r="AX2792" s="2"/>
      <c r="AY2792" s="2"/>
      <c r="AZ2792" s="2"/>
      <c r="BA2792" s="2" t="b">
        <f t="shared" si="231"/>
        <v>0</v>
      </c>
      <c r="BB2792" s="2" t="b">
        <f t="shared" si="232"/>
        <v>0</v>
      </c>
      <c r="BC2792" s="2">
        <f t="shared" si="234"/>
        <v>0</v>
      </c>
    </row>
    <row r="2793" spans="2:55" x14ac:dyDescent="0.2">
      <c r="B2793" s="12">
        <v>2790</v>
      </c>
      <c r="C2793" s="335">
        <v>42713</v>
      </c>
      <c r="D2793" s="336">
        <v>0.41582175925925924</v>
      </c>
      <c r="E2793" s="12" t="s">
        <v>5915</v>
      </c>
      <c r="F2793" s="12" t="s">
        <v>5915</v>
      </c>
      <c r="G2793" s="12" t="s">
        <v>5926</v>
      </c>
      <c r="H2793" s="12" t="s">
        <v>5923</v>
      </c>
      <c r="I2793" s="12" t="s">
        <v>5914</v>
      </c>
      <c r="J2793" s="2" t="s">
        <v>5915</v>
      </c>
      <c r="K2793" s="2" t="s">
        <v>5926</v>
      </c>
      <c r="L2793" s="2" t="s">
        <v>5923</v>
      </c>
      <c r="M2793" s="2" t="s">
        <v>5914</v>
      </c>
      <c r="O2793" s="7">
        <f t="shared" si="235"/>
        <v>0.4937572133039555</v>
      </c>
      <c r="P2793" s="7">
        <f t="shared" si="235"/>
        <v>0.4937572133039555</v>
      </c>
      <c r="Q2793" s="7">
        <f t="shared" si="235"/>
        <v>6.1063896757947753E-2</v>
      </c>
      <c r="R2793" s="7">
        <f t="shared" si="235"/>
        <v>0.10145839890882384</v>
      </c>
      <c r="S2793" s="7" t="str">
        <f t="shared" si="235"/>
        <v>-</v>
      </c>
      <c r="T2793" s="286">
        <f t="shared" si="233"/>
        <v>6.1063896757947753E-2</v>
      </c>
      <c r="AN2793" s="2">
        <v>4854</v>
      </c>
      <c r="AO2793" s="2">
        <v>42754</v>
      </c>
      <c r="AP2793" s="2">
        <v>0.53768518518518515</v>
      </c>
      <c r="AQ2793" s="2" t="str">
        <v>Bread</v>
      </c>
      <c r="AR2793" s="2" t="str">
        <v>Medialuna</v>
      </c>
      <c r="AS2793" s="2" t="str">
        <v/>
      </c>
      <c r="AT2793" s="2" t="str">
        <v/>
      </c>
      <c r="AU2793" s="2" t="str">
        <v/>
      </c>
      <c r="AV2793" s="2" t="str" cm="1">
        <f t="array" ref="AV2793:AX2793">_xlfn.UNIQUE(AQ2793:AU2793,TRUE)</f>
        <v>Bread</v>
      </c>
      <c r="AW2793" s="2" t="str">
        <v>Medialuna</v>
      </c>
      <c r="AX2793" s="2" t="str">
        <v/>
      </c>
      <c r="AY2793" s="2"/>
      <c r="AZ2793" s="2"/>
      <c r="BA2793" s="2" t="b">
        <f t="shared" si="231"/>
        <v>0</v>
      </c>
      <c r="BB2793" s="2" t="b">
        <f t="shared" si="232"/>
        <v>0</v>
      </c>
      <c r="BC2793" s="2">
        <f t="shared" si="234"/>
        <v>0</v>
      </c>
    </row>
    <row r="2794" spans="2:55" x14ac:dyDescent="0.2">
      <c r="B2794" s="12">
        <v>2791</v>
      </c>
      <c r="C2794" s="335">
        <v>42713</v>
      </c>
      <c r="D2794" s="336">
        <v>0.42440972222222223</v>
      </c>
      <c r="E2794" s="12" t="s">
        <v>5921</v>
      </c>
      <c r="F2794" s="12" t="s">
        <v>5914</v>
      </c>
      <c r="G2794" s="12" t="s">
        <v>5914</v>
      </c>
      <c r="H2794" s="12" t="s">
        <v>5914</v>
      </c>
      <c r="I2794" s="12" t="s">
        <v>5914</v>
      </c>
      <c r="J2794" s="2" t="s">
        <v>5921</v>
      </c>
      <c r="K2794" s="2" t="s">
        <v>5914</v>
      </c>
      <c r="O2794" s="7">
        <f t="shared" si="235"/>
        <v>0.1409086139964327</v>
      </c>
      <c r="P2794" s="7" t="str">
        <f t="shared" si="235"/>
        <v>-</v>
      </c>
      <c r="Q2794" s="7" t="str">
        <f t="shared" si="235"/>
        <v>-</v>
      </c>
      <c r="R2794" s="7" t="str">
        <f t="shared" si="235"/>
        <v>-</v>
      </c>
      <c r="S2794" s="7" t="str">
        <f t="shared" si="235"/>
        <v>-</v>
      </c>
      <c r="T2794" s="286">
        <f t="shared" si="233"/>
        <v>0.1409086139964327</v>
      </c>
      <c r="AN2794" s="2">
        <v>4855</v>
      </c>
      <c r="AO2794" s="2">
        <v>42754</v>
      </c>
      <c r="AP2794" s="2">
        <v>0.55267361111111113</v>
      </c>
      <c r="AQ2794" s="2" t="str">
        <v>Coffee</v>
      </c>
      <c r="AR2794" s="2" t="str">
        <v>Coffee</v>
      </c>
      <c r="AS2794" s="2" t="str">
        <v>Sandwich</v>
      </c>
      <c r="AT2794" s="2" t="str">
        <v/>
      </c>
      <c r="AU2794" s="2" t="str">
        <v/>
      </c>
      <c r="AV2794" s="2" t="str" cm="1">
        <f t="array" ref="AV2794:AX2794">_xlfn.UNIQUE(AQ2794:AU2794,TRUE)</f>
        <v>Coffee</v>
      </c>
      <c r="AW2794" s="2" t="str">
        <v>Sandwich</v>
      </c>
      <c r="AX2794" s="2" t="str">
        <v/>
      </c>
      <c r="AY2794" s="2"/>
      <c r="AZ2794" s="2"/>
      <c r="BA2794" s="2" t="b">
        <f t="shared" si="231"/>
        <v>1</v>
      </c>
      <c r="BB2794" s="2" t="b">
        <f t="shared" si="232"/>
        <v>0</v>
      </c>
      <c r="BC2794" s="2">
        <f t="shared" si="234"/>
        <v>0</v>
      </c>
    </row>
    <row r="2795" spans="2:55" x14ac:dyDescent="0.2">
      <c r="B2795" s="12">
        <v>2792</v>
      </c>
      <c r="C2795" s="335">
        <v>42713</v>
      </c>
      <c r="D2795" s="336">
        <v>0.42824074074074076</v>
      </c>
      <c r="E2795" s="12" t="s">
        <v>5921</v>
      </c>
      <c r="F2795" s="12" t="s">
        <v>5914</v>
      </c>
      <c r="G2795" s="12" t="s">
        <v>5914</v>
      </c>
      <c r="H2795" s="12" t="s">
        <v>5914</v>
      </c>
      <c r="I2795" s="12" t="s">
        <v>5914</v>
      </c>
      <c r="J2795" s="2" t="s">
        <v>5921</v>
      </c>
      <c r="K2795" s="2" t="s">
        <v>5914</v>
      </c>
      <c r="O2795" s="7">
        <f t="shared" si="235"/>
        <v>0.1409086139964327</v>
      </c>
      <c r="P2795" s="7" t="str">
        <f t="shared" si="235"/>
        <v>-</v>
      </c>
      <c r="Q2795" s="7" t="str">
        <f t="shared" si="235"/>
        <v>-</v>
      </c>
      <c r="R2795" s="7" t="str">
        <f t="shared" si="235"/>
        <v>-</v>
      </c>
      <c r="S2795" s="7" t="str">
        <f t="shared" si="235"/>
        <v>-</v>
      </c>
      <c r="T2795" s="286">
        <f t="shared" si="233"/>
        <v>0.1409086139964327</v>
      </c>
      <c r="AN2795" s="2">
        <v>4857</v>
      </c>
      <c r="AO2795" s="2">
        <v>42754</v>
      </c>
      <c r="AP2795" s="2">
        <v>0.55895833333333333</v>
      </c>
      <c r="AQ2795" s="2" t="str">
        <v>Coffee</v>
      </c>
      <c r="AR2795" s="2" t="str">
        <v>Tea</v>
      </c>
      <c r="AS2795" s="2" t="str">
        <v>Sandwich</v>
      </c>
      <c r="AT2795" s="2" t="str">
        <v>Medialuna</v>
      </c>
      <c r="AU2795" s="2" t="str">
        <v/>
      </c>
      <c r="AV2795" s="2" t="str" cm="1">
        <f t="array" ref="AV2795:AZ2795">_xlfn.UNIQUE(AQ2795:AU2795,TRUE)</f>
        <v>Coffee</v>
      </c>
      <c r="AW2795" s="2" t="str">
        <v>Tea</v>
      </c>
      <c r="AX2795" s="2" t="str">
        <v>Sandwich</v>
      </c>
      <c r="AY2795" s="2" t="str">
        <v>Medialuna</v>
      </c>
      <c r="AZ2795" s="2" t="str">
        <v/>
      </c>
      <c r="BA2795" s="2" t="b">
        <f t="shared" si="231"/>
        <v>1</v>
      </c>
      <c r="BB2795" s="2" t="b">
        <f t="shared" si="232"/>
        <v>1</v>
      </c>
      <c r="BC2795" s="2">
        <f t="shared" si="234"/>
        <v>1</v>
      </c>
    </row>
    <row r="2796" spans="2:55" x14ac:dyDescent="0.2">
      <c r="B2796" s="12">
        <v>2793</v>
      </c>
      <c r="C2796" s="335">
        <v>42713</v>
      </c>
      <c r="D2796" s="336">
        <v>0.42850694444444448</v>
      </c>
      <c r="E2796" s="12" t="s">
        <v>5915</v>
      </c>
      <c r="F2796" s="12" t="s">
        <v>5926</v>
      </c>
      <c r="G2796" s="12" t="s">
        <v>5914</v>
      </c>
      <c r="H2796" s="12" t="s">
        <v>5914</v>
      </c>
      <c r="I2796" s="12" t="s">
        <v>5914</v>
      </c>
      <c r="J2796" s="2" t="s">
        <v>5915</v>
      </c>
      <c r="K2796" s="2" t="s">
        <v>5926</v>
      </c>
      <c r="L2796" s="2" t="s">
        <v>5914</v>
      </c>
      <c r="O2796" s="7">
        <f t="shared" si="235"/>
        <v>0.4937572133039555</v>
      </c>
      <c r="P2796" s="7">
        <f t="shared" si="235"/>
        <v>6.1063896757947753E-2</v>
      </c>
      <c r="Q2796" s="7" t="str">
        <f t="shared" si="235"/>
        <v>-</v>
      </c>
      <c r="R2796" s="7" t="str">
        <f t="shared" si="235"/>
        <v>-</v>
      </c>
      <c r="S2796" s="7" t="str">
        <f t="shared" si="235"/>
        <v>-</v>
      </c>
      <c r="T2796" s="286">
        <f t="shared" si="233"/>
        <v>6.1063896757947753E-2</v>
      </c>
      <c r="AN2796" s="2">
        <v>4860</v>
      </c>
      <c r="AO2796" s="2">
        <v>42754</v>
      </c>
      <c r="AP2796" s="2">
        <v>0.57707175925925924</v>
      </c>
      <c r="AQ2796" s="2" t="str">
        <v>Bread</v>
      </c>
      <c r="AR2796" s="2" t="str">
        <v/>
      </c>
      <c r="AS2796" s="2" t="str">
        <v/>
      </c>
      <c r="AT2796" s="2" t="str">
        <v/>
      </c>
      <c r="AU2796" s="2" t="str">
        <v/>
      </c>
      <c r="AV2796" s="2" t="str" cm="1">
        <f t="array" ref="AV2796:AW2796">_xlfn.UNIQUE(AQ2796:AU2796,TRUE)</f>
        <v>Bread</v>
      </c>
      <c r="AW2796" s="2" t="str">
        <v/>
      </c>
      <c r="AX2796" s="2"/>
      <c r="AY2796" s="2"/>
      <c r="AZ2796" s="2"/>
      <c r="BA2796" s="2" t="b">
        <f t="shared" si="231"/>
        <v>0</v>
      </c>
      <c r="BB2796" s="2" t="b">
        <f t="shared" si="232"/>
        <v>0</v>
      </c>
      <c r="BC2796" s="2">
        <f t="shared" si="234"/>
        <v>0</v>
      </c>
    </row>
    <row r="2797" spans="2:55" x14ac:dyDescent="0.2">
      <c r="B2797" s="12">
        <v>2794</v>
      </c>
      <c r="C2797" s="335">
        <v>42713</v>
      </c>
      <c r="D2797" s="336">
        <v>0.42954861111111109</v>
      </c>
      <c r="E2797" s="12" t="s">
        <v>5913</v>
      </c>
      <c r="F2797" s="12" t="s">
        <v>5914</v>
      </c>
      <c r="G2797" s="12" t="s">
        <v>5914</v>
      </c>
      <c r="H2797" s="12" t="s">
        <v>5914</v>
      </c>
      <c r="I2797" s="12" t="s">
        <v>5914</v>
      </c>
      <c r="J2797" s="2" t="s">
        <v>5913</v>
      </c>
      <c r="K2797" s="2" t="s">
        <v>5914</v>
      </c>
      <c r="O2797" s="7">
        <f t="shared" si="235"/>
        <v>0.32357570034623861</v>
      </c>
      <c r="P2797" s="7" t="str">
        <f t="shared" si="235"/>
        <v>-</v>
      </c>
      <c r="Q2797" s="7" t="str">
        <f t="shared" si="235"/>
        <v>-</v>
      </c>
      <c r="R2797" s="7" t="str">
        <f t="shared" si="235"/>
        <v>-</v>
      </c>
      <c r="S2797" s="7" t="str">
        <f t="shared" si="235"/>
        <v>-</v>
      </c>
      <c r="T2797" s="286">
        <f t="shared" si="233"/>
        <v>0.32357570034623861</v>
      </c>
      <c r="AN2797" s="2">
        <v>4861</v>
      </c>
      <c r="AO2797" s="2">
        <v>42754</v>
      </c>
      <c r="AP2797" s="2">
        <v>0.604375</v>
      </c>
      <c r="AQ2797" s="2" t="str">
        <v>Coffee</v>
      </c>
      <c r="AR2797" s="2" t="str">
        <v>Tea</v>
      </c>
      <c r="AS2797" s="2" t="str">
        <v>Cake</v>
      </c>
      <c r="AT2797" s="2" t="str">
        <v/>
      </c>
      <c r="AU2797" s="2" t="str">
        <v/>
      </c>
      <c r="AV2797" s="2" t="str" cm="1">
        <f t="array" ref="AV2797:AY2797">_xlfn.UNIQUE(AQ2797:AU2797,TRUE)</f>
        <v>Coffee</v>
      </c>
      <c r="AW2797" s="2" t="str">
        <v>Tea</v>
      </c>
      <c r="AX2797" s="2" t="str">
        <v>Cake</v>
      </c>
      <c r="AY2797" s="2" t="str">
        <v/>
      </c>
      <c r="AZ2797" s="2"/>
      <c r="BA2797" s="2" t="b">
        <f t="shared" si="231"/>
        <v>1</v>
      </c>
      <c r="BB2797" s="2" t="b">
        <f t="shared" si="232"/>
        <v>1</v>
      </c>
      <c r="BC2797" s="2">
        <f t="shared" si="234"/>
        <v>1</v>
      </c>
    </row>
    <row r="2798" spans="2:55" x14ac:dyDescent="0.2">
      <c r="B2798" s="12">
        <v>2795</v>
      </c>
      <c r="C2798" s="335">
        <v>42713</v>
      </c>
      <c r="D2798" s="336">
        <v>0.43094907407407407</v>
      </c>
      <c r="E2798" s="12" t="s">
        <v>5913</v>
      </c>
      <c r="F2798" s="12" t="s">
        <v>5915</v>
      </c>
      <c r="G2798" s="12" t="s">
        <v>5914</v>
      </c>
      <c r="H2798" s="12" t="s">
        <v>5914</v>
      </c>
      <c r="I2798" s="12" t="s">
        <v>5914</v>
      </c>
      <c r="J2798" s="2" t="s">
        <v>5913</v>
      </c>
      <c r="K2798" s="2" t="s">
        <v>5915</v>
      </c>
      <c r="L2798" s="2" t="s">
        <v>5914</v>
      </c>
      <c r="O2798" s="7">
        <f t="shared" si="235"/>
        <v>0.32357570034623861</v>
      </c>
      <c r="P2798" s="7">
        <f t="shared" si="235"/>
        <v>0.4937572133039555</v>
      </c>
      <c r="Q2798" s="7" t="str">
        <f t="shared" si="235"/>
        <v>-</v>
      </c>
      <c r="R2798" s="7" t="str">
        <f t="shared" si="235"/>
        <v>-</v>
      </c>
      <c r="S2798" s="7" t="str">
        <f t="shared" si="235"/>
        <v>-</v>
      </c>
      <c r="T2798" s="286">
        <f t="shared" si="233"/>
        <v>0.32357570034623861</v>
      </c>
      <c r="AN2798" s="2">
        <v>4862</v>
      </c>
      <c r="AO2798" s="2">
        <v>42754</v>
      </c>
      <c r="AP2798" s="2">
        <v>0.60662037037037042</v>
      </c>
      <c r="AQ2798" s="2" t="str">
        <v>Sandwich</v>
      </c>
      <c r="AR2798" s="2" t="str">
        <v>Sandwich</v>
      </c>
      <c r="AS2798" s="2" t="str">
        <v>Coffee</v>
      </c>
      <c r="AT2798" s="2" t="str">
        <v>Tea</v>
      </c>
      <c r="AU2798" s="2" t="str">
        <v/>
      </c>
      <c r="AV2798" s="2" t="str" cm="1">
        <f t="array" ref="AV2798:AY2798">_xlfn.UNIQUE(AQ2798:AU2798,TRUE)</f>
        <v>Sandwich</v>
      </c>
      <c r="AW2798" s="2" t="str">
        <v>Coffee</v>
      </c>
      <c r="AX2798" s="2" t="str">
        <v>Tea</v>
      </c>
      <c r="AY2798" s="2" t="str">
        <v/>
      </c>
      <c r="AZ2798" s="2"/>
      <c r="BA2798" s="2" t="b">
        <f t="shared" si="231"/>
        <v>1</v>
      </c>
      <c r="BB2798" s="2" t="b">
        <f t="shared" si="232"/>
        <v>1</v>
      </c>
      <c r="BC2798" s="2">
        <f t="shared" si="234"/>
        <v>1</v>
      </c>
    </row>
    <row r="2799" spans="2:55" x14ac:dyDescent="0.2">
      <c r="B2799" s="12">
        <v>2796</v>
      </c>
      <c r="C2799" s="335">
        <v>42713</v>
      </c>
      <c r="D2799" s="336">
        <v>0.44195601851851851</v>
      </c>
      <c r="E2799" s="12" t="s">
        <v>5913</v>
      </c>
      <c r="F2799" s="12" t="s">
        <v>5914</v>
      </c>
      <c r="G2799" s="12" t="s">
        <v>5914</v>
      </c>
      <c r="H2799" s="12" t="s">
        <v>5914</v>
      </c>
      <c r="I2799" s="12" t="s">
        <v>5914</v>
      </c>
      <c r="J2799" s="2" t="s">
        <v>5913</v>
      </c>
      <c r="K2799" s="2" t="s">
        <v>5914</v>
      </c>
      <c r="O2799" s="7">
        <f t="shared" si="235"/>
        <v>0.32357570034623861</v>
      </c>
      <c r="P2799" s="7" t="str">
        <f t="shared" si="235"/>
        <v>-</v>
      </c>
      <c r="Q2799" s="7" t="str">
        <f t="shared" si="235"/>
        <v>-</v>
      </c>
      <c r="R2799" s="7" t="str">
        <f t="shared" si="235"/>
        <v>-</v>
      </c>
      <c r="S2799" s="7" t="str">
        <f t="shared" si="235"/>
        <v>-</v>
      </c>
      <c r="T2799" s="286">
        <f t="shared" si="233"/>
        <v>0.32357570034623861</v>
      </c>
      <c r="AN2799" s="2">
        <v>4863</v>
      </c>
      <c r="AO2799" s="2">
        <v>42754</v>
      </c>
      <c r="AP2799" s="2">
        <v>0.60706018518518523</v>
      </c>
      <c r="AQ2799" s="2" t="str">
        <v>Coffee</v>
      </c>
      <c r="AR2799" s="2" t="str">
        <v>Coffee</v>
      </c>
      <c r="AS2799" s="2" t="str">
        <v/>
      </c>
      <c r="AT2799" s="2" t="str">
        <v/>
      </c>
      <c r="AU2799" s="2" t="str">
        <v/>
      </c>
      <c r="AV2799" s="2" t="str" cm="1">
        <f t="array" ref="AV2799:AW2799">_xlfn.UNIQUE(AQ2799:AU2799,TRUE)</f>
        <v>Coffee</v>
      </c>
      <c r="AW2799" s="2" t="str">
        <v/>
      </c>
      <c r="AX2799" s="2"/>
      <c r="AY2799" s="2"/>
      <c r="AZ2799" s="2"/>
      <c r="BA2799" s="2" t="b">
        <f t="shared" si="231"/>
        <v>1</v>
      </c>
      <c r="BB2799" s="2" t="b">
        <f t="shared" si="232"/>
        <v>0</v>
      </c>
      <c r="BC2799" s="2">
        <f t="shared" si="234"/>
        <v>0</v>
      </c>
    </row>
    <row r="2800" spans="2:55" x14ac:dyDescent="0.2">
      <c r="B2800" s="12">
        <v>2797</v>
      </c>
      <c r="C2800" s="335">
        <v>42713</v>
      </c>
      <c r="D2800" s="336">
        <v>0.44444444444444442</v>
      </c>
      <c r="E2800" s="12" t="s">
        <v>5913</v>
      </c>
      <c r="F2800" s="12" t="s">
        <v>5929</v>
      </c>
      <c r="G2800" s="12" t="s">
        <v>5914</v>
      </c>
      <c r="H2800" s="12" t="s">
        <v>5914</v>
      </c>
      <c r="I2800" s="12" t="s">
        <v>5914</v>
      </c>
      <c r="J2800" s="2" t="s">
        <v>5913</v>
      </c>
      <c r="K2800" s="2" t="s">
        <v>5929</v>
      </c>
      <c r="L2800" s="2" t="s">
        <v>5914</v>
      </c>
      <c r="O2800" s="7">
        <f t="shared" si="235"/>
        <v>0.32357570034623861</v>
      </c>
      <c r="P2800" s="7">
        <f t="shared" si="235"/>
        <v>3.8820690378764032E-2</v>
      </c>
      <c r="Q2800" s="7" t="str">
        <f t="shared" si="235"/>
        <v>-</v>
      </c>
      <c r="R2800" s="7" t="str">
        <f t="shared" si="235"/>
        <v>-</v>
      </c>
      <c r="S2800" s="7" t="str">
        <f t="shared" si="235"/>
        <v>-</v>
      </c>
      <c r="T2800" s="286">
        <f t="shared" si="233"/>
        <v>3.8820690378764032E-2</v>
      </c>
      <c r="AN2800" s="2">
        <v>4864</v>
      </c>
      <c r="AO2800" s="2">
        <v>42754</v>
      </c>
      <c r="AP2800" s="2">
        <v>0.61767361111111108</v>
      </c>
      <c r="AQ2800" s="2" t="str">
        <v>Bread</v>
      </c>
      <c r="AR2800" s="2" t="str">
        <v/>
      </c>
      <c r="AS2800" s="2" t="str">
        <v/>
      </c>
      <c r="AT2800" s="2" t="str">
        <v/>
      </c>
      <c r="AU2800" s="2" t="str">
        <v/>
      </c>
      <c r="AV2800" s="2" t="str" cm="1">
        <f t="array" ref="AV2800:AW2800">_xlfn.UNIQUE(AQ2800:AU2800,TRUE)</f>
        <v>Bread</v>
      </c>
      <c r="AW2800" s="2" t="str">
        <v/>
      </c>
      <c r="AX2800" s="2"/>
      <c r="AY2800" s="2"/>
      <c r="AZ2800" s="2"/>
      <c r="BA2800" s="2" t="b">
        <f t="shared" si="231"/>
        <v>0</v>
      </c>
      <c r="BB2800" s="2" t="b">
        <f t="shared" si="232"/>
        <v>0</v>
      </c>
      <c r="BC2800" s="2">
        <f t="shared" si="234"/>
        <v>0</v>
      </c>
    </row>
    <row r="2801" spans="2:55" x14ac:dyDescent="0.2">
      <c r="B2801" s="12">
        <v>2798</v>
      </c>
      <c r="C2801" s="335">
        <v>42713</v>
      </c>
      <c r="D2801" s="336">
        <v>0.44714120370370369</v>
      </c>
      <c r="E2801" s="12" t="s">
        <v>5915</v>
      </c>
      <c r="F2801" s="12" t="s">
        <v>5914</v>
      </c>
      <c r="G2801" s="12" t="s">
        <v>5914</v>
      </c>
      <c r="H2801" s="12" t="s">
        <v>5914</v>
      </c>
      <c r="I2801" s="12" t="s">
        <v>5914</v>
      </c>
      <c r="J2801" s="2" t="s">
        <v>5915</v>
      </c>
      <c r="K2801" s="2" t="s">
        <v>5914</v>
      </c>
      <c r="O2801" s="7">
        <f t="shared" si="235"/>
        <v>0.4937572133039555</v>
      </c>
      <c r="P2801" s="7" t="str">
        <f t="shared" si="235"/>
        <v>-</v>
      </c>
      <c r="Q2801" s="7" t="str">
        <f t="shared" si="235"/>
        <v>-</v>
      </c>
      <c r="R2801" s="7" t="str">
        <f t="shared" si="235"/>
        <v>-</v>
      </c>
      <c r="S2801" s="7" t="str">
        <f t="shared" si="235"/>
        <v>-</v>
      </c>
      <c r="T2801" s="286">
        <f t="shared" si="233"/>
        <v>0.4937572133039555</v>
      </c>
      <c r="AN2801" s="2">
        <v>4865</v>
      </c>
      <c r="AO2801" s="2">
        <v>42754</v>
      </c>
      <c r="AP2801" s="2">
        <v>0.6196180555555556</v>
      </c>
      <c r="AQ2801" s="2" t="str">
        <v>Coffee</v>
      </c>
      <c r="AR2801" s="2" t="str">
        <v/>
      </c>
      <c r="AS2801" s="2" t="str">
        <v/>
      </c>
      <c r="AT2801" s="2" t="str">
        <v/>
      </c>
      <c r="AU2801" s="2" t="str">
        <v/>
      </c>
      <c r="AV2801" s="2" t="str" cm="1">
        <f t="array" ref="AV2801:AW2801">_xlfn.UNIQUE(AQ2801:AU2801,TRUE)</f>
        <v>Coffee</v>
      </c>
      <c r="AW2801" s="2" t="str">
        <v/>
      </c>
      <c r="AX2801" s="2"/>
      <c r="AY2801" s="2"/>
      <c r="AZ2801" s="2"/>
      <c r="BA2801" s="2" t="b">
        <f t="shared" si="231"/>
        <v>1</v>
      </c>
      <c r="BB2801" s="2" t="b">
        <f t="shared" si="232"/>
        <v>0</v>
      </c>
      <c r="BC2801" s="2">
        <f t="shared" si="234"/>
        <v>0</v>
      </c>
    </row>
    <row r="2802" spans="2:55" x14ac:dyDescent="0.2">
      <c r="B2802" s="12">
        <v>2799</v>
      </c>
      <c r="C2802" s="335">
        <v>42713</v>
      </c>
      <c r="D2802" s="336">
        <v>0.44796296296296295</v>
      </c>
      <c r="E2802" s="12" t="s">
        <v>5921</v>
      </c>
      <c r="F2802" s="12" t="s">
        <v>5952</v>
      </c>
      <c r="G2802" s="12" t="s">
        <v>5914</v>
      </c>
      <c r="H2802" s="12" t="s">
        <v>5914</v>
      </c>
      <c r="I2802" s="12" t="s">
        <v>5914</v>
      </c>
      <c r="J2802" s="2" t="s">
        <v>5921</v>
      </c>
      <c r="K2802" s="2" t="s">
        <v>5952</v>
      </c>
      <c r="L2802" s="2" t="s">
        <v>5914</v>
      </c>
      <c r="O2802" s="7">
        <f t="shared" si="235"/>
        <v>0.1409086139964327</v>
      </c>
      <c r="P2802" s="7">
        <f t="shared" si="235"/>
        <v>6.0854055188332805E-3</v>
      </c>
      <c r="Q2802" s="7" t="str">
        <f t="shared" si="235"/>
        <v>-</v>
      </c>
      <c r="R2802" s="7" t="str">
        <f t="shared" si="235"/>
        <v>-</v>
      </c>
      <c r="S2802" s="7" t="str">
        <f t="shared" si="235"/>
        <v>-</v>
      </c>
      <c r="T2802" s="286">
        <f t="shared" si="233"/>
        <v>6.0854055188332805E-3</v>
      </c>
      <c r="AN2802" s="2">
        <v>4866</v>
      </c>
      <c r="AO2802" s="2">
        <v>42754</v>
      </c>
      <c r="AP2802" s="2">
        <v>0.62018518518518517</v>
      </c>
      <c r="AQ2802" s="2" t="str">
        <v>Bread</v>
      </c>
      <c r="AR2802" s="2" t="str">
        <v/>
      </c>
      <c r="AS2802" s="2" t="str">
        <v/>
      </c>
      <c r="AT2802" s="2" t="str">
        <v/>
      </c>
      <c r="AU2802" s="2" t="str">
        <v/>
      </c>
      <c r="AV2802" s="2" t="str" cm="1">
        <f t="array" ref="AV2802:AW2802">_xlfn.UNIQUE(AQ2802:AU2802,TRUE)</f>
        <v>Bread</v>
      </c>
      <c r="AW2802" s="2" t="str">
        <v/>
      </c>
      <c r="AX2802" s="2"/>
      <c r="AY2802" s="2"/>
      <c r="AZ2802" s="2"/>
      <c r="BA2802" s="2" t="b">
        <f t="shared" si="231"/>
        <v>0</v>
      </c>
      <c r="BB2802" s="2" t="b">
        <f t="shared" si="232"/>
        <v>0</v>
      </c>
      <c r="BC2802" s="2">
        <f t="shared" si="234"/>
        <v>0</v>
      </c>
    </row>
    <row r="2803" spans="2:55" x14ac:dyDescent="0.2">
      <c r="B2803" s="12">
        <v>2800</v>
      </c>
      <c r="C2803" s="335">
        <v>42713</v>
      </c>
      <c r="D2803" s="336">
        <v>0.45582175925925927</v>
      </c>
      <c r="E2803" s="12" t="s">
        <v>5944</v>
      </c>
      <c r="F2803" s="12" t="s">
        <v>5914</v>
      </c>
      <c r="G2803" s="12" t="s">
        <v>5914</v>
      </c>
      <c r="H2803" s="12" t="s">
        <v>5914</v>
      </c>
      <c r="I2803" s="12" t="s">
        <v>5914</v>
      </c>
      <c r="J2803" s="2" t="s">
        <v>5944</v>
      </c>
      <c r="K2803" s="2" t="s">
        <v>5914</v>
      </c>
      <c r="O2803" s="7">
        <f t="shared" si="235"/>
        <v>1.458398908823838E-2</v>
      </c>
      <c r="P2803" s="7" t="str">
        <f t="shared" si="235"/>
        <v>-</v>
      </c>
      <c r="Q2803" s="7" t="str">
        <f t="shared" si="235"/>
        <v>-</v>
      </c>
      <c r="R2803" s="7" t="str">
        <f t="shared" si="235"/>
        <v>-</v>
      </c>
      <c r="S2803" s="7" t="str">
        <f t="shared" si="235"/>
        <v>-</v>
      </c>
      <c r="T2803" s="286">
        <f t="shared" si="233"/>
        <v>1.458398908823838E-2</v>
      </c>
      <c r="AN2803" s="2">
        <v>4867</v>
      </c>
      <c r="AO2803" s="2">
        <v>42754</v>
      </c>
      <c r="AP2803" s="2">
        <v>0.64287037037037031</v>
      </c>
      <c r="AQ2803" s="2" t="str">
        <v>Hot chocolate</v>
      </c>
      <c r="AR2803" s="2" t="str">
        <v/>
      </c>
      <c r="AS2803" s="2" t="str">
        <v/>
      </c>
      <c r="AT2803" s="2" t="str">
        <v/>
      </c>
      <c r="AU2803" s="2" t="str">
        <v/>
      </c>
      <c r="AV2803" s="2" t="str" cm="1">
        <f t="array" ref="AV2803:AW2803">_xlfn.UNIQUE(AQ2803:AU2803,TRUE)</f>
        <v>Hot chocolate</v>
      </c>
      <c r="AW2803" s="2" t="str">
        <v/>
      </c>
      <c r="AX2803" s="2"/>
      <c r="AY2803" s="2"/>
      <c r="AZ2803" s="2"/>
      <c r="BA2803" s="2" t="b">
        <f t="shared" si="231"/>
        <v>0</v>
      </c>
      <c r="BB2803" s="2" t="b">
        <f t="shared" si="232"/>
        <v>0</v>
      </c>
      <c r="BC2803" s="2">
        <f t="shared" si="234"/>
        <v>0</v>
      </c>
    </row>
    <row r="2804" spans="2:55" x14ac:dyDescent="0.2">
      <c r="B2804" s="12">
        <v>2801</v>
      </c>
      <c r="C2804" s="335">
        <v>42713</v>
      </c>
      <c r="D2804" s="336">
        <v>0.45723379629629629</v>
      </c>
      <c r="E2804" s="12" t="s">
        <v>5934</v>
      </c>
      <c r="F2804" s="12" t="s">
        <v>5915</v>
      </c>
      <c r="G2804" s="12" t="s">
        <v>5914</v>
      </c>
      <c r="H2804" s="12" t="s">
        <v>5914</v>
      </c>
      <c r="I2804" s="12" t="s">
        <v>5914</v>
      </c>
      <c r="J2804" s="2" t="s">
        <v>5934</v>
      </c>
      <c r="K2804" s="2" t="s">
        <v>5915</v>
      </c>
      <c r="L2804" s="2" t="s">
        <v>5914</v>
      </c>
      <c r="O2804" s="7">
        <f t="shared" si="235"/>
        <v>3.4833700556080156E-2</v>
      </c>
      <c r="P2804" s="7">
        <f t="shared" si="235"/>
        <v>0.4937572133039555</v>
      </c>
      <c r="Q2804" s="7" t="str">
        <f t="shared" si="235"/>
        <v>-</v>
      </c>
      <c r="R2804" s="7" t="str">
        <f t="shared" si="235"/>
        <v>-</v>
      </c>
      <c r="S2804" s="7" t="str">
        <f t="shared" si="235"/>
        <v>-</v>
      </c>
      <c r="T2804" s="286">
        <f t="shared" si="233"/>
        <v>3.4833700556080156E-2</v>
      </c>
      <c r="AN2804" s="2">
        <v>4869</v>
      </c>
      <c r="AO2804" s="2">
        <v>42754</v>
      </c>
      <c r="AP2804" s="2">
        <v>0.64524305555555561</v>
      </c>
      <c r="AQ2804" s="2" t="str">
        <v>Hot chocolate</v>
      </c>
      <c r="AR2804" s="2" t="str">
        <v/>
      </c>
      <c r="AS2804" s="2" t="str">
        <v/>
      </c>
      <c r="AT2804" s="2" t="str">
        <v/>
      </c>
      <c r="AU2804" s="2" t="str">
        <v/>
      </c>
      <c r="AV2804" s="2" t="str" cm="1">
        <f t="array" ref="AV2804:AW2804">_xlfn.UNIQUE(AQ2804:AU2804,TRUE)</f>
        <v>Hot chocolate</v>
      </c>
      <c r="AW2804" s="2" t="str">
        <v/>
      </c>
      <c r="AX2804" s="2"/>
      <c r="AY2804" s="2"/>
      <c r="AZ2804" s="2"/>
      <c r="BA2804" s="2" t="b">
        <f t="shared" si="231"/>
        <v>0</v>
      </c>
      <c r="BB2804" s="2" t="b">
        <f t="shared" si="232"/>
        <v>0</v>
      </c>
      <c r="BC2804" s="2">
        <f t="shared" si="234"/>
        <v>0</v>
      </c>
    </row>
    <row r="2805" spans="2:55" x14ac:dyDescent="0.2">
      <c r="B2805" s="12">
        <v>2802</v>
      </c>
      <c r="C2805" s="335">
        <v>42713</v>
      </c>
      <c r="D2805" s="336">
        <v>0.45827546296296301</v>
      </c>
      <c r="E2805" s="12" t="s">
        <v>5913</v>
      </c>
      <c r="F2805" s="12" t="s">
        <v>5914</v>
      </c>
      <c r="G2805" s="12" t="s">
        <v>5914</v>
      </c>
      <c r="H2805" s="12" t="s">
        <v>5914</v>
      </c>
      <c r="I2805" s="12" t="s">
        <v>5914</v>
      </c>
      <c r="J2805" s="2" t="s">
        <v>5913</v>
      </c>
      <c r="K2805" s="2" t="s">
        <v>5914</v>
      </c>
      <c r="O2805" s="7">
        <f t="shared" si="235"/>
        <v>0.32357570034623861</v>
      </c>
      <c r="P2805" s="7" t="str">
        <f t="shared" si="235"/>
        <v>-</v>
      </c>
      <c r="Q2805" s="7" t="str">
        <f t="shared" si="235"/>
        <v>-</v>
      </c>
      <c r="R2805" s="7" t="str">
        <f t="shared" si="235"/>
        <v>-</v>
      </c>
      <c r="S2805" s="7" t="str">
        <f t="shared" si="235"/>
        <v>-</v>
      </c>
      <c r="T2805" s="286">
        <f t="shared" si="233"/>
        <v>0.32357570034623861</v>
      </c>
      <c r="AN2805" s="2">
        <v>4871</v>
      </c>
      <c r="AO2805" s="2">
        <v>42754</v>
      </c>
      <c r="AP2805" s="2">
        <v>0.66019675925925925</v>
      </c>
      <c r="AQ2805" s="2" t="str">
        <v>Coffee</v>
      </c>
      <c r="AR2805" s="2" t="str">
        <v>Cookies</v>
      </c>
      <c r="AS2805" s="2" t="str">
        <v>Bread</v>
      </c>
      <c r="AT2805" s="2" t="str">
        <v/>
      </c>
      <c r="AU2805" s="2" t="str">
        <v/>
      </c>
      <c r="AV2805" s="2" t="str" cm="1">
        <f t="array" ref="AV2805:AY2805">_xlfn.UNIQUE(AQ2805:AU2805,TRUE)</f>
        <v>Coffee</v>
      </c>
      <c r="AW2805" s="2" t="str">
        <v>Cookies</v>
      </c>
      <c r="AX2805" s="2" t="str">
        <v>Bread</v>
      </c>
      <c r="AY2805" s="2" t="str">
        <v/>
      </c>
      <c r="AZ2805" s="2"/>
      <c r="BA2805" s="2" t="b">
        <f t="shared" si="231"/>
        <v>1</v>
      </c>
      <c r="BB2805" s="2" t="b">
        <f t="shared" si="232"/>
        <v>0</v>
      </c>
      <c r="BC2805" s="2">
        <f t="shared" si="234"/>
        <v>0</v>
      </c>
    </row>
    <row r="2806" spans="2:55" x14ac:dyDescent="0.2">
      <c r="B2806" s="12">
        <v>2803</v>
      </c>
      <c r="C2806" s="335">
        <v>42713</v>
      </c>
      <c r="D2806" s="336">
        <v>0.45973379629629635</v>
      </c>
      <c r="E2806" s="12" t="s">
        <v>5915</v>
      </c>
      <c r="F2806" s="12" t="s">
        <v>5934</v>
      </c>
      <c r="G2806" s="12" t="s">
        <v>5914</v>
      </c>
      <c r="H2806" s="12" t="s">
        <v>5914</v>
      </c>
      <c r="I2806" s="12" t="s">
        <v>5914</v>
      </c>
      <c r="J2806" s="2" t="s">
        <v>5915</v>
      </c>
      <c r="K2806" s="2" t="s">
        <v>5934</v>
      </c>
      <c r="L2806" s="2" t="s">
        <v>5914</v>
      </c>
      <c r="O2806" s="7">
        <f t="shared" si="235"/>
        <v>0.4937572133039555</v>
      </c>
      <c r="P2806" s="7">
        <f t="shared" si="235"/>
        <v>3.4833700556080156E-2</v>
      </c>
      <c r="Q2806" s="7" t="str">
        <f t="shared" si="235"/>
        <v>-</v>
      </c>
      <c r="R2806" s="7" t="str">
        <f t="shared" si="235"/>
        <v>-</v>
      </c>
      <c r="S2806" s="7" t="str">
        <f t="shared" si="235"/>
        <v>-</v>
      </c>
      <c r="T2806" s="286">
        <f t="shared" si="233"/>
        <v>3.4833700556080156E-2</v>
      </c>
      <c r="AN2806" s="2">
        <v>4874</v>
      </c>
      <c r="AO2806" s="2">
        <v>42755</v>
      </c>
      <c r="AP2806" s="2">
        <v>0.37070601851851853</v>
      </c>
      <c r="AQ2806" s="2" t="str">
        <v>Coffee</v>
      </c>
      <c r="AR2806" s="2" t="str">
        <v>Bread</v>
      </c>
      <c r="AS2806" s="2" t="str">
        <v/>
      </c>
      <c r="AT2806" s="2" t="str">
        <v/>
      </c>
      <c r="AU2806" s="2" t="str">
        <v/>
      </c>
      <c r="AV2806" s="2" t="str" cm="1">
        <f t="array" ref="AV2806:AX2806">_xlfn.UNIQUE(AQ2806:AU2806,TRUE)</f>
        <v>Coffee</v>
      </c>
      <c r="AW2806" s="2" t="str">
        <v>Bread</v>
      </c>
      <c r="AX2806" s="2" t="str">
        <v/>
      </c>
      <c r="AY2806" s="2"/>
      <c r="AZ2806" s="2"/>
      <c r="BA2806" s="2" t="b">
        <f t="shared" si="231"/>
        <v>1</v>
      </c>
      <c r="BB2806" s="2" t="b">
        <f t="shared" si="232"/>
        <v>0</v>
      </c>
      <c r="BC2806" s="2">
        <f t="shared" si="234"/>
        <v>0</v>
      </c>
    </row>
    <row r="2807" spans="2:55" x14ac:dyDescent="0.2">
      <c r="B2807" s="12">
        <v>2804</v>
      </c>
      <c r="C2807" s="335">
        <v>42713</v>
      </c>
      <c r="D2807" s="336">
        <v>0.46069444444444446</v>
      </c>
      <c r="E2807" s="12" t="s">
        <v>5929</v>
      </c>
      <c r="F2807" s="12" t="s">
        <v>5915</v>
      </c>
      <c r="G2807" s="12" t="s">
        <v>5914</v>
      </c>
      <c r="H2807" s="12" t="s">
        <v>5914</v>
      </c>
      <c r="I2807" s="12" t="s">
        <v>5914</v>
      </c>
      <c r="J2807" s="2" t="s">
        <v>5929</v>
      </c>
      <c r="K2807" s="2" t="s">
        <v>5915</v>
      </c>
      <c r="L2807" s="2" t="s">
        <v>5914</v>
      </c>
      <c r="O2807" s="7">
        <f t="shared" si="235"/>
        <v>3.8820690378764032E-2</v>
      </c>
      <c r="P2807" s="7">
        <f t="shared" si="235"/>
        <v>0.4937572133039555</v>
      </c>
      <c r="Q2807" s="7" t="str">
        <f t="shared" si="235"/>
        <v>-</v>
      </c>
      <c r="R2807" s="7" t="str">
        <f t="shared" si="235"/>
        <v>-</v>
      </c>
      <c r="S2807" s="7" t="str">
        <f t="shared" si="235"/>
        <v>-</v>
      </c>
      <c r="T2807" s="286">
        <f t="shared" si="233"/>
        <v>3.8820690378764032E-2</v>
      </c>
      <c r="AN2807" s="2">
        <v>4877</v>
      </c>
      <c r="AO2807" s="2">
        <v>42755</v>
      </c>
      <c r="AP2807" s="2">
        <v>0.37417824074074074</v>
      </c>
      <c r="AQ2807" s="2" t="str">
        <v>Coffee</v>
      </c>
      <c r="AR2807" s="2" t="str">
        <v/>
      </c>
      <c r="AS2807" s="2" t="str">
        <v/>
      </c>
      <c r="AT2807" s="2" t="str">
        <v/>
      </c>
      <c r="AU2807" s="2" t="str">
        <v/>
      </c>
      <c r="AV2807" s="2" t="str" cm="1">
        <f t="array" ref="AV2807:AW2807">_xlfn.UNIQUE(AQ2807:AU2807,TRUE)</f>
        <v>Coffee</v>
      </c>
      <c r="AW2807" s="2" t="str">
        <v/>
      </c>
      <c r="AX2807" s="2"/>
      <c r="AY2807" s="2"/>
      <c r="AZ2807" s="2"/>
      <c r="BA2807" s="2" t="b">
        <f t="shared" si="231"/>
        <v>1</v>
      </c>
      <c r="BB2807" s="2" t="b">
        <f t="shared" si="232"/>
        <v>0</v>
      </c>
      <c r="BC2807" s="2">
        <f t="shared" si="234"/>
        <v>0</v>
      </c>
    </row>
    <row r="2808" spans="2:55" x14ac:dyDescent="0.2">
      <c r="B2808" s="12">
        <v>2805</v>
      </c>
      <c r="C2808" s="335">
        <v>42713</v>
      </c>
      <c r="D2808" s="336">
        <v>0.46349537037037036</v>
      </c>
      <c r="E2808" s="12" t="s">
        <v>5913</v>
      </c>
      <c r="F2808" s="12" t="s">
        <v>5914</v>
      </c>
      <c r="G2808" s="12" t="s">
        <v>5914</v>
      </c>
      <c r="H2808" s="12" t="s">
        <v>5914</v>
      </c>
      <c r="I2808" s="12" t="s">
        <v>5914</v>
      </c>
      <c r="J2808" s="2" t="s">
        <v>5913</v>
      </c>
      <c r="K2808" s="2" t="s">
        <v>5914</v>
      </c>
      <c r="O2808" s="7">
        <f t="shared" si="235"/>
        <v>0.32357570034623861</v>
      </c>
      <c r="P2808" s="7" t="str">
        <f t="shared" si="235"/>
        <v>-</v>
      </c>
      <c r="Q2808" s="7" t="str">
        <f t="shared" si="235"/>
        <v>-</v>
      </c>
      <c r="R2808" s="7" t="str">
        <f t="shared" si="235"/>
        <v>-</v>
      </c>
      <c r="S2808" s="7" t="str">
        <f t="shared" si="235"/>
        <v>-</v>
      </c>
      <c r="T2808" s="286">
        <f t="shared" si="233"/>
        <v>0.32357570034623861</v>
      </c>
      <c r="AN2808" s="2">
        <v>4879</v>
      </c>
      <c r="AO2808" s="2">
        <v>42755</v>
      </c>
      <c r="AP2808" s="2">
        <v>0.38385416666666666</v>
      </c>
      <c r="AQ2808" s="2" t="str">
        <v>Coffee</v>
      </c>
      <c r="AR2808" s="2" t="str">
        <v>Medialuna</v>
      </c>
      <c r="AS2808" s="2" t="str">
        <v/>
      </c>
      <c r="AT2808" s="2" t="str">
        <v/>
      </c>
      <c r="AU2808" s="2" t="str">
        <v/>
      </c>
      <c r="AV2808" s="2" t="str" cm="1">
        <f t="array" ref="AV2808:AX2808">_xlfn.UNIQUE(AQ2808:AU2808,TRUE)</f>
        <v>Coffee</v>
      </c>
      <c r="AW2808" s="2" t="str">
        <v>Medialuna</v>
      </c>
      <c r="AX2808" s="2" t="str">
        <v/>
      </c>
      <c r="AY2808" s="2"/>
      <c r="AZ2808" s="2"/>
      <c r="BA2808" s="2" t="b">
        <f t="shared" si="231"/>
        <v>1</v>
      </c>
      <c r="BB2808" s="2" t="b">
        <f t="shared" si="232"/>
        <v>0</v>
      </c>
      <c r="BC2808" s="2">
        <f t="shared" si="234"/>
        <v>0</v>
      </c>
    </row>
    <row r="2809" spans="2:55" x14ac:dyDescent="0.2">
      <c r="B2809" s="12">
        <v>2806</v>
      </c>
      <c r="C2809" s="335">
        <v>42713</v>
      </c>
      <c r="D2809" s="336">
        <v>0.46901620370370373</v>
      </c>
      <c r="E2809" s="12" t="s">
        <v>5919</v>
      </c>
      <c r="F2809" s="12" t="s">
        <v>5944</v>
      </c>
      <c r="G2809" s="12" t="s">
        <v>5914</v>
      </c>
      <c r="H2809" s="12" t="s">
        <v>5914</v>
      </c>
      <c r="I2809" s="12" t="s">
        <v>5914</v>
      </c>
      <c r="J2809" s="2" t="s">
        <v>5919</v>
      </c>
      <c r="K2809" s="2" t="s">
        <v>5944</v>
      </c>
      <c r="L2809" s="2" t="s">
        <v>5914</v>
      </c>
      <c r="O2809" s="7">
        <f t="shared" si="235"/>
        <v>1.4688909873045851E-2</v>
      </c>
      <c r="P2809" s="7">
        <f t="shared" si="235"/>
        <v>1.458398908823838E-2</v>
      </c>
      <c r="Q2809" s="7" t="str">
        <f t="shared" si="235"/>
        <v>-</v>
      </c>
      <c r="R2809" s="7" t="str">
        <f t="shared" si="235"/>
        <v>-</v>
      </c>
      <c r="S2809" s="7" t="str">
        <f t="shared" si="235"/>
        <v>-</v>
      </c>
      <c r="T2809" s="286">
        <f t="shared" si="233"/>
        <v>1.458398908823838E-2</v>
      </c>
      <c r="AN2809" s="2">
        <v>4880</v>
      </c>
      <c r="AO2809" s="2">
        <v>42755</v>
      </c>
      <c r="AP2809" s="2">
        <v>0.38848379629629631</v>
      </c>
      <c r="AQ2809" s="2" t="str">
        <v>Coffee</v>
      </c>
      <c r="AR2809" s="2" t="str">
        <v/>
      </c>
      <c r="AS2809" s="2" t="str">
        <v/>
      </c>
      <c r="AT2809" s="2" t="str">
        <v/>
      </c>
      <c r="AU2809" s="2" t="str">
        <v/>
      </c>
      <c r="AV2809" s="2" t="str" cm="1">
        <f t="array" ref="AV2809:AW2809">_xlfn.UNIQUE(AQ2809:AU2809,TRUE)</f>
        <v>Coffee</v>
      </c>
      <c r="AW2809" s="2" t="str">
        <v/>
      </c>
      <c r="AX2809" s="2"/>
      <c r="AY2809" s="2"/>
      <c r="AZ2809" s="2"/>
      <c r="BA2809" s="2" t="b">
        <f t="shared" si="231"/>
        <v>1</v>
      </c>
      <c r="BB2809" s="2" t="b">
        <f t="shared" si="232"/>
        <v>0</v>
      </c>
      <c r="BC2809" s="2">
        <f t="shared" si="234"/>
        <v>0</v>
      </c>
    </row>
    <row r="2810" spans="2:55" x14ac:dyDescent="0.2">
      <c r="B2810" s="12">
        <v>2807</v>
      </c>
      <c r="C2810" s="335">
        <v>42713</v>
      </c>
      <c r="D2810" s="336">
        <v>0.47119212962962959</v>
      </c>
      <c r="E2810" s="12" t="s">
        <v>5921</v>
      </c>
      <c r="F2810" s="12" t="s">
        <v>5914</v>
      </c>
      <c r="G2810" s="12" t="s">
        <v>5914</v>
      </c>
      <c r="H2810" s="12" t="s">
        <v>5914</v>
      </c>
      <c r="I2810" s="12" t="s">
        <v>5914</v>
      </c>
      <c r="J2810" s="2" t="s">
        <v>5921</v>
      </c>
      <c r="K2810" s="2" t="s">
        <v>5914</v>
      </c>
      <c r="O2810" s="7">
        <f t="shared" si="235"/>
        <v>0.1409086139964327</v>
      </c>
      <c r="P2810" s="7" t="str">
        <f t="shared" si="235"/>
        <v>-</v>
      </c>
      <c r="Q2810" s="7" t="str">
        <f t="shared" si="235"/>
        <v>-</v>
      </c>
      <c r="R2810" s="7" t="str">
        <f t="shared" si="235"/>
        <v>-</v>
      </c>
      <c r="S2810" s="7" t="str">
        <f t="shared" si="235"/>
        <v>-</v>
      </c>
      <c r="T2810" s="286">
        <f t="shared" si="233"/>
        <v>0.1409086139964327</v>
      </c>
      <c r="AN2810" s="2">
        <v>4881</v>
      </c>
      <c r="AO2810" s="2">
        <v>42755</v>
      </c>
      <c r="AP2810" s="2">
        <v>0.39957175925925931</v>
      </c>
      <c r="AQ2810" s="2" t="str">
        <v>Cake</v>
      </c>
      <c r="AR2810" s="2" t="str">
        <v/>
      </c>
      <c r="AS2810" s="2" t="str">
        <v/>
      </c>
      <c r="AT2810" s="2" t="str">
        <v/>
      </c>
      <c r="AU2810" s="2" t="str">
        <v/>
      </c>
      <c r="AV2810" s="2" t="str" cm="1">
        <f t="array" ref="AV2810:AW2810">_xlfn.UNIQUE(AQ2810:AU2810,TRUE)</f>
        <v>Cake</v>
      </c>
      <c r="AW2810" s="2" t="str">
        <v/>
      </c>
      <c r="AX2810" s="2"/>
      <c r="AY2810" s="2"/>
      <c r="AZ2810" s="2"/>
      <c r="BA2810" s="2" t="b">
        <f t="shared" si="231"/>
        <v>0</v>
      </c>
      <c r="BB2810" s="2" t="b">
        <f t="shared" si="232"/>
        <v>0</v>
      </c>
      <c r="BC2810" s="2">
        <f t="shared" si="234"/>
        <v>0</v>
      </c>
    </row>
    <row r="2811" spans="2:55" x14ac:dyDescent="0.2">
      <c r="B2811" s="12">
        <v>2808</v>
      </c>
      <c r="C2811" s="335">
        <v>42713</v>
      </c>
      <c r="D2811" s="336">
        <v>0.47515046296296298</v>
      </c>
      <c r="E2811" s="12" t="s">
        <v>5915</v>
      </c>
      <c r="F2811" s="12" t="s">
        <v>5914</v>
      </c>
      <c r="G2811" s="12" t="s">
        <v>5914</v>
      </c>
      <c r="H2811" s="12" t="s">
        <v>5914</v>
      </c>
      <c r="I2811" s="12" t="s">
        <v>5914</v>
      </c>
      <c r="J2811" s="2" t="s">
        <v>5915</v>
      </c>
      <c r="K2811" s="2" t="s">
        <v>5914</v>
      </c>
      <c r="O2811" s="7">
        <f t="shared" si="235"/>
        <v>0.4937572133039555</v>
      </c>
      <c r="P2811" s="7" t="str">
        <f t="shared" si="235"/>
        <v>-</v>
      </c>
      <c r="Q2811" s="7" t="str">
        <f t="shared" si="235"/>
        <v>-</v>
      </c>
      <c r="R2811" s="7" t="str">
        <f t="shared" si="235"/>
        <v>-</v>
      </c>
      <c r="S2811" s="7" t="str">
        <f t="shared" si="235"/>
        <v>-</v>
      </c>
      <c r="T2811" s="286">
        <f t="shared" si="233"/>
        <v>0.4937572133039555</v>
      </c>
      <c r="AN2811" s="2">
        <v>4882</v>
      </c>
      <c r="AO2811" s="2">
        <v>42755</v>
      </c>
      <c r="AP2811" s="2">
        <v>0.40077546296296296</v>
      </c>
      <c r="AQ2811" s="2" t="str">
        <v>Pastry</v>
      </c>
      <c r="AR2811" s="2" t="str">
        <v>Bread</v>
      </c>
      <c r="AS2811" s="2" t="str">
        <v/>
      </c>
      <c r="AT2811" s="2" t="str">
        <v/>
      </c>
      <c r="AU2811" s="2" t="str">
        <v/>
      </c>
      <c r="AV2811" s="2" t="str" cm="1">
        <f t="array" ref="AV2811:AX2811">_xlfn.UNIQUE(AQ2811:AU2811,TRUE)</f>
        <v>Pastry</v>
      </c>
      <c r="AW2811" s="2" t="str">
        <v>Bread</v>
      </c>
      <c r="AX2811" s="2" t="str">
        <v/>
      </c>
      <c r="AY2811" s="2"/>
      <c r="AZ2811" s="2"/>
      <c r="BA2811" s="2" t="b">
        <f t="shared" si="231"/>
        <v>0</v>
      </c>
      <c r="BB2811" s="2" t="b">
        <f t="shared" si="232"/>
        <v>0</v>
      </c>
      <c r="BC2811" s="2">
        <f t="shared" si="234"/>
        <v>0</v>
      </c>
    </row>
    <row r="2812" spans="2:55" x14ac:dyDescent="0.2">
      <c r="B2812" s="12">
        <v>2809</v>
      </c>
      <c r="C2812" s="335">
        <v>42713</v>
      </c>
      <c r="D2812" s="336">
        <v>0.48064814814814816</v>
      </c>
      <c r="E2812" s="12" t="s">
        <v>5915</v>
      </c>
      <c r="F2812" s="12" t="s">
        <v>5914</v>
      </c>
      <c r="G2812" s="12" t="s">
        <v>5914</v>
      </c>
      <c r="H2812" s="12" t="s">
        <v>5914</v>
      </c>
      <c r="I2812" s="12" t="s">
        <v>5914</v>
      </c>
      <c r="J2812" s="2" t="s">
        <v>5915</v>
      </c>
      <c r="K2812" s="2" t="s">
        <v>5914</v>
      </c>
      <c r="O2812" s="7">
        <f t="shared" si="235"/>
        <v>0.4937572133039555</v>
      </c>
      <c r="P2812" s="7" t="str">
        <f t="shared" si="235"/>
        <v>-</v>
      </c>
      <c r="Q2812" s="7" t="str">
        <f t="shared" si="235"/>
        <v>-</v>
      </c>
      <c r="R2812" s="7" t="str">
        <f t="shared" si="235"/>
        <v>-</v>
      </c>
      <c r="S2812" s="7" t="str">
        <f t="shared" si="235"/>
        <v>-</v>
      </c>
      <c r="T2812" s="286">
        <f t="shared" si="233"/>
        <v>0.4937572133039555</v>
      </c>
      <c r="AN2812" s="2">
        <v>4883</v>
      </c>
      <c r="AO2812" s="2">
        <v>42755</v>
      </c>
      <c r="AP2812" s="2">
        <v>0.40197916666666672</v>
      </c>
      <c r="AQ2812" s="2" t="str">
        <v>Coffee</v>
      </c>
      <c r="AR2812" s="2" t="str">
        <v/>
      </c>
      <c r="AS2812" s="2" t="str">
        <v/>
      </c>
      <c r="AT2812" s="2" t="str">
        <v/>
      </c>
      <c r="AU2812" s="2" t="str">
        <v/>
      </c>
      <c r="AV2812" s="2" t="str" cm="1">
        <f t="array" ref="AV2812:AW2812">_xlfn.UNIQUE(AQ2812:AU2812,TRUE)</f>
        <v>Coffee</v>
      </c>
      <c r="AW2812" s="2" t="str">
        <v/>
      </c>
      <c r="AX2812" s="2"/>
      <c r="AY2812" s="2"/>
      <c r="AZ2812" s="2"/>
      <c r="BA2812" s="2" t="b">
        <f t="shared" si="231"/>
        <v>1</v>
      </c>
      <c r="BB2812" s="2" t="b">
        <f t="shared" si="232"/>
        <v>0</v>
      </c>
      <c r="BC2812" s="2">
        <f t="shared" si="234"/>
        <v>0</v>
      </c>
    </row>
    <row r="2813" spans="2:55" x14ac:dyDescent="0.2">
      <c r="B2813" s="12">
        <v>2810</v>
      </c>
      <c r="C2813" s="335">
        <v>42713</v>
      </c>
      <c r="D2813" s="336">
        <v>0.49061342592592588</v>
      </c>
      <c r="E2813" s="12" t="s">
        <v>5913</v>
      </c>
      <c r="F2813" s="12" t="s">
        <v>5914</v>
      </c>
      <c r="G2813" s="12" t="s">
        <v>5914</v>
      </c>
      <c r="H2813" s="12" t="s">
        <v>5914</v>
      </c>
      <c r="I2813" s="12" t="s">
        <v>5914</v>
      </c>
      <c r="J2813" s="2" t="s">
        <v>5913</v>
      </c>
      <c r="K2813" s="2" t="s">
        <v>5914</v>
      </c>
      <c r="O2813" s="7">
        <f t="shared" si="235"/>
        <v>0.32357570034623861</v>
      </c>
      <c r="P2813" s="7" t="str">
        <f t="shared" si="235"/>
        <v>-</v>
      </c>
      <c r="Q2813" s="7" t="str">
        <f t="shared" si="235"/>
        <v>-</v>
      </c>
      <c r="R2813" s="7" t="str">
        <f t="shared" si="235"/>
        <v>-</v>
      </c>
      <c r="S2813" s="7" t="str">
        <f t="shared" si="235"/>
        <v>-</v>
      </c>
      <c r="T2813" s="286">
        <f t="shared" si="233"/>
        <v>0.32357570034623861</v>
      </c>
      <c r="AN2813" s="2">
        <v>4884</v>
      </c>
      <c r="AO2813" s="2">
        <v>42755</v>
      </c>
      <c r="AP2813" s="2">
        <v>0.40354166666666669</v>
      </c>
      <c r="AQ2813" s="2" t="str">
        <v>Bread</v>
      </c>
      <c r="AR2813" s="2" t="str">
        <v/>
      </c>
      <c r="AS2813" s="2" t="str">
        <v/>
      </c>
      <c r="AT2813" s="2" t="str">
        <v/>
      </c>
      <c r="AU2813" s="2" t="str">
        <v/>
      </c>
      <c r="AV2813" s="2" t="str" cm="1">
        <f t="array" ref="AV2813:AW2813">_xlfn.UNIQUE(AQ2813:AU2813,TRUE)</f>
        <v>Bread</v>
      </c>
      <c r="AW2813" s="2" t="str">
        <v/>
      </c>
      <c r="AX2813" s="2"/>
      <c r="AY2813" s="2"/>
      <c r="AZ2813" s="2"/>
      <c r="BA2813" s="2" t="b">
        <f t="shared" si="231"/>
        <v>0</v>
      </c>
      <c r="BB2813" s="2" t="b">
        <f t="shared" si="232"/>
        <v>0</v>
      </c>
      <c r="BC2813" s="2">
        <f t="shared" si="234"/>
        <v>0</v>
      </c>
    </row>
    <row r="2814" spans="2:55" x14ac:dyDescent="0.2">
      <c r="B2814" s="12">
        <v>2811</v>
      </c>
      <c r="C2814" s="335">
        <v>42713</v>
      </c>
      <c r="D2814" s="336">
        <v>0.49189814814814814</v>
      </c>
      <c r="E2814" s="12" t="s">
        <v>5915</v>
      </c>
      <c r="F2814" s="12" t="s">
        <v>5914</v>
      </c>
      <c r="G2814" s="12" t="s">
        <v>5914</v>
      </c>
      <c r="H2814" s="12" t="s">
        <v>5914</v>
      </c>
      <c r="I2814" s="12" t="s">
        <v>5914</v>
      </c>
      <c r="J2814" s="2" t="s">
        <v>5915</v>
      </c>
      <c r="K2814" s="2" t="s">
        <v>5914</v>
      </c>
      <c r="O2814" s="7">
        <f t="shared" si="235"/>
        <v>0.4937572133039555</v>
      </c>
      <c r="P2814" s="7" t="str">
        <f t="shared" si="235"/>
        <v>-</v>
      </c>
      <c r="Q2814" s="7" t="str">
        <f t="shared" si="235"/>
        <v>-</v>
      </c>
      <c r="R2814" s="7" t="str">
        <f t="shared" si="235"/>
        <v>-</v>
      </c>
      <c r="S2814" s="7" t="str">
        <f t="shared" si="235"/>
        <v>-</v>
      </c>
      <c r="T2814" s="286">
        <f t="shared" si="233"/>
        <v>0.4937572133039555</v>
      </c>
      <c r="AN2814" s="2">
        <v>4887</v>
      </c>
      <c r="AO2814" s="2">
        <v>42755</v>
      </c>
      <c r="AP2814" s="2">
        <v>0.41986111111111107</v>
      </c>
      <c r="AQ2814" s="2" t="str">
        <v>Pastry</v>
      </c>
      <c r="AR2814" s="2" t="str">
        <v>Coffee</v>
      </c>
      <c r="AS2814" s="2" t="str">
        <v>Coffee</v>
      </c>
      <c r="AT2814" s="2" t="str">
        <v/>
      </c>
      <c r="AU2814" s="2" t="str">
        <v/>
      </c>
      <c r="AV2814" s="2" t="str" cm="1">
        <f t="array" ref="AV2814:AX2814">_xlfn.UNIQUE(AQ2814:AU2814,TRUE)</f>
        <v>Pastry</v>
      </c>
      <c r="AW2814" s="2" t="str">
        <v>Coffee</v>
      </c>
      <c r="AX2814" s="2" t="str">
        <v/>
      </c>
      <c r="AY2814" s="2"/>
      <c r="AZ2814" s="2"/>
      <c r="BA2814" s="2" t="b">
        <f t="shared" si="231"/>
        <v>1</v>
      </c>
      <c r="BB2814" s="2" t="b">
        <f t="shared" si="232"/>
        <v>0</v>
      </c>
      <c r="BC2814" s="2">
        <f t="shared" si="234"/>
        <v>0</v>
      </c>
    </row>
    <row r="2815" spans="2:55" x14ac:dyDescent="0.2">
      <c r="B2815" s="12">
        <v>2812</v>
      </c>
      <c r="C2815" s="335">
        <v>42713</v>
      </c>
      <c r="D2815" s="336">
        <v>0.50427083333333333</v>
      </c>
      <c r="E2815" s="12" t="s">
        <v>5915</v>
      </c>
      <c r="F2815" s="12"/>
      <c r="G2815" s="12" t="s">
        <v>5914</v>
      </c>
      <c r="H2815" s="12" t="s">
        <v>5914</v>
      </c>
      <c r="I2815" s="12" t="s">
        <v>5914</v>
      </c>
      <c r="J2815" s="2" t="s">
        <v>5915</v>
      </c>
      <c r="L2815" s="2" t="s">
        <v>5914</v>
      </c>
      <c r="O2815" s="7">
        <f t="shared" si="235"/>
        <v>0.4937572133039555</v>
      </c>
      <c r="P2815" s="7" t="str">
        <f t="shared" si="235"/>
        <v>-</v>
      </c>
      <c r="Q2815" s="7" t="str">
        <f t="shared" si="235"/>
        <v>-</v>
      </c>
      <c r="R2815" s="7" t="str">
        <f t="shared" si="235"/>
        <v>-</v>
      </c>
      <c r="S2815" s="7" t="str">
        <f t="shared" si="235"/>
        <v>-</v>
      </c>
      <c r="T2815" s="286">
        <f t="shared" si="233"/>
        <v>0.4937572133039555</v>
      </c>
      <c r="AN2815" s="2">
        <v>4888</v>
      </c>
      <c r="AO2815" s="2">
        <v>42755</v>
      </c>
      <c r="AP2815" s="2">
        <v>0.43721064814814814</v>
      </c>
      <c r="AQ2815" s="2" t="str">
        <v>Coffee</v>
      </c>
      <c r="AR2815" s="2" t="str">
        <v/>
      </c>
      <c r="AS2815" s="2" t="str">
        <v/>
      </c>
      <c r="AT2815" s="2" t="str">
        <v/>
      </c>
      <c r="AU2815" s="2" t="str">
        <v/>
      </c>
      <c r="AV2815" s="2" t="str" cm="1">
        <f t="array" ref="AV2815:AW2815">_xlfn.UNIQUE(AQ2815:AU2815,TRUE)</f>
        <v>Coffee</v>
      </c>
      <c r="AW2815" s="2" t="str">
        <v/>
      </c>
      <c r="AX2815" s="2"/>
      <c r="AY2815" s="2"/>
      <c r="AZ2815" s="2"/>
      <c r="BA2815" s="2" t="b">
        <f t="shared" si="231"/>
        <v>1</v>
      </c>
      <c r="BB2815" s="2" t="b">
        <f t="shared" si="232"/>
        <v>0</v>
      </c>
      <c r="BC2815" s="2">
        <f t="shared" si="234"/>
        <v>0</v>
      </c>
    </row>
    <row r="2816" spans="2:55" x14ac:dyDescent="0.2">
      <c r="B2816" s="12">
        <v>2813</v>
      </c>
      <c r="C2816" s="335">
        <v>42713</v>
      </c>
      <c r="D2816" s="336">
        <v>0.50543981481481481</v>
      </c>
      <c r="E2816" s="12" t="s">
        <v>5926</v>
      </c>
      <c r="F2816" s="12" t="s">
        <v>5923</v>
      </c>
      <c r="G2816" s="12" t="s">
        <v>5914</v>
      </c>
      <c r="H2816" s="12" t="s">
        <v>5914</v>
      </c>
      <c r="I2816" s="12" t="s">
        <v>5914</v>
      </c>
      <c r="J2816" s="2" t="s">
        <v>5926</v>
      </c>
      <c r="K2816" s="2" t="s">
        <v>5923</v>
      </c>
      <c r="L2816" s="2" t="s">
        <v>5914</v>
      </c>
      <c r="O2816" s="7">
        <f t="shared" si="235"/>
        <v>6.1063896757947753E-2</v>
      </c>
      <c r="P2816" s="7">
        <f t="shared" si="235"/>
        <v>0.10145839890882384</v>
      </c>
      <c r="Q2816" s="7" t="str">
        <f t="shared" si="235"/>
        <v>-</v>
      </c>
      <c r="R2816" s="7" t="str">
        <f t="shared" si="235"/>
        <v>-</v>
      </c>
      <c r="S2816" s="7" t="str">
        <f t="shared" si="235"/>
        <v>-</v>
      </c>
      <c r="T2816" s="286">
        <f t="shared" si="233"/>
        <v>6.1063896757947753E-2</v>
      </c>
      <c r="AN2816" s="2">
        <v>4889</v>
      </c>
      <c r="AO2816" s="2">
        <v>42755</v>
      </c>
      <c r="AP2816" s="2">
        <v>0.43925925925925924</v>
      </c>
      <c r="AQ2816" s="2" t="str">
        <v>Bread</v>
      </c>
      <c r="AR2816" s="2">
        <v>0</v>
      </c>
      <c r="AS2816" s="2" t="str">
        <v/>
      </c>
      <c r="AT2816" s="2" t="str">
        <v/>
      </c>
      <c r="AU2816" s="2" t="str">
        <v/>
      </c>
      <c r="AV2816" s="2" t="str" cm="1">
        <f t="array" ref="AV2816:AX2816">_xlfn.UNIQUE(AQ2816:AU2816,TRUE)</f>
        <v>Bread</v>
      </c>
      <c r="AW2816" s="2">
        <v>0</v>
      </c>
      <c r="AX2816" s="2" t="str">
        <v/>
      </c>
      <c r="AY2816" s="2"/>
      <c r="AZ2816" s="2"/>
      <c r="BA2816" s="2" t="b">
        <f t="shared" si="231"/>
        <v>0</v>
      </c>
      <c r="BB2816" s="2" t="b">
        <f t="shared" si="232"/>
        <v>0</v>
      </c>
      <c r="BC2816" s="2">
        <f t="shared" si="234"/>
        <v>0</v>
      </c>
    </row>
    <row r="2817" spans="2:55" x14ac:dyDescent="0.2">
      <c r="B2817" s="12">
        <v>2814</v>
      </c>
      <c r="C2817" s="335">
        <v>42713</v>
      </c>
      <c r="D2817" s="336">
        <v>0.50722222222222224</v>
      </c>
      <c r="E2817" s="12" t="s">
        <v>5915</v>
      </c>
      <c r="F2817" s="12" t="s">
        <v>5923</v>
      </c>
      <c r="G2817" s="12" t="s">
        <v>5914</v>
      </c>
      <c r="H2817" s="12" t="s">
        <v>5914</v>
      </c>
      <c r="I2817" s="12" t="s">
        <v>5914</v>
      </c>
      <c r="J2817" s="2" t="s">
        <v>5915</v>
      </c>
      <c r="K2817" s="2" t="s">
        <v>5923</v>
      </c>
      <c r="L2817" s="2" t="s">
        <v>5914</v>
      </c>
      <c r="O2817" s="7">
        <f t="shared" si="235"/>
        <v>0.4937572133039555</v>
      </c>
      <c r="P2817" s="7">
        <f t="shared" si="235"/>
        <v>0.10145839890882384</v>
      </c>
      <c r="Q2817" s="7" t="str">
        <f t="shared" si="235"/>
        <v>-</v>
      </c>
      <c r="R2817" s="7" t="str">
        <f t="shared" si="235"/>
        <v>-</v>
      </c>
      <c r="S2817" s="7" t="str">
        <f t="shared" si="235"/>
        <v>-</v>
      </c>
      <c r="T2817" s="286">
        <f t="shared" si="233"/>
        <v>0.10145839890882384</v>
      </c>
      <c r="AN2817" s="2">
        <v>4892</v>
      </c>
      <c r="AO2817" s="2">
        <v>42755</v>
      </c>
      <c r="AP2817" s="2">
        <v>0.46278935185185183</v>
      </c>
      <c r="AQ2817" s="2" t="str">
        <v>Coffee</v>
      </c>
      <c r="AR2817" s="2" t="str">
        <v>Coffee</v>
      </c>
      <c r="AS2817" s="2" t="str">
        <v>Pastry</v>
      </c>
      <c r="AT2817" s="2" t="str">
        <v/>
      </c>
      <c r="AU2817" s="2" t="str">
        <v/>
      </c>
      <c r="AV2817" s="2" t="str" cm="1">
        <f t="array" ref="AV2817:AX2817">_xlfn.UNIQUE(AQ2817:AU2817,TRUE)</f>
        <v>Coffee</v>
      </c>
      <c r="AW2817" s="2" t="str">
        <v>Pastry</v>
      </c>
      <c r="AX2817" s="2" t="str">
        <v/>
      </c>
      <c r="AY2817" s="2"/>
      <c r="AZ2817" s="2"/>
      <c r="BA2817" s="2" t="b">
        <f t="shared" si="231"/>
        <v>1</v>
      </c>
      <c r="BB2817" s="2" t="b">
        <f t="shared" si="232"/>
        <v>0</v>
      </c>
      <c r="BC2817" s="2">
        <f t="shared" si="234"/>
        <v>0</v>
      </c>
    </row>
    <row r="2818" spans="2:55" x14ac:dyDescent="0.2">
      <c r="B2818" s="12">
        <v>2815</v>
      </c>
      <c r="C2818" s="335">
        <v>42713</v>
      </c>
      <c r="D2818" s="336">
        <v>0.51170138888888894</v>
      </c>
      <c r="E2818" s="12" t="s">
        <v>5915</v>
      </c>
      <c r="F2818" s="12" t="s">
        <v>5915</v>
      </c>
      <c r="G2818" s="12" t="s">
        <v>5914</v>
      </c>
      <c r="H2818" s="12" t="s">
        <v>5914</v>
      </c>
      <c r="I2818" s="12" t="s">
        <v>5914</v>
      </c>
      <c r="J2818" s="2" t="s">
        <v>5915</v>
      </c>
      <c r="K2818" s="2" t="s">
        <v>5914</v>
      </c>
      <c r="O2818" s="7">
        <f t="shared" si="235"/>
        <v>0.4937572133039555</v>
      </c>
      <c r="P2818" s="7">
        <f t="shared" si="235"/>
        <v>0.4937572133039555</v>
      </c>
      <c r="Q2818" s="7" t="str">
        <f t="shared" si="235"/>
        <v>-</v>
      </c>
      <c r="R2818" s="7" t="str">
        <f t="shared" si="235"/>
        <v>-</v>
      </c>
      <c r="S2818" s="7" t="str">
        <f t="shared" si="235"/>
        <v>-</v>
      </c>
      <c r="T2818" s="286">
        <f t="shared" si="233"/>
        <v>0.4937572133039555</v>
      </c>
      <c r="AN2818" s="2">
        <v>4893</v>
      </c>
      <c r="AO2818" s="2">
        <v>42755</v>
      </c>
      <c r="AP2818" s="2">
        <v>0.46553240740740742</v>
      </c>
      <c r="AQ2818" s="2" t="str">
        <v>Pastry</v>
      </c>
      <c r="AR2818" s="2" t="str">
        <v>Pastry</v>
      </c>
      <c r="AS2818" s="2" t="str">
        <v>Coffee</v>
      </c>
      <c r="AT2818" s="2" t="str">
        <v>Coffee</v>
      </c>
      <c r="AU2818" s="2" t="str">
        <v>Bread</v>
      </c>
      <c r="AV2818" s="2" t="str" cm="1">
        <f t="array" ref="AV2818:AX2818">_xlfn.UNIQUE(AQ2818:AU2818,TRUE)</f>
        <v>Pastry</v>
      </c>
      <c r="AW2818" s="2" t="str">
        <v>Coffee</v>
      </c>
      <c r="AX2818" s="2" t="str">
        <v>Bread</v>
      </c>
      <c r="AY2818" s="2"/>
      <c r="AZ2818" s="2"/>
      <c r="BA2818" s="2" t="b">
        <f t="shared" si="231"/>
        <v>1</v>
      </c>
      <c r="BB2818" s="2" t="b">
        <f t="shared" si="232"/>
        <v>0</v>
      </c>
      <c r="BC2818" s="2">
        <f t="shared" si="234"/>
        <v>0</v>
      </c>
    </row>
    <row r="2819" spans="2:55" x14ac:dyDescent="0.2">
      <c r="B2819" s="12">
        <v>2816</v>
      </c>
      <c r="C2819" s="335">
        <v>42713</v>
      </c>
      <c r="D2819" s="336">
        <v>0.51226851851851851</v>
      </c>
      <c r="E2819" s="12" t="s">
        <v>5915</v>
      </c>
      <c r="F2819" s="12" t="s">
        <v>5914</v>
      </c>
      <c r="G2819" s="12" t="s">
        <v>5914</v>
      </c>
      <c r="H2819" s="12" t="s">
        <v>5914</v>
      </c>
      <c r="I2819" s="12" t="s">
        <v>5914</v>
      </c>
      <c r="J2819" s="2" t="s">
        <v>5915</v>
      </c>
      <c r="K2819" s="2" t="s">
        <v>5914</v>
      </c>
      <c r="O2819" s="7">
        <f t="shared" si="235"/>
        <v>0.4937572133039555</v>
      </c>
      <c r="P2819" s="7" t="str">
        <f t="shared" si="235"/>
        <v>-</v>
      </c>
      <c r="Q2819" s="7" t="str">
        <f t="shared" si="235"/>
        <v>-</v>
      </c>
      <c r="R2819" s="7" t="str">
        <f t="shared" si="235"/>
        <v>-</v>
      </c>
      <c r="S2819" s="7" t="str">
        <f t="shared" si="235"/>
        <v>-</v>
      </c>
      <c r="T2819" s="286">
        <f t="shared" si="233"/>
        <v>0.4937572133039555</v>
      </c>
      <c r="AN2819" s="2">
        <v>4894</v>
      </c>
      <c r="AO2819" s="2">
        <v>42755</v>
      </c>
      <c r="AP2819" s="2">
        <v>0.48083333333333328</v>
      </c>
      <c r="AQ2819" s="2" t="str">
        <v>Bread</v>
      </c>
      <c r="AR2819" s="2" t="str">
        <v/>
      </c>
      <c r="AS2819" s="2" t="str">
        <v/>
      </c>
      <c r="AT2819" s="2" t="str">
        <v/>
      </c>
      <c r="AU2819" s="2" t="str">
        <v/>
      </c>
      <c r="AV2819" s="2" t="str" cm="1">
        <f t="array" ref="AV2819:AW2819">_xlfn.UNIQUE(AQ2819:AU2819,TRUE)</f>
        <v>Bread</v>
      </c>
      <c r="AW2819" s="2" t="str">
        <v/>
      </c>
      <c r="AX2819" s="2"/>
      <c r="AY2819" s="2"/>
      <c r="AZ2819" s="2"/>
      <c r="BA2819" s="2" t="b">
        <f t="shared" si="231"/>
        <v>0</v>
      </c>
      <c r="BB2819" s="2" t="b">
        <f t="shared" si="232"/>
        <v>0</v>
      </c>
      <c r="BC2819" s="2">
        <f t="shared" si="234"/>
        <v>0</v>
      </c>
    </row>
    <row r="2820" spans="2:55" x14ac:dyDescent="0.2">
      <c r="B2820" s="12">
        <v>2817</v>
      </c>
      <c r="C2820" s="335">
        <v>42713</v>
      </c>
      <c r="D2820" s="336">
        <v>0.52119212962962969</v>
      </c>
      <c r="E2820" s="12" t="s">
        <v>5952</v>
      </c>
      <c r="F2820" s="12" t="s">
        <v>5921</v>
      </c>
      <c r="G2820" s="12" t="s">
        <v>5913</v>
      </c>
      <c r="H2820" s="12" t="s">
        <v>5929</v>
      </c>
      <c r="I2820" s="12" t="s">
        <v>5944</v>
      </c>
      <c r="J2820" s="2" t="s">
        <v>5952</v>
      </c>
      <c r="K2820" s="2" t="s">
        <v>5921</v>
      </c>
      <c r="L2820" s="2" t="s">
        <v>5913</v>
      </c>
      <c r="M2820" s="2" t="s">
        <v>5929</v>
      </c>
      <c r="N2820" s="2" t="s">
        <v>5944</v>
      </c>
      <c r="O2820" s="7">
        <f t="shared" si="235"/>
        <v>6.0854055188332805E-3</v>
      </c>
      <c r="P2820" s="7">
        <f t="shared" si="235"/>
        <v>0.1409086139964327</v>
      </c>
      <c r="Q2820" s="7">
        <f t="shared" si="235"/>
        <v>0.32357570034623861</v>
      </c>
      <c r="R2820" s="7">
        <f t="shared" si="235"/>
        <v>3.8820690378764032E-2</v>
      </c>
      <c r="S2820" s="7">
        <f t="shared" si="235"/>
        <v>1.458398908823838E-2</v>
      </c>
      <c r="T2820" s="286">
        <f t="shared" si="233"/>
        <v>6.0854055188332805E-3</v>
      </c>
      <c r="AN2820" s="2">
        <v>4895</v>
      </c>
      <c r="AO2820" s="2">
        <v>42755</v>
      </c>
      <c r="AP2820" s="2">
        <v>0.48630787037037032</v>
      </c>
      <c r="AQ2820" s="2" t="str">
        <v>Bread</v>
      </c>
      <c r="AR2820" s="2" t="str">
        <v/>
      </c>
      <c r="AS2820" s="2" t="str">
        <v/>
      </c>
      <c r="AT2820" s="2" t="str">
        <v/>
      </c>
      <c r="AU2820" s="2" t="str">
        <v/>
      </c>
      <c r="AV2820" s="2" t="str" cm="1">
        <f t="array" ref="AV2820:AW2820">_xlfn.UNIQUE(AQ2820:AU2820,TRUE)</f>
        <v>Bread</v>
      </c>
      <c r="AW2820" s="2" t="str">
        <v/>
      </c>
      <c r="AX2820" s="2"/>
      <c r="AY2820" s="2"/>
      <c r="AZ2820" s="2"/>
      <c r="BA2820" s="2" t="b">
        <f t="shared" ref="BA2820:BA2883" si="236">OR($AE$9=$AV2820,$AE$9=$AW2820,$AE$9=$AX2820,$AE$9=$AY2820,$AE$9=$AZ2820)</f>
        <v>0</v>
      </c>
      <c r="BB2820" s="2" t="b">
        <f t="shared" ref="BB2820:BB2883" si="237">OR($AE$12=$AV2820,$AE$12=$AW2820,$AE$12=$AX2820,$AE$12=$AY2820,$AE$12=$AZ2820)</f>
        <v>0</v>
      </c>
      <c r="BC2820" s="2">
        <f t="shared" si="234"/>
        <v>0</v>
      </c>
    </row>
    <row r="2821" spans="2:55" x14ac:dyDescent="0.2">
      <c r="B2821" s="12">
        <v>2818</v>
      </c>
      <c r="C2821" s="335">
        <v>42713</v>
      </c>
      <c r="D2821" s="336">
        <v>0.53149305555555559</v>
      </c>
      <c r="E2821" s="12" t="s">
        <v>5936</v>
      </c>
      <c r="F2821" s="12" t="s">
        <v>5921</v>
      </c>
      <c r="G2821" s="12" t="s">
        <v>5914</v>
      </c>
      <c r="H2821" s="12" t="s">
        <v>5914</v>
      </c>
      <c r="I2821" s="12" t="s">
        <v>5914</v>
      </c>
      <c r="J2821" s="2" t="s">
        <v>5936</v>
      </c>
      <c r="K2821" s="2" t="s">
        <v>5921</v>
      </c>
      <c r="L2821" s="2" t="s">
        <v>5914</v>
      </c>
      <c r="O2821" s="7">
        <f t="shared" si="235"/>
        <v>3.3679571923197989E-2</v>
      </c>
      <c r="P2821" s="7">
        <f t="shared" si="235"/>
        <v>0.1409086139964327</v>
      </c>
      <c r="Q2821" s="7" t="str">
        <f t="shared" si="235"/>
        <v>-</v>
      </c>
      <c r="R2821" s="7" t="str">
        <f t="shared" si="235"/>
        <v>-</v>
      </c>
      <c r="S2821" s="7" t="str">
        <f t="shared" si="235"/>
        <v>-</v>
      </c>
      <c r="T2821" s="286">
        <f t="shared" ref="T2821:T2884" si="238">MIN(O2821:S2821)</f>
        <v>3.3679571923197989E-2</v>
      </c>
      <c r="AN2821" s="2">
        <v>4899</v>
      </c>
      <c r="AO2821" s="2">
        <v>42755</v>
      </c>
      <c r="AP2821" s="2">
        <v>0.50775462962962969</v>
      </c>
      <c r="AQ2821" s="2" t="str">
        <v>Coffee</v>
      </c>
      <c r="AR2821" s="2" t="str">
        <v>Coffee</v>
      </c>
      <c r="AS2821" s="2" t="str">
        <v/>
      </c>
      <c r="AT2821" s="2" t="str">
        <v/>
      </c>
      <c r="AU2821" s="2" t="str">
        <v/>
      </c>
      <c r="AV2821" s="2" t="str" cm="1">
        <f t="array" ref="AV2821:AW2821">_xlfn.UNIQUE(AQ2821:AU2821,TRUE)</f>
        <v>Coffee</v>
      </c>
      <c r="AW2821" s="2" t="str">
        <v/>
      </c>
      <c r="AX2821" s="2"/>
      <c r="AY2821" s="2"/>
      <c r="AZ2821" s="2"/>
      <c r="BA2821" s="2" t="b">
        <f t="shared" si="236"/>
        <v>1</v>
      </c>
      <c r="BB2821" s="2" t="b">
        <f t="shared" si="237"/>
        <v>0</v>
      </c>
      <c r="BC2821" s="2">
        <f t="shared" ref="BC2821:BC2884" si="239">BA2821*BB2821</f>
        <v>0</v>
      </c>
    </row>
    <row r="2822" spans="2:55" x14ac:dyDescent="0.2">
      <c r="B2822" s="12">
        <v>2819</v>
      </c>
      <c r="C2822" s="335">
        <v>42713</v>
      </c>
      <c r="D2822" s="336">
        <v>0.53675925925925927</v>
      </c>
      <c r="E2822" s="12" t="s">
        <v>5913</v>
      </c>
      <c r="F2822" s="12" t="s">
        <v>5914</v>
      </c>
      <c r="G2822" s="12" t="s">
        <v>5914</v>
      </c>
      <c r="H2822" s="12" t="s">
        <v>5914</v>
      </c>
      <c r="I2822" s="12" t="s">
        <v>5914</v>
      </c>
      <c r="J2822" s="2" t="s">
        <v>5913</v>
      </c>
      <c r="K2822" s="2" t="s">
        <v>5914</v>
      </c>
      <c r="O2822" s="7">
        <f t="shared" si="235"/>
        <v>0.32357570034623861</v>
      </c>
      <c r="P2822" s="7" t="str">
        <f t="shared" si="235"/>
        <v>-</v>
      </c>
      <c r="Q2822" s="7" t="str">
        <f t="shared" si="235"/>
        <v>-</v>
      </c>
      <c r="R2822" s="7" t="str">
        <f t="shared" si="235"/>
        <v>-</v>
      </c>
      <c r="S2822" s="7" t="str">
        <f t="shared" si="235"/>
        <v>-</v>
      </c>
      <c r="T2822" s="286">
        <f t="shared" si="238"/>
        <v>0.32357570034623861</v>
      </c>
      <c r="AN2822" s="2">
        <v>4900</v>
      </c>
      <c r="AO2822" s="2">
        <v>42755</v>
      </c>
      <c r="AP2822" s="2">
        <v>0.50997685185185182</v>
      </c>
      <c r="AQ2822" s="2" t="str">
        <v>Bread</v>
      </c>
      <c r="AR2822" s="2" t="str">
        <v/>
      </c>
      <c r="AS2822" s="2" t="str">
        <v/>
      </c>
      <c r="AT2822" s="2" t="str">
        <v/>
      </c>
      <c r="AU2822" s="2" t="str">
        <v/>
      </c>
      <c r="AV2822" s="2" t="str" cm="1">
        <f t="array" ref="AV2822:AW2822">_xlfn.UNIQUE(AQ2822:AU2822,TRUE)</f>
        <v>Bread</v>
      </c>
      <c r="AW2822" s="2" t="str">
        <v/>
      </c>
      <c r="AX2822" s="2"/>
      <c r="AY2822" s="2"/>
      <c r="AZ2822" s="2"/>
      <c r="BA2822" s="2" t="b">
        <f t="shared" si="236"/>
        <v>0</v>
      </c>
      <c r="BB2822" s="2" t="b">
        <f t="shared" si="237"/>
        <v>0</v>
      </c>
      <c r="BC2822" s="2">
        <f t="shared" si="239"/>
        <v>0</v>
      </c>
    </row>
    <row r="2823" spans="2:55" x14ac:dyDescent="0.2">
      <c r="B2823" s="12">
        <v>2820</v>
      </c>
      <c r="C2823" s="335">
        <v>42713</v>
      </c>
      <c r="D2823" s="336">
        <v>0.53943287037037035</v>
      </c>
      <c r="E2823" s="12" t="s">
        <v>5915</v>
      </c>
      <c r="F2823" s="12" t="s">
        <v>5927</v>
      </c>
      <c r="G2823" s="12" t="s">
        <v>5913</v>
      </c>
      <c r="H2823" s="12" t="s">
        <v>5935</v>
      </c>
      <c r="I2823" s="12" t="s">
        <v>5915</v>
      </c>
      <c r="J2823" s="2" t="s">
        <v>5915</v>
      </c>
      <c r="K2823" s="2" t="s">
        <v>5927</v>
      </c>
      <c r="L2823" s="2" t="s">
        <v>5913</v>
      </c>
      <c r="M2823" s="2" t="s">
        <v>5935</v>
      </c>
      <c r="N2823" s="2" t="s">
        <v>5932</v>
      </c>
      <c r="O2823" s="7">
        <f t="shared" si="235"/>
        <v>0.4937572133039555</v>
      </c>
      <c r="P2823" s="7">
        <f t="shared" si="235"/>
        <v>7.0401846605812612E-2</v>
      </c>
      <c r="Q2823" s="7">
        <f t="shared" si="235"/>
        <v>0.32357570034623861</v>
      </c>
      <c r="R2823" s="7">
        <f t="shared" si="235"/>
        <v>1.3639702024971147E-2</v>
      </c>
      <c r="S2823" s="7">
        <f t="shared" si="235"/>
        <v>0.4937572133039555</v>
      </c>
      <c r="T2823" s="286">
        <f t="shared" si="238"/>
        <v>1.3639702024971147E-2</v>
      </c>
      <c r="AN2823" s="2">
        <v>4901</v>
      </c>
      <c r="AO2823" s="2">
        <v>42755</v>
      </c>
      <c r="AP2823" s="2">
        <v>0.51400462962962956</v>
      </c>
      <c r="AQ2823" s="2" t="str">
        <v>Bread</v>
      </c>
      <c r="AR2823" s="2" t="str">
        <v/>
      </c>
      <c r="AS2823" s="2" t="str">
        <v/>
      </c>
      <c r="AT2823" s="2" t="str">
        <v/>
      </c>
      <c r="AU2823" s="2" t="str">
        <v/>
      </c>
      <c r="AV2823" s="2" t="str" cm="1">
        <f t="array" ref="AV2823:AW2823">_xlfn.UNIQUE(AQ2823:AU2823,TRUE)</f>
        <v>Bread</v>
      </c>
      <c r="AW2823" s="2" t="str">
        <v/>
      </c>
      <c r="AX2823" s="2"/>
      <c r="AY2823" s="2"/>
      <c r="AZ2823" s="2"/>
      <c r="BA2823" s="2" t="b">
        <f t="shared" si="236"/>
        <v>0</v>
      </c>
      <c r="BB2823" s="2" t="b">
        <f t="shared" si="237"/>
        <v>0</v>
      </c>
      <c r="BC2823" s="2">
        <f t="shared" si="239"/>
        <v>0</v>
      </c>
    </row>
    <row r="2824" spans="2:55" x14ac:dyDescent="0.2">
      <c r="B2824" s="12">
        <v>2821</v>
      </c>
      <c r="C2824" s="335">
        <v>42713</v>
      </c>
      <c r="D2824" s="336">
        <v>0.54233796296296299</v>
      </c>
      <c r="E2824" s="12" t="s">
        <v>5913</v>
      </c>
      <c r="F2824" s="12" t="s">
        <v>5913</v>
      </c>
      <c r="G2824" s="12" t="s">
        <v>5917</v>
      </c>
      <c r="H2824" s="12" t="s">
        <v>5914</v>
      </c>
      <c r="I2824" s="12" t="s">
        <v>5914</v>
      </c>
      <c r="J2824" s="2" t="s">
        <v>5913</v>
      </c>
      <c r="K2824" s="2" t="s">
        <v>5917</v>
      </c>
      <c r="L2824" s="2" t="s">
        <v>5914</v>
      </c>
      <c r="O2824" s="7">
        <f t="shared" si="235"/>
        <v>0.32357570034623861</v>
      </c>
      <c r="P2824" s="7">
        <f t="shared" si="235"/>
        <v>0.32357570034623861</v>
      </c>
      <c r="Q2824" s="7">
        <f t="shared" si="235"/>
        <v>2.885321582205435E-2</v>
      </c>
      <c r="R2824" s="7" t="str">
        <f t="shared" si="235"/>
        <v>-</v>
      </c>
      <c r="S2824" s="7" t="str">
        <f t="shared" si="235"/>
        <v>-</v>
      </c>
      <c r="T2824" s="286">
        <f t="shared" si="238"/>
        <v>2.885321582205435E-2</v>
      </c>
      <c r="AN2824" s="2">
        <v>4903</v>
      </c>
      <c r="AO2824" s="2">
        <v>42755</v>
      </c>
      <c r="AP2824" s="2">
        <v>0.52096064814814813</v>
      </c>
      <c r="AQ2824" s="2" t="str">
        <v>Bread</v>
      </c>
      <c r="AR2824" s="2" t="str">
        <v/>
      </c>
      <c r="AS2824" s="2" t="str">
        <v/>
      </c>
      <c r="AT2824" s="2" t="str">
        <v/>
      </c>
      <c r="AU2824" s="2" t="str">
        <v/>
      </c>
      <c r="AV2824" s="2" t="str" cm="1">
        <f t="array" ref="AV2824:AW2824">_xlfn.UNIQUE(AQ2824:AU2824,TRUE)</f>
        <v>Bread</v>
      </c>
      <c r="AW2824" s="2" t="str">
        <v/>
      </c>
      <c r="AX2824" s="2"/>
      <c r="AY2824" s="2"/>
      <c r="AZ2824" s="2"/>
      <c r="BA2824" s="2" t="b">
        <f t="shared" si="236"/>
        <v>0</v>
      </c>
      <c r="BB2824" s="2" t="b">
        <f t="shared" si="237"/>
        <v>0</v>
      </c>
      <c r="BC2824" s="2">
        <f t="shared" si="239"/>
        <v>0</v>
      </c>
    </row>
    <row r="2825" spans="2:55" x14ac:dyDescent="0.2">
      <c r="B2825" s="12">
        <v>2822</v>
      </c>
      <c r="C2825" s="335">
        <v>42713</v>
      </c>
      <c r="D2825" s="336">
        <v>0.57113425925925931</v>
      </c>
      <c r="E2825" s="12" t="s">
        <v>5915</v>
      </c>
      <c r="F2825" s="12" t="s">
        <v>5927</v>
      </c>
      <c r="G2825" s="12" t="s">
        <v>5914</v>
      </c>
      <c r="H2825" s="12" t="s">
        <v>5914</v>
      </c>
      <c r="I2825" s="12" t="s">
        <v>5914</v>
      </c>
      <c r="J2825" s="2" t="s">
        <v>5915</v>
      </c>
      <c r="K2825" s="2" t="s">
        <v>5927</v>
      </c>
      <c r="L2825" s="2" t="s">
        <v>5914</v>
      </c>
      <c r="O2825" s="7">
        <f t="shared" si="235"/>
        <v>0.4937572133039555</v>
      </c>
      <c r="P2825" s="7">
        <f t="shared" si="235"/>
        <v>7.0401846605812612E-2</v>
      </c>
      <c r="Q2825" s="7" t="str">
        <f t="shared" si="235"/>
        <v>-</v>
      </c>
      <c r="R2825" s="7" t="str">
        <f t="shared" si="235"/>
        <v>-</v>
      </c>
      <c r="S2825" s="7" t="str">
        <f t="shared" si="235"/>
        <v>-</v>
      </c>
      <c r="T2825" s="286">
        <f t="shared" si="238"/>
        <v>7.0401846605812612E-2</v>
      </c>
      <c r="AN2825" s="2">
        <v>4905</v>
      </c>
      <c r="AO2825" s="2">
        <v>42755</v>
      </c>
      <c r="AP2825" s="2">
        <v>0.52655092592592589</v>
      </c>
      <c r="AQ2825" s="2" t="str">
        <v>Tea</v>
      </c>
      <c r="AR2825" s="2" t="str">
        <v>Tea</v>
      </c>
      <c r="AS2825" s="2" t="str">
        <v>Coffee</v>
      </c>
      <c r="AT2825" s="2" t="str">
        <v/>
      </c>
      <c r="AU2825" s="2" t="str">
        <v/>
      </c>
      <c r="AV2825" s="2" t="str" cm="1">
        <f t="array" ref="AV2825:AX2825">_xlfn.UNIQUE(AQ2825:AU2825,TRUE)</f>
        <v>Tea</v>
      </c>
      <c r="AW2825" s="2" t="str">
        <v>Coffee</v>
      </c>
      <c r="AX2825" s="2" t="str">
        <v/>
      </c>
      <c r="AY2825" s="2"/>
      <c r="AZ2825" s="2"/>
      <c r="BA2825" s="2" t="b">
        <f t="shared" si="236"/>
        <v>1</v>
      </c>
      <c r="BB2825" s="2" t="b">
        <f t="shared" si="237"/>
        <v>1</v>
      </c>
      <c r="BC2825" s="2">
        <f t="shared" si="239"/>
        <v>1</v>
      </c>
    </row>
    <row r="2826" spans="2:55" x14ac:dyDescent="0.2">
      <c r="B2826" s="12">
        <v>2823</v>
      </c>
      <c r="C2826" s="335">
        <v>42713</v>
      </c>
      <c r="D2826" s="336">
        <v>0.57208333333333339</v>
      </c>
      <c r="E2826" s="12" t="s">
        <v>5915</v>
      </c>
      <c r="F2826" s="12" t="s">
        <v>5929</v>
      </c>
      <c r="G2826" s="12" t="s">
        <v>5914</v>
      </c>
      <c r="H2826" s="12" t="s">
        <v>5914</v>
      </c>
      <c r="I2826" s="12" t="s">
        <v>5914</v>
      </c>
      <c r="J2826" s="2" t="s">
        <v>5915</v>
      </c>
      <c r="K2826" s="2" t="s">
        <v>5929</v>
      </c>
      <c r="L2826" s="2" t="s">
        <v>5914</v>
      </c>
      <c r="O2826" s="7">
        <f t="shared" ref="O2826:S2876" si="240">IFERROR(VLOOKUP(E2826,$V$4:$X$97,3,0),"-")</f>
        <v>0.4937572133039555</v>
      </c>
      <c r="P2826" s="7">
        <f t="shared" si="240"/>
        <v>3.8820690378764032E-2</v>
      </c>
      <c r="Q2826" s="7" t="str">
        <f t="shared" si="240"/>
        <v>-</v>
      </c>
      <c r="R2826" s="7" t="str">
        <f t="shared" si="240"/>
        <v>-</v>
      </c>
      <c r="S2826" s="7" t="str">
        <f t="shared" si="240"/>
        <v>-</v>
      </c>
      <c r="T2826" s="286">
        <f t="shared" si="238"/>
        <v>3.8820690378764032E-2</v>
      </c>
      <c r="AN2826" s="2">
        <v>4911</v>
      </c>
      <c r="AO2826" s="2">
        <v>42755</v>
      </c>
      <c r="AP2826" s="2">
        <v>0.55284722222222216</v>
      </c>
      <c r="AQ2826" s="2" t="str">
        <v>Coffee</v>
      </c>
      <c r="AR2826" s="2" t="str">
        <v>Sandwich</v>
      </c>
      <c r="AS2826" s="2" t="str">
        <v/>
      </c>
      <c r="AT2826" s="2" t="str">
        <v/>
      </c>
      <c r="AU2826" s="2" t="str">
        <v/>
      </c>
      <c r="AV2826" s="2" t="str" cm="1">
        <f t="array" ref="AV2826:AX2826">_xlfn.UNIQUE(AQ2826:AU2826,TRUE)</f>
        <v>Coffee</v>
      </c>
      <c r="AW2826" s="2" t="str">
        <v>Sandwich</v>
      </c>
      <c r="AX2826" s="2" t="str">
        <v/>
      </c>
      <c r="AY2826" s="2"/>
      <c r="AZ2826" s="2"/>
      <c r="BA2826" s="2" t="b">
        <f t="shared" si="236"/>
        <v>1</v>
      </c>
      <c r="BB2826" s="2" t="b">
        <f t="shared" si="237"/>
        <v>0</v>
      </c>
      <c r="BC2826" s="2">
        <f t="shared" si="239"/>
        <v>0</v>
      </c>
    </row>
    <row r="2827" spans="2:55" x14ac:dyDescent="0.2">
      <c r="B2827" s="12">
        <v>2824</v>
      </c>
      <c r="C2827" s="335">
        <v>42713</v>
      </c>
      <c r="D2827" s="336">
        <v>0.57527777777777778</v>
      </c>
      <c r="E2827" s="12" t="s">
        <v>5915</v>
      </c>
      <c r="F2827" s="12" t="s">
        <v>5947</v>
      </c>
      <c r="G2827" s="12" t="s">
        <v>5929</v>
      </c>
      <c r="H2827" s="12" t="s">
        <v>5913</v>
      </c>
      <c r="I2827" s="12" t="s">
        <v>5914</v>
      </c>
      <c r="J2827" s="2" t="s">
        <v>5915</v>
      </c>
      <c r="K2827" s="2" t="s">
        <v>5947</v>
      </c>
      <c r="L2827" s="2" t="s">
        <v>5929</v>
      </c>
      <c r="M2827" s="2" t="s">
        <v>5913</v>
      </c>
      <c r="N2827" s="2" t="s">
        <v>5914</v>
      </c>
      <c r="O2827" s="7">
        <f t="shared" si="240"/>
        <v>0.4937572133039555</v>
      </c>
      <c r="P2827" s="7">
        <f t="shared" si="240"/>
        <v>1.0387157695939566E-2</v>
      </c>
      <c r="Q2827" s="7">
        <f t="shared" si="240"/>
        <v>3.8820690378764032E-2</v>
      </c>
      <c r="R2827" s="7">
        <f t="shared" si="240"/>
        <v>0.32357570034623861</v>
      </c>
      <c r="S2827" s="7" t="str">
        <f t="shared" si="240"/>
        <v>-</v>
      </c>
      <c r="T2827" s="286">
        <f t="shared" si="238"/>
        <v>1.0387157695939566E-2</v>
      </c>
      <c r="AN2827" s="2">
        <v>4912</v>
      </c>
      <c r="AO2827" s="2">
        <v>42755</v>
      </c>
      <c r="AP2827" s="2">
        <v>0.55368055555555562</v>
      </c>
      <c r="AQ2827" s="2" t="str">
        <v>Bread</v>
      </c>
      <c r="AR2827" s="2" t="str">
        <v>Coffee</v>
      </c>
      <c r="AS2827" s="2" t="str">
        <v/>
      </c>
      <c r="AT2827" s="2" t="str">
        <v/>
      </c>
      <c r="AU2827" s="2" t="str">
        <v/>
      </c>
      <c r="AV2827" s="2" t="str" cm="1">
        <f t="array" ref="AV2827:AX2827">_xlfn.UNIQUE(AQ2827:AU2827,TRUE)</f>
        <v>Bread</v>
      </c>
      <c r="AW2827" s="2" t="str">
        <v>Coffee</v>
      </c>
      <c r="AX2827" s="2" t="str">
        <v/>
      </c>
      <c r="AY2827" s="2"/>
      <c r="AZ2827" s="2"/>
      <c r="BA2827" s="2" t="b">
        <f t="shared" si="236"/>
        <v>1</v>
      </c>
      <c r="BB2827" s="2" t="b">
        <f t="shared" si="237"/>
        <v>0</v>
      </c>
      <c r="BC2827" s="2">
        <f t="shared" si="239"/>
        <v>0</v>
      </c>
    </row>
    <row r="2828" spans="2:55" x14ac:dyDescent="0.2">
      <c r="B2828" s="12">
        <v>2825</v>
      </c>
      <c r="C2828" s="335">
        <v>42713</v>
      </c>
      <c r="D2828" s="336">
        <v>0.57702546296296298</v>
      </c>
      <c r="E2828" s="12" t="s">
        <v>5921</v>
      </c>
      <c r="F2828" s="12" t="s">
        <v>5947</v>
      </c>
      <c r="G2828" s="12" t="s">
        <v>5914</v>
      </c>
      <c r="H2828" s="12" t="s">
        <v>5914</v>
      </c>
      <c r="I2828" s="12" t="s">
        <v>5914</v>
      </c>
      <c r="J2828" s="2" t="s">
        <v>5921</v>
      </c>
      <c r="K2828" s="2" t="s">
        <v>5947</v>
      </c>
      <c r="L2828" s="2" t="s">
        <v>5914</v>
      </c>
      <c r="O2828" s="7">
        <f t="shared" si="240"/>
        <v>0.1409086139964327</v>
      </c>
      <c r="P2828" s="7">
        <f t="shared" si="240"/>
        <v>1.0387157695939566E-2</v>
      </c>
      <c r="Q2828" s="7" t="str">
        <f t="shared" si="240"/>
        <v>-</v>
      </c>
      <c r="R2828" s="7" t="str">
        <f t="shared" si="240"/>
        <v>-</v>
      </c>
      <c r="S2828" s="7" t="str">
        <f t="shared" si="240"/>
        <v>-</v>
      </c>
      <c r="T2828" s="286">
        <f t="shared" si="238"/>
        <v>1.0387157695939566E-2</v>
      </c>
      <c r="AN2828" s="2">
        <v>4914</v>
      </c>
      <c r="AO2828" s="2">
        <v>42755</v>
      </c>
      <c r="AP2828" s="2">
        <v>0.57491898148148146</v>
      </c>
      <c r="AQ2828" s="2" t="str">
        <v>Bread</v>
      </c>
      <c r="AR2828" s="2" t="str">
        <v>Coffee</v>
      </c>
      <c r="AS2828" s="2" t="str">
        <v>Bread</v>
      </c>
      <c r="AT2828" s="2" t="str">
        <v/>
      </c>
      <c r="AU2828" s="2" t="str">
        <v/>
      </c>
      <c r="AV2828" s="2" t="str" cm="1">
        <f t="array" ref="AV2828:AX2828">_xlfn.UNIQUE(AQ2828:AU2828,TRUE)</f>
        <v>Bread</v>
      </c>
      <c r="AW2828" s="2" t="str">
        <v>Coffee</v>
      </c>
      <c r="AX2828" s="2" t="str">
        <v/>
      </c>
      <c r="AY2828" s="2"/>
      <c r="AZ2828" s="2"/>
      <c r="BA2828" s="2" t="b">
        <f t="shared" si="236"/>
        <v>1</v>
      </c>
      <c r="BB2828" s="2" t="b">
        <f t="shared" si="237"/>
        <v>0</v>
      </c>
      <c r="BC2828" s="2">
        <f t="shared" si="239"/>
        <v>0</v>
      </c>
    </row>
    <row r="2829" spans="2:55" x14ac:dyDescent="0.2">
      <c r="B2829" s="12">
        <v>2826</v>
      </c>
      <c r="C2829" s="335">
        <v>42713</v>
      </c>
      <c r="D2829" s="336">
        <v>0.57784722222222229</v>
      </c>
      <c r="E2829" s="12" t="s">
        <v>5915</v>
      </c>
      <c r="F2829" s="12" t="s">
        <v>5929</v>
      </c>
      <c r="G2829" s="12" t="s">
        <v>5914</v>
      </c>
      <c r="H2829" s="12" t="s">
        <v>5914</v>
      </c>
      <c r="I2829" s="12" t="s">
        <v>5914</v>
      </c>
      <c r="J2829" s="2" t="s">
        <v>5915</v>
      </c>
      <c r="K2829" s="2" t="s">
        <v>5929</v>
      </c>
      <c r="L2829" s="2" t="s">
        <v>5914</v>
      </c>
      <c r="O2829" s="7">
        <f t="shared" si="240"/>
        <v>0.4937572133039555</v>
      </c>
      <c r="P2829" s="7">
        <f t="shared" si="240"/>
        <v>3.8820690378764032E-2</v>
      </c>
      <c r="Q2829" s="7" t="str">
        <f t="shared" si="240"/>
        <v>-</v>
      </c>
      <c r="R2829" s="7" t="str">
        <f t="shared" si="240"/>
        <v>-</v>
      </c>
      <c r="S2829" s="7" t="str">
        <f t="shared" si="240"/>
        <v>-</v>
      </c>
      <c r="T2829" s="286">
        <f t="shared" si="238"/>
        <v>3.8820690378764032E-2</v>
      </c>
      <c r="AN2829" s="2">
        <v>4915</v>
      </c>
      <c r="AO2829" s="2">
        <v>42755</v>
      </c>
      <c r="AP2829" s="2">
        <v>0.57795138888888886</v>
      </c>
      <c r="AQ2829" s="2" t="str">
        <v>Coffee</v>
      </c>
      <c r="AR2829" s="2" t="str">
        <v/>
      </c>
      <c r="AS2829" s="2" t="str">
        <v/>
      </c>
      <c r="AT2829" s="2" t="str">
        <v/>
      </c>
      <c r="AU2829" s="2" t="str">
        <v/>
      </c>
      <c r="AV2829" s="2" t="str" cm="1">
        <f t="array" ref="AV2829:AW2829">_xlfn.UNIQUE(AQ2829:AU2829,TRUE)</f>
        <v>Coffee</v>
      </c>
      <c r="AW2829" s="2" t="str">
        <v/>
      </c>
      <c r="AX2829" s="2"/>
      <c r="AY2829" s="2"/>
      <c r="AZ2829" s="2"/>
      <c r="BA2829" s="2" t="b">
        <f t="shared" si="236"/>
        <v>1</v>
      </c>
      <c r="BB2829" s="2" t="b">
        <f t="shared" si="237"/>
        <v>0</v>
      </c>
      <c r="BC2829" s="2">
        <f t="shared" si="239"/>
        <v>0</v>
      </c>
    </row>
    <row r="2830" spans="2:55" x14ac:dyDescent="0.2">
      <c r="B2830" s="12">
        <v>2827</v>
      </c>
      <c r="C2830" s="335">
        <v>42713</v>
      </c>
      <c r="D2830" s="336">
        <v>0.59660879629629626</v>
      </c>
      <c r="E2830" s="12" t="s">
        <v>5915</v>
      </c>
      <c r="F2830" s="12" t="s">
        <v>5930</v>
      </c>
      <c r="G2830" s="12" t="s">
        <v>5914</v>
      </c>
      <c r="H2830" s="12" t="s">
        <v>5914</v>
      </c>
      <c r="I2830" s="12" t="s">
        <v>5914</v>
      </c>
      <c r="J2830" s="2" t="s">
        <v>5915</v>
      </c>
      <c r="K2830" s="2" t="s">
        <v>5930</v>
      </c>
      <c r="L2830" s="2" t="s">
        <v>5914</v>
      </c>
      <c r="O2830" s="7">
        <f t="shared" si="240"/>
        <v>0.4937572133039555</v>
      </c>
      <c r="P2830" s="7">
        <f t="shared" si="240"/>
        <v>3.8505928024341621E-2</v>
      </c>
      <c r="Q2830" s="7" t="str">
        <f t="shared" si="240"/>
        <v>-</v>
      </c>
      <c r="R2830" s="7" t="str">
        <f t="shared" si="240"/>
        <v>-</v>
      </c>
      <c r="S2830" s="7" t="str">
        <f t="shared" si="240"/>
        <v>-</v>
      </c>
      <c r="T2830" s="286">
        <f t="shared" si="238"/>
        <v>3.8505928024341621E-2</v>
      </c>
      <c r="AN2830" s="2">
        <v>4916</v>
      </c>
      <c r="AO2830" s="2">
        <v>42755</v>
      </c>
      <c r="AP2830" s="2">
        <v>0.58265046296296297</v>
      </c>
      <c r="AQ2830" s="2" t="str">
        <v>Coffee</v>
      </c>
      <c r="AR2830" s="2" t="str">
        <v>Sandwich</v>
      </c>
      <c r="AS2830" s="2" t="str">
        <v/>
      </c>
      <c r="AT2830" s="2" t="str">
        <v/>
      </c>
      <c r="AU2830" s="2" t="str">
        <v/>
      </c>
      <c r="AV2830" s="2" t="str" cm="1">
        <f t="array" ref="AV2830:AX2830">_xlfn.UNIQUE(AQ2830:AU2830,TRUE)</f>
        <v>Coffee</v>
      </c>
      <c r="AW2830" s="2" t="str">
        <v>Sandwich</v>
      </c>
      <c r="AX2830" s="2" t="str">
        <v/>
      </c>
      <c r="AY2830" s="2"/>
      <c r="AZ2830" s="2"/>
      <c r="BA2830" s="2" t="b">
        <f t="shared" si="236"/>
        <v>1</v>
      </c>
      <c r="BB2830" s="2" t="b">
        <f t="shared" si="237"/>
        <v>0</v>
      </c>
      <c r="BC2830" s="2">
        <f t="shared" si="239"/>
        <v>0</v>
      </c>
    </row>
    <row r="2831" spans="2:55" x14ac:dyDescent="0.2">
      <c r="B2831" s="12">
        <v>2828</v>
      </c>
      <c r="C2831" s="335">
        <v>42713</v>
      </c>
      <c r="D2831" s="336">
        <v>0.60878472222222224</v>
      </c>
      <c r="E2831" s="12" t="s">
        <v>5915</v>
      </c>
      <c r="F2831" s="12" t="s">
        <v>5936</v>
      </c>
      <c r="G2831" s="12" t="s">
        <v>5914</v>
      </c>
      <c r="H2831" s="12" t="s">
        <v>5914</v>
      </c>
      <c r="I2831" s="12" t="s">
        <v>5914</v>
      </c>
      <c r="J2831" s="2" t="s">
        <v>5915</v>
      </c>
      <c r="K2831" s="2" t="s">
        <v>5936</v>
      </c>
      <c r="L2831" s="2" t="s">
        <v>5914</v>
      </c>
      <c r="O2831" s="7">
        <f t="shared" si="240"/>
        <v>0.4937572133039555</v>
      </c>
      <c r="P2831" s="7">
        <f t="shared" si="240"/>
        <v>3.3679571923197989E-2</v>
      </c>
      <c r="Q2831" s="7" t="str">
        <f t="shared" si="240"/>
        <v>-</v>
      </c>
      <c r="R2831" s="7" t="str">
        <f t="shared" si="240"/>
        <v>-</v>
      </c>
      <c r="S2831" s="7" t="str">
        <f t="shared" si="240"/>
        <v>-</v>
      </c>
      <c r="T2831" s="286">
        <f t="shared" si="238"/>
        <v>3.3679571923197989E-2</v>
      </c>
      <c r="AN2831" s="2">
        <v>4917</v>
      </c>
      <c r="AO2831" s="2">
        <v>42755</v>
      </c>
      <c r="AP2831" s="2">
        <v>0.58478009259259256</v>
      </c>
      <c r="AQ2831" s="2" t="str">
        <v>Hot chocolate</v>
      </c>
      <c r="AR2831" s="2" t="str">
        <v/>
      </c>
      <c r="AS2831" s="2" t="str">
        <v/>
      </c>
      <c r="AT2831" s="2" t="str">
        <v/>
      </c>
      <c r="AU2831" s="2" t="str">
        <v/>
      </c>
      <c r="AV2831" s="2" t="str" cm="1">
        <f t="array" ref="AV2831:AW2831">_xlfn.UNIQUE(AQ2831:AU2831,TRUE)</f>
        <v>Hot chocolate</v>
      </c>
      <c r="AW2831" s="2" t="str">
        <v/>
      </c>
      <c r="AX2831" s="2"/>
      <c r="AY2831" s="2"/>
      <c r="AZ2831" s="2"/>
      <c r="BA2831" s="2" t="b">
        <f t="shared" si="236"/>
        <v>0</v>
      </c>
      <c r="BB2831" s="2" t="b">
        <f t="shared" si="237"/>
        <v>0</v>
      </c>
      <c r="BC2831" s="2">
        <f t="shared" si="239"/>
        <v>0</v>
      </c>
    </row>
    <row r="2832" spans="2:55" x14ac:dyDescent="0.2">
      <c r="B2832" s="12">
        <v>2829</v>
      </c>
      <c r="C2832" s="335">
        <v>42713</v>
      </c>
      <c r="D2832" s="336">
        <v>0.61790509259259252</v>
      </c>
      <c r="E2832" s="12" t="s">
        <v>5936</v>
      </c>
      <c r="F2832" s="12" t="s">
        <v>5985</v>
      </c>
      <c r="G2832" s="12" t="s">
        <v>5934</v>
      </c>
      <c r="H2832" s="12" t="s">
        <v>5934</v>
      </c>
      <c r="I2832" s="12" t="s">
        <v>5914</v>
      </c>
      <c r="J2832" s="2" t="s">
        <v>5936</v>
      </c>
      <c r="K2832" s="2" t="s">
        <v>5985</v>
      </c>
      <c r="L2832" s="2" t="s">
        <v>5934</v>
      </c>
      <c r="M2832" s="2" t="s">
        <v>5914</v>
      </c>
      <c r="O2832" s="7">
        <f t="shared" si="240"/>
        <v>3.3679571923197989E-2</v>
      </c>
      <c r="P2832" s="7">
        <f t="shared" si="240"/>
        <v>6.2952470884482215E-4</v>
      </c>
      <c r="Q2832" s="7">
        <f t="shared" si="240"/>
        <v>3.4833700556080156E-2</v>
      </c>
      <c r="R2832" s="7">
        <f t="shared" si="240"/>
        <v>3.4833700556080156E-2</v>
      </c>
      <c r="S2832" s="7" t="str">
        <f t="shared" si="240"/>
        <v>-</v>
      </c>
      <c r="T2832" s="286">
        <f t="shared" si="238"/>
        <v>6.2952470884482215E-4</v>
      </c>
      <c r="AN2832" s="2">
        <v>4918</v>
      </c>
      <c r="AO2832" s="2">
        <v>42755</v>
      </c>
      <c r="AP2832" s="2">
        <v>0.59437499999999999</v>
      </c>
      <c r="AQ2832" s="2" t="str">
        <v>Medialuna</v>
      </c>
      <c r="AR2832" s="2" t="str">
        <v/>
      </c>
      <c r="AS2832" s="2" t="str">
        <v/>
      </c>
      <c r="AT2832" s="2" t="str">
        <v/>
      </c>
      <c r="AU2832" s="2" t="str">
        <v/>
      </c>
      <c r="AV2832" s="2" t="str" cm="1">
        <f t="array" ref="AV2832:AW2832">_xlfn.UNIQUE(AQ2832:AU2832,TRUE)</f>
        <v>Medialuna</v>
      </c>
      <c r="AW2832" s="2" t="str">
        <v/>
      </c>
      <c r="AX2832" s="2"/>
      <c r="AY2832" s="2"/>
      <c r="AZ2832" s="2"/>
      <c r="BA2832" s="2" t="b">
        <f t="shared" si="236"/>
        <v>0</v>
      </c>
      <c r="BB2832" s="2" t="b">
        <f t="shared" si="237"/>
        <v>0</v>
      </c>
      <c r="BC2832" s="2">
        <f t="shared" si="239"/>
        <v>0</v>
      </c>
    </row>
    <row r="2833" spans="2:55" x14ac:dyDescent="0.2">
      <c r="B2833" s="12">
        <v>2830</v>
      </c>
      <c r="C2833" s="335">
        <v>42713</v>
      </c>
      <c r="D2833" s="336">
        <v>0.62782407407407403</v>
      </c>
      <c r="E2833" s="12" t="s">
        <v>5917</v>
      </c>
      <c r="F2833" s="12" t="s">
        <v>5914</v>
      </c>
      <c r="G2833" s="12" t="s">
        <v>5914</v>
      </c>
      <c r="H2833" s="12" t="s">
        <v>5914</v>
      </c>
      <c r="I2833" s="12" t="s">
        <v>5914</v>
      </c>
      <c r="J2833" s="2" t="s">
        <v>5917</v>
      </c>
      <c r="K2833" s="2" t="s">
        <v>5914</v>
      </c>
      <c r="O2833" s="7">
        <f t="shared" si="240"/>
        <v>2.885321582205435E-2</v>
      </c>
      <c r="P2833" s="7" t="str">
        <f t="shared" si="240"/>
        <v>-</v>
      </c>
      <c r="Q2833" s="7" t="str">
        <f t="shared" si="240"/>
        <v>-</v>
      </c>
      <c r="R2833" s="7" t="str">
        <f t="shared" si="240"/>
        <v>-</v>
      </c>
      <c r="S2833" s="7" t="str">
        <f t="shared" si="240"/>
        <v>-</v>
      </c>
      <c r="T2833" s="286">
        <f t="shared" si="238"/>
        <v>2.885321582205435E-2</v>
      </c>
      <c r="AN2833" s="2">
        <v>4919</v>
      </c>
      <c r="AO2833" s="2">
        <v>42755</v>
      </c>
      <c r="AP2833" s="2">
        <v>0.5948148148148148</v>
      </c>
      <c r="AQ2833" s="2" t="str">
        <v>Hot chocolate</v>
      </c>
      <c r="AR2833" s="2" t="str">
        <v/>
      </c>
      <c r="AS2833" s="2" t="str">
        <v/>
      </c>
      <c r="AT2833" s="2" t="str">
        <v/>
      </c>
      <c r="AU2833" s="2" t="str">
        <v/>
      </c>
      <c r="AV2833" s="2" t="str" cm="1">
        <f t="array" ref="AV2833:AW2833">_xlfn.UNIQUE(AQ2833:AU2833,TRUE)</f>
        <v>Hot chocolate</v>
      </c>
      <c r="AW2833" s="2" t="str">
        <v/>
      </c>
      <c r="AX2833" s="2"/>
      <c r="AY2833" s="2"/>
      <c r="AZ2833" s="2"/>
      <c r="BA2833" s="2" t="b">
        <f t="shared" si="236"/>
        <v>0</v>
      </c>
      <c r="BB2833" s="2" t="b">
        <f t="shared" si="237"/>
        <v>0</v>
      </c>
      <c r="BC2833" s="2">
        <f t="shared" si="239"/>
        <v>0</v>
      </c>
    </row>
    <row r="2834" spans="2:55" x14ac:dyDescent="0.2">
      <c r="B2834" s="12">
        <v>2831</v>
      </c>
      <c r="C2834" s="335">
        <v>42713</v>
      </c>
      <c r="D2834" s="336">
        <v>0.64285879629629628</v>
      </c>
      <c r="E2834" s="12" t="s">
        <v>5923</v>
      </c>
      <c r="F2834" s="12" t="s">
        <v>5914</v>
      </c>
      <c r="G2834" s="12" t="s">
        <v>5914</v>
      </c>
      <c r="H2834" s="12" t="s">
        <v>5914</v>
      </c>
      <c r="I2834" s="12" t="s">
        <v>5914</v>
      </c>
      <c r="J2834" s="2" t="s">
        <v>5923</v>
      </c>
      <c r="K2834" s="2" t="s">
        <v>5914</v>
      </c>
      <c r="O2834" s="7">
        <f t="shared" si="240"/>
        <v>0.10145839890882384</v>
      </c>
      <c r="P2834" s="7" t="str">
        <f t="shared" si="240"/>
        <v>-</v>
      </c>
      <c r="Q2834" s="7" t="str">
        <f t="shared" si="240"/>
        <v>-</v>
      </c>
      <c r="R2834" s="7" t="str">
        <f t="shared" si="240"/>
        <v>-</v>
      </c>
      <c r="S2834" s="7" t="str">
        <f t="shared" si="240"/>
        <v>-</v>
      </c>
      <c r="T2834" s="286">
        <f t="shared" si="238"/>
        <v>0.10145839890882384</v>
      </c>
      <c r="AN2834" s="2">
        <v>4920</v>
      </c>
      <c r="AO2834" s="2">
        <v>42755</v>
      </c>
      <c r="AP2834" s="2">
        <v>0.60083333333333333</v>
      </c>
      <c r="AQ2834" s="2" t="str">
        <v>Coffee</v>
      </c>
      <c r="AR2834" s="2" t="str">
        <v/>
      </c>
      <c r="AS2834" s="2" t="str">
        <v/>
      </c>
      <c r="AT2834" s="2" t="str">
        <v/>
      </c>
      <c r="AU2834" s="2" t="str">
        <v/>
      </c>
      <c r="AV2834" s="2" t="str" cm="1">
        <f t="array" ref="AV2834:AW2834">_xlfn.UNIQUE(AQ2834:AU2834,TRUE)</f>
        <v>Coffee</v>
      </c>
      <c r="AW2834" s="2" t="str">
        <v/>
      </c>
      <c r="AX2834" s="2"/>
      <c r="AY2834" s="2"/>
      <c r="AZ2834" s="2"/>
      <c r="BA2834" s="2" t="b">
        <f t="shared" si="236"/>
        <v>1</v>
      </c>
      <c r="BB2834" s="2" t="b">
        <f t="shared" si="237"/>
        <v>0</v>
      </c>
      <c r="BC2834" s="2">
        <f t="shared" si="239"/>
        <v>0</v>
      </c>
    </row>
    <row r="2835" spans="2:55" x14ac:dyDescent="0.2">
      <c r="B2835" s="12">
        <v>2832</v>
      </c>
      <c r="C2835" s="335">
        <v>42713</v>
      </c>
      <c r="D2835" s="336">
        <v>0.64370370370370367</v>
      </c>
      <c r="E2835" s="12" t="s">
        <v>5913</v>
      </c>
      <c r="F2835" s="12" t="s">
        <v>5914</v>
      </c>
      <c r="G2835" s="12" t="s">
        <v>5914</v>
      </c>
      <c r="H2835" s="12" t="s">
        <v>5914</v>
      </c>
      <c r="I2835" s="12" t="s">
        <v>5914</v>
      </c>
      <c r="J2835" s="2" t="s">
        <v>5913</v>
      </c>
      <c r="K2835" s="2" t="s">
        <v>5914</v>
      </c>
      <c r="O2835" s="7">
        <f t="shared" si="240"/>
        <v>0.32357570034623861</v>
      </c>
      <c r="P2835" s="7" t="str">
        <f t="shared" si="240"/>
        <v>-</v>
      </c>
      <c r="Q2835" s="7" t="str">
        <f t="shared" si="240"/>
        <v>-</v>
      </c>
      <c r="R2835" s="7" t="str">
        <f t="shared" si="240"/>
        <v>-</v>
      </c>
      <c r="S2835" s="7" t="str">
        <f t="shared" si="240"/>
        <v>-</v>
      </c>
      <c r="T2835" s="286">
        <f t="shared" si="238"/>
        <v>0.32357570034623861</v>
      </c>
      <c r="AN2835" s="2">
        <v>4921</v>
      </c>
      <c r="AO2835" s="2">
        <v>42755</v>
      </c>
      <c r="AP2835" s="2">
        <v>0.60626157407407411</v>
      </c>
      <c r="AQ2835" s="2" t="str">
        <v>Cake</v>
      </c>
      <c r="AR2835" s="2" t="str">
        <v/>
      </c>
      <c r="AS2835" s="2" t="str">
        <v/>
      </c>
      <c r="AT2835" s="2" t="str">
        <v/>
      </c>
      <c r="AU2835" s="2" t="str">
        <v/>
      </c>
      <c r="AV2835" s="2" t="str" cm="1">
        <f t="array" ref="AV2835:AW2835">_xlfn.UNIQUE(AQ2835:AU2835,TRUE)</f>
        <v>Cake</v>
      </c>
      <c r="AW2835" s="2" t="str">
        <v/>
      </c>
      <c r="AX2835" s="2"/>
      <c r="AY2835" s="2"/>
      <c r="AZ2835" s="2"/>
      <c r="BA2835" s="2" t="b">
        <f t="shared" si="236"/>
        <v>0</v>
      </c>
      <c r="BB2835" s="2" t="b">
        <f t="shared" si="237"/>
        <v>0</v>
      </c>
      <c r="BC2835" s="2">
        <f t="shared" si="239"/>
        <v>0</v>
      </c>
    </row>
    <row r="2836" spans="2:55" x14ac:dyDescent="0.2">
      <c r="B2836" s="12">
        <v>2833</v>
      </c>
      <c r="C2836" s="335">
        <v>42713</v>
      </c>
      <c r="D2836" s="336">
        <v>0.65204861111111112</v>
      </c>
      <c r="E2836" s="12" t="s">
        <v>5913</v>
      </c>
      <c r="F2836" s="12" t="s">
        <v>5914</v>
      </c>
      <c r="G2836" s="12" t="s">
        <v>5914</v>
      </c>
      <c r="H2836" s="12" t="s">
        <v>5914</v>
      </c>
      <c r="I2836" s="12" t="s">
        <v>5914</v>
      </c>
      <c r="J2836" s="2" t="s">
        <v>5913</v>
      </c>
      <c r="K2836" s="2" t="s">
        <v>5914</v>
      </c>
      <c r="O2836" s="7">
        <f t="shared" si="240"/>
        <v>0.32357570034623861</v>
      </c>
      <c r="P2836" s="7" t="str">
        <f t="shared" si="240"/>
        <v>-</v>
      </c>
      <c r="Q2836" s="7" t="str">
        <f t="shared" si="240"/>
        <v>-</v>
      </c>
      <c r="R2836" s="7" t="str">
        <f t="shared" si="240"/>
        <v>-</v>
      </c>
      <c r="S2836" s="7" t="str">
        <f t="shared" si="240"/>
        <v>-</v>
      </c>
      <c r="T2836" s="286">
        <f t="shared" si="238"/>
        <v>0.32357570034623861</v>
      </c>
      <c r="AN2836" s="2">
        <v>4923</v>
      </c>
      <c r="AO2836" s="2">
        <v>42755</v>
      </c>
      <c r="AP2836" s="2">
        <v>0.60990740740740745</v>
      </c>
      <c r="AQ2836" s="2" t="str">
        <v>Bread</v>
      </c>
      <c r="AR2836" s="2" t="str">
        <v>Coffee</v>
      </c>
      <c r="AS2836" s="2" t="str">
        <v/>
      </c>
      <c r="AT2836" s="2" t="str">
        <v/>
      </c>
      <c r="AU2836" s="2" t="str">
        <v/>
      </c>
      <c r="AV2836" s="2" t="str" cm="1">
        <f t="array" ref="AV2836:AX2836">_xlfn.UNIQUE(AQ2836:AU2836,TRUE)</f>
        <v>Bread</v>
      </c>
      <c r="AW2836" s="2" t="str">
        <v>Coffee</v>
      </c>
      <c r="AX2836" s="2" t="str">
        <v/>
      </c>
      <c r="AY2836" s="2"/>
      <c r="AZ2836" s="2"/>
      <c r="BA2836" s="2" t="b">
        <f t="shared" si="236"/>
        <v>1</v>
      </c>
      <c r="BB2836" s="2" t="b">
        <f t="shared" si="237"/>
        <v>0</v>
      </c>
      <c r="BC2836" s="2">
        <f t="shared" si="239"/>
        <v>0</v>
      </c>
    </row>
    <row r="2837" spans="2:55" x14ac:dyDescent="0.2">
      <c r="B2837" s="12">
        <v>2834</v>
      </c>
      <c r="C2837" s="335">
        <v>42713</v>
      </c>
      <c r="D2837" s="336">
        <v>0.65539351851851857</v>
      </c>
      <c r="E2837" s="12" t="s">
        <v>5913</v>
      </c>
      <c r="F2837" s="12" t="s">
        <v>5921</v>
      </c>
      <c r="G2837" s="12" t="s">
        <v>5914</v>
      </c>
      <c r="H2837" s="12" t="s">
        <v>5914</v>
      </c>
      <c r="I2837" s="12" t="s">
        <v>5914</v>
      </c>
      <c r="J2837" s="2" t="s">
        <v>5913</v>
      </c>
      <c r="K2837" s="2" t="s">
        <v>5921</v>
      </c>
      <c r="L2837" s="2" t="s">
        <v>5914</v>
      </c>
      <c r="O2837" s="7">
        <f t="shared" si="240"/>
        <v>0.32357570034623861</v>
      </c>
      <c r="P2837" s="7">
        <f t="shared" si="240"/>
        <v>0.1409086139964327</v>
      </c>
      <c r="Q2837" s="7" t="str">
        <f t="shared" si="240"/>
        <v>-</v>
      </c>
      <c r="R2837" s="7" t="str">
        <f t="shared" si="240"/>
        <v>-</v>
      </c>
      <c r="S2837" s="7" t="str">
        <f t="shared" si="240"/>
        <v>-</v>
      </c>
      <c r="T2837" s="286">
        <f t="shared" si="238"/>
        <v>0.1409086139964327</v>
      </c>
      <c r="AN2837" s="2">
        <v>4924</v>
      </c>
      <c r="AO2837" s="2">
        <v>42755</v>
      </c>
      <c r="AP2837" s="2">
        <v>0.61145833333333333</v>
      </c>
      <c r="AQ2837" s="2" t="str">
        <v>Bread</v>
      </c>
      <c r="AR2837" s="2" t="str">
        <v/>
      </c>
      <c r="AS2837" s="2" t="str">
        <v/>
      </c>
      <c r="AT2837" s="2" t="str">
        <v/>
      </c>
      <c r="AU2837" s="2" t="str">
        <v/>
      </c>
      <c r="AV2837" s="2" t="str" cm="1">
        <f t="array" ref="AV2837:AW2837">_xlfn.UNIQUE(AQ2837:AU2837,TRUE)</f>
        <v>Bread</v>
      </c>
      <c r="AW2837" s="2" t="str">
        <v/>
      </c>
      <c r="AX2837" s="2"/>
      <c r="AY2837" s="2"/>
      <c r="AZ2837" s="2"/>
      <c r="BA2837" s="2" t="b">
        <f t="shared" si="236"/>
        <v>0</v>
      </c>
      <c r="BB2837" s="2" t="b">
        <f t="shared" si="237"/>
        <v>0</v>
      </c>
      <c r="BC2837" s="2">
        <f t="shared" si="239"/>
        <v>0</v>
      </c>
    </row>
    <row r="2838" spans="2:55" x14ac:dyDescent="0.2">
      <c r="B2838" s="12">
        <v>2835</v>
      </c>
      <c r="C2838" s="335">
        <v>42713</v>
      </c>
      <c r="D2838" s="336">
        <v>0.66302083333333328</v>
      </c>
      <c r="E2838" s="12" t="s">
        <v>5929</v>
      </c>
      <c r="F2838" s="12" t="s">
        <v>5935</v>
      </c>
      <c r="G2838" s="12" t="s">
        <v>5914</v>
      </c>
      <c r="H2838" s="12" t="s">
        <v>5914</v>
      </c>
      <c r="I2838" s="12" t="s">
        <v>5914</v>
      </c>
      <c r="J2838" s="2" t="s">
        <v>5929</v>
      </c>
      <c r="K2838" s="2" t="s">
        <v>5935</v>
      </c>
      <c r="L2838" s="2" t="s">
        <v>5914</v>
      </c>
      <c r="O2838" s="7">
        <f t="shared" si="240"/>
        <v>3.8820690378764032E-2</v>
      </c>
      <c r="P2838" s="7">
        <f t="shared" si="240"/>
        <v>1.3639702024971147E-2</v>
      </c>
      <c r="Q2838" s="7" t="str">
        <f t="shared" si="240"/>
        <v>-</v>
      </c>
      <c r="R2838" s="7" t="str">
        <f t="shared" si="240"/>
        <v>-</v>
      </c>
      <c r="S2838" s="7" t="str">
        <f t="shared" si="240"/>
        <v>-</v>
      </c>
      <c r="T2838" s="286">
        <f t="shared" si="238"/>
        <v>1.3639702024971147E-2</v>
      </c>
      <c r="AN2838" s="2">
        <v>4926</v>
      </c>
      <c r="AO2838" s="2">
        <v>42755</v>
      </c>
      <c r="AP2838" s="2">
        <v>0.63233796296296296</v>
      </c>
      <c r="AQ2838" s="2" t="str">
        <v>Coffee</v>
      </c>
      <c r="AR2838" s="2" t="str">
        <v>Bread</v>
      </c>
      <c r="AS2838" s="2" t="str">
        <v/>
      </c>
      <c r="AT2838" s="2" t="str">
        <v/>
      </c>
      <c r="AU2838" s="2" t="str">
        <v/>
      </c>
      <c r="AV2838" s="2" t="str" cm="1">
        <f t="array" ref="AV2838:AX2838">_xlfn.UNIQUE(AQ2838:AU2838,TRUE)</f>
        <v>Coffee</v>
      </c>
      <c r="AW2838" s="2" t="str">
        <v>Bread</v>
      </c>
      <c r="AX2838" s="2" t="str">
        <v/>
      </c>
      <c r="AY2838" s="2"/>
      <c r="AZ2838" s="2"/>
      <c r="BA2838" s="2" t="b">
        <f t="shared" si="236"/>
        <v>1</v>
      </c>
      <c r="BB2838" s="2" t="b">
        <f t="shared" si="237"/>
        <v>0</v>
      </c>
      <c r="BC2838" s="2">
        <f t="shared" si="239"/>
        <v>0</v>
      </c>
    </row>
    <row r="2839" spans="2:55" x14ac:dyDescent="0.2">
      <c r="B2839" s="12">
        <v>2836</v>
      </c>
      <c r="C2839" s="335">
        <v>42713</v>
      </c>
      <c r="D2839" s="336">
        <v>0.66604166666666664</v>
      </c>
      <c r="E2839" s="12" t="s">
        <v>5930</v>
      </c>
      <c r="F2839" s="12" t="s">
        <v>5914</v>
      </c>
      <c r="G2839" s="12" t="s">
        <v>5914</v>
      </c>
      <c r="H2839" s="12" t="s">
        <v>5914</v>
      </c>
      <c r="I2839" s="12" t="s">
        <v>5914</v>
      </c>
      <c r="J2839" s="2" t="s">
        <v>5930</v>
      </c>
      <c r="K2839" s="2" t="s">
        <v>5914</v>
      </c>
      <c r="O2839" s="7">
        <f t="shared" si="240"/>
        <v>3.8505928024341621E-2</v>
      </c>
      <c r="P2839" s="7" t="str">
        <f t="shared" si="240"/>
        <v>-</v>
      </c>
      <c r="Q2839" s="7" t="str">
        <f t="shared" si="240"/>
        <v>-</v>
      </c>
      <c r="R2839" s="7" t="str">
        <f t="shared" si="240"/>
        <v>-</v>
      </c>
      <c r="S2839" s="7" t="str">
        <f t="shared" si="240"/>
        <v>-</v>
      </c>
      <c r="T2839" s="286">
        <f t="shared" si="238"/>
        <v>3.8505928024341621E-2</v>
      </c>
      <c r="AN2839" s="2">
        <v>4927</v>
      </c>
      <c r="AO2839" s="2">
        <v>42755</v>
      </c>
      <c r="AP2839" s="2">
        <v>0.64201388888888888</v>
      </c>
      <c r="AQ2839" s="2" t="str">
        <v>Coffee</v>
      </c>
      <c r="AR2839" s="2" t="str">
        <v>Coffee</v>
      </c>
      <c r="AS2839" s="2" t="str">
        <v>Cake</v>
      </c>
      <c r="AT2839" s="2" t="str">
        <v/>
      </c>
      <c r="AU2839" s="2" t="str">
        <v/>
      </c>
      <c r="AV2839" s="2" t="str" cm="1">
        <f t="array" ref="AV2839:AX2839">_xlfn.UNIQUE(AQ2839:AU2839,TRUE)</f>
        <v>Coffee</v>
      </c>
      <c r="AW2839" s="2" t="str">
        <v>Cake</v>
      </c>
      <c r="AX2839" s="2" t="str">
        <v/>
      </c>
      <c r="AY2839" s="2"/>
      <c r="AZ2839" s="2"/>
      <c r="BA2839" s="2" t="b">
        <f t="shared" si="236"/>
        <v>1</v>
      </c>
      <c r="BB2839" s="2" t="b">
        <f t="shared" si="237"/>
        <v>0</v>
      </c>
      <c r="BC2839" s="2">
        <f t="shared" si="239"/>
        <v>0</v>
      </c>
    </row>
    <row r="2840" spans="2:55" x14ac:dyDescent="0.2">
      <c r="B2840" s="12">
        <v>2837</v>
      </c>
      <c r="C2840" s="335">
        <v>42713</v>
      </c>
      <c r="D2840" s="336">
        <v>0.66898148148148151</v>
      </c>
      <c r="E2840" s="12" t="s">
        <v>5915</v>
      </c>
      <c r="F2840" s="12" t="s">
        <v>5914</v>
      </c>
      <c r="G2840" s="12" t="s">
        <v>5914</v>
      </c>
      <c r="H2840" s="12" t="s">
        <v>5914</v>
      </c>
      <c r="I2840" s="12" t="s">
        <v>5914</v>
      </c>
      <c r="J2840" s="2" t="s">
        <v>5915</v>
      </c>
      <c r="K2840" s="2" t="s">
        <v>5914</v>
      </c>
      <c r="O2840" s="7">
        <f t="shared" si="240"/>
        <v>0.4937572133039555</v>
      </c>
      <c r="P2840" s="7" t="str">
        <f t="shared" si="240"/>
        <v>-</v>
      </c>
      <c r="Q2840" s="7" t="str">
        <f t="shared" si="240"/>
        <v>-</v>
      </c>
      <c r="R2840" s="7" t="str">
        <f t="shared" si="240"/>
        <v>-</v>
      </c>
      <c r="S2840" s="7" t="str">
        <f t="shared" si="240"/>
        <v>-</v>
      </c>
      <c r="T2840" s="286">
        <f t="shared" si="238"/>
        <v>0.4937572133039555</v>
      </c>
      <c r="AN2840" s="2">
        <v>4930</v>
      </c>
      <c r="AO2840" s="2">
        <v>42755</v>
      </c>
      <c r="AP2840" s="2">
        <v>0.65055555555555555</v>
      </c>
      <c r="AQ2840" s="2" t="str">
        <v>Coffee</v>
      </c>
      <c r="AR2840" s="2" t="str">
        <v/>
      </c>
      <c r="AS2840" s="2" t="str">
        <v/>
      </c>
      <c r="AT2840" s="2" t="str">
        <v/>
      </c>
      <c r="AU2840" s="2" t="str">
        <v/>
      </c>
      <c r="AV2840" s="2" t="str" cm="1">
        <f t="array" ref="AV2840:AW2840">_xlfn.UNIQUE(AQ2840:AU2840,TRUE)</f>
        <v>Coffee</v>
      </c>
      <c r="AW2840" s="2" t="str">
        <v/>
      </c>
      <c r="AX2840" s="2"/>
      <c r="AY2840" s="2"/>
      <c r="AZ2840" s="2"/>
      <c r="BA2840" s="2" t="b">
        <f t="shared" si="236"/>
        <v>1</v>
      </c>
      <c r="BB2840" s="2" t="b">
        <f t="shared" si="237"/>
        <v>0</v>
      </c>
      <c r="BC2840" s="2">
        <f t="shared" si="239"/>
        <v>0</v>
      </c>
    </row>
    <row r="2841" spans="2:55" x14ac:dyDescent="0.2">
      <c r="B2841" s="12">
        <v>2838</v>
      </c>
      <c r="C2841" s="335">
        <v>42713</v>
      </c>
      <c r="D2841" s="336">
        <v>0.6778819444444445</v>
      </c>
      <c r="E2841" s="12" t="s">
        <v>5927</v>
      </c>
      <c r="F2841" s="12" t="s">
        <v>5936</v>
      </c>
      <c r="G2841" s="12" t="s">
        <v>5913</v>
      </c>
      <c r="H2841" s="12" t="s">
        <v>5915</v>
      </c>
      <c r="I2841" s="12" t="s">
        <v>5914</v>
      </c>
      <c r="J2841" s="2" t="s">
        <v>5927</v>
      </c>
      <c r="K2841" s="2" t="s">
        <v>5936</v>
      </c>
      <c r="L2841" s="2" t="s">
        <v>5913</v>
      </c>
      <c r="M2841" s="2" t="s">
        <v>5915</v>
      </c>
      <c r="N2841" s="2" t="s">
        <v>5914</v>
      </c>
      <c r="O2841" s="7">
        <f t="shared" si="240"/>
        <v>7.0401846605812612E-2</v>
      </c>
      <c r="P2841" s="7">
        <f t="shared" si="240"/>
        <v>3.3679571923197989E-2</v>
      </c>
      <c r="Q2841" s="7">
        <f t="shared" si="240"/>
        <v>0.32357570034623861</v>
      </c>
      <c r="R2841" s="7">
        <f t="shared" si="240"/>
        <v>0.4937572133039555</v>
      </c>
      <c r="S2841" s="7" t="str">
        <f t="shared" si="240"/>
        <v>-</v>
      </c>
      <c r="T2841" s="286">
        <f t="shared" si="238"/>
        <v>3.3679571923197989E-2</v>
      </c>
      <c r="AN2841" s="2">
        <v>4931</v>
      </c>
      <c r="AO2841" s="2">
        <v>42755</v>
      </c>
      <c r="AP2841" s="2">
        <v>0.66217592592592589</v>
      </c>
      <c r="AQ2841" s="2" t="str">
        <v>Bread</v>
      </c>
      <c r="AR2841" s="2" t="str">
        <v>Sandwich</v>
      </c>
      <c r="AS2841" s="2" t="str">
        <v>Tea</v>
      </c>
      <c r="AT2841" s="2" t="str">
        <v/>
      </c>
      <c r="AU2841" s="2" t="str">
        <v/>
      </c>
      <c r="AV2841" s="2" t="str" cm="1">
        <f t="array" ref="AV2841:AY2841">_xlfn.UNIQUE(AQ2841:AU2841,TRUE)</f>
        <v>Bread</v>
      </c>
      <c r="AW2841" s="2" t="str">
        <v>Sandwich</v>
      </c>
      <c r="AX2841" s="2" t="str">
        <v>Tea</v>
      </c>
      <c r="AY2841" s="2" t="str">
        <v/>
      </c>
      <c r="AZ2841" s="2"/>
      <c r="BA2841" s="2" t="b">
        <f t="shared" si="236"/>
        <v>0</v>
      </c>
      <c r="BB2841" s="2" t="b">
        <f t="shared" si="237"/>
        <v>1</v>
      </c>
      <c r="BC2841" s="2">
        <f t="shared" si="239"/>
        <v>0</v>
      </c>
    </row>
    <row r="2842" spans="2:55" x14ac:dyDescent="0.2">
      <c r="B2842" s="12">
        <v>2839</v>
      </c>
      <c r="C2842" s="335">
        <v>42713</v>
      </c>
      <c r="D2842" s="336">
        <v>0.67917824074074085</v>
      </c>
      <c r="E2842" s="12" t="s">
        <v>5915</v>
      </c>
      <c r="F2842" s="12" t="s">
        <v>5918</v>
      </c>
      <c r="G2842" s="12" t="s">
        <v>5921</v>
      </c>
      <c r="H2842" s="12" t="s">
        <v>5934</v>
      </c>
      <c r="I2842" s="12" t="s">
        <v>5927</v>
      </c>
      <c r="J2842" s="2" t="s">
        <v>5915</v>
      </c>
      <c r="K2842" s="2" t="s">
        <v>5918</v>
      </c>
      <c r="L2842" s="2" t="s">
        <v>5921</v>
      </c>
      <c r="M2842" s="2" t="s">
        <v>5934</v>
      </c>
      <c r="N2842" s="2" t="s">
        <v>5927</v>
      </c>
      <c r="O2842" s="7">
        <f t="shared" si="240"/>
        <v>0.4937572133039555</v>
      </c>
      <c r="P2842" s="7">
        <f t="shared" si="240"/>
        <v>5.7391669289686288E-2</v>
      </c>
      <c r="Q2842" s="7">
        <f t="shared" si="240"/>
        <v>0.1409086139964327</v>
      </c>
      <c r="R2842" s="7">
        <f t="shared" si="240"/>
        <v>3.4833700556080156E-2</v>
      </c>
      <c r="S2842" s="7">
        <f t="shared" si="240"/>
        <v>7.0401846605812612E-2</v>
      </c>
      <c r="T2842" s="286">
        <f t="shared" si="238"/>
        <v>3.4833700556080156E-2</v>
      </c>
      <c r="AN2842" s="2">
        <v>4932</v>
      </c>
      <c r="AO2842" s="2">
        <v>42755</v>
      </c>
      <c r="AP2842" s="2">
        <v>0.66614583333333333</v>
      </c>
      <c r="AQ2842" s="2" t="str">
        <v>Coffee</v>
      </c>
      <c r="AR2842" s="2" t="str">
        <v>Pastry</v>
      </c>
      <c r="AS2842" s="2" t="str">
        <v/>
      </c>
      <c r="AT2842" s="2" t="str">
        <v/>
      </c>
      <c r="AU2842" s="2" t="str">
        <v/>
      </c>
      <c r="AV2842" s="2" t="str" cm="1">
        <f t="array" ref="AV2842:AX2842">_xlfn.UNIQUE(AQ2842:AU2842,TRUE)</f>
        <v>Coffee</v>
      </c>
      <c r="AW2842" s="2" t="str">
        <v>Pastry</v>
      </c>
      <c r="AX2842" s="2" t="str">
        <v/>
      </c>
      <c r="AY2842" s="2"/>
      <c r="AZ2842" s="2"/>
      <c r="BA2842" s="2" t="b">
        <f t="shared" si="236"/>
        <v>1</v>
      </c>
      <c r="BB2842" s="2" t="b">
        <f t="shared" si="237"/>
        <v>0</v>
      </c>
      <c r="BC2842" s="2">
        <f t="shared" si="239"/>
        <v>0</v>
      </c>
    </row>
    <row r="2843" spans="2:55" x14ac:dyDescent="0.2">
      <c r="B2843" s="12">
        <v>2840</v>
      </c>
      <c r="C2843" s="335">
        <v>42714</v>
      </c>
      <c r="D2843" s="336">
        <v>0.34716435185185185</v>
      </c>
      <c r="E2843" s="12" t="s">
        <v>5913</v>
      </c>
      <c r="F2843" s="12" t="s">
        <v>5936</v>
      </c>
      <c r="G2843" s="12" t="s">
        <v>5932</v>
      </c>
      <c r="H2843" s="12" t="s">
        <v>5914</v>
      </c>
      <c r="I2843" s="12" t="s">
        <v>5914</v>
      </c>
      <c r="J2843" s="2" t="s">
        <v>5913</v>
      </c>
      <c r="K2843" s="2" t="s">
        <v>5936</v>
      </c>
      <c r="L2843" s="2" t="s">
        <v>5932</v>
      </c>
      <c r="M2843" s="2" t="s">
        <v>5914</v>
      </c>
      <c r="O2843" s="7">
        <f t="shared" si="240"/>
        <v>0.32357570034623861</v>
      </c>
      <c r="P2843" s="7">
        <f t="shared" si="240"/>
        <v>3.3679571923197989E-2</v>
      </c>
      <c r="Q2843" s="7">
        <f t="shared" si="240"/>
        <v>3.7981324100304269E-2</v>
      </c>
      <c r="R2843" s="7" t="str">
        <f t="shared" si="240"/>
        <v>-</v>
      </c>
      <c r="S2843" s="7" t="str">
        <f t="shared" si="240"/>
        <v>-</v>
      </c>
      <c r="T2843" s="286">
        <f t="shared" si="238"/>
        <v>3.3679571923197989E-2</v>
      </c>
      <c r="AN2843" s="2">
        <v>4937</v>
      </c>
      <c r="AO2843" s="2">
        <v>42755</v>
      </c>
      <c r="AP2843" s="2">
        <v>0.69373842592592594</v>
      </c>
      <c r="AQ2843" s="2" t="str">
        <v>Tea</v>
      </c>
      <c r="AR2843" s="2" t="str">
        <v>Sandwich</v>
      </c>
      <c r="AS2843" s="2" t="str">
        <v/>
      </c>
      <c r="AT2843" s="2" t="str">
        <v/>
      </c>
      <c r="AU2843" s="2" t="str">
        <v/>
      </c>
      <c r="AV2843" s="2" t="str" cm="1">
        <f t="array" ref="AV2843:AX2843">_xlfn.UNIQUE(AQ2843:AU2843,TRUE)</f>
        <v>Tea</v>
      </c>
      <c r="AW2843" s="2" t="str">
        <v>Sandwich</v>
      </c>
      <c r="AX2843" s="2" t="str">
        <v/>
      </c>
      <c r="AY2843" s="2"/>
      <c r="AZ2843" s="2"/>
      <c r="BA2843" s="2" t="b">
        <f t="shared" si="236"/>
        <v>0</v>
      </c>
      <c r="BB2843" s="2" t="b">
        <f t="shared" si="237"/>
        <v>1</v>
      </c>
      <c r="BC2843" s="2">
        <f t="shared" si="239"/>
        <v>0</v>
      </c>
    </row>
    <row r="2844" spans="2:55" x14ac:dyDescent="0.2">
      <c r="B2844" s="12">
        <v>2841</v>
      </c>
      <c r="C2844" s="335">
        <v>42714</v>
      </c>
      <c r="D2844" s="336">
        <v>0.3684837962962963</v>
      </c>
      <c r="E2844" s="12" t="s">
        <v>5915</v>
      </c>
      <c r="F2844" s="12" t="s">
        <v>5914</v>
      </c>
      <c r="G2844" s="12" t="s">
        <v>5914</v>
      </c>
      <c r="H2844" s="12" t="s">
        <v>5914</v>
      </c>
      <c r="I2844" s="12" t="s">
        <v>5914</v>
      </c>
      <c r="J2844" s="2" t="s">
        <v>5915</v>
      </c>
      <c r="K2844" s="2" t="s">
        <v>5914</v>
      </c>
      <c r="O2844" s="7">
        <f t="shared" si="240"/>
        <v>0.4937572133039555</v>
      </c>
      <c r="P2844" s="7" t="str">
        <f t="shared" si="240"/>
        <v>-</v>
      </c>
      <c r="Q2844" s="7" t="str">
        <f t="shared" si="240"/>
        <v>-</v>
      </c>
      <c r="R2844" s="7" t="str">
        <f t="shared" si="240"/>
        <v>-</v>
      </c>
      <c r="S2844" s="7" t="str">
        <f t="shared" si="240"/>
        <v>-</v>
      </c>
      <c r="T2844" s="286">
        <f t="shared" si="238"/>
        <v>0.4937572133039555</v>
      </c>
      <c r="AN2844" s="2">
        <v>4938</v>
      </c>
      <c r="AO2844" s="2">
        <v>42755</v>
      </c>
      <c r="AP2844" s="2">
        <v>0.70000000000000007</v>
      </c>
      <c r="AQ2844" s="2" t="str">
        <v>Coffee</v>
      </c>
      <c r="AR2844" s="2" t="str">
        <v>Cookies</v>
      </c>
      <c r="AS2844" s="2" t="str">
        <v/>
      </c>
      <c r="AT2844" s="2" t="str">
        <v/>
      </c>
      <c r="AU2844" s="2" t="str">
        <v/>
      </c>
      <c r="AV2844" s="2" t="str" cm="1">
        <f t="array" ref="AV2844:AX2844">_xlfn.UNIQUE(AQ2844:AU2844,TRUE)</f>
        <v>Coffee</v>
      </c>
      <c r="AW2844" s="2" t="str">
        <v>Cookies</v>
      </c>
      <c r="AX2844" s="2" t="str">
        <v/>
      </c>
      <c r="AY2844" s="2"/>
      <c r="AZ2844" s="2"/>
      <c r="BA2844" s="2" t="b">
        <f t="shared" si="236"/>
        <v>1</v>
      </c>
      <c r="BB2844" s="2" t="b">
        <f t="shared" si="237"/>
        <v>0</v>
      </c>
      <c r="BC2844" s="2">
        <f t="shared" si="239"/>
        <v>0</v>
      </c>
    </row>
    <row r="2845" spans="2:55" x14ac:dyDescent="0.2">
      <c r="B2845" s="12">
        <v>2842</v>
      </c>
      <c r="C2845" s="335">
        <v>42714</v>
      </c>
      <c r="D2845" s="336">
        <v>0.3706712962962963</v>
      </c>
      <c r="E2845" s="12" t="s">
        <v>5913</v>
      </c>
      <c r="F2845" s="12" t="s">
        <v>5914</v>
      </c>
      <c r="G2845" s="12" t="s">
        <v>5914</v>
      </c>
      <c r="H2845" s="12" t="s">
        <v>5914</v>
      </c>
      <c r="I2845" s="12" t="s">
        <v>5914</v>
      </c>
      <c r="J2845" s="2" t="s">
        <v>5913</v>
      </c>
      <c r="K2845" s="2" t="s">
        <v>5914</v>
      </c>
      <c r="O2845" s="7">
        <f t="shared" si="240"/>
        <v>0.32357570034623861</v>
      </c>
      <c r="P2845" s="7" t="str">
        <f t="shared" si="240"/>
        <v>-</v>
      </c>
      <c r="Q2845" s="7" t="str">
        <f t="shared" si="240"/>
        <v>-</v>
      </c>
      <c r="R2845" s="7" t="str">
        <f t="shared" si="240"/>
        <v>-</v>
      </c>
      <c r="S2845" s="7" t="str">
        <f t="shared" si="240"/>
        <v>-</v>
      </c>
      <c r="T2845" s="286">
        <f t="shared" si="238"/>
        <v>0.32357570034623861</v>
      </c>
      <c r="AN2845" s="2">
        <v>4939</v>
      </c>
      <c r="AO2845" s="2">
        <v>42755</v>
      </c>
      <c r="AP2845" s="2">
        <v>0.70393518518518527</v>
      </c>
      <c r="AQ2845" s="2" t="str">
        <v>Cookies</v>
      </c>
      <c r="AR2845" s="2" t="str">
        <v/>
      </c>
      <c r="AS2845" s="2" t="str">
        <v/>
      </c>
      <c r="AT2845" s="2" t="str">
        <v/>
      </c>
      <c r="AU2845" s="2" t="str">
        <v/>
      </c>
      <c r="AV2845" s="2" t="str" cm="1">
        <f t="array" ref="AV2845:AW2845">_xlfn.UNIQUE(AQ2845:AU2845,TRUE)</f>
        <v>Cookies</v>
      </c>
      <c r="AW2845" s="2" t="str">
        <v/>
      </c>
      <c r="AX2845" s="2"/>
      <c r="AY2845" s="2"/>
      <c r="AZ2845" s="2"/>
      <c r="BA2845" s="2" t="b">
        <f t="shared" si="236"/>
        <v>0</v>
      </c>
      <c r="BB2845" s="2" t="b">
        <f t="shared" si="237"/>
        <v>0</v>
      </c>
      <c r="BC2845" s="2">
        <f t="shared" si="239"/>
        <v>0</v>
      </c>
    </row>
    <row r="2846" spans="2:55" x14ac:dyDescent="0.2">
      <c r="B2846" s="12">
        <v>2843</v>
      </c>
      <c r="C2846" s="335">
        <v>42714</v>
      </c>
      <c r="D2846" s="336">
        <v>0.37152777777777773</v>
      </c>
      <c r="E2846" s="12" t="s">
        <v>5913</v>
      </c>
      <c r="F2846" s="12" t="s">
        <v>5914</v>
      </c>
      <c r="G2846" s="12" t="s">
        <v>5914</v>
      </c>
      <c r="H2846" s="12" t="s">
        <v>5914</v>
      </c>
      <c r="I2846" s="12" t="s">
        <v>5914</v>
      </c>
      <c r="J2846" s="2" t="s">
        <v>5913</v>
      </c>
      <c r="K2846" s="2" t="s">
        <v>5914</v>
      </c>
      <c r="O2846" s="7">
        <f t="shared" si="240"/>
        <v>0.32357570034623861</v>
      </c>
      <c r="P2846" s="7" t="str">
        <f t="shared" si="240"/>
        <v>-</v>
      </c>
      <c r="Q2846" s="7" t="str">
        <f t="shared" si="240"/>
        <v>-</v>
      </c>
      <c r="R2846" s="7" t="str">
        <f t="shared" si="240"/>
        <v>-</v>
      </c>
      <c r="S2846" s="7" t="str">
        <f t="shared" si="240"/>
        <v>-</v>
      </c>
      <c r="T2846" s="286">
        <f t="shared" si="238"/>
        <v>0.32357570034623861</v>
      </c>
      <c r="AN2846" s="2">
        <v>4941</v>
      </c>
      <c r="AO2846" s="2">
        <v>42755</v>
      </c>
      <c r="AP2846" s="2">
        <v>0.71829861111111104</v>
      </c>
      <c r="AQ2846" s="2" t="str">
        <v>Bread</v>
      </c>
      <c r="AR2846" s="2" t="str">
        <v/>
      </c>
      <c r="AS2846" s="2" t="str">
        <v/>
      </c>
      <c r="AT2846" s="2" t="str">
        <v/>
      </c>
      <c r="AU2846" s="2" t="str">
        <v/>
      </c>
      <c r="AV2846" s="2" t="str" cm="1">
        <f t="array" ref="AV2846:AW2846">_xlfn.UNIQUE(AQ2846:AU2846,TRUE)</f>
        <v>Bread</v>
      </c>
      <c r="AW2846" s="2" t="str">
        <v/>
      </c>
      <c r="AX2846" s="2"/>
      <c r="AY2846" s="2"/>
      <c r="AZ2846" s="2"/>
      <c r="BA2846" s="2" t="b">
        <f t="shared" si="236"/>
        <v>0</v>
      </c>
      <c r="BB2846" s="2" t="b">
        <f t="shared" si="237"/>
        <v>0</v>
      </c>
      <c r="BC2846" s="2">
        <f t="shared" si="239"/>
        <v>0</v>
      </c>
    </row>
    <row r="2847" spans="2:55" x14ac:dyDescent="0.2">
      <c r="B2847" s="12">
        <v>2844</v>
      </c>
      <c r="C2847" s="335">
        <v>42714</v>
      </c>
      <c r="D2847" s="336">
        <v>0.38221064814814815</v>
      </c>
      <c r="E2847" s="12" t="s">
        <v>5915</v>
      </c>
      <c r="F2847" s="12" t="s">
        <v>5915</v>
      </c>
      <c r="G2847" s="12" t="s">
        <v>5938</v>
      </c>
      <c r="H2847" s="12" t="s">
        <v>5924</v>
      </c>
      <c r="I2847" s="12" t="s">
        <v>5914</v>
      </c>
      <c r="J2847" s="2" t="s">
        <v>5915</v>
      </c>
      <c r="K2847" s="2" t="s">
        <v>5938</v>
      </c>
      <c r="L2847" s="2" t="s">
        <v>5924</v>
      </c>
      <c r="M2847" s="2" t="s">
        <v>5914</v>
      </c>
      <c r="O2847" s="7">
        <f t="shared" si="240"/>
        <v>0.4937572133039555</v>
      </c>
      <c r="P2847" s="7">
        <f t="shared" si="240"/>
        <v>0.4937572133039555</v>
      </c>
      <c r="Q2847" s="7">
        <f t="shared" si="240"/>
        <v>3.2840205644738225E-2</v>
      </c>
      <c r="R2847" s="7">
        <f t="shared" si="240"/>
        <v>8.4775994124436052E-2</v>
      </c>
      <c r="S2847" s="7" t="str">
        <f t="shared" si="240"/>
        <v>-</v>
      </c>
      <c r="T2847" s="286">
        <f t="shared" si="238"/>
        <v>3.2840205644738225E-2</v>
      </c>
      <c r="AN2847" s="2">
        <v>4942</v>
      </c>
      <c r="AO2847" s="2">
        <v>42756</v>
      </c>
      <c r="AP2847" s="2">
        <v>0.3709027777777778</v>
      </c>
      <c r="AQ2847" s="2" t="str">
        <v>Bread</v>
      </c>
      <c r="AR2847" s="2" t="str">
        <v/>
      </c>
      <c r="AS2847" s="2" t="str">
        <v/>
      </c>
      <c r="AT2847" s="2" t="str">
        <v/>
      </c>
      <c r="AU2847" s="2" t="str">
        <v/>
      </c>
      <c r="AV2847" s="2" t="str" cm="1">
        <f t="array" ref="AV2847:AW2847">_xlfn.UNIQUE(AQ2847:AU2847,TRUE)</f>
        <v>Bread</v>
      </c>
      <c r="AW2847" s="2" t="str">
        <v/>
      </c>
      <c r="AX2847" s="2"/>
      <c r="AY2847" s="2"/>
      <c r="AZ2847" s="2"/>
      <c r="BA2847" s="2" t="b">
        <f t="shared" si="236"/>
        <v>0</v>
      </c>
      <c r="BB2847" s="2" t="b">
        <f t="shared" si="237"/>
        <v>0</v>
      </c>
      <c r="BC2847" s="2">
        <f t="shared" si="239"/>
        <v>0</v>
      </c>
    </row>
    <row r="2848" spans="2:55" x14ac:dyDescent="0.2">
      <c r="B2848" s="12">
        <v>2845</v>
      </c>
      <c r="C2848" s="335">
        <v>42714</v>
      </c>
      <c r="D2848" s="336">
        <v>0.38527777777777777</v>
      </c>
      <c r="E2848" s="12" t="s">
        <v>5913</v>
      </c>
      <c r="F2848" s="12" t="s">
        <v>5953</v>
      </c>
      <c r="G2848" s="12" t="s">
        <v>5914</v>
      </c>
      <c r="H2848" s="12" t="s">
        <v>5914</v>
      </c>
      <c r="I2848" s="12" t="s">
        <v>5914</v>
      </c>
      <c r="J2848" s="2" t="s">
        <v>5913</v>
      </c>
      <c r="K2848" s="2" t="s">
        <v>5953</v>
      </c>
      <c r="L2848" s="2" t="s">
        <v>5914</v>
      </c>
      <c r="O2848" s="7">
        <f t="shared" si="240"/>
        <v>0.32357570034623861</v>
      </c>
      <c r="P2848" s="7">
        <f t="shared" si="240"/>
        <v>5.4558808099884589E-3</v>
      </c>
      <c r="Q2848" s="7" t="str">
        <f t="shared" si="240"/>
        <v>-</v>
      </c>
      <c r="R2848" s="7" t="str">
        <f t="shared" si="240"/>
        <v>-</v>
      </c>
      <c r="S2848" s="7" t="str">
        <f t="shared" si="240"/>
        <v>-</v>
      </c>
      <c r="T2848" s="286">
        <f t="shared" si="238"/>
        <v>5.4558808099884589E-3</v>
      </c>
      <c r="AN2848" s="2">
        <v>4943</v>
      </c>
      <c r="AO2848" s="2">
        <v>42756</v>
      </c>
      <c r="AP2848" s="2">
        <v>0.37251157407407409</v>
      </c>
      <c r="AQ2848" s="2" t="str">
        <v>Coffee</v>
      </c>
      <c r="AR2848" s="2" t="str">
        <v>Medialuna</v>
      </c>
      <c r="AS2848" s="2" t="str">
        <v/>
      </c>
      <c r="AT2848" s="2" t="str">
        <v/>
      </c>
      <c r="AU2848" s="2" t="str">
        <v/>
      </c>
      <c r="AV2848" s="2" t="str" cm="1">
        <f t="array" ref="AV2848:AX2848">_xlfn.UNIQUE(AQ2848:AU2848,TRUE)</f>
        <v>Coffee</v>
      </c>
      <c r="AW2848" s="2" t="str">
        <v>Medialuna</v>
      </c>
      <c r="AX2848" s="2" t="str">
        <v/>
      </c>
      <c r="AY2848" s="2"/>
      <c r="AZ2848" s="2"/>
      <c r="BA2848" s="2" t="b">
        <f t="shared" si="236"/>
        <v>1</v>
      </c>
      <c r="BB2848" s="2" t="b">
        <f t="shared" si="237"/>
        <v>0</v>
      </c>
      <c r="BC2848" s="2">
        <f t="shared" si="239"/>
        <v>0</v>
      </c>
    </row>
    <row r="2849" spans="2:55" x14ac:dyDescent="0.2">
      <c r="B2849" s="12">
        <v>2846</v>
      </c>
      <c r="C2849" s="335">
        <v>42714</v>
      </c>
      <c r="D2849" s="336">
        <v>0.38667824074074075</v>
      </c>
      <c r="E2849" s="12" t="s">
        <v>5936</v>
      </c>
      <c r="F2849" s="12" t="s">
        <v>5914</v>
      </c>
      <c r="G2849" s="12" t="s">
        <v>5914</v>
      </c>
      <c r="H2849" s="12" t="s">
        <v>5914</v>
      </c>
      <c r="I2849" s="12" t="s">
        <v>5914</v>
      </c>
      <c r="J2849" s="2" t="s">
        <v>5936</v>
      </c>
      <c r="K2849" s="2" t="s">
        <v>5914</v>
      </c>
      <c r="O2849" s="7">
        <f t="shared" si="240"/>
        <v>3.3679571923197989E-2</v>
      </c>
      <c r="P2849" s="7" t="str">
        <f t="shared" si="240"/>
        <v>-</v>
      </c>
      <c r="Q2849" s="7" t="str">
        <f t="shared" si="240"/>
        <v>-</v>
      </c>
      <c r="R2849" s="7" t="str">
        <f t="shared" si="240"/>
        <v>-</v>
      </c>
      <c r="S2849" s="7" t="str">
        <f t="shared" si="240"/>
        <v>-</v>
      </c>
      <c r="T2849" s="286">
        <f t="shared" si="238"/>
        <v>3.3679571923197989E-2</v>
      </c>
      <c r="AN2849" s="2">
        <v>4944</v>
      </c>
      <c r="AO2849" s="2">
        <v>42756</v>
      </c>
      <c r="AP2849" s="2">
        <v>0.37415509259259255</v>
      </c>
      <c r="AQ2849" s="2" t="str">
        <v>Coffee</v>
      </c>
      <c r="AR2849" s="2" t="str">
        <v>Pastry</v>
      </c>
      <c r="AS2849" s="2" t="str">
        <v/>
      </c>
      <c r="AT2849" s="2" t="str">
        <v/>
      </c>
      <c r="AU2849" s="2" t="str">
        <v/>
      </c>
      <c r="AV2849" s="2" t="str" cm="1">
        <f t="array" ref="AV2849:AX2849">_xlfn.UNIQUE(AQ2849:AU2849,TRUE)</f>
        <v>Coffee</v>
      </c>
      <c r="AW2849" s="2" t="str">
        <v>Pastry</v>
      </c>
      <c r="AX2849" s="2" t="str">
        <v/>
      </c>
      <c r="AY2849" s="2"/>
      <c r="AZ2849" s="2"/>
      <c r="BA2849" s="2" t="b">
        <f t="shared" si="236"/>
        <v>1</v>
      </c>
      <c r="BB2849" s="2" t="b">
        <f t="shared" si="237"/>
        <v>0</v>
      </c>
      <c r="BC2849" s="2">
        <f t="shared" si="239"/>
        <v>0</v>
      </c>
    </row>
    <row r="2850" spans="2:55" x14ac:dyDescent="0.2">
      <c r="B2850" s="12">
        <v>2847</v>
      </c>
      <c r="C2850" s="335">
        <v>42714</v>
      </c>
      <c r="D2850" s="336">
        <v>0.38798611111111114</v>
      </c>
      <c r="E2850" s="12" t="s">
        <v>5953</v>
      </c>
      <c r="F2850" s="12" t="s">
        <v>5914</v>
      </c>
      <c r="G2850" s="12" t="s">
        <v>5914</v>
      </c>
      <c r="H2850" s="12" t="s">
        <v>5914</v>
      </c>
      <c r="I2850" s="12" t="s">
        <v>5914</v>
      </c>
      <c r="J2850" s="2" t="s">
        <v>5953</v>
      </c>
      <c r="K2850" s="2" t="s">
        <v>5914</v>
      </c>
      <c r="O2850" s="7">
        <f t="shared" si="240"/>
        <v>5.4558808099884589E-3</v>
      </c>
      <c r="P2850" s="7" t="str">
        <f t="shared" si="240"/>
        <v>-</v>
      </c>
      <c r="Q2850" s="7" t="str">
        <f t="shared" si="240"/>
        <v>-</v>
      </c>
      <c r="R2850" s="7" t="str">
        <f t="shared" si="240"/>
        <v>-</v>
      </c>
      <c r="S2850" s="7" t="str">
        <f t="shared" si="240"/>
        <v>-</v>
      </c>
      <c r="T2850" s="286">
        <f t="shared" si="238"/>
        <v>5.4558808099884589E-3</v>
      </c>
      <c r="AN2850" s="2">
        <v>4945</v>
      </c>
      <c r="AO2850" s="2">
        <v>42756</v>
      </c>
      <c r="AP2850" s="2">
        <v>0.38446759259259261</v>
      </c>
      <c r="AQ2850" s="2" t="str">
        <v>Coffee</v>
      </c>
      <c r="AR2850" s="2" t="str">
        <v>Medialuna</v>
      </c>
      <c r="AS2850" s="2" t="str">
        <v>Pastry</v>
      </c>
      <c r="AT2850" s="2" t="str">
        <v/>
      </c>
      <c r="AU2850" s="2" t="str">
        <v/>
      </c>
      <c r="AV2850" s="2" t="str" cm="1">
        <f t="array" ref="AV2850:AY2850">_xlfn.UNIQUE(AQ2850:AU2850,TRUE)</f>
        <v>Coffee</v>
      </c>
      <c r="AW2850" s="2" t="str">
        <v>Medialuna</v>
      </c>
      <c r="AX2850" s="2" t="str">
        <v>Pastry</v>
      </c>
      <c r="AY2850" s="2" t="str">
        <v/>
      </c>
      <c r="AZ2850" s="2"/>
      <c r="BA2850" s="2" t="b">
        <f t="shared" si="236"/>
        <v>1</v>
      </c>
      <c r="BB2850" s="2" t="b">
        <f t="shared" si="237"/>
        <v>0</v>
      </c>
      <c r="BC2850" s="2">
        <f t="shared" si="239"/>
        <v>0</v>
      </c>
    </row>
    <row r="2851" spans="2:55" x14ac:dyDescent="0.2">
      <c r="B2851" s="12">
        <v>2848</v>
      </c>
      <c r="C2851" s="335">
        <v>42714</v>
      </c>
      <c r="D2851" s="336">
        <v>0.3883449074074074</v>
      </c>
      <c r="E2851" s="12" t="s">
        <v>5917</v>
      </c>
      <c r="F2851" s="12" t="s">
        <v>5914</v>
      </c>
      <c r="G2851" s="12" t="s">
        <v>5914</v>
      </c>
      <c r="H2851" s="12" t="s">
        <v>5914</v>
      </c>
      <c r="I2851" s="12" t="s">
        <v>5914</v>
      </c>
      <c r="J2851" s="2" t="s">
        <v>5917</v>
      </c>
      <c r="K2851" s="2" t="s">
        <v>5914</v>
      </c>
      <c r="O2851" s="7">
        <f t="shared" si="240"/>
        <v>2.885321582205435E-2</v>
      </c>
      <c r="P2851" s="7" t="str">
        <f t="shared" si="240"/>
        <v>-</v>
      </c>
      <c r="Q2851" s="7" t="str">
        <f t="shared" si="240"/>
        <v>-</v>
      </c>
      <c r="R2851" s="7" t="str">
        <f t="shared" si="240"/>
        <v>-</v>
      </c>
      <c r="S2851" s="7" t="str">
        <f t="shared" si="240"/>
        <v>-</v>
      </c>
      <c r="T2851" s="286">
        <f t="shared" si="238"/>
        <v>2.885321582205435E-2</v>
      </c>
      <c r="AN2851" s="2">
        <v>4946</v>
      </c>
      <c r="AO2851" s="2">
        <v>42756</v>
      </c>
      <c r="AP2851" s="2">
        <v>0.38576388888888885</v>
      </c>
      <c r="AQ2851" s="2" t="str">
        <v>Coffee</v>
      </c>
      <c r="AR2851" s="2">
        <v>0</v>
      </c>
      <c r="AS2851" s="2" t="str">
        <v/>
      </c>
      <c r="AT2851" s="2" t="str">
        <v/>
      </c>
      <c r="AU2851" s="2" t="str">
        <v/>
      </c>
      <c r="AV2851" s="2" t="str" cm="1">
        <f t="array" ref="AV2851:AX2851">_xlfn.UNIQUE(AQ2851:AU2851,TRUE)</f>
        <v>Coffee</v>
      </c>
      <c r="AW2851" s="2">
        <v>0</v>
      </c>
      <c r="AX2851" s="2" t="str">
        <v/>
      </c>
      <c r="AY2851" s="2"/>
      <c r="AZ2851" s="2"/>
      <c r="BA2851" s="2" t="b">
        <f t="shared" si="236"/>
        <v>1</v>
      </c>
      <c r="BB2851" s="2" t="b">
        <f t="shared" si="237"/>
        <v>0</v>
      </c>
      <c r="BC2851" s="2">
        <f t="shared" si="239"/>
        <v>0</v>
      </c>
    </row>
    <row r="2852" spans="2:55" x14ac:dyDescent="0.2">
      <c r="B2852" s="12">
        <v>2849</v>
      </c>
      <c r="C2852" s="335">
        <v>42714</v>
      </c>
      <c r="D2852" s="336">
        <v>0.401400462962963</v>
      </c>
      <c r="E2852" s="12" t="s">
        <v>5915</v>
      </c>
      <c r="F2852" s="12" t="s">
        <v>5921</v>
      </c>
      <c r="G2852" s="12" t="s">
        <v>5914</v>
      </c>
      <c r="H2852" s="12" t="s">
        <v>5914</v>
      </c>
      <c r="I2852" s="12" t="s">
        <v>5914</v>
      </c>
      <c r="J2852" s="2" t="s">
        <v>5915</v>
      </c>
      <c r="K2852" s="2" t="s">
        <v>5921</v>
      </c>
      <c r="L2852" s="2" t="s">
        <v>5914</v>
      </c>
      <c r="O2852" s="7">
        <f t="shared" si="240"/>
        <v>0.4937572133039555</v>
      </c>
      <c r="P2852" s="7">
        <f t="shared" si="240"/>
        <v>0.1409086139964327</v>
      </c>
      <c r="Q2852" s="7" t="str">
        <f t="shared" si="240"/>
        <v>-</v>
      </c>
      <c r="R2852" s="7" t="str">
        <f t="shared" si="240"/>
        <v>-</v>
      </c>
      <c r="S2852" s="7" t="str">
        <f t="shared" si="240"/>
        <v>-</v>
      </c>
      <c r="T2852" s="286">
        <f t="shared" si="238"/>
        <v>0.1409086139964327</v>
      </c>
      <c r="AN2852" s="2">
        <v>4947</v>
      </c>
      <c r="AO2852" s="2">
        <v>42756</v>
      </c>
      <c r="AP2852" s="2">
        <v>0.38858796296296294</v>
      </c>
      <c r="AQ2852" s="2" t="str">
        <v>Cake</v>
      </c>
      <c r="AR2852" s="2" t="str">
        <v/>
      </c>
      <c r="AS2852" s="2" t="str">
        <v/>
      </c>
      <c r="AT2852" s="2" t="str">
        <v/>
      </c>
      <c r="AU2852" s="2" t="str">
        <v/>
      </c>
      <c r="AV2852" s="2" t="str" cm="1">
        <f t="array" ref="AV2852:AW2852">_xlfn.UNIQUE(AQ2852:AU2852,TRUE)</f>
        <v>Cake</v>
      </c>
      <c r="AW2852" s="2" t="str">
        <v/>
      </c>
      <c r="AX2852" s="2"/>
      <c r="AY2852" s="2"/>
      <c r="AZ2852" s="2"/>
      <c r="BA2852" s="2" t="b">
        <f t="shared" si="236"/>
        <v>0</v>
      </c>
      <c r="BB2852" s="2" t="b">
        <f t="shared" si="237"/>
        <v>0</v>
      </c>
      <c r="BC2852" s="2">
        <f t="shared" si="239"/>
        <v>0</v>
      </c>
    </row>
    <row r="2853" spans="2:55" x14ac:dyDescent="0.2">
      <c r="B2853" s="12">
        <v>2850</v>
      </c>
      <c r="C2853" s="335">
        <v>42714</v>
      </c>
      <c r="D2853" s="336">
        <v>0.40283564814814815</v>
      </c>
      <c r="E2853" s="12" t="s">
        <v>5915</v>
      </c>
      <c r="F2853" s="12" t="s">
        <v>5915</v>
      </c>
      <c r="G2853" s="12" t="s">
        <v>5915</v>
      </c>
      <c r="H2853" s="12" t="s">
        <v>5930</v>
      </c>
      <c r="I2853" s="12" t="s">
        <v>5914</v>
      </c>
      <c r="J2853" s="2" t="s">
        <v>5915</v>
      </c>
      <c r="K2853" s="2" t="s">
        <v>5930</v>
      </c>
      <c r="L2853" s="2" t="s">
        <v>5914</v>
      </c>
      <c r="O2853" s="7">
        <f t="shared" si="240"/>
        <v>0.4937572133039555</v>
      </c>
      <c r="P2853" s="7">
        <f t="shared" si="240"/>
        <v>0.4937572133039555</v>
      </c>
      <c r="Q2853" s="7">
        <f t="shared" si="240"/>
        <v>0.4937572133039555</v>
      </c>
      <c r="R2853" s="7">
        <f t="shared" si="240"/>
        <v>3.8505928024341621E-2</v>
      </c>
      <c r="S2853" s="7" t="str">
        <f t="shared" si="240"/>
        <v>-</v>
      </c>
      <c r="T2853" s="286">
        <f t="shared" si="238"/>
        <v>3.8505928024341621E-2</v>
      </c>
      <c r="AN2853" s="2">
        <v>4948</v>
      </c>
      <c r="AO2853" s="2">
        <v>42756</v>
      </c>
      <c r="AP2853" s="2">
        <v>0.39020833333333332</v>
      </c>
      <c r="AQ2853" s="2" t="str">
        <v>Medialuna</v>
      </c>
      <c r="AR2853" s="2" t="str">
        <v/>
      </c>
      <c r="AS2853" s="2" t="str">
        <v/>
      </c>
      <c r="AT2853" s="2" t="str">
        <v/>
      </c>
      <c r="AU2853" s="2" t="str">
        <v/>
      </c>
      <c r="AV2853" s="2" t="str" cm="1">
        <f t="array" ref="AV2853:AW2853">_xlfn.UNIQUE(AQ2853:AU2853,TRUE)</f>
        <v>Medialuna</v>
      </c>
      <c r="AW2853" s="2" t="str">
        <v/>
      </c>
      <c r="AX2853" s="2"/>
      <c r="AY2853" s="2"/>
      <c r="AZ2853" s="2"/>
      <c r="BA2853" s="2" t="b">
        <f t="shared" si="236"/>
        <v>0</v>
      </c>
      <c r="BB2853" s="2" t="b">
        <f t="shared" si="237"/>
        <v>0</v>
      </c>
      <c r="BC2853" s="2">
        <f t="shared" si="239"/>
        <v>0</v>
      </c>
    </row>
    <row r="2854" spans="2:55" x14ac:dyDescent="0.2">
      <c r="B2854" s="12">
        <v>2851</v>
      </c>
      <c r="C2854" s="335">
        <v>42714</v>
      </c>
      <c r="D2854" s="336">
        <v>0.4130092592592593</v>
      </c>
      <c r="E2854" s="12" t="s">
        <v>5953</v>
      </c>
      <c r="F2854" s="12" t="s">
        <v>5924</v>
      </c>
      <c r="G2854" s="12" t="s">
        <v>5914</v>
      </c>
      <c r="H2854" s="12" t="s">
        <v>5914</v>
      </c>
      <c r="I2854" s="12" t="s">
        <v>5914</v>
      </c>
      <c r="J2854" s="2" t="s">
        <v>5953</v>
      </c>
      <c r="K2854" s="2" t="s">
        <v>5924</v>
      </c>
      <c r="L2854" s="2" t="s">
        <v>5914</v>
      </c>
      <c r="O2854" s="7">
        <f t="shared" si="240"/>
        <v>5.4558808099884589E-3</v>
      </c>
      <c r="P2854" s="7">
        <f t="shared" si="240"/>
        <v>8.4775994124436052E-2</v>
      </c>
      <c r="Q2854" s="7" t="str">
        <f t="shared" si="240"/>
        <v>-</v>
      </c>
      <c r="R2854" s="7" t="str">
        <f t="shared" si="240"/>
        <v>-</v>
      </c>
      <c r="S2854" s="7" t="str">
        <f t="shared" si="240"/>
        <v>-</v>
      </c>
      <c r="T2854" s="286">
        <f t="shared" si="238"/>
        <v>5.4558808099884589E-3</v>
      </c>
      <c r="AN2854" s="2">
        <v>4949</v>
      </c>
      <c r="AO2854" s="2">
        <v>42756</v>
      </c>
      <c r="AP2854" s="2">
        <v>0.39034722222222223</v>
      </c>
      <c r="AQ2854" s="2" t="str">
        <v>Coffee</v>
      </c>
      <c r="AR2854" s="2" t="str">
        <v/>
      </c>
      <c r="AS2854" s="2" t="str">
        <v/>
      </c>
      <c r="AT2854" s="2" t="str">
        <v/>
      </c>
      <c r="AU2854" s="2" t="str">
        <v/>
      </c>
      <c r="AV2854" s="2" t="str" cm="1">
        <f t="array" ref="AV2854:AW2854">_xlfn.UNIQUE(AQ2854:AU2854,TRUE)</f>
        <v>Coffee</v>
      </c>
      <c r="AW2854" s="2" t="str">
        <v/>
      </c>
      <c r="AX2854" s="2"/>
      <c r="AY2854" s="2"/>
      <c r="AZ2854" s="2"/>
      <c r="BA2854" s="2" t="b">
        <f t="shared" si="236"/>
        <v>1</v>
      </c>
      <c r="BB2854" s="2" t="b">
        <f t="shared" si="237"/>
        <v>0</v>
      </c>
      <c r="BC2854" s="2">
        <f t="shared" si="239"/>
        <v>0</v>
      </c>
    </row>
    <row r="2855" spans="2:55" x14ac:dyDescent="0.2">
      <c r="B2855" s="12">
        <v>2852</v>
      </c>
      <c r="C2855" s="335">
        <v>42714</v>
      </c>
      <c r="D2855" s="336">
        <v>0.41791666666666666</v>
      </c>
      <c r="E2855" s="12" t="s">
        <v>5915</v>
      </c>
      <c r="F2855" s="12" t="s">
        <v>5924</v>
      </c>
      <c r="G2855" s="12" t="s">
        <v>5926</v>
      </c>
      <c r="H2855" s="12" t="s">
        <v>5914</v>
      </c>
      <c r="I2855" s="12" t="s">
        <v>5914</v>
      </c>
      <c r="J2855" s="2" t="s">
        <v>5915</v>
      </c>
      <c r="K2855" s="2" t="s">
        <v>5924</v>
      </c>
      <c r="L2855" s="2" t="s">
        <v>5926</v>
      </c>
      <c r="M2855" s="2" t="s">
        <v>5914</v>
      </c>
      <c r="O2855" s="7">
        <f t="shared" si="240"/>
        <v>0.4937572133039555</v>
      </c>
      <c r="P2855" s="7">
        <f t="shared" si="240"/>
        <v>8.4775994124436052E-2</v>
      </c>
      <c r="Q2855" s="7">
        <f t="shared" si="240"/>
        <v>6.1063896757947753E-2</v>
      </c>
      <c r="R2855" s="7" t="str">
        <f t="shared" si="240"/>
        <v>-</v>
      </c>
      <c r="S2855" s="7" t="str">
        <f t="shared" si="240"/>
        <v>-</v>
      </c>
      <c r="T2855" s="286">
        <f t="shared" si="238"/>
        <v>6.1063896757947753E-2</v>
      </c>
      <c r="AN2855" s="2">
        <v>4954</v>
      </c>
      <c r="AO2855" s="2">
        <v>42756</v>
      </c>
      <c r="AP2855" s="2">
        <v>0.41659722222222223</v>
      </c>
      <c r="AQ2855" s="2" t="str">
        <v>Bread</v>
      </c>
      <c r="AR2855" s="2" t="str">
        <v/>
      </c>
      <c r="AS2855" s="2" t="str">
        <v/>
      </c>
      <c r="AT2855" s="2" t="str">
        <v/>
      </c>
      <c r="AU2855" s="2" t="str">
        <v/>
      </c>
      <c r="AV2855" s="2" t="str" cm="1">
        <f t="array" ref="AV2855:AW2855">_xlfn.UNIQUE(AQ2855:AU2855,TRUE)</f>
        <v>Bread</v>
      </c>
      <c r="AW2855" s="2" t="str">
        <v/>
      </c>
      <c r="AX2855" s="2"/>
      <c r="AY2855" s="2"/>
      <c r="AZ2855" s="2"/>
      <c r="BA2855" s="2" t="b">
        <f t="shared" si="236"/>
        <v>0</v>
      </c>
      <c r="BB2855" s="2" t="b">
        <f t="shared" si="237"/>
        <v>0</v>
      </c>
      <c r="BC2855" s="2">
        <f t="shared" si="239"/>
        <v>0</v>
      </c>
    </row>
    <row r="2856" spans="2:55" x14ac:dyDescent="0.2">
      <c r="B2856" s="12">
        <v>2853</v>
      </c>
      <c r="C2856" s="335">
        <v>42714</v>
      </c>
      <c r="D2856" s="336">
        <v>0.42320601851851852</v>
      </c>
      <c r="E2856" s="12" t="s">
        <v>5927</v>
      </c>
      <c r="F2856" s="12" t="s">
        <v>5913</v>
      </c>
      <c r="G2856" s="12" t="s">
        <v>5914</v>
      </c>
      <c r="H2856" s="12" t="s">
        <v>5914</v>
      </c>
      <c r="I2856" s="12" t="s">
        <v>5914</v>
      </c>
      <c r="J2856" s="2" t="s">
        <v>5927</v>
      </c>
      <c r="K2856" s="2" t="s">
        <v>5913</v>
      </c>
      <c r="L2856" s="2" t="s">
        <v>5914</v>
      </c>
      <c r="O2856" s="7">
        <f t="shared" si="240"/>
        <v>7.0401846605812612E-2</v>
      </c>
      <c r="P2856" s="7">
        <f t="shared" si="240"/>
        <v>0.32357570034623861</v>
      </c>
      <c r="Q2856" s="7" t="str">
        <f t="shared" si="240"/>
        <v>-</v>
      </c>
      <c r="R2856" s="7" t="str">
        <f t="shared" si="240"/>
        <v>-</v>
      </c>
      <c r="S2856" s="7" t="str">
        <f t="shared" si="240"/>
        <v>-</v>
      </c>
      <c r="T2856" s="286">
        <f t="shared" si="238"/>
        <v>7.0401846605812612E-2</v>
      </c>
      <c r="AN2856" s="2">
        <v>4955</v>
      </c>
      <c r="AO2856" s="2">
        <v>42756</v>
      </c>
      <c r="AP2856" s="2">
        <v>0.42653935185185188</v>
      </c>
      <c r="AQ2856" s="2" t="str">
        <v>Medialuna</v>
      </c>
      <c r="AR2856" s="2" t="str">
        <v>Bread</v>
      </c>
      <c r="AS2856" s="2" t="str">
        <v/>
      </c>
      <c r="AT2856" s="2" t="str">
        <v/>
      </c>
      <c r="AU2856" s="2" t="str">
        <v/>
      </c>
      <c r="AV2856" s="2" t="str" cm="1">
        <f t="array" ref="AV2856:AX2856">_xlfn.UNIQUE(AQ2856:AU2856,TRUE)</f>
        <v>Medialuna</v>
      </c>
      <c r="AW2856" s="2" t="str">
        <v>Bread</v>
      </c>
      <c r="AX2856" s="2" t="str">
        <v/>
      </c>
      <c r="AY2856" s="2"/>
      <c r="AZ2856" s="2"/>
      <c r="BA2856" s="2" t="b">
        <f t="shared" si="236"/>
        <v>0</v>
      </c>
      <c r="BB2856" s="2" t="b">
        <f t="shared" si="237"/>
        <v>0</v>
      </c>
      <c r="BC2856" s="2">
        <f t="shared" si="239"/>
        <v>0</v>
      </c>
    </row>
    <row r="2857" spans="2:55" x14ac:dyDescent="0.2">
      <c r="B2857" s="12">
        <v>2854</v>
      </c>
      <c r="C2857" s="335">
        <v>42714</v>
      </c>
      <c r="D2857" s="336">
        <v>0.42557870370370371</v>
      </c>
      <c r="E2857" s="12" t="s">
        <v>5913</v>
      </c>
      <c r="F2857" s="12" t="s">
        <v>5915</v>
      </c>
      <c r="G2857" s="12" t="s">
        <v>5926</v>
      </c>
      <c r="H2857" s="12" t="s">
        <v>5926</v>
      </c>
      <c r="I2857" s="12" t="s">
        <v>5919</v>
      </c>
      <c r="J2857" s="2" t="s">
        <v>5913</v>
      </c>
      <c r="K2857" s="2" t="s">
        <v>5915</v>
      </c>
      <c r="L2857" s="2" t="s">
        <v>5926</v>
      </c>
      <c r="M2857" s="2" t="s">
        <v>5919</v>
      </c>
      <c r="N2857" s="2" t="s">
        <v>5914</v>
      </c>
      <c r="O2857" s="7">
        <f t="shared" si="240"/>
        <v>0.32357570034623861</v>
      </c>
      <c r="P2857" s="7">
        <f t="shared" si="240"/>
        <v>0.4937572133039555</v>
      </c>
      <c r="Q2857" s="7">
        <f t="shared" si="240"/>
        <v>6.1063896757947753E-2</v>
      </c>
      <c r="R2857" s="7">
        <f t="shared" si="240"/>
        <v>6.1063896757947753E-2</v>
      </c>
      <c r="S2857" s="7">
        <f t="shared" si="240"/>
        <v>1.4688909873045851E-2</v>
      </c>
      <c r="T2857" s="286">
        <f t="shared" si="238"/>
        <v>1.4688909873045851E-2</v>
      </c>
      <c r="AN2857" s="2">
        <v>4956</v>
      </c>
      <c r="AO2857" s="2">
        <v>42756</v>
      </c>
      <c r="AP2857" s="2">
        <v>0.42743055555555554</v>
      </c>
      <c r="AQ2857" s="2" t="str">
        <v>Bread</v>
      </c>
      <c r="AR2857" s="2" t="str">
        <v>Pastry</v>
      </c>
      <c r="AS2857" s="2" t="str">
        <v/>
      </c>
      <c r="AT2857" s="2" t="str">
        <v/>
      </c>
      <c r="AU2857" s="2" t="str">
        <v/>
      </c>
      <c r="AV2857" s="2" t="str" cm="1">
        <f t="array" ref="AV2857:AX2857">_xlfn.UNIQUE(AQ2857:AU2857,TRUE)</f>
        <v>Bread</v>
      </c>
      <c r="AW2857" s="2" t="str">
        <v>Pastry</v>
      </c>
      <c r="AX2857" s="2" t="str">
        <v/>
      </c>
      <c r="AY2857" s="2"/>
      <c r="AZ2857" s="2"/>
      <c r="BA2857" s="2" t="b">
        <f t="shared" si="236"/>
        <v>0</v>
      </c>
      <c r="BB2857" s="2" t="b">
        <f t="shared" si="237"/>
        <v>0</v>
      </c>
      <c r="BC2857" s="2">
        <f t="shared" si="239"/>
        <v>0</v>
      </c>
    </row>
    <row r="2858" spans="2:55" x14ac:dyDescent="0.2">
      <c r="B2858" s="12">
        <v>2855</v>
      </c>
      <c r="C2858" s="335">
        <v>42714</v>
      </c>
      <c r="D2858" s="336">
        <v>0.42702546296296301</v>
      </c>
      <c r="E2858" s="12" t="s">
        <v>5915</v>
      </c>
      <c r="F2858" s="12" t="s">
        <v>5927</v>
      </c>
      <c r="G2858" s="12" t="s">
        <v>5921</v>
      </c>
      <c r="H2858" s="12" t="s">
        <v>5915</v>
      </c>
      <c r="I2858" s="12" t="s">
        <v>5914</v>
      </c>
      <c r="J2858" s="2" t="s">
        <v>5915</v>
      </c>
      <c r="K2858" s="2" t="s">
        <v>5927</v>
      </c>
      <c r="L2858" s="2" t="s">
        <v>5921</v>
      </c>
      <c r="M2858" s="2" t="s">
        <v>5914</v>
      </c>
      <c r="O2858" s="7">
        <f t="shared" si="240"/>
        <v>0.4937572133039555</v>
      </c>
      <c r="P2858" s="7">
        <f t="shared" si="240"/>
        <v>7.0401846605812612E-2</v>
      </c>
      <c r="Q2858" s="7">
        <f t="shared" si="240"/>
        <v>0.1409086139964327</v>
      </c>
      <c r="R2858" s="7">
        <f t="shared" si="240"/>
        <v>0.4937572133039555</v>
      </c>
      <c r="S2858" s="7" t="str">
        <f t="shared" si="240"/>
        <v>-</v>
      </c>
      <c r="T2858" s="286">
        <f t="shared" si="238"/>
        <v>7.0401846605812612E-2</v>
      </c>
      <c r="AN2858" s="2">
        <v>4957</v>
      </c>
      <c r="AO2858" s="2">
        <v>42756</v>
      </c>
      <c r="AP2858" s="2">
        <v>0.43135416666666665</v>
      </c>
      <c r="AQ2858" s="2" t="str">
        <v>Coffee</v>
      </c>
      <c r="AR2858" s="2" t="str">
        <v/>
      </c>
      <c r="AS2858" s="2" t="str">
        <v/>
      </c>
      <c r="AT2858" s="2" t="str">
        <v/>
      </c>
      <c r="AU2858" s="2" t="str">
        <v/>
      </c>
      <c r="AV2858" s="2" t="str" cm="1">
        <f t="array" ref="AV2858:AW2858">_xlfn.UNIQUE(AQ2858:AU2858,TRUE)</f>
        <v>Coffee</v>
      </c>
      <c r="AW2858" s="2" t="str">
        <v/>
      </c>
      <c r="AX2858" s="2"/>
      <c r="AY2858" s="2"/>
      <c r="AZ2858" s="2"/>
      <c r="BA2858" s="2" t="b">
        <f t="shared" si="236"/>
        <v>1</v>
      </c>
      <c r="BB2858" s="2" t="b">
        <f t="shared" si="237"/>
        <v>0</v>
      </c>
      <c r="BC2858" s="2">
        <f t="shared" si="239"/>
        <v>0</v>
      </c>
    </row>
    <row r="2859" spans="2:55" x14ac:dyDescent="0.2">
      <c r="B2859" s="12">
        <v>2856</v>
      </c>
      <c r="C2859" s="335">
        <v>42714</v>
      </c>
      <c r="D2859" s="336">
        <v>0.42898148148148146</v>
      </c>
      <c r="E2859" s="12" t="s">
        <v>5915</v>
      </c>
      <c r="F2859" s="12" t="s">
        <v>5930</v>
      </c>
      <c r="G2859" s="12" t="s">
        <v>5914</v>
      </c>
      <c r="H2859" s="12" t="s">
        <v>5914</v>
      </c>
      <c r="I2859" s="12" t="s">
        <v>5914</v>
      </c>
      <c r="J2859" s="2" t="s">
        <v>5915</v>
      </c>
      <c r="K2859" s="2" t="s">
        <v>5930</v>
      </c>
      <c r="L2859" s="2" t="s">
        <v>5914</v>
      </c>
      <c r="O2859" s="7">
        <f t="shared" si="240"/>
        <v>0.4937572133039555</v>
      </c>
      <c r="P2859" s="7">
        <f t="shared" si="240"/>
        <v>3.8505928024341621E-2</v>
      </c>
      <c r="Q2859" s="7" t="str">
        <f t="shared" si="240"/>
        <v>-</v>
      </c>
      <c r="R2859" s="7" t="str">
        <f t="shared" si="240"/>
        <v>-</v>
      </c>
      <c r="S2859" s="7" t="str">
        <f t="shared" si="240"/>
        <v>-</v>
      </c>
      <c r="T2859" s="286">
        <f t="shared" si="238"/>
        <v>3.8505928024341621E-2</v>
      </c>
      <c r="AN2859" s="2">
        <v>4960</v>
      </c>
      <c r="AO2859" s="2">
        <v>42756</v>
      </c>
      <c r="AP2859" s="2">
        <v>0.44306712962962963</v>
      </c>
      <c r="AQ2859" s="2" t="str">
        <v>Coffee</v>
      </c>
      <c r="AR2859" s="2" t="str">
        <v>Cake</v>
      </c>
      <c r="AS2859" s="2" t="str">
        <v/>
      </c>
      <c r="AT2859" s="2" t="str">
        <v/>
      </c>
      <c r="AU2859" s="2" t="str">
        <v/>
      </c>
      <c r="AV2859" s="2" t="str" cm="1">
        <f t="array" ref="AV2859:AX2859">_xlfn.UNIQUE(AQ2859:AU2859,TRUE)</f>
        <v>Coffee</v>
      </c>
      <c r="AW2859" s="2" t="str">
        <v>Cake</v>
      </c>
      <c r="AX2859" s="2" t="str">
        <v/>
      </c>
      <c r="AY2859" s="2"/>
      <c r="AZ2859" s="2"/>
      <c r="BA2859" s="2" t="b">
        <f t="shared" si="236"/>
        <v>1</v>
      </c>
      <c r="BB2859" s="2" t="b">
        <f t="shared" si="237"/>
        <v>0</v>
      </c>
      <c r="BC2859" s="2">
        <f t="shared" si="239"/>
        <v>0</v>
      </c>
    </row>
    <row r="2860" spans="2:55" x14ac:dyDescent="0.2">
      <c r="B2860" s="12">
        <v>2857</v>
      </c>
      <c r="C2860" s="335">
        <v>42714</v>
      </c>
      <c r="D2860" s="336">
        <v>0.4299884259259259</v>
      </c>
      <c r="E2860" s="12" t="s">
        <v>5913</v>
      </c>
      <c r="F2860" s="12" t="s">
        <v>5914</v>
      </c>
      <c r="G2860" s="12" t="s">
        <v>5914</v>
      </c>
      <c r="H2860" s="12" t="s">
        <v>5914</v>
      </c>
      <c r="I2860" s="12" t="s">
        <v>5914</v>
      </c>
      <c r="J2860" s="2" t="s">
        <v>5913</v>
      </c>
      <c r="K2860" s="2" t="s">
        <v>5914</v>
      </c>
      <c r="O2860" s="7">
        <f t="shared" si="240"/>
        <v>0.32357570034623861</v>
      </c>
      <c r="P2860" s="7" t="str">
        <f t="shared" si="240"/>
        <v>-</v>
      </c>
      <c r="Q2860" s="7" t="str">
        <f t="shared" si="240"/>
        <v>-</v>
      </c>
      <c r="R2860" s="7" t="str">
        <f t="shared" si="240"/>
        <v>-</v>
      </c>
      <c r="S2860" s="7" t="str">
        <f t="shared" si="240"/>
        <v>-</v>
      </c>
      <c r="T2860" s="286">
        <f t="shared" si="238"/>
        <v>0.32357570034623861</v>
      </c>
      <c r="AN2860" s="2">
        <v>4962</v>
      </c>
      <c r="AO2860" s="2">
        <v>42756</v>
      </c>
      <c r="AP2860" s="2">
        <v>0.45591435185185186</v>
      </c>
      <c r="AQ2860" s="2" t="str">
        <v>Medialuna</v>
      </c>
      <c r="AR2860" s="2" t="str">
        <v>Coffee</v>
      </c>
      <c r="AS2860" s="2" t="str">
        <v/>
      </c>
      <c r="AT2860" s="2" t="str">
        <v/>
      </c>
      <c r="AU2860" s="2" t="str">
        <v/>
      </c>
      <c r="AV2860" s="2" t="str" cm="1">
        <f t="array" ref="AV2860:AX2860">_xlfn.UNIQUE(AQ2860:AU2860,TRUE)</f>
        <v>Medialuna</v>
      </c>
      <c r="AW2860" s="2" t="str">
        <v>Coffee</v>
      </c>
      <c r="AX2860" s="2" t="str">
        <v/>
      </c>
      <c r="AY2860" s="2"/>
      <c r="AZ2860" s="2"/>
      <c r="BA2860" s="2" t="b">
        <f t="shared" si="236"/>
        <v>1</v>
      </c>
      <c r="BB2860" s="2" t="b">
        <f t="shared" si="237"/>
        <v>0</v>
      </c>
      <c r="BC2860" s="2">
        <f t="shared" si="239"/>
        <v>0</v>
      </c>
    </row>
    <row r="2861" spans="2:55" x14ac:dyDescent="0.2">
      <c r="B2861" s="12">
        <v>2858</v>
      </c>
      <c r="C2861" s="335">
        <v>42714</v>
      </c>
      <c r="D2861" s="336">
        <v>0.4385532407407407</v>
      </c>
      <c r="E2861" s="12" t="s">
        <v>5915</v>
      </c>
      <c r="F2861" s="12" t="s">
        <v>5913</v>
      </c>
      <c r="G2861" s="12" t="s">
        <v>5915</v>
      </c>
      <c r="H2861" s="12" t="s">
        <v>5914</v>
      </c>
      <c r="I2861" s="12" t="s">
        <v>5914</v>
      </c>
      <c r="J2861" s="2" t="s">
        <v>5915</v>
      </c>
      <c r="K2861" s="2" t="s">
        <v>5913</v>
      </c>
      <c r="L2861" s="2" t="s">
        <v>5914</v>
      </c>
      <c r="O2861" s="7">
        <f t="shared" si="240"/>
        <v>0.4937572133039555</v>
      </c>
      <c r="P2861" s="7">
        <f t="shared" si="240"/>
        <v>0.32357570034623861</v>
      </c>
      <c r="Q2861" s="7">
        <f t="shared" si="240"/>
        <v>0.4937572133039555</v>
      </c>
      <c r="R2861" s="7" t="str">
        <f t="shared" si="240"/>
        <v>-</v>
      </c>
      <c r="S2861" s="7" t="str">
        <f t="shared" si="240"/>
        <v>-</v>
      </c>
      <c r="T2861" s="286">
        <f t="shared" si="238"/>
        <v>0.32357570034623861</v>
      </c>
      <c r="AN2861" s="2">
        <v>4963</v>
      </c>
      <c r="AO2861" s="2">
        <v>42756</v>
      </c>
      <c r="AP2861" s="2">
        <v>0.45671296296296293</v>
      </c>
      <c r="AQ2861" s="2" t="str">
        <v>Coffee</v>
      </c>
      <c r="AR2861" s="2" t="str">
        <v/>
      </c>
      <c r="AS2861" s="2" t="str">
        <v/>
      </c>
      <c r="AT2861" s="2" t="str">
        <v/>
      </c>
      <c r="AU2861" s="2" t="str">
        <v/>
      </c>
      <c r="AV2861" s="2" t="str" cm="1">
        <f t="array" ref="AV2861:AW2861">_xlfn.UNIQUE(AQ2861:AU2861,TRUE)</f>
        <v>Coffee</v>
      </c>
      <c r="AW2861" s="2" t="str">
        <v/>
      </c>
      <c r="AX2861" s="2"/>
      <c r="AY2861" s="2"/>
      <c r="AZ2861" s="2"/>
      <c r="BA2861" s="2" t="b">
        <f t="shared" si="236"/>
        <v>1</v>
      </c>
      <c r="BB2861" s="2" t="b">
        <f t="shared" si="237"/>
        <v>0</v>
      </c>
      <c r="BC2861" s="2">
        <f t="shared" si="239"/>
        <v>0</v>
      </c>
    </row>
    <row r="2862" spans="2:55" x14ac:dyDescent="0.2">
      <c r="B2862" s="12">
        <v>2859</v>
      </c>
      <c r="C2862" s="335">
        <v>42714</v>
      </c>
      <c r="D2862" s="336">
        <v>0.44246527777777778</v>
      </c>
      <c r="E2862" s="12" t="s">
        <v>5915</v>
      </c>
      <c r="F2862" s="12" t="s">
        <v>5915</v>
      </c>
      <c r="G2862" s="12" t="s">
        <v>5938</v>
      </c>
      <c r="H2862" s="12" t="s">
        <v>5917</v>
      </c>
      <c r="I2862" s="12" t="s">
        <v>5914</v>
      </c>
      <c r="J2862" s="2" t="s">
        <v>5915</v>
      </c>
      <c r="K2862" s="2" t="s">
        <v>5938</v>
      </c>
      <c r="L2862" s="2" t="s">
        <v>5917</v>
      </c>
      <c r="M2862" s="2" t="s">
        <v>5914</v>
      </c>
      <c r="O2862" s="7">
        <f t="shared" si="240"/>
        <v>0.4937572133039555</v>
      </c>
      <c r="P2862" s="7">
        <f t="shared" si="240"/>
        <v>0.4937572133039555</v>
      </c>
      <c r="Q2862" s="7">
        <f t="shared" si="240"/>
        <v>3.2840205644738225E-2</v>
      </c>
      <c r="R2862" s="7">
        <f t="shared" si="240"/>
        <v>2.885321582205435E-2</v>
      </c>
      <c r="S2862" s="7" t="str">
        <f t="shared" si="240"/>
        <v>-</v>
      </c>
      <c r="T2862" s="286">
        <f t="shared" si="238"/>
        <v>2.885321582205435E-2</v>
      </c>
      <c r="AN2862" s="2">
        <v>4965</v>
      </c>
      <c r="AO2862" s="2">
        <v>42756</v>
      </c>
      <c r="AP2862" s="2">
        <v>0.46486111111111111</v>
      </c>
      <c r="AQ2862" s="2" t="str">
        <v>Cake</v>
      </c>
      <c r="AR2862" s="2" t="str">
        <v/>
      </c>
      <c r="AS2862" s="2" t="str">
        <v/>
      </c>
      <c r="AT2862" s="2" t="str">
        <v/>
      </c>
      <c r="AU2862" s="2" t="str">
        <v/>
      </c>
      <c r="AV2862" s="2" t="str" cm="1">
        <f t="array" ref="AV2862:AW2862">_xlfn.UNIQUE(AQ2862:AU2862,TRUE)</f>
        <v>Cake</v>
      </c>
      <c r="AW2862" s="2" t="str">
        <v/>
      </c>
      <c r="AX2862" s="2"/>
      <c r="AY2862" s="2"/>
      <c r="AZ2862" s="2"/>
      <c r="BA2862" s="2" t="b">
        <f t="shared" si="236"/>
        <v>0</v>
      </c>
      <c r="BB2862" s="2" t="b">
        <f t="shared" si="237"/>
        <v>0</v>
      </c>
      <c r="BC2862" s="2">
        <f t="shared" si="239"/>
        <v>0</v>
      </c>
    </row>
    <row r="2863" spans="2:55" x14ac:dyDescent="0.2">
      <c r="B2863" s="12">
        <v>2860</v>
      </c>
      <c r="C2863" s="335">
        <v>42714</v>
      </c>
      <c r="D2863" s="336">
        <v>0.44434027777777779</v>
      </c>
      <c r="E2863" s="12" t="s">
        <v>5930</v>
      </c>
      <c r="F2863" s="12" t="s">
        <v>5913</v>
      </c>
      <c r="G2863" s="12" t="s">
        <v>5926</v>
      </c>
      <c r="H2863" s="12" t="s">
        <v>5914</v>
      </c>
      <c r="I2863" s="12" t="s">
        <v>5914</v>
      </c>
      <c r="J2863" s="2" t="s">
        <v>5930</v>
      </c>
      <c r="K2863" s="2" t="s">
        <v>5913</v>
      </c>
      <c r="L2863" s="2" t="s">
        <v>5926</v>
      </c>
      <c r="M2863" s="2" t="s">
        <v>5914</v>
      </c>
      <c r="O2863" s="7">
        <f t="shared" si="240"/>
        <v>3.8505928024341621E-2</v>
      </c>
      <c r="P2863" s="7">
        <f t="shared" si="240"/>
        <v>0.32357570034623861</v>
      </c>
      <c r="Q2863" s="7">
        <f t="shared" si="240"/>
        <v>6.1063896757947753E-2</v>
      </c>
      <c r="R2863" s="7" t="str">
        <f t="shared" si="240"/>
        <v>-</v>
      </c>
      <c r="S2863" s="7" t="str">
        <f t="shared" si="240"/>
        <v>-</v>
      </c>
      <c r="T2863" s="286">
        <f t="shared" si="238"/>
        <v>3.8505928024341621E-2</v>
      </c>
      <c r="AN2863" s="2">
        <v>4968</v>
      </c>
      <c r="AO2863" s="2">
        <v>42756</v>
      </c>
      <c r="AP2863" s="2">
        <v>0.46946759259259263</v>
      </c>
      <c r="AQ2863" s="2" t="str">
        <v>Pastry</v>
      </c>
      <c r="AR2863" s="2" t="str">
        <v/>
      </c>
      <c r="AS2863" s="2" t="str">
        <v/>
      </c>
      <c r="AT2863" s="2" t="str">
        <v/>
      </c>
      <c r="AU2863" s="2" t="str">
        <v/>
      </c>
      <c r="AV2863" s="2" t="str" cm="1">
        <f t="array" ref="AV2863:AW2863">_xlfn.UNIQUE(AQ2863:AU2863,TRUE)</f>
        <v>Pastry</v>
      </c>
      <c r="AW2863" s="2" t="str">
        <v/>
      </c>
      <c r="AX2863" s="2"/>
      <c r="AY2863" s="2"/>
      <c r="AZ2863" s="2"/>
      <c r="BA2863" s="2" t="b">
        <f t="shared" si="236"/>
        <v>0</v>
      </c>
      <c r="BB2863" s="2" t="b">
        <f t="shared" si="237"/>
        <v>0</v>
      </c>
      <c r="BC2863" s="2">
        <f t="shared" si="239"/>
        <v>0</v>
      </c>
    </row>
    <row r="2864" spans="2:55" x14ac:dyDescent="0.2">
      <c r="B2864" s="12">
        <v>2861</v>
      </c>
      <c r="C2864" s="335">
        <v>42714</v>
      </c>
      <c r="D2864" s="336">
        <v>0.44593750000000004</v>
      </c>
      <c r="E2864" s="12" t="s">
        <v>5913</v>
      </c>
      <c r="F2864" s="12" t="s">
        <v>5914</v>
      </c>
      <c r="G2864" s="12" t="s">
        <v>5914</v>
      </c>
      <c r="H2864" s="12" t="s">
        <v>5914</v>
      </c>
      <c r="I2864" s="12" t="s">
        <v>5914</v>
      </c>
      <c r="J2864" s="2" t="s">
        <v>5913</v>
      </c>
      <c r="K2864" s="2" t="s">
        <v>5914</v>
      </c>
      <c r="O2864" s="7">
        <f t="shared" si="240"/>
        <v>0.32357570034623861</v>
      </c>
      <c r="P2864" s="7" t="str">
        <f t="shared" si="240"/>
        <v>-</v>
      </c>
      <c r="Q2864" s="7" t="str">
        <f t="shared" si="240"/>
        <v>-</v>
      </c>
      <c r="R2864" s="7" t="str">
        <f t="shared" si="240"/>
        <v>-</v>
      </c>
      <c r="S2864" s="7" t="str">
        <f t="shared" si="240"/>
        <v>-</v>
      </c>
      <c r="T2864" s="286">
        <f t="shared" si="238"/>
        <v>0.32357570034623861</v>
      </c>
      <c r="AN2864" s="2">
        <v>4974</v>
      </c>
      <c r="AO2864" s="2">
        <v>42756</v>
      </c>
      <c r="AP2864" s="2">
        <v>0.48684027777777777</v>
      </c>
      <c r="AQ2864" s="2" t="str">
        <v>Coffee</v>
      </c>
      <c r="AR2864" s="2" t="str">
        <v/>
      </c>
      <c r="AS2864" s="2" t="str">
        <v/>
      </c>
      <c r="AT2864" s="2" t="str">
        <v/>
      </c>
      <c r="AU2864" s="2" t="str">
        <v/>
      </c>
      <c r="AV2864" s="2" t="str" cm="1">
        <f t="array" ref="AV2864:AW2864">_xlfn.UNIQUE(AQ2864:AU2864,TRUE)</f>
        <v>Coffee</v>
      </c>
      <c r="AW2864" s="2" t="str">
        <v/>
      </c>
      <c r="AX2864" s="2"/>
      <c r="AY2864" s="2"/>
      <c r="AZ2864" s="2"/>
      <c r="BA2864" s="2" t="b">
        <f t="shared" si="236"/>
        <v>1</v>
      </c>
      <c r="BB2864" s="2" t="b">
        <f t="shared" si="237"/>
        <v>0</v>
      </c>
      <c r="BC2864" s="2">
        <f t="shared" si="239"/>
        <v>0</v>
      </c>
    </row>
    <row r="2865" spans="2:55" x14ac:dyDescent="0.2">
      <c r="B2865" s="12">
        <v>2862</v>
      </c>
      <c r="C2865" s="335">
        <v>42714</v>
      </c>
      <c r="D2865" s="336">
        <v>0.44877314814814812</v>
      </c>
      <c r="E2865" s="12" t="s">
        <v>5923</v>
      </c>
      <c r="F2865" s="12" t="s">
        <v>5914</v>
      </c>
      <c r="G2865" s="12" t="s">
        <v>5914</v>
      </c>
      <c r="H2865" s="12" t="s">
        <v>5914</v>
      </c>
      <c r="I2865" s="12" t="s">
        <v>5914</v>
      </c>
      <c r="J2865" s="2" t="s">
        <v>5923</v>
      </c>
      <c r="K2865" s="2" t="s">
        <v>5914</v>
      </c>
      <c r="O2865" s="7">
        <f t="shared" si="240"/>
        <v>0.10145839890882384</v>
      </c>
      <c r="P2865" s="7" t="str">
        <f t="shared" si="240"/>
        <v>-</v>
      </c>
      <c r="Q2865" s="7" t="str">
        <f t="shared" si="240"/>
        <v>-</v>
      </c>
      <c r="R2865" s="7" t="str">
        <f t="shared" si="240"/>
        <v>-</v>
      </c>
      <c r="S2865" s="7" t="str">
        <f t="shared" si="240"/>
        <v>-</v>
      </c>
      <c r="T2865" s="286">
        <f t="shared" si="238"/>
        <v>0.10145839890882384</v>
      </c>
      <c r="AN2865" s="2">
        <v>4976</v>
      </c>
      <c r="AO2865" s="2">
        <v>42756</v>
      </c>
      <c r="AP2865" s="2">
        <v>0.48884259259259261</v>
      </c>
      <c r="AQ2865" s="2" t="str">
        <v>Coffee</v>
      </c>
      <c r="AR2865" s="2" t="str">
        <v>Medialuna</v>
      </c>
      <c r="AS2865" s="2" t="str">
        <v>Cake</v>
      </c>
      <c r="AT2865" s="2" t="str">
        <v/>
      </c>
      <c r="AU2865" s="2" t="str">
        <v/>
      </c>
      <c r="AV2865" s="2" t="str" cm="1">
        <f t="array" ref="AV2865:AY2865">_xlfn.UNIQUE(AQ2865:AU2865,TRUE)</f>
        <v>Coffee</v>
      </c>
      <c r="AW2865" s="2" t="str">
        <v>Medialuna</v>
      </c>
      <c r="AX2865" s="2" t="str">
        <v>Cake</v>
      </c>
      <c r="AY2865" s="2" t="str">
        <v/>
      </c>
      <c r="AZ2865" s="2"/>
      <c r="BA2865" s="2" t="b">
        <f t="shared" si="236"/>
        <v>1</v>
      </c>
      <c r="BB2865" s="2" t="b">
        <f t="shared" si="237"/>
        <v>0</v>
      </c>
      <c r="BC2865" s="2">
        <f t="shared" si="239"/>
        <v>0</v>
      </c>
    </row>
    <row r="2866" spans="2:55" x14ac:dyDescent="0.2">
      <c r="B2866" s="12">
        <v>2863</v>
      </c>
      <c r="C2866" s="335">
        <v>42714</v>
      </c>
      <c r="D2866" s="336">
        <v>0.45059027777777777</v>
      </c>
      <c r="E2866" s="12" t="s">
        <v>5924</v>
      </c>
      <c r="F2866" s="12" t="s">
        <v>5915</v>
      </c>
      <c r="G2866" s="12" t="s">
        <v>5929</v>
      </c>
      <c r="H2866" s="12" t="s">
        <v>5914</v>
      </c>
      <c r="I2866" s="12" t="s">
        <v>5914</v>
      </c>
      <c r="J2866" s="2" t="s">
        <v>5924</v>
      </c>
      <c r="K2866" s="2" t="s">
        <v>5915</v>
      </c>
      <c r="L2866" s="2" t="s">
        <v>5929</v>
      </c>
      <c r="M2866" s="2" t="s">
        <v>5914</v>
      </c>
      <c r="O2866" s="7">
        <f t="shared" si="240"/>
        <v>8.4775994124436052E-2</v>
      </c>
      <c r="P2866" s="7">
        <f t="shared" si="240"/>
        <v>0.4937572133039555</v>
      </c>
      <c r="Q2866" s="7">
        <f t="shared" si="240"/>
        <v>3.8820690378764032E-2</v>
      </c>
      <c r="R2866" s="7" t="str">
        <f t="shared" si="240"/>
        <v>-</v>
      </c>
      <c r="S2866" s="7" t="str">
        <f t="shared" si="240"/>
        <v>-</v>
      </c>
      <c r="T2866" s="286">
        <f t="shared" si="238"/>
        <v>3.8820690378764032E-2</v>
      </c>
      <c r="AN2866" s="2">
        <v>4978</v>
      </c>
      <c r="AO2866" s="2">
        <v>42756</v>
      </c>
      <c r="AP2866" s="2">
        <v>0.49261574074074077</v>
      </c>
      <c r="AQ2866" s="2" t="str">
        <v>Cake</v>
      </c>
      <c r="AR2866" s="2" t="str">
        <v>Hot chocolate</v>
      </c>
      <c r="AS2866" s="2" t="str">
        <v/>
      </c>
      <c r="AT2866" s="2" t="str">
        <v/>
      </c>
      <c r="AU2866" s="2" t="str">
        <v/>
      </c>
      <c r="AV2866" s="2" t="str" cm="1">
        <f t="array" ref="AV2866:AX2866">_xlfn.UNIQUE(AQ2866:AU2866,TRUE)</f>
        <v>Cake</v>
      </c>
      <c r="AW2866" s="2" t="str">
        <v>Hot chocolate</v>
      </c>
      <c r="AX2866" s="2" t="str">
        <v/>
      </c>
      <c r="AY2866" s="2"/>
      <c r="AZ2866" s="2"/>
      <c r="BA2866" s="2" t="b">
        <f t="shared" si="236"/>
        <v>0</v>
      </c>
      <c r="BB2866" s="2" t="b">
        <f t="shared" si="237"/>
        <v>0</v>
      </c>
      <c r="BC2866" s="2">
        <f t="shared" si="239"/>
        <v>0</v>
      </c>
    </row>
    <row r="2867" spans="2:55" x14ac:dyDescent="0.2">
      <c r="B2867" s="12">
        <v>2864</v>
      </c>
      <c r="C2867" s="335">
        <v>42714</v>
      </c>
      <c r="D2867" s="336">
        <v>0.4622337962962963</v>
      </c>
      <c r="E2867" s="12" t="s">
        <v>5913</v>
      </c>
      <c r="F2867" s="12"/>
      <c r="G2867" s="12" t="s">
        <v>5914</v>
      </c>
      <c r="H2867" s="12" t="s">
        <v>5914</v>
      </c>
      <c r="I2867" s="12" t="s">
        <v>5914</v>
      </c>
      <c r="J2867" s="2" t="s">
        <v>5913</v>
      </c>
      <c r="L2867" s="2" t="s">
        <v>5914</v>
      </c>
      <c r="O2867" s="7">
        <f t="shared" si="240"/>
        <v>0.32357570034623861</v>
      </c>
      <c r="P2867" s="7" t="str">
        <f t="shared" si="240"/>
        <v>-</v>
      </c>
      <c r="Q2867" s="7" t="str">
        <f t="shared" si="240"/>
        <v>-</v>
      </c>
      <c r="R2867" s="7" t="str">
        <f t="shared" si="240"/>
        <v>-</v>
      </c>
      <c r="S2867" s="7" t="str">
        <f t="shared" si="240"/>
        <v>-</v>
      </c>
      <c r="T2867" s="286">
        <f t="shared" si="238"/>
        <v>0.32357570034623861</v>
      </c>
      <c r="AN2867" s="2">
        <v>4980</v>
      </c>
      <c r="AO2867" s="2">
        <v>42756</v>
      </c>
      <c r="AP2867" s="2">
        <v>0.49787037037037035</v>
      </c>
      <c r="AQ2867" s="2" t="str">
        <v>Bread</v>
      </c>
      <c r="AR2867" s="2" t="str">
        <v/>
      </c>
      <c r="AS2867" s="2" t="str">
        <v/>
      </c>
      <c r="AT2867" s="2" t="str">
        <v/>
      </c>
      <c r="AU2867" s="2" t="str">
        <v/>
      </c>
      <c r="AV2867" s="2" t="str" cm="1">
        <f t="array" ref="AV2867:AW2867">_xlfn.UNIQUE(AQ2867:AU2867,TRUE)</f>
        <v>Bread</v>
      </c>
      <c r="AW2867" s="2" t="str">
        <v/>
      </c>
      <c r="AX2867" s="2"/>
      <c r="AY2867" s="2"/>
      <c r="AZ2867" s="2"/>
      <c r="BA2867" s="2" t="b">
        <f t="shared" si="236"/>
        <v>0</v>
      </c>
      <c r="BB2867" s="2" t="b">
        <f t="shared" si="237"/>
        <v>0</v>
      </c>
      <c r="BC2867" s="2">
        <f t="shared" si="239"/>
        <v>0</v>
      </c>
    </row>
    <row r="2868" spans="2:55" x14ac:dyDescent="0.2">
      <c r="B2868" s="12">
        <v>2865</v>
      </c>
      <c r="C2868" s="335">
        <v>42714</v>
      </c>
      <c r="D2868" s="336">
        <v>0.46721064814814817</v>
      </c>
      <c r="E2868" s="12" t="s">
        <v>5915</v>
      </c>
      <c r="F2868" s="12" t="s">
        <v>5921</v>
      </c>
      <c r="G2868" s="12" t="s">
        <v>5936</v>
      </c>
      <c r="H2868" s="12" t="s">
        <v>5914</v>
      </c>
      <c r="I2868" s="12" t="s">
        <v>5914</v>
      </c>
      <c r="J2868" s="2" t="s">
        <v>5915</v>
      </c>
      <c r="K2868" s="2" t="s">
        <v>5921</v>
      </c>
      <c r="L2868" s="2" t="s">
        <v>5936</v>
      </c>
      <c r="M2868" s="2" t="s">
        <v>5914</v>
      </c>
      <c r="O2868" s="7">
        <f t="shared" si="240"/>
        <v>0.4937572133039555</v>
      </c>
      <c r="P2868" s="7">
        <f t="shared" si="240"/>
        <v>0.1409086139964327</v>
      </c>
      <c r="Q2868" s="7">
        <f t="shared" si="240"/>
        <v>3.3679571923197989E-2</v>
      </c>
      <c r="R2868" s="7" t="str">
        <f t="shared" si="240"/>
        <v>-</v>
      </c>
      <c r="S2868" s="7" t="str">
        <f t="shared" si="240"/>
        <v>-</v>
      </c>
      <c r="T2868" s="286">
        <f t="shared" si="238"/>
        <v>3.3679571923197989E-2</v>
      </c>
      <c r="AN2868" s="2">
        <v>4981</v>
      </c>
      <c r="AO2868" s="2">
        <v>42756</v>
      </c>
      <c r="AP2868" s="2">
        <v>0.50152777777777779</v>
      </c>
      <c r="AQ2868" s="2" t="str">
        <v>Tea</v>
      </c>
      <c r="AR2868" s="2">
        <v>0</v>
      </c>
      <c r="AS2868" s="2" t="str">
        <v/>
      </c>
      <c r="AT2868" s="2" t="str">
        <v/>
      </c>
      <c r="AU2868" s="2" t="str">
        <v/>
      </c>
      <c r="AV2868" s="2" t="str" cm="1">
        <f t="array" ref="AV2868:AX2868">_xlfn.UNIQUE(AQ2868:AU2868,TRUE)</f>
        <v>Tea</v>
      </c>
      <c r="AW2868" s="2">
        <v>0</v>
      </c>
      <c r="AX2868" s="2" t="str">
        <v/>
      </c>
      <c r="AY2868" s="2"/>
      <c r="AZ2868" s="2"/>
      <c r="BA2868" s="2" t="b">
        <f t="shared" si="236"/>
        <v>0</v>
      </c>
      <c r="BB2868" s="2" t="b">
        <f t="shared" si="237"/>
        <v>1</v>
      </c>
      <c r="BC2868" s="2">
        <f t="shared" si="239"/>
        <v>0</v>
      </c>
    </row>
    <row r="2869" spans="2:55" x14ac:dyDescent="0.2">
      <c r="B2869" s="12">
        <v>2866</v>
      </c>
      <c r="C2869" s="335">
        <v>42714</v>
      </c>
      <c r="D2869" s="336">
        <v>0.46828703703703706</v>
      </c>
      <c r="E2869" s="12" t="s">
        <v>5915</v>
      </c>
      <c r="F2869" s="12" t="s">
        <v>5915</v>
      </c>
      <c r="G2869" s="12" t="s">
        <v>5914</v>
      </c>
      <c r="H2869" s="12" t="s">
        <v>5914</v>
      </c>
      <c r="I2869" s="12" t="s">
        <v>5914</v>
      </c>
      <c r="J2869" s="2" t="s">
        <v>5915</v>
      </c>
      <c r="K2869" s="2" t="s">
        <v>5914</v>
      </c>
      <c r="O2869" s="7">
        <f t="shared" si="240"/>
        <v>0.4937572133039555</v>
      </c>
      <c r="P2869" s="7">
        <f t="shared" si="240"/>
        <v>0.4937572133039555</v>
      </c>
      <c r="Q2869" s="7" t="str">
        <f t="shared" si="240"/>
        <v>-</v>
      </c>
      <c r="R2869" s="7" t="str">
        <f t="shared" si="240"/>
        <v>-</v>
      </c>
      <c r="S2869" s="7" t="str">
        <f t="shared" si="240"/>
        <v>-</v>
      </c>
      <c r="T2869" s="286">
        <f t="shared" si="238"/>
        <v>0.4937572133039555</v>
      </c>
      <c r="AN2869" s="2">
        <v>4982</v>
      </c>
      <c r="AO2869" s="2">
        <v>42756</v>
      </c>
      <c r="AP2869" s="2">
        <v>0.50313657407407408</v>
      </c>
      <c r="AQ2869" s="2" t="str">
        <v>Coffee</v>
      </c>
      <c r="AR2869" s="2" t="str">
        <v>Bread</v>
      </c>
      <c r="AS2869" s="2" t="str">
        <v/>
      </c>
      <c r="AT2869" s="2" t="str">
        <v/>
      </c>
      <c r="AU2869" s="2" t="str">
        <v/>
      </c>
      <c r="AV2869" s="2" t="str" cm="1">
        <f t="array" ref="AV2869:AX2869">_xlfn.UNIQUE(AQ2869:AU2869,TRUE)</f>
        <v>Coffee</v>
      </c>
      <c r="AW2869" s="2" t="str">
        <v>Bread</v>
      </c>
      <c r="AX2869" s="2" t="str">
        <v/>
      </c>
      <c r="AY2869" s="2"/>
      <c r="AZ2869" s="2"/>
      <c r="BA2869" s="2" t="b">
        <f t="shared" si="236"/>
        <v>1</v>
      </c>
      <c r="BB2869" s="2" t="b">
        <f t="shared" si="237"/>
        <v>0</v>
      </c>
      <c r="BC2869" s="2">
        <f t="shared" si="239"/>
        <v>0</v>
      </c>
    </row>
    <row r="2870" spans="2:55" x14ac:dyDescent="0.2">
      <c r="B2870" s="12">
        <v>2867</v>
      </c>
      <c r="C2870" s="335">
        <v>42714</v>
      </c>
      <c r="D2870" s="336">
        <v>0.46901620370370373</v>
      </c>
      <c r="E2870" s="12" t="s">
        <v>5913</v>
      </c>
      <c r="F2870" s="12" t="s">
        <v>5921</v>
      </c>
      <c r="G2870" s="12" t="s">
        <v>5914</v>
      </c>
      <c r="H2870" s="12" t="s">
        <v>5914</v>
      </c>
      <c r="I2870" s="12" t="s">
        <v>5914</v>
      </c>
      <c r="J2870" s="2" t="s">
        <v>5913</v>
      </c>
      <c r="K2870" s="2" t="s">
        <v>5921</v>
      </c>
      <c r="L2870" s="2" t="s">
        <v>5914</v>
      </c>
      <c r="O2870" s="7">
        <f t="shared" si="240"/>
        <v>0.32357570034623861</v>
      </c>
      <c r="P2870" s="7">
        <f t="shared" si="240"/>
        <v>0.1409086139964327</v>
      </c>
      <c r="Q2870" s="7" t="str">
        <f t="shared" si="240"/>
        <v>-</v>
      </c>
      <c r="R2870" s="7" t="str">
        <f t="shared" si="240"/>
        <v>-</v>
      </c>
      <c r="S2870" s="7" t="str">
        <f t="shared" si="240"/>
        <v>-</v>
      </c>
      <c r="T2870" s="286">
        <f t="shared" si="238"/>
        <v>0.1409086139964327</v>
      </c>
      <c r="AN2870" s="2">
        <v>4987</v>
      </c>
      <c r="AO2870" s="2">
        <v>42756</v>
      </c>
      <c r="AP2870" s="2">
        <v>0.52331018518518524</v>
      </c>
      <c r="AQ2870" s="2" t="str">
        <v>Bread</v>
      </c>
      <c r="AR2870" s="2" t="str">
        <v/>
      </c>
      <c r="AS2870" s="2" t="str">
        <v/>
      </c>
      <c r="AT2870" s="2" t="str">
        <v/>
      </c>
      <c r="AU2870" s="2" t="str">
        <v/>
      </c>
      <c r="AV2870" s="2" t="str" cm="1">
        <f t="array" ref="AV2870:AW2870">_xlfn.UNIQUE(AQ2870:AU2870,TRUE)</f>
        <v>Bread</v>
      </c>
      <c r="AW2870" s="2" t="str">
        <v/>
      </c>
      <c r="AX2870" s="2"/>
      <c r="AY2870" s="2"/>
      <c r="AZ2870" s="2"/>
      <c r="BA2870" s="2" t="b">
        <f t="shared" si="236"/>
        <v>0</v>
      </c>
      <c r="BB2870" s="2" t="b">
        <f t="shared" si="237"/>
        <v>0</v>
      </c>
      <c r="BC2870" s="2">
        <f t="shared" si="239"/>
        <v>0</v>
      </c>
    </row>
    <row r="2871" spans="2:55" x14ac:dyDescent="0.2">
      <c r="B2871" s="12">
        <v>2868</v>
      </c>
      <c r="C2871" s="335">
        <v>42714</v>
      </c>
      <c r="D2871" s="336">
        <v>0.4752662037037037</v>
      </c>
      <c r="E2871" s="12" t="s">
        <v>5915</v>
      </c>
      <c r="F2871" s="12" t="s">
        <v>5936</v>
      </c>
      <c r="G2871" s="12" t="s">
        <v>5914</v>
      </c>
      <c r="H2871" s="12" t="s">
        <v>5914</v>
      </c>
      <c r="I2871" s="12" t="s">
        <v>5914</v>
      </c>
      <c r="J2871" s="2" t="s">
        <v>5915</v>
      </c>
      <c r="K2871" s="2" t="s">
        <v>5936</v>
      </c>
      <c r="L2871" s="2" t="s">
        <v>5914</v>
      </c>
      <c r="O2871" s="7">
        <f t="shared" si="240"/>
        <v>0.4937572133039555</v>
      </c>
      <c r="P2871" s="7">
        <f t="shared" si="240"/>
        <v>3.3679571923197989E-2</v>
      </c>
      <c r="Q2871" s="7" t="str">
        <f t="shared" si="240"/>
        <v>-</v>
      </c>
      <c r="R2871" s="7" t="str">
        <f t="shared" si="240"/>
        <v>-</v>
      </c>
      <c r="S2871" s="7" t="str">
        <f t="shared" si="240"/>
        <v>-</v>
      </c>
      <c r="T2871" s="286">
        <f t="shared" si="238"/>
        <v>3.3679571923197989E-2</v>
      </c>
      <c r="AN2871" s="2">
        <v>4988</v>
      </c>
      <c r="AO2871" s="2">
        <v>42756</v>
      </c>
      <c r="AP2871" s="2">
        <v>0.52376157407407409</v>
      </c>
      <c r="AQ2871" s="2" t="str">
        <v>Cookies</v>
      </c>
      <c r="AR2871" s="2" t="str">
        <v/>
      </c>
      <c r="AS2871" s="2" t="str">
        <v/>
      </c>
      <c r="AT2871" s="2" t="str">
        <v/>
      </c>
      <c r="AU2871" s="2" t="str">
        <v/>
      </c>
      <c r="AV2871" s="2" t="str" cm="1">
        <f t="array" ref="AV2871:AW2871">_xlfn.UNIQUE(AQ2871:AU2871,TRUE)</f>
        <v>Cookies</v>
      </c>
      <c r="AW2871" s="2" t="str">
        <v/>
      </c>
      <c r="AX2871" s="2"/>
      <c r="AY2871" s="2"/>
      <c r="AZ2871" s="2"/>
      <c r="BA2871" s="2" t="b">
        <f t="shared" si="236"/>
        <v>0</v>
      </c>
      <c r="BB2871" s="2" t="b">
        <f t="shared" si="237"/>
        <v>0</v>
      </c>
      <c r="BC2871" s="2">
        <f t="shared" si="239"/>
        <v>0</v>
      </c>
    </row>
    <row r="2872" spans="2:55" x14ac:dyDescent="0.2">
      <c r="B2872" s="12">
        <v>2869</v>
      </c>
      <c r="C2872" s="335">
        <v>42714</v>
      </c>
      <c r="D2872" s="336">
        <v>0.48413194444444446</v>
      </c>
      <c r="E2872" s="12" t="s">
        <v>5930</v>
      </c>
      <c r="F2872" s="12" t="s">
        <v>5917</v>
      </c>
      <c r="G2872" s="12" t="s">
        <v>5914</v>
      </c>
      <c r="H2872" s="12" t="s">
        <v>5914</v>
      </c>
      <c r="I2872" s="12" t="s">
        <v>5914</v>
      </c>
      <c r="J2872" s="2" t="s">
        <v>5930</v>
      </c>
      <c r="K2872" s="2" t="s">
        <v>5917</v>
      </c>
      <c r="L2872" s="2" t="s">
        <v>5914</v>
      </c>
      <c r="O2872" s="7">
        <f t="shared" si="240"/>
        <v>3.8505928024341621E-2</v>
      </c>
      <c r="P2872" s="7">
        <f t="shared" si="240"/>
        <v>2.885321582205435E-2</v>
      </c>
      <c r="Q2872" s="7" t="str">
        <f t="shared" si="240"/>
        <v>-</v>
      </c>
      <c r="R2872" s="7" t="str">
        <f t="shared" si="240"/>
        <v>-</v>
      </c>
      <c r="S2872" s="7" t="str">
        <f t="shared" si="240"/>
        <v>-</v>
      </c>
      <c r="T2872" s="286">
        <f t="shared" si="238"/>
        <v>2.885321582205435E-2</v>
      </c>
      <c r="AN2872" s="2">
        <v>4989</v>
      </c>
      <c r="AO2872" s="2">
        <v>42756</v>
      </c>
      <c r="AP2872" s="2">
        <v>0.52428240740740739</v>
      </c>
      <c r="AQ2872" s="2" t="str">
        <v>Bread</v>
      </c>
      <c r="AR2872" s="2" t="str">
        <v/>
      </c>
      <c r="AS2872" s="2" t="str">
        <v/>
      </c>
      <c r="AT2872" s="2" t="str">
        <v/>
      </c>
      <c r="AU2872" s="2" t="str">
        <v/>
      </c>
      <c r="AV2872" s="2" t="str" cm="1">
        <f t="array" ref="AV2872:AW2872">_xlfn.UNIQUE(AQ2872:AU2872,TRUE)</f>
        <v>Bread</v>
      </c>
      <c r="AW2872" s="2" t="str">
        <v/>
      </c>
      <c r="AX2872" s="2"/>
      <c r="AY2872" s="2"/>
      <c r="AZ2872" s="2"/>
      <c r="BA2872" s="2" t="b">
        <f t="shared" si="236"/>
        <v>0</v>
      </c>
      <c r="BB2872" s="2" t="b">
        <f t="shared" si="237"/>
        <v>0</v>
      </c>
      <c r="BC2872" s="2">
        <f t="shared" si="239"/>
        <v>0</v>
      </c>
    </row>
    <row r="2873" spans="2:55" x14ac:dyDescent="0.2">
      <c r="B2873" s="12">
        <v>2870</v>
      </c>
      <c r="C2873" s="335">
        <v>42714</v>
      </c>
      <c r="D2873" s="336">
        <v>0.48697916666666669</v>
      </c>
      <c r="E2873" s="12" t="s">
        <v>5954</v>
      </c>
      <c r="F2873" s="12" t="s">
        <v>5923</v>
      </c>
      <c r="G2873" s="12" t="s">
        <v>5914</v>
      </c>
      <c r="H2873" s="12" t="s">
        <v>5914</v>
      </c>
      <c r="I2873" s="12" t="s">
        <v>5914</v>
      </c>
      <c r="J2873" s="2" t="s">
        <v>5954</v>
      </c>
      <c r="K2873" s="2" t="s">
        <v>5923</v>
      </c>
      <c r="L2873" s="2" t="s">
        <v>5914</v>
      </c>
      <c r="O2873" s="7">
        <f t="shared" si="240"/>
        <v>5.4558808099884589E-3</v>
      </c>
      <c r="P2873" s="7">
        <f t="shared" si="240"/>
        <v>0.10145839890882384</v>
      </c>
      <c r="Q2873" s="7" t="str">
        <f t="shared" si="240"/>
        <v>-</v>
      </c>
      <c r="R2873" s="7" t="str">
        <f t="shared" si="240"/>
        <v>-</v>
      </c>
      <c r="S2873" s="7" t="str">
        <f t="shared" si="240"/>
        <v>-</v>
      </c>
      <c r="T2873" s="286">
        <f t="shared" si="238"/>
        <v>5.4558808099884589E-3</v>
      </c>
      <c r="AN2873" s="2">
        <v>4990</v>
      </c>
      <c r="AO2873" s="2">
        <v>42756</v>
      </c>
      <c r="AP2873" s="2">
        <v>0.52688657407407413</v>
      </c>
      <c r="AQ2873" s="2" t="str">
        <v>Bread</v>
      </c>
      <c r="AR2873" s="2" t="str">
        <v/>
      </c>
      <c r="AS2873" s="2" t="str">
        <v/>
      </c>
      <c r="AT2873" s="2" t="str">
        <v/>
      </c>
      <c r="AU2873" s="2" t="str">
        <v/>
      </c>
      <c r="AV2873" s="2" t="str" cm="1">
        <f t="array" ref="AV2873:AW2873">_xlfn.UNIQUE(AQ2873:AU2873,TRUE)</f>
        <v>Bread</v>
      </c>
      <c r="AW2873" s="2" t="str">
        <v/>
      </c>
      <c r="AX2873" s="2"/>
      <c r="AY2873" s="2"/>
      <c r="AZ2873" s="2"/>
      <c r="BA2873" s="2" t="b">
        <f t="shared" si="236"/>
        <v>0</v>
      </c>
      <c r="BB2873" s="2" t="b">
        <f t="shared" si="237"/>
        <v>0</v>
      </c>
      <c r="BC2873" s="2">
        <f t="shared" si="239"/>
        <v>0</v>
      </c>
    </row>
    <row r="2874" spans="2:55" x14ac:dyDescent="0.2">
      <c r="B2874" s="12">
        <v>2871</v>
      </c>
      <c r="C2874" s="335">
        <v>42714</v>
      </c>
      <c r="D2874" s="336">
        <v>0.48746527777777776</v>
      </c>
      <c r="E2874" s="12" t="s">
        <v>5921</v>
      </c>
      <c r="F2874" s="12" t="s">
        <v>5915</v>
      </c>
      <c r="G2874" s="12" t="s">
        <v>5914</v>
      </c>
      <c r="H2874" s="12" t="s">
        <v>5914</v>
      </c>
      <c r="I2874" s="12" t="s">
        <v>5914</v>
      </c>
      <c r="J2874" s="2" t="s">
        <v>5921</v>
      </c>
      <c r="K2874" s="2" t="s">
        <v>5915</v>
      </c>
      <c r="L2874" s="2" t="s">
        <v>5914</v>
      </c>
      <c r="O2874" s="7">
        <f t="shared" si="240"/>
        <v>0.1409086139964327</v>
      </c>
      <c r="P2874" s="7">
        <f t="shared" si="240"/>
        <v>0.4937572133039555</v>
      </c>
      <c r="Q2874" s="7" t="str">
        <f t="shared" si="240"/>
        <v>-</v>
      </c>
      <c r="R2874" s="7" t="str">
        <f t="shared" si="240"/>
        <v>-</v>
      </c>
      <c r="S2874" s="7" t="str">
        <f t="shared" si="240"/>
        <v>-</v>
      </c>
      <c r="T2874" s="286">
        <f t="shared" si="238"/>
        <v>0.1409086139964327</v>
      </c>
      <c r="AN2874" s="2">
        <v>4996</v>
      </c>
      <c r="AO2874" s="2">
        <v>42756</v>
      </c>
      <c r="AP2874" s="2">
        <v>0.54108796296296291</v>
      </c>
      <c r="AQ2874" s="2" t="str">
        <v>Coffee</v>
      </c>
      <c r="AR2874" s="2" t="str">
        <v/>
      </c>
      <c r="AS2874" s="2" t="str">
        <v/>
      </c>
      <c r="AT2874" s="2" t="str">
        <v/>
      </c>
      <c r="AU2874" s="2" t="str">
        <v/>
      </c>
      <c r="AV2874" s="2" t="str" cm="1">
        <f t="array" ref="AV2874:AW2874">_xlfn.UNIQUE(AQ2874:AU2874,TRUE)</f>
        <v>Coffee</v>
      </c>
      <c r="AW2874" s="2" t="str">
        <v/>
      </c>
      <c r="AX2874" s="2"/>
      <c r="AY2874" s="2"/>
      <c r="AZ2874" s="2"/>
      <c r="BA2874" s="2" t="b">
        <f t="shared" si="236"/>
        <v>1</v>
      </c>
      <c r="BB2874" s="2" t="b">
        <f t="shared" si="237"/>
        <v>0</v>
      </c>
      <c r="BC2874" s="2">
        <f t="shared" si="239"/>
        <v>0</v>
      </c>
    </row>
    <row r="2875" spans="2:55" x14ac:dyDescent="0.2">
      <c r="B2875" s="12">
        <v>2872</v>
      </c>
      <c r="C2875" s="335">
        <v>42714</v>
      </c>
      <c r="D2875" s="336">
        <v>0.48828703703703707</v>
      </c>
      <c r="E2875" s="12" t="s">
        <v>5913</v>
      </c>
      <c r="F2875" s="12" t="s">
        <v>5914</v>
      </c>
      <c r="G2875" s="12" t="s">
        <v>5914</v>
      </c>
      <c r="H2875" s="12" t="s">
        <v>5914</v>
      </c>
      <c r="I2875" s="12" t="s">
        <v>5914</v>
      </c>
      <c r="J2875" s="2" t="s">
        <v>5913</v>
      </c>
      <c r="K2875" s="2" t="s">
        <v>5914</v>
      </c>
      <c r="O2875" s="7">
        <f t="shared" si="240"/>
        <v>0.32357570034623861</v>
      </c>
      <c r="P2875" s="7" t="str">
        <f t="shared" si="240"/>
        <v>-</v>
      </c>
      <c r="Q2875" s="7" t="str">
        <f t="shared" si="240"/>
        <v>-</v>
      </c>
      <c r="R2875" s="7" t="str">
        <f t="shared" si="240"/>
        <v>-</v>
      </c>
      <c r="S2875" s="7" t="str">
        <f t="shared" si="240"/>
        <v>-</v>
      </c>
      <c r="T2875" s="286">
        <f t="shared" si="238"/>
        <v>0.32357570034623861</v>
      </c>
      <c r="AN2875" s="2">
        <v>4997</v>
      </c>
      <c r="AO2875" s="2">
        <v>42756</v>
      </c>
      <c r="AP2875" s="2">
        <v>0.54422453703703699</v>
      </c>
      <c r="AQ2875" s="2" t="str">
        <v>Sandwich</v>
      </c>
      <c r="AR2875" s="2" t="str">
        <v/>
      </c>
      <c r="AS2875" s="2" t="str">
        <v/>
      </c>
      <c r="AT2875" s="2" t="str">
        <v/>
      </c>
      <c r="AU2875" s="2" t="str">
        <v/>
      </c>
      <c r="AV2875" s="2" t="str" cm="1">
        <f t="array" ref="AV2875:AW2875">_xlfn.UNIQUE(AQ2875:AU2875,TRUE)</f>
        <v>Sandwich</v>
      </c>
      <c r="AW2875" s="2" t="str">
        <v/>
      </c>
      <c r="AX2875" s="2"/>
      <c r="AY2875" s="2"/>
      <c r="AZ2875" s="2"/>
      <c r="BA2875" s="2" t="b">
        <f t="shared" si="236"/>
        <v>0</v>
      </c>
      <c r="BB2875" s="2" t="b">
        <f t="shared" si="237"/>
        <v>0</v>
      </c>
      <c r="BC2875" s="2">
        <f t="shared" si="239"/>
        <v>0</v>
      </c>
    </row>
    <row r="2876" spans="2:55" x14ac:dyDescent="0.2">
      <c r="B2876" s="12">
        <v>2873</v>
      </c>
      <c r="C2876" s="335">
        <v>42714</v>
      </c>
      <c r="D2876" s="336">
        <v>0.49364583333333334</v>
      </c>
      <c r="E2876" s="12" t="s">
        <v>5915</v>
      </c>
      <c r="F2876" s="12" t="s">
        <v>5914</v>
      </c>
      <c r="G2876" s="12" t="s">
        <v>5914</v>
      </c>
      <c r="H2876" s="12" t="s">
        <v>5914</v>
      </c>
      <c r="I2876" s="12" t="s">
        <v>5914</v>
      </c>
      <c r="J2876" s="2" t="s">
        <v>5915</v>
      </c>
      <c r="K2876" s="2" t="s">
        <v>5914</v>
      </c>
      <c r="O2876" s="7">
        <f t="shared" si="240"/>
        <v>0.4937572133039555</v>
      </c>
      <c r="P2876" s="7" t="str">
        <f t="shared" si="240"/>
        <v>-</v>
      </c>
      <c r="Q2876" s="7" t="str">
        <f t="shared" si="240"/>
        <v>-</v>
      </c>
      <c r="R2876" s="7" t="str">
        <f t="shared" si="240"/>
        <v>-</v>
      </c>
      <c r="S2876" s="7" t="str">
        <f t="shared" si="240"/>
        <v>-</v>
      </c>
      <c r="T2876" s="286">
        <f t="shared" si="238"/>
        <v>0.4937572133039555</v>
      </c>
      <c r="AN2876" s="2">
        <v>4998</v>
      </c>
      <c r="AO2876" s="2">
        <v>42756</v>
      </c>
      <c r="AP2876" s="2">
        <v>0.54523148148148148</v>
      </c>
      <c r="AQ2876" s="2" t="str">
        <v>Hot chocolate</v>
      </c>
      <c r="AR2876" s="2" t="str">
        <v/>
      </c>
      <c r="AS2876" s="2" t="str">
        <v/>
      </c>
      <c r="AT2876" s="2" t="str">
        <v/>
      </c>
      <c r="AU2876" s="2" t="str">
        <v/>
      </c>
      <c r="AV2876" s="2" t="str" cm="1">
        <f t="array" ref="AV2876:AW2876">_xlfn.UNIQUE(AQ2876:AU2876,TRUE)</f>
        <v>Hot chocolate</v>
      </c>
      <c r="AW2876" s="2" t="str">
        <v/>
      </c>
      <c r="AX2876" s="2"/>
      <c r="AY2876" s="2"/>
      <c r="AZ2876" s="2"/>
      <c r="BA2876" s="2" t="b">
        <f t="shared" si="236"/>
        <v>0</v>
      </c>
      <c r="BB2876" s="2" t="b">
        <f t="shared" si="237"/>
        <v>0</v>
      </c>
      <c r="BC2876" s="2">
        <f t="shared" si="239"/>
        <v>0</v>
      </c>
    </row>
    <row r="2877" spans="2:55" x14ac:dyDescent="0.2">
      <c r="B2877" s="12">
        <v>2874</v>
      </c>
      <c r="C2877" s="335">
        <v>42714</v>
      </c>
      <c r="D2877" s="336">
        <v>0.49418981481481478</v>
      </c>
      <c r="E2877" s="12" t="s">
        <v>5917</v>
      </c>
      <c r="F2877" s="12" t="s">
        <v>5914</v>
      </c>
      <c r="G2877" s="12" t="s">
        <v>5914</v>
      </c>
      <c r="H2877" s="12" t="s">
        <v>5914</v>
      </c>
      <c r="I2877" s="12" t="s">
        <v>5914</v>
      </c>
      <c r="J2877" s="2" t="s">
        <v>5917</v>
      </c>
      <c r="K2877" s="2" t="s">
        <v>5914</v>
      </c>
      <c r="O2877" s="7">
        <f t="shared" ref="O2877:S2927" si="241">IFERROR(VLOOKUP(E2877,$V$4:$X$97,3,0),"-")</f>
        <v>2.885321582205435E-2</v>
      </c>
      <c r="P2877" s="7" t="str">
        <f t="shared" si="241"/>
        <v>-</v>
      </c>
      <c r="Q2877" s="7" t="str">
        <f t="shared" si="241"/>
        <v>-</v>
      </c>
      <c r="R2877" s="7" t="str">
        <f t="shared" si="241"/>
        <v>-</v>
      </c>
      <c r="S2877" s="7" t="str">
        <f t="shared" si="241"/>
        <v>-</v>
      </c>
      <c r="T2877" s="286">
        <f t="shared" si="238"/>
        <v>2.885321582205435E-2</v>
      </c>
      <c r="AN2877" s="2">
        <v>4999</v>
      </c>
      <c r="AO2877" s="2">
        <v>42756</v>
      </c>
      <c r="AP2877" s="2">
        <v>0.54718750000000005</v>
      </c>
      <c r="AQ2877" s="2" t="str">
        <v>Coffee</v>
      </c>
      <c r="AR2877" s="2" t="str">
        <v>Coffee</v>
      </c>
      <c r="AS2877" s="2" t="str">
        <v/>
      </c>
      <c r="AT2877" s="2" t="str">
        <v/>
      </c>
      <c r="AU2877" s="2" t="str">
        <v/>
      </c>
      <c r="AV2877" s="2" t="str" cm="1">
        <f t="array" ref="AV2877:AW2877">_xlfn.UNIQUE(AQ2877:AU2877,TRUE)</f>
        <v>Coffee</v>
      </c>
      <c r="AW2877" s="2" t="str">
        <v/>
      </c>
      <c r="AX2877" s="2"/>
      <c r="AY2877" s="2"/>
      <c r="AZ2877" s="2"/>
      <c r="BA2877" s="2" t="b">
        <f t="shared" si="236"/>
        <v>1</v>
      </c>
      <c r="BB2877" s="2" t="b">
        <f t="shared" si="237"/>
        <v>0</v>
      </c>
      <c r="BC2877" s="2">
        <f t="shared" si="239"/>
        <v>0</v>
      </c>
    </row>
    <row r="2878" spans="2:55" x14ac:dyDescent="0.2">
      <c r="B2878" s="12">
        <v>2875</v>
      </c>
      <c r="C2878" s="335">
        <v>42714</v>
      </c>
      <c r="D2878" s="336">
        <v>0.49879629629629635</v>
      </c>
      <c r="E2878" s="12" t="s">
        <v>5913</v>
      </c>
      <c r="F2878" s="12" t="s">
        <v>5914</v>
      </c>
      <c r="G2878" s="12" t="s">
        <v>5914</v>
      </c>
      <c r="H2878" s="12" t="s">
        <v>5914</v>
      </c>
      <c r="I2878" s="12" t="s">
        <v>5914</v>
      </c>
      <c r="J2878" s="2" t="s">
        <v>5913</v>
      </c>
      <c r="K2878" s="2" t="s">
        <v>5914</v>
      </c>
      <c r="O2878" s="7">
        <f t="shared" si="241"/>
        <v>0.32357570034623861</v>
      </c>
      <c r="P2878" s="7" t="str">
        <f t="shared" si="241"/>
        <v>-</v>
      </c>
      <c r="Q2878" s="7" t="str">
        <f t="shared" si="241"/>
        <v>-</v>
      </c>
      <c r="R2878" s="7" t="str">
        <f t="shared" si="241"/>
        <v>-</v>
      </c>
      <c r="S2878" s="7" t="str">
        <f t="shared" si="241"/>
        <v>-</v>
      </c>
      <c r="T2878" s="286">
        <f t="shared" si="238"/>
        <v>0.32357570034623861</v>
      </c>
      <c r="AN2878" s="2">
        <v>5000</v>
      </c>
      <c r="AO2878" s="2">
        <v>42756</v>
      </c>
      <c r="AP2878" s="2">
        <v>0.5550694444444445</v>
      </c>
      <c r="AQ2878" s="2" t="str">
        <v>Coffee</v>
      </c>
      <c r="AR2878" s="2" t="str">
        <v>Tea</v>
      </c>
      <c r="AS2878" s="2" t="str">
        <v/>
      </c>
      <c r="AT2878" s="2" t="str">
        <v/>
      </c>
      <c r="AU2878" s="2" t="str">
        <v/>
      </c>
      <c r="AV2878" s="2" t="str" cm="1">
        <f t="array" ref="AV2878:AX2878">_xlfn.UNIQUE(AQ2878:AU2878,TRUE)</f>
        <v>Coffee</v>
      </c>
      <c r="AW2878" s="2" t="str">
        <v>Tea</v>
      </c>
      <c r="AX2878" s="2" t="str">
        <v/>
      </c>
      <c r="AY2878" s="2"/>
      <c r="AZ2878" s="2"/>
      <c r="BA2878" s="2" t="b">
        <f t="shared" si="236"/>
        <v>1</v>
      </c>
      <c r="BB2878" s="2" t="b">
        <f t="shared" si="237"/>
        <v>1</v>
      </c>
      <c r="BC2878" s="2">
        <f t="shared" si="239"/>
        <v>1</v>
      </c>
    </row>
    <row r="2879" spans="2:55" x14ac:dyDescent="0.2">
      <c r="B2879" s="12">
        <v>2876</v>
      </c>
      <c r="C2879" s="335">
        <v>42714</v>
      </c>
      <c r="D2879" s="336">
        <v>0.50195601851851845</v>
      </c>
      <c r="E2879" s="12" t="s">
        <v>5921</v>
      </c>
      <c r="F2879" s="12" t="s">
        <v>5913</v>
      </c>
      <c r="G2879" s="12"/>
      <c r="H2879" s="12" t="s">
        <v>5914</v>
      </c>
      <c r="I2879" s="12" t="s">
        <v>5914</v>
      </c>
      <c r="J2879" s="2" t="s">
        <v>5921</v>
      </c>
      <c r="K2879" s="2" t="s">
        <v>5913</v>
      </c>
      <c r="M2879" s="2" t="s">
        <v>5914</v>
      </c>
      <c r="O2879" s="7">
        <f t="shared" si="241"/>
        <v>0.1409086139964327</v>
      </c>
      <c r="P2879" s="7">
        <f t="shared" si="241"/>
        <v>0.32357570034623861</v>
      </c>
      <c r="Q2879" s="7" t="str">
        <f t="shared" si="241"/>
        <v>-</v>
      </c>
      <c r="R2879" s="7" t="str">
        <f t="shared" si="241"/>
        <v>-</v>
      </c>
      <c r="S2879" s="7" t="str">
        <f t="shared" si="241"/>
        <v>-</v>
      </c>
      <c r="T2879" s="286">
        <f t="shared" si="238"/>
        <v>0.1409086139964327</v>
      </c>
      <c r="AN2879" s="2">
        <v>5003</v>
      </c>
      <c r="AO2879" s="2">
        <v>42756</v>
      </c>
      <c r="AP2879" s="2">
        <v>0.58439814814814817</v>
      </c>
      <c r="AQ2879" s="2" t="str">
        <v>Cookies</v>
      </c>
      <c r="AR2879" s="2" t="str">
        <v/>
      </c>
      <c r="AS2879" s="2" t="str">
        <v/>
      </c>
      <c r="AT2879" s="2" t="str">
        <v/>
      </c>
      <c r="AU2879" s="2" t="str">
        <v/>
      </c>
      <c r="AV2879" s="2" t="str" cm="1">
        <f t="array" ref="AV2879:AW2879">_xlfn.UNIQUE(AQ2879:AU2879,TRUE)</f>
        <v>Cookies</v>
      </c>
      <c r="AW2879" s="2" t="str">
        <v/>
      </c>
      <c r="AX2879" s="2"/>
      <c r="AY2879" s="2"/>
      <c r="AZ2879" s="2"/>
      <c r="BA2879" s="2" t="b">
        <f t="shared" si="236"/>
        <v>0</v>
      </c>
      <c r="BB2879" s="2" t="b">
        <f t="shared" si="237"/>
        <v>0</v>
      </c>
      <c r="BC2879" s="2">
        <f t="shared" si="239"/>
        <v>0</v>
      </c>
    </row>
    <row r="2880" spans="2:55" x14ac:dyDescent="0.2">
      <c r="B2880" s="12">
        <v>2877</v>
      </c>
      <c r="C2880" s="335">
        <v>42714</v>
      </c>
      <c r="D2880" s="336">
        <v>0.50262731481481482</v>
      </c>
      <c r="E2880" s="12" t="s">
        <v>5926</v>
      </c>
      <c r="F2880" s="12" t="s">
        <v>5924</v>
      </c>
      <c r="G2880" s="12" t="s">
        <v>5915</v>
      </c>
      <c r="H2880" s="12" t="s">
        <v>5914</v>
      </c>
      <c r="I2880" s="12" t="s">
        <v>5914</v>
      </c>
      <c r="J2880" s="2" t="s">
        <v>5926</v>
      </c>
      <c r="K2880" s="2" t="s">
        <v>5924</v>
      </c>
      <c r="L2880" s="2" t="s">
        <v>5915</v>
      </c>
      <c r="M2880" s="2" t="s">
        <v>5914</v>
      </c>
      <c r="O2880" s="7">
        <f t="shared" si="241"/>
        <v>6.1063896757947753E-2</v>
      </c>
      <c r="P2880" s="7">
        <f t="shared" si="241"/>
        <v>8.4775994124436052E-2</v>
      </c>
      <c r="Q2880" s="7">
        <f t="shared" si="241"/>
        <v>0.4937572133039555</v>
      </c>
      <c r="R2880" s="7" t="str">
        <f t="shared" si="241"/>
        <v>-</v>
      </c>
      <c r="S2880" s="7" t="str">
        <f t="shared" si="241"/>
        <v>-</v>
      </c>
      <c r="T2880" s="286">
        <f t="shared" si="238"/>
        <v>6.1063896757947753E-2</v>
      </c>
      <c r="AN2880" s="2">
        <v>5007</v>
      </c>
      <c r="AO2880" s="2">
        <v>42756</v>
      </c>
      <c r="AP2880" s="2">
        <v>0.58932870370370372</v>
      </c>
      <c r="AQ2880" s="2" t="str">
        <v>Coffee</v>
      </c>
      <c r="AR2880" s="2" t="str">
        <v/>
      </c>
      <c r="AS2880" s="2" t="str">
        <v/>
      </c>
      <c r="AT2880" s="2" t="str">
        <v/>
      </c>
      <c r="AU2880" s="2" t="str">
        <v/>
      </c>
      <c r="AV2880" s="2" t="str" cm="1">
        <f t="array" ref="AV2880:AW2880">_xlfn.UNIQUE(AQ2880:AU2880,TRUE)</f>
        <v>Coffee</v>
      </c>
      <c r="AW2880" s="2" t="str">
        <v/>
      </c>
      <c r="AX2880" s="2"/>
      <c r="AY2880" s="2"/>
      <c r="AZ2880" s="2"/>
      <c r="BA2880" s="2" t="b">
        <f t="shared" si="236"/>
        <v>1</v>
      </c>
      <c r="BB2880" s="2" t="b">
        <f t="shared" si="237"/>
        <v>0</v>
      </c>
      <c r="BC2880" s="2">
        <f t="shared" si="239"/>
        <v>0</v>
      </c>
    </row>
    <row r="2881" spans="2:55" x14ac:dyDescent="0.2">
      <c r="B2881" s="12">
        <v>2878</v>
      </c>
      <c r="C2881" s="335">
        <v>42714</v>
      </c>
      <c r="D2881" s="336">
        <v>0.50930555555555557</v>
      </c>
      <c r="E2881" s="12" t="s">
        <v>5915</v>
      </c>
      <c r="F2881" s="12"/>
      <c r="G2881" s="12" t="s">
        <v>5939</v>
      </c>
      <c r="H2881" s="12" t="s">
        <v>5932</v>
      </c>
      <c r="I2881" s="12" t="s">
        <v>5914</v>
      </c>
      <c r="J2881" s="2" t="s">
        <v>5915</v>
      </c>
      <c r="L2881" s="2" t="s">
        <v>5939</v>
      </c>
      <c r="M2881" s="2" t="s">
        <v>5932</v>
      </c>
      <c r="N2881" s="2" t="s">
        <v>5914</v>
      </c>
      <c r="O2881" s="7">
        <f t="shared" si="241"/>
        <v>0.4937572133039555</v>
      </c>
      <c r="P2881" s="7" t="str">
        <f t="shared" si="241"/>
        <v>-</v>
      </c>
      <c r="Q2881" s="7">
        <f t="shared" si="241"/>
        <v>1.9830028328611898E-2</v>
      </c>
      <c r="R2881" s="7">
        <f t="shared" si="241"/>
        <v>3.7981324100304269E-2</v>
      </c>
      <c r="S2881" s="7" t="str">
        <f t="shared" si="241"/>
        <v>-</v>
      </c>
      <c r="T2881" s="286">
        <f t="shared" si="238"/>
        <v>1.9830028328611898E-2</v>
      </c>
      <c r="AN2881" s="2">
        <v>5009</v>
      </c>
      <c r="AO2881" s="2">
        <v>42756</v>
      </c>
      <c r="AP2881" s="2">
        <v>0.60475694444444439</v>
      </c>
      <c r="AQ2881" s="2" t="str">
        <v>Coffee</v>
      </c>
      <c r="AR2881" s="2" t="str">
        <v/>
      </c>
      <c r="AS2881" s="2" t="str">
        <v/>
      </c>
      <c r="AT2881" s="2" t="str">
        <v/>
      </c>
      <c r="AU2881" s="2" t="str">
        <v/>
      </c>
      <c r="AV2881" s="2" t="str" cm="1">
        <f t="array" ref="AV2881:AW2881">_xlfn.UNIQUE(AQ2881:AU2881,TRUE)</f>
        <v>Coffee</v>
      </c>
      <c r="AW2881" s="2" t="str">
        <v/>
      </c>
      <c r="AX2881" s="2"/>
      <c r="AY2881" s="2"/>
      <c r="AZ2881" s="2"/>
      <c r="BA2881" s="2" t="b">
        <f t="shared" si="236"/>
        <v>1</v>
      </c>
      <c r="BB2881" s="2" t="b">
        <f t="shared" si="237"/>
        <v>0</v>
      </c>
      <c r="BC2881" s="2">
        <f t="shared" si="239"/>
        <v>0</v>
      </c>
    </row>
    <row r="2882" spans="2:55" x14ac:dyDescent="0.2">
      <c r="B2882" s="12">
        <v>2879</v>
      </c>
      <c r="C2882" s="335">
        <v>42714</v>
      </c>
      <c r="D2882" s="336">
        <v>0.51021990740740741</v>
      </c>
      <c r="E2882" s="12" t="s">
        <v>5915</v>
      </c>
      <c r="F2882" s="12" t="s">
        <v>5945</v>
      </c>
      <c r="G2882" s="12"/>
      <c r="H2882" s="12" t="s">
        <v>5957</v>
      </c>
      <c r="I2882" s="12" t="s">
        <v>5914</v>
      </c>
      <c r="J2882" s="2" t="s">
        <v>5915</v>
      </c>
      <c r="K2882" s="2" t="s">
        <v>5945</v>
      </c>
      <c r="M2882" s="2" t="s">
        <v>5957</v>
      </c>
      <c r="N2882" s="2" t="s">
        <v>5914</v>
      </c>
      <c r="O2882" s="7">
        <f t="shared" si="241"/>
        <v>0.4937572133039555</v>
      </c>
      <c r="P2882" s="7">
        <f t="shared" si="241"/>
        <v>1.3010177316126324E-2</v>
      </c>
      <c r="Q2882" s="7" t="str">
        <f t="shared" si="241"/>
        <v>-</v>
      </c>
      <c r="R2882" s="7">
        <f t="shared" si="241"/>
        <v>3.7771482530689331E-3</v>
      </c>
      <c r="S2882" s="7" t="str">
        <f t="shared" si="241"/>
        <v>-</v>
      </c>
      <c r="T2882" s="286">
        <f t="shared" si="238"/>
        <v>3.7771482530689331E-3</v>
      </c>
      <c r="AN2882" s="2">
        <v>5017</v>
      </c>
      <c r="AO2882" s="2">
        <v>42756</v>
      </c>
      <c r="AP2882" s="2">
        <v>0.63275462962962969</v>
      </c>
      <c r="AQ2882" s="2" t="str">
        <v>Bread</v>
      </c>
      <c r="AR2882" s="2" t="str">
        <v>Coffee</v>
      </c>
      <c r="AS2882" s="2" t="str">
        <v/>
      </c>
      <c r="AT2882" s="2" t="str">
        <v/>
      </c>
      <c r="AU2882" s="2" t="str">
        <v/>
      </c>
      <c r="AV2882" s="2" t="str" cm="1">
        <f t="array" ref="AV2882:AX2882">_xlfn.UNIQUE(AQ2882:AU2882,TRUE)</f>
        <v>Bread</v>
      </c>
      <c r="AW2882" s="2" t="str">
        <v>Coffee</v>
      </c>
      <c r="AX2882" s="2" t="str">
        <v/>
      </c>
      <c r="AY2882" s="2"/>
      <c r="AZ2882" s="2"/>
      <c r="BA2882" s="2" t="b">
        <f t="shared" si="236"/>
        <v>1</v>
      </c>
      <c r="BB2882" s="2" t="b">
        <f t="shared" si="237"/>
        <v>0</v>
      </c>
      <c r="BC2882" s="2">
        <f t="shared" si="239"/>
        <v>0</v>
      </c>
    </row>
    <row r="2883" spans="2:55" x14ac:dyDescent="0.2">
      <c r="B2883" s="12">
        <v>2880</v>
      </c>
      <c r="C2883" s="335">
        <v>42714</v>
      </c>
      <c r="D2883" s="336">
        <v>0.51067129629629626</v>
      </c>
      <c r="E2883" s="12" t="s">
        <v>5949</v>
      </c>
      <c r="F2883" s="12" t="s">
        <v>5914</v>
      </c>
      <c r="G2883" s="12" t="s">
        <v>5914</v>
      </c>
      <c r="H2883" s="12" t="s">
        <v>5914</v>
      </c>
      <c r="I2883" s="12" t="s">
        <v>5914</v>
      </c>
      <c r="J2883" s="2" t="s">
        <v>5949</v>
      </c>
      <c r="K2883" s="2" t="s">
        <v>5914</v>
      </c>
      <c r="O2883" s="7">
        <f t="shared" si="241"/>
        <v>8.2887419997901592E-3</v>
      </c>
      <c r="P2883" s="7" t="str">
        <f t="shared" si="241"/>
        <v>-</v>
      </c>
      <c r="Q2883" s="7" t="str">
        <f t="shared" si="241"/>
        <v>-</v>
      </c>
      <c r="R2883" s="7" t="str">
        <f t="shared" si="241"/>
        <v>-</v>
      </c>
      <c r="S2883" s="7" t="str">
        <f t="shared" si="241"/>
        <v>-</v>
      </c>
      <c r="T2883" s="286">
        <f t="shared" si="238"/>
        <v>8.2887419997901592E-3</v>
      </c>
      <c r="AN2883" s="2">
        <v>5020</v>
      </c>
      <c r="AO2883" s="2">
        <v>42756</v>
      </c>
      <c r="AP2883" s="2">
        <v>0.64258101851851845</v>
      </c>
      <c r="AQ2883" s="2" t="str">
        <v>Coffee</v>
      </c>
      <c r="AR2883" s="2" t="str">
        <v>Coffee</v>
      </c>
      <c r="AS2883" s="2" t="str">
        <v>Cake</v>
      </c>
      <c r="AT2883" s="2" t="str">
        <v>Bread</v>
      </c>
      <c r="AU2883" s="2" t="str">
        <v/>
      </c>
      <c r="AV2883" s="2" t="str" cm="1">
        <f t="array" ref="AV2883:AY2883">_xlfn.UNIQUE(AQ2883:AU2883,TRUE)</f>
        <v>Coffee</v>
      </c>
      <c r="AW2883" s="2" t="str">
        <v>Cake</v>
      </c>
      <c r="AX2883" s="2" t="str">
        <v>Bread</v>
      </c>
      <c r="AY2883" s="2" t="str">
        <v/>
      </c>
      <c r="AZ2883" s="2"/>
      <c r="BA2883" s="2" t="b">
        <f t="shared" si="236"/>
        <v>1</v>
      </c>
      <c r="BB2883" s="2" t="b">
        <f t="shared" si="237"/>
        <v>0</v>
      </c>
      <c r="BC2883" s="2">
        <f t="shared" si="239"/>
        <v>0</v>
      </c>
    </row>
    <row r="2884" spans="2:55" x14ac:dyDescent="0.2">
      <c r="B2884" s="12">
        <v>2881</v>
      </c>
      <c r="C2884" s="335">
        <v>42714</v>
      </c>
      <c r="D2884" s="336">
        <v>0.51358796296296294</v>
      </c>
      <c r="E2884" s="12" t="s">
        <v>5915</v>
      </c>
      <c r="F2884" s="12" t="s">
        <v>5913</v>
      </c>
      <c r="G2884" s="12" t="s">
        <v>5914</v>
      </c>
      <c r="H2884" s="12" t="s">
        <v>5914</v>
      </c>
      <c r="I2884" s="12" t="s">
        <v>5914</v>
      </c>
      <c r="J2884" s="2" t="s">
        <v>5915</v>
      </c>
      <c r="K2884" s="2" t="s">
        <v>5913</v>
      </c>
      <c r="L2884" s="2" t="s">
        <v>5914</v>
      </c>
      <c r="O2884" s="7">
        <f t="shared" si="241"/>
        <v>0.4937572133039555</v>
      </c>
      <c r="P2884" s="7">
        <f t="shared" si="241"/>
        <v>0.32357570034623861</v>
      </c>
      <c r="Q2884" s="7" t="str">
        <f t="shared" si="241"/>
        <v>-</v>
      </c>
      <c r="R2884" s="7" t="str">
        <f t="shared" si="241"/>
        <v>-</v>
      </c>
      <c r="S2884" s="7" t="str">
        <f t="shared" si="241"/>
        <v>-</v>
      </c>
      <c r="T2884" s="286">
        <f t="shared" si="238"/>
        <v>0.32357570034623861</v>
      </c>
      <c r="AN2884" s="2">
        <v>5023</v>
      </c>
      <c r="AO2884" s="2">
        <v>42756</v>
      </c>
      <c r="AP2884" s="2">
        <v>0.6527546296296296</v>
      </c>
      <c r="AQ2884" s="2" t="str">
        <v>Coffee</v>
      </c>
      <c r="AR2884" s="2" t="str">
        <v/>
      </c>
      <c r="AS2884" s="2" t="str">
        <v/>
      </c>
      <c r="AT2884" s="2" t="str">
        <v/>
      </c>
      <c r="AU2884" s="2" t="str">
        <v/>
      </c>
      <c r="AV2884" s="2" t="str" cm="1">
        <f t="array" ref="AV2884:AW2884">_xlfn.UNIQUE(AQ2884:AU2884,TRUE)</f>
        <v>Coffee</v>
      </c>
      <c r="AW2884" s="2" t="str">
        <v/>
      </c>
      <c r="AX2884" s="2"/>
      <c r="AY2884" s="2"/>
      <c r="AZ2884" s="2"/>
      <c r="BA2884" s="2" t="b">
        <f t="shared" ref="BA2884:BA2947" si="242">OR($AE$9=$AV2884,$AE$9=$AW2884,$AE$9=$AX2884,$AE$9=$AY2884,$AE$9=$AZ2884)</f>
        <v>1</v>
      </c>
      <c r="BB2884" s="2" t="b">
        <f t="shared" ref="BB2884:BB2947" si="243">OR($AE$12=$AV2884,$AE$12=$AW2884,$AE$12=$AX2884,$AE$12=$AY2884,$AE$12=$AZ2884)</f>
        <v>0</v>
      </c>
      <c r="BC2884" s="2">
        <f t="shared" si="239"/>
        <v>0</v>
      </c>
    </row>
    <row r="2885" spans="2:55" x14ac:dyDescent="0.2">
      <c r="B2885" s="12">
        <v>2882</v>
      </c>
      <c r="C2885" s="335">
        <v>42714</v>
      </c>
      <c r="D2885" s="336">
        <v>0.51462962962962966</v>
      </c>
      <c r="E2885" s="12" t="s">
        <v>5927</v>
      </c>
      <c r="F2885" s="12" t="s">
        <v>5915</v>
      </c>
      <c r="G2885" s="12" t="s">
        <v>5914</v>
      </c>
      <c r="H2885" s="12" t="s">
        <v>5914</v>
      </c>
      <c r="I2885" s="12" t="s">
        <v>5914</v>
      </c>
      <c r="J2885" s="2" t="s">
        <v>5927</v>
      </c>
      <c r="K2885" s="2" t="s">
        <v>5915</v>
      </c>
      <c r="L2885" s="2" t="s">
        <v>5914</v>
      </c>
      <c r="O2885" s="7">
        <f t="shared" si="241"/>
        <v>7.0401846605812612E-2</v>
      </c>
      <c r="P2885" s="7">
        <f t="shared" si="241"/>
        <v>0.4937572133039555</v>
      </c>
      <c r="Q2885" s="7" t="str">
        <f t="shared" si="241"/>
        <v>-</v>
      </c>
      <c r="R2885" s="7" t="str">
        <f t="shared" si="241"/>
        <v>-</v>
      </c>
      <c r="S2885" s="7" t="str">
        <f t="shared" si="241"/>
        <v>-</v>
      </c>
      <c r="T2885" s="286">
        <f t="shared" ref="T2885:T2948" si="244">MIN(O2885:S2885)</f>
        <v>7.0401846605812612E-2</v>
      </c>
      <c r="AN2885" s="2">
        <v>5025</v>
      </c>
      <c r="AO2885" s="2">
        <v>42756</v>
      </c>
      <c r="AP2885" s="2">
        <v>0.65943287037037035</v>
      </c>
      <c r="AQ2885" s="2" t="str">
        <v>Cake</v>
      </c>
      <c r="AR2885" s="2" t="str">
        <v/>
      </c>
      <c r="AS2885" s="2" t="str">
        <v/>
      </c>
      <c r="AT2885" s="2" t="str">
        <v/>
      </c>
      <c r="AU2885" s="2" t="str">
        <v/>
      </c>
      <c r="AV2885" s="2" t="str" cm="1">
        <f t="array" ref="AV2885:AW2885">_xlfn.UNIQUE(AQ2885:AU2885,TRUE)</f>
        <v>Cake</v>
      </c>
      <c r="AW2885" s="2" t="str">
        <v/>
      </c>
      <c r="AX2885" s="2"/>
      <c r="AY2885" s="2"/>
      <c r="AZ2885" s="2"/>
      <c r="BA2885" s="2" t="b">
        <f t="shared" si="242"/>
        <v>0</v>
      </c>
      <c r="BB2885" s="2" t="b">
        <f t="shared" si="243"/>
        <v>0</v>
      </c>
      <c r="BC2885" s="2">
        <f t="shared" ref="BC2885:BC2948" si="245">BA2885*BB2885</f>
        <v>0</v>
      </c>
    </row>
    <row r="2886" spans="2:55" x14ac:dyDescent="0.2">
      <c r="B2886" s="12">
        <v>2883</v>
      </c>
      <c r="C2886" s="335">
        <v>42714</v>
      </c>
      <c r="D2886" s="336">
        <v>0.51753472222222219</v>
      </c>
      <c r="E2886" s="12" t="s">
        <v>5915</v>
      </c>
      <c r="F2886" s="12" t="s">
        <v>5932</v>
      </c>
      <c r="G2886" s="12"/>
      <c r="H2886" s="12" t="s">
        <v>5914</v>
      </c>
      <c r="I2886" s="12" t="s">
        <v>5914</v>
      </c>
      <c r="J2886" s="2" t="s">
        <v>5915</v>
      </c>
      <c r="K2886" s="2" t="s">
        <v>5932</v>
      </c>
      <c r="M2886" s="2" t="s">
        <v>5914</v>
      </c>
      <c r="O2886" s="7">
        <f t="shared" si="241"/>
        <v>0.4937572133039555</v>
      </c>
      <c r="P2886" s="7">
        <f t="shared" si="241"/>
        <v>3.7981324100304269E-2</v>
      </c>
      <c r="Q2886" s="7" t="str">
        <f t="shared" si="241"/>
        <v>-</v>
      </c>
      <c r="R2886" s="7" t="str">
        <f t="shared" si="241"/>
        <v>-</v>
      </c>
      <c r="S2886" s="7" t="str">
        <f t="shared" si="241"/>
        <v>-</v>
      </c>
      <c r="T2886" s="286">
        <f t="shared" si="244"/>
        <v>3.7981324100304269E-2</v>
      </c>
      <c r="AN2886" s="2">
        <v>5027</v>
      </c>
      <c r="AO2886" s="2">
        <v>42756</v>
      </c>
      <c r="AP2886" s="2">
        <v>0.66321759259259261</v>
      </c>
      <c r="AQ2886" s="2" t="str">
        <v>Coffee</v>
      </c>
      <c r="AR2886" s="2" t="str">
        <v>Bread</v>
      </c>
      <c r="AS2886" s="2" t="str">
        <v/>
      </c>
      <c r="AT2886" s="2" t="str">
        <v/>
      </c>
      <c r="AU2886" s="2" t="str">
        <v/>
      </c>
      <c r="AV2886" s="2" t="str" cm="1">
        <f t="array" ref="AV2886:AX2886">_xlfn.UNIQUE(AQ2886:AU2886,TRUE)</f>
        <v>Coffee</v>
      </c>
      <c r="AW2886" s="2" t="str">
        <v>Bread</v>
      </c>
      <c r="AX2886" s="2" t="str">
        <v/>
      </c>
      <c r="AY2886" s="2"/>
      <c r="AZ2886" s="2"/>
      <c r="BA2886" s="2" t="b">
        <f t="shared" si="242"/>
        <v>1</v>
      </c>
      <c r="BB2886" s="2" t="b">
        <f t="shared" si="243"/>
        <v>0</v>
      </c>
      <c r="BC2886" s="2">
        <f t="shared" si="245"/>
        <v>0</v>
      </c>
    </row>
    <row r="2887" spans="2:55" x14ac:dyDescent="0.2">
      <c r="B2887" s="12">
        <v>2884</v>
      </c>
      <c r="C2887" s="335">
        <v>42714</v>
      </c>
      <c r="D2887" s="336">
        <v>0.54214120370370367</v>
      </c>
      <c r="E2887" s="12" t="s">
        <v>5921</v>
      </c>
      <c r="F2887" s="12" t="s">
        <v>5927</v>
      </c>
      <c r="G2887" s="12" t="s">
        <v>5914</v>
      </c>
      <c r="H2887" s="12" t="s">
        <v>5914</v>
      </c>
      <c r="I2887" s="12" t="s">
        <v>5914</v>
      </c>
      <c r="J2887" s="2" t="s">
        <v>5921</v>
      </c>
      <c r="K2887" s="2" t="s">
        <v>5927</v>
      </c>
      <c r="L2887" s="2" t="s">
        <v>5914</v>
      </c>
      <c r="O2887" s="7">
        <f t="shared" si="241"/>
        <v>0.1409086139964327</v>
      </c>
      <c r="P2887" s="7">
        <f t="shared" si="241"/>
        <v>7.0401846605812612E-2</v>
      </c>
      <c r="Q2887" s="7" t="str">
        <f t="shared" si="241"/>
        <v>-</v>
      </c>
      <c r="R2887" s="7" t="str">
        <f t="shared" si="241"/>
        <v>-</v>
      </c>
      <c r="S2887" s="7" t="str">
        <f t="shared" si="241"/>
        <v>-</v>
      </c>
      <c r="T2887" s="286">
        <f t="shared" si="244"/>
        <v>7.0401846605812612E-2</v>
      </c>
      <c r="AN2887" s="2">
        <v>5030</v>
      </c>
      <c r="AO2887" s="2">
        <v>42756</v>
      </c>
      <c r="AP2887" s="2">
        <v>0.67160879629629633</v>
      </c>
      <c r="AQ2887" s="2" t="str">
        <v>Cake</v>
      </c>
      <c r="AR2887" s="2" t="str">
        <v/>
      </c>
      <c r="AS2887" s="2" t="str">
        <v/>
      </c>
      <c r="AT2887" s="2" t="str">
        <v/>
      </c>
      <c r="AU2887" s="2" t="str">
        <v/>
      </c>
      <c r="AV2887" s="2" t="str" cm="1">
        <f t="array" ref="AV2887:AW2887">_xlfn.UNIQUE(AQ2887:AU2887,TRUE)</f>
        <v>Cake</v>
      </c>
      <c r="AW2887" s="2" t="str">
        <v/>
      </c>
      <c r="AX2887" s="2"/>
      <c r="AY2887" s="2"/>
      <c r="AZ2887" s="2"/>
      <c r="BA2887" s="2" t="b">
        <f t="shared" si="242"/>
        <v>0</v>
      </c>
      <c r="BB2887" s="2" t="b">
        <f t="shared" si="243"/>
        <v>0</v>
      </c>
      <c r="BC2887" s="2">
        <f t="shared" si="245"/>
        <v>0</v>
      </c>
    </row>
    <row r="2888" spans="2:55" x14ac:dyDescent="0.2">
      <c r="B2888" s="12">
        <v>2885</v>
      </c>
      <c r="C2888" s="335">
        <v>42714</v>
      </c>
      <c r="D2888" s="336">
        <v>0.54309027777777774</v>
      </c>
      <c r="E2888" s="12" t="s">
        <v>5919</v>
      </c>
      <c r="F2888" s="12" t="s">
        <v>5914</v>
      </c>
      <c r="G2888" s="12" t="s">
        <v>5914</v>
      </c>
      <c r="H2888" s="12" t="s">
        <v>5914</v>
      </c>
      <c r="I2888" s="12" t="s">
        <v>5914</v>
      </c>
      <c r="J2888" s="2" t="s">
        <v>5919</v>
      </c>
      <c r="K2888" s="2" t="s">
        <v>5914</v>
      </c>
      <c r="O2888" s="7">
        <f t="shared" si="241"/>
        <v>1.4688909873045851E-2</v>
      </c>
      <c r="P2888" s="7" t="str">
        <f t="shared" si="241"/>
        <v>-</v>
      </c>
      <c r="Q2888" s="7" t="str">
        <f t="shared" si="241"/>
        <v>-</v>
      </c>
      <c r="R2888" s="7" t="str">
        <f t="shared" si="241"/>
        <v>-</v>
      </c>
      <c r="S2888" s="7" t="str">
        <f t="shared" si="241"/>
        <v>-</v>
      </c>
      <c r="T2888" s="286">
        <f t="shared" si="244"/>
        <v>1.4688909873045851E-2</v>
      </c>
      <c r="AN2888" s="2">
        <v>5031</v>
      </c>
      <c r="AO2888" s="2">
        <v>42756</v>
      </c>
      <c r="AP2888" s="2">
        <v>0.67218750000000005</v>
      </c>
      <c r="AQ2888" s="2" t="str">
        <v>Hot chocolate</v>
      </c>
      <c r="AR2888" s="2" t="str">
        <v>Coffee</v>
      </c>
      <c r="AS2888" s="2" t="str">
        <v/>
      </c>
      <c r="AT2888" s="2" t="str">
        <v/>
      </c>
      <c r="AU2888" s="2" t="str">
        <v/>
      </c>
      <c r="AV2888" s="2" t="str" cm="1">
        <f t="array" ref="AV2888:AX2888">_xlfn.UNIQUE(AQ2888:AU2888,TRUE)</f>
        <v>Hot chocolate</v>
      </c>
      <c r="AW2888" s="2" t="str">
        <v>Coffee</v>
      </c>
      <c r="AX2888" s="2" t="str">
        <v/>
      </c>
      <c r="AY2888" s="2"/>
      <c r="AZ2888" s="2"/>
      <c r="BA2888" s="2" t="b">
        <f t="shared" si="242"/>
        <v>1</v>
      </c>
      <c r="BB2888" s="2" t="b">
        <f t="shared" si="243"/>
        <v>0</v>
      </c>
      <c r="BC2888" s="2">
        <f t="shared" si="245"/>
        <v>0</v>
      </c>
    </row>
    <row r="2889" spans="2:55" x14ac:dyDescent="0.2">
      <c r="B2889" s="12">
        <v>2886</v>
      </c>
      <c r="C2889" s="335">
        <v>42714</v>
      </c>
      <c r="D2889" s="336">
        <v>0.54357638888888882</v>
      </c>
      <c r="E2889" s="12" t="s">
        <v>5936</v>
      </c>
      <c r="F2889" s="12" t="s">
        <v>5914</v>
      </c>
      <c r="G2889" s="12" t="s">
        <v>5914</v>
      </c>
      <c r="H2889" s="12" t="s">
        <v>5914</v>
      </c>
      <c r="I2889" s="12" t="s">
        <v>5914</v>
      </c>
      <c r="J2889" s="2" t="s">
        <v>5936</v>
      </c>
      <c r="K2889" s="2" t="s">
        <v>5914</v>
      </c>
      <c r="O2889" s="7">
        <f t="shared" si="241"/>
        <v>3.3679571923197989E-2</v>
      </c>
      <c r="P2889" s="7" t="str">
        <f t="shared" si="241"/>
        <v>-</v>
      </c>
      <c r="Q2889" s="7" t="str">
        <f t="shared" si="241"/>
        <v>-</v>
      </c>
      <c r="R2889" s="7" t="str">
        <f t="shared" si="241"/>
        <v>-</v>
      </c>
      <c r="S2889" s="7" t="str">
        <f t="shared" si="241"/>
        <v>-</v>
      </c>
      <c r="T2889" s="286">
        <f t="shared" si="244"/>
        <v>3.3679571923197989E-2</v>
      </c>
      <c r="AN2889" s="2">
        <v>5033</v>
      </c>
      <c r="AO2889" s="2">
        <v>42756</v>
      </c>
      <c r="AP2889" s="2">
        <v>0.69339120370370377</v>
      </c>
      <c r="AQ2889" s="2" t="str">
        <v>Coffee</v>
      </c>
      <c r="AR2889" s="2" t="str">
        <v/>
      </c>
      <c r="AS2889" s="2" t="str">
        <v/>
      </c>
      <c r="AT2889" s="2" t="str">
        <v/>
      </c>
      <c r="AU2889" s="2" t="str">
        <v/>
      </c>
      <c r="AV2889" s="2" t="str" cm="1">
        <f t="array" ref="AV2889:AW2889">_xlfn.UNIQUE(AQ2889:AU2889,TRUE)</f>
        <v>Coffee</v>
      </c>
      <c r="AW2889" s="2" t="str">
        <v/>
      </c>
      <c r="AX2889" s="2"/>
      <c r="AY2889" s="2"/>
      <c r="AZ2889" s="2"/>
      <c r="BA2889" s="2" t="b">
        <f t="shared" si="242"/>
        <v>1</v>
      </c>
      <c r="BB2889" s="2" t="b">
        <f t="shared" si="243"/>
        <v>0</v>
      </c>
      <c r="BC2889" s="2">
        <f t="shared" si="245"/>
        <v>0</v>
      </c>
    </row>
    <row r="2890" spans="2:55" x14ac:dyDescent="0.2">
      <c r="B2890" s="12">
        <v>2887</v>
      </c>
      <c r="C2890" s="335">
        <v>42714</v>
      </c>
      <c r="D2890" s="336">
        <v>0.54648148148148146</v>
      </c>
      <c r="E2890" s="12" t="s">
        <v>5915</v>
      </c>
      <c r="F2890" s="12"/>
      <c r="G2890" s="12" t="s">
        <v>5927</v>
      </c>
      <c r="H2890" s="12" t="s">
        <v>5914</v>
      </c>
      <c r="I2890" s="12" t="s">
        <v>5914</v>
      </c>
      <c r="J2890" s="2" t="s">
        <v>5915</v>
      </c>
      <c r="L2890" s="2" t="s">
        <v>5927</v>
      </c>
      <c r="M2890" s="2" t="s">
        <v>5914</v>
      </c>
      <c r="O2890" s="7">
        <f t="shared" si="241"/>
        <v>0.4937572133039555</v>
      </c>
      <c r="P2890" s="7" t="str">
        <f t="shared" si="241"/>
        <v>-</v>
      </c>
      <c r="Q2890" s="7">
        <f t="shared" si="241"/>
        <v>7.0401846605812612E-2</v>
      </c>
      <c r="R2890" s="7" t="str">
        <f t="shared" si="241"/>
        <v>-</v>
      </c>
      <c r="S2890" s="7" t="str">
        <f t="shared" si="241"/>
        <v>-</v>
      </c>
      <c r="T2890" s="286">
        <f t="shared" si="244"/>
        <v>7.0401846605812612E-2</v>
      </c>
      <c r="AN2890" s="2">
        <v>5035</v>
      </c>
      <c r="AO2890" s="2">
        <v>42756</v>
      </c>
      <c r="AP2890" s="2">
        <v>0.69844907407407408</v>
      </c>
      <c r="AQ2890" s="2" t="str">
        <v>Cake</v>
      </c>
      <c r="AR2890" s="2" t="str">
        <v>Bread</v>
      </c>
      <c r="AS2890" s="2" t="str">
        <v>Hot chocolate</v>
      </c>
      <c r="AT2890" s="2" t="str">
        <v/>
      </c>
      <c r="AU2890" s="2" t="str">
        <v/>
      </c>
      <c r="AV2890" s="2" t="str" cm="1">
        <f t="array" ref="AV2890:AY2890">_xlfn.UNIQUE(AQ2890:AU2890,TRUE)</f>
        <v>Cake</v>
      </c>
      <c r="AW2890" s="2" t="str">
        <v>Bread</v>
      </c>
      <c r="AX2890" s="2" t="str">
        <v>Hot chocolate</v>
      </c>
      <c r="AY2890" s="2" t="str">
        <v/>
      </c>
      <c r="AZ2890" s="2"/>
      <c r="BA2890" s="2" t="b">
        <f t="shared" si="242"/>
        <v>0</v>
      </c>
      <c r="BB2890" s="2" t="b">
        <f t="shared" si="243"/>
        <v>0</v>
      </c>
      <c r="BC2890" s="2">
        <f t="shared" si="245"/>
        <v>0</v>
      </c>
    </row>
    <row r="2891" spans="2:55" x14ac:dyDescent="0.2">
      <c r="B2891" s="12">
        <v>2888</v>
      </c>
      <c r="C2891" s="335">
        <v>42714</v>
      </c>
      <c r="D2891" s="336">
        <v>0.55240740740740735</v>
      </c>
      <c r="E2891" s="12" t="s">
        <v>5915</v>
      </c>
      <c r="F2891" s="12"/>
      <c r="G2891" s="12" t="s">
        <v>5914</v>
      </c>
      <c r="H2891" s="12" t="s">
        <v>5914</v>
      </c>
      <c r="I2891" s="12" t="s">
        <v>5914</v>
      </c>
      <c r="J2891" s="2" t="s">
        <v>5915</v>
      </c>
      <c r="L2891" s="2" t="s">
        <v>5914</v>
      </c>
      <c r="O2891" s="7">
        <f t="shared" si="241"/>
        <v>0.4937572133039555</v>
      </c>
      <c r="P2891" s="7" t="str">
        <f t="shared" si="241"/>
        <v>-</v>
      </c>
      <c r="Q2891" s="7" t="str">
        <f t="shared" si="241"/>
        <v>-</v>
      </c>
      <c r="R2891" s="7" t="str">
        <f t="shared" si="241"/>
        <v>-</v>
      </c>
      <c r="S2891" s="7" t="str">
        <f t="shared" si="241"/>
        <v>-</v>
      </c>
      <c r="T2891" s="286">
        <f t="shared" si="244"/>
        <v>0.4937572133039555</v>
      </c>
      <c r="AN2891" s="2">
        <v>5036</v>
      </c>
      <c r="AO2891" s="2">
        <v>42757</v>
      </c>
      <c r="AP2891" s="2">
        <v>0.38621527777777781</v>
      </c>
      <c r="AQ2891" s="2" t="str">
        <v>Bread</v>
      </c>
      <c r="AR2891" s="2" t="str">
        <v/>
      </c>
      <c r="AS2891" s="2" t="str">
        <v/>
      </c>
      <c r="AT2891" s="2" t="str">
        <v/>
      </c>
      <c r="AU2891" s="2" t="str">
        <v/>
      </c>
      <c r="AV2891" s="2" t="str" cm="1">
        <f t="array" ref="AV2891:AW2891">_xlfn.UNIQUE(AQ2891:AU2891,TRUE)</f>
        <v>Bread</v>
      </c>
      <c r="AW2891" s="2" t="str">
        <v/>
      </c>
      <c r="AX2891" s="2"/>
      <c r="AY2891" s="2"/>
      <c r="AZ2891" s="2"/>
      <c r="BA2891" s="2" t="b">
        <f t="shared" si="242"/>
        <v>0</v>
      </c>
      <c r="BB2891" s="2" t="b">
        <f t="shared" si="243"/>
        <v>0</v>
      </c>
      <c r="BC2891" s="2">
        <f t="shared" si="245"/>
        <v>0</v>
      </c>
    </row>
    <row r="2892" spans="2:55" x14ac:dyDescent="0.2">
      <c r="B2892" s="12">
        <v>2889</v>
      </c>
      <c r="C2892" s="335">
        <v>42714</v>
      </c>
      <c r="D2892" s="336">
        <v>0.55299768518518522</v>
      </c>
      <c r="E2892" s="12" t="s">
        <v>5913</v>
      </c>
      <c r="F2892" s="12" t="s">
        <v>5921</v>
      </c>
      <c r="G2892" s="12"/>
      <c r="H2892" s="12" t="s">
        <v>5914</v>
      </c>
      <c r="I2892" s="12" t="s">
        <v>5914</v>
      </c>
      <c r="J2892" s="2" t="s">
        <v>5913</v>
      </c>
      <c r="K2892" s="2" t="s">
        <v>5921</v>
      </c>
      <c r="M2892" s="2" t="s">
        <v>5914</v>
      </c>
      <c r="O2892" s="7">
        <f t="shared" si="241"/>
        <v>0.32357570034623861</v>
      </c>
      <c r="P2892" s="7">
        <f t="shared" si="241"/>
        <v>0.1409086139964327</v>
      </c>
      <c r="Q2892" s="7" t="str">
        <f t="shared" si="241"/>
        <v>-</v>
      </c>
      <c r="R2892" s="7" t="str">
        <f t="shared" si="241"/>
        <v>-</v>
      </c>
      <c r="S2892" s="7" t="str">
        <f t="shared" si="241"/>
        <v>-</v>
      </c>
      <c r="T2892" s="286">
        <f t="shared" si="244"/>
        <v>0.1409086139964327</v>
      </c>
      <c r="AN2892" s="2">
        <v>5039</v>
      </c>
      <c r="AO2892" s="2">
        <v>42757</v>
      </c>
      <c r="AP2892" s="2">
        <v>0.40252314814814816</v>
      </c>
      <c r="AQ2892" s="2" t="str">
        <v>Coffee</v>
      </c>
      <c r="AR2892" s="2" t="str">
        <v/>
      </c>
      <c r="AS2892" s="2" t="str">
        <v/>
      </c>
      <c r="AT2892" s="2" t="str">
        <v/>
      </c>
      <c r="AU2892" s="2" t="str">
        <v/>
      </c>
      <c r="AV2892" s="2" t="str" cm="1">
        <f t="array" ref="AV2892:AW2892">_xlfn.UNIQUE(AQ2892:AU2892,TRUE)</f>
        <v>Coffee</v>
      </c>
      <c r="AW2892" s="2" t="str">
        <v/>
      </c>
      <c r="AX2892" s="2"/>
      <c r="AY2892" s="2"/>
      <c r="AZ2892" s="2"/>
      <c r="BA2892" s="2" t="b">
        <f t="shared" si="242"/>
        <v>1</v>
      </c>
      <c r="BB2892" s="2" t="b">
        <f t="shared" si="243"/>
        <v>0</v>
      </c>
      <c r="BC2892" s="2">
        <f t="shared" si="245"/>
        <v>0</v>
      </c>
    </row>
    <row r="2893" spans="2:55" x14ac:dyDescent="0.2">
      <c r="B2893" s="12">
        <v>2890</v>
      </c>
      <c r="C2893" s="335">
        <v>42714</v>
      </c>
      <c r="D2893" s="336">
        <v>0.55633101851851852</v>
      </c>
      <c r="E2893" s="12" t="s">
        <v>5949</v>
      </c>
      <c r="F2893" s="12" t="s">
        <v>5921</v>
      </c>
      <c r="G2893" s="12" t="s">
        <v>5913</v>
      </c>
      <c r="H2893" s="12" t="s">
        <v>5914</v>
      </c>
      <c r="I2893" s="12" t="s">
        <v>5914</v>
      </c>
      <c r="J2893" s="2" t="s">
        <v>5949</v>
      </c>
      <c r="K2893" s="2" t="s">
        <v>5921</v>
      </c>
      <c r="L2893" s="2" t="s">
        <v>5913</v>
      </c>
      <c r="M2893" s="2" t="s">
        <v>5914</v>
      </c>
      <c r="O2893" s="7">
        <f t="shared" si="241"/>
        <v>8.2887419997901592E-3</v>
      </c>
      <c r="P2893" s="7">
        <f t="shared" si="241"/>
        <v>0.1409086139964327</v>
      </c>
      <c r="Q2893" s="7">
        <f t="shared" si="241"/>
        <v>0.32357570034623861</v>
      </c>
      <c r="R2893" s="7" t="str">
        <f t="shared" si="241"/>
        <v>-</v>
      </c>
      <c r="S2893" s="7" t="str">
        <f t="shared" si="241"/>
        <v>-</v>
      </c>
      <c r="T2893" s="286">
        <f t="shared" si="244"/>
        <v>8.2887419997901592E-3</v>
      </c>
      <c r="AN2893" s="2">
        <v>5043</v>
      </c>
      <c r="AO2893" s="2">
        <v>42757</v>
      </c>
      <c r="AP2893" s="2">
        <v>0.41840277777777773</v>
      </c>
      <c r="AQ2893" s="2" t="str">
        <v>Coffee</v>
      </c>
      <c r="AR2893" s="2" t="str">
        <v>Medialuna</v>
      </c>
      <c r="AS2893" s="2" t="str">
        <v/>
      </c>
      <c r="AT2893" s="2" t="str">
        <v/>
      </c>
      <c r="AU2893" s="2" t="str">
        <v/>
      </c>
      <c r="AV2893" s="2" t="str" cm="1">
        <f t="array" ref="AV2893:AX2893">_xlfn.UNIQUE(AQ2893:AU2893,TRUE)</f>
        <v>Coffee</v>
      </c>
      <c r="AW2893" s="2" t="str">
        <v>Medialuna</v>
      </c>
      <c r="AX2893" s="2" t="str">
        <v/>
      </c>
      <c r="AY2893" s="2"/>
      <c r="AZ2893" s="2"/>
      <c r="BA2893" s="2" t="b">
        <f t="shared" si="242"/>
        <v>1</v>
      </c>
      <c r="BB2893" s="2" t="b">
        <f t="shared" si="243"/>
        <v>0</v>
      </c>
      <c r="BC2893" s="2">
        <f t="shared" si="245"/>
        <v>0</v>
      </c>
    </row>
    <row r="2894" spans="2:55" x14ac:dyDescent="0.2">
      <c r="B2894" s="12">
        <v>2891</v>
      </c>
      <c r="C2894" s="335">
        <v>42714</v>
      </c>
      <c r="D2894" s="336">
        <v>0.55763888888888891</v>
      </c>
      <c r="E2894" s="12" t="s">
        <v>5917</v>
      </c>
      <c r="F2894" s="12" t="s">
        <v>5914</v>
      </c>
      <c r="G2894" s="12" t="s">
        <v>5914</v>
      </c>
      <c r="H2894" s="12" t="s">
        <v>5914</v>
      </c>
      <c r="I2894" s="12" t="s">
        <v>5914</v>
      </c>
      <c r="J2894" s="2" t="s">
        <v>5917</v>
      </c>
      <c r="K2894" s="2" t="s">
        <v>5914</v>
      </c>
      <c r="O2894" s="7">
        <f t="shared" si="241"/>
        <v>2.885321582205435E-2</v>
      </c>
      <c r="P2894" s="7" t="str">
        <f t="shared" si="241"/>
        <v>-</v>
      </c>
      <c r="Q2894" s="7" t="str">
        <f t="shared" si="241"/>
        <v>-</v>
      </c>
      <c r="R2894" s="7" t="str">
        <f t="shared" si="241"/>
        <v>-</v>
      </c>
      <c r="S2894" s="7" t="str">
        <f t="shared" si="241"/>
        <v>-</v>
      </c>
      <c r="T2894" s="286">
        <f t="shared" si="244"/>
        <v>2.885321582205435E-2</v>
      </c>
      <c r="AN2894" s="2">
        <v>5045</v>
      </c>
      <c r="AO2894" s="2">
        <v>42757</v>
      </c>
      <c r="AP2894" s="2">
        <v>0.42071759259259256</v>
      </c>
      <c r="AQ2894" s="2" t="str">
        <v>Coffee</v>
      </c>
      <c r="AR2894" s="2" t="str">
        <v/>
      </c>
      <c r="AS2894" s="2" t="str">
        <v/>
      </c>
      <c r="AT2894" s="2" t="str">
        <v/>
      </c>
      <c r="AU2894" s="2" t="str">
        <v/>
      </c>
      <c r="AV2894" s="2" t="str" cm="1">
        <f t="array" ref="AV2894:AW2894">_xlfn.UNIQUE(AQ2894:AU2894,TRUE)</f>
        <v>Coffee</v>
      </c>
      <c r="AW2894" s="2" t="str">
        <v/>
      </c>
      <c r="AX2894" s="2"/>
      <c r="AY2894" s="2"/>
      <c r="AZ2894" s="2"/>
      <c r="BA2894" s="2" t="b">
        <f t="shared" si="242"/>
        <v>1</v>
      </c>
      <c r="BB2894" s="2" t="b">
        <f t="shared" si="243"/>
        <v>0</v>
      </c>
      <c r="BC2894" s="2">
        <f t="shared" si="245"/>
        <v>0</v>
      </c>
    </row>
    <row r="2895" spans="2:55" x14ac:dyDescent="0.2">
      <c r="B2895" s="12">
        <v>2892</v>
      </c>
      <c r="C2895" s="335">
        <v>42714</v>
      </c>
      <c r="D2895" s="336">
        <v>0.56119212962962961</v>
      </c>
      <c r="E2895" s="12" t="s">
        <v>5927</v>
      </c>
      <c r="F2895" s="12" t="s">
        <v>5957</v>
      </c>
      <c r="G2895" s="12" t="s">
        <v>5939</v>
      </c>
      <c r="H2895" s="12" t="s">
        <v>5915</v>
      </c>
      <c r="I2895" s="12"/>
      <c r="J2895" s="2" t="s">
        <v>5927</v>
      </c>
      <c r="K2895" s="2" t="s">
        <v>5957</v>
      </c>
      <c r="L2895" s="2" t="s">
        <v>5939</v>
      </c>
      <c r="M2895" s="2" t="s">
        <v>5915</v>
      </c>
      <c r="O2895" s="7">
        <f t="shared" si="241"/>
        <v>7.0401846605812612E-2</v>
      </c>
      <c r="P2895" s="7">
        <f t="shared" si="241"/>
        <v>3.7771482530689331E-3</v>
      </c>
      <c r="Q2895" s="7">
        <f t="shared" si="241"/>
        <v>1.9830028328611898E-2</v>
      </c>
      <c r="R2895" s="7">
        <f t="shared" si="241"/>
        <v>0.4937572133039555</v>
      </c>
      <c r="S2895" s="7" t="str">
        <f t="shared" si="241"/>
        <v>-</v>
      </c>
      <c r="T2895" s="286">
        <f t="shared" si="244"/>
        <v>3.7771482530689331E-3</v>
      </c>
      <c r="AN2895" s="2">
        <v>5047</v>
      </c>
      <c r="AO2895" s="2">
        <v>42757</v>
      </c>
      <c r="AP2895" s="2">
        <v>0.42524305555555553</v>
      </c>
      <c r="AQ2895" s="2" t="str">
        <v>Coffee</v>
      </c>
      <c r="AR2895" s="2" t="str">
        <v/>
      </c>
      <c r="AS2895" s="2" t="str">
        <v/>
      </c>
      <c r="AT2895" s="2" t="str">
        <v/>
      </c>
      <c r="AU2895" s="2" t="str">
        <v/>
      </c>
      <c r="AV2895" s="2" t="str" cm="1">
        <f t="array" ref="AV2895:AW2895">_xlfn.UNIQUE(AQ2895:AU2895,TRUE)</f>
        <v>Coffee</v>
      </c>
      <c r="AW2895" s="2" t="str">
        <v/>
      </c>
      <c r="AX2895" s="2"/>
      <c r="AY2895" s="2"/>
      <c r="AZ2895" s="2"/>
      <c r="BA2895" s="2" t="b">
        <f t="shared" si="242"/>
        <v>1</v>
      </c>
      <c r="BB2895" s="2" t="b">
        <f t="shared" si="243"/>
        <v>0</v>
      </c>
      <c r="BC2895" s="2">
        <f t="shared" si="245"/>
        <v>0</v>
      </c>
    </row>
    <row r="2896" spans="2:55" x14ac:dyDescent="0.2">
      <c r="B2896" s="12">
        <v>2893</v>
      </c>
      <c r="C2896" s="335">
        <v>42714</v>
      </c>
      <c r="D2896" s="336">
        <v>0.5623379629629629</v>
      </c>
      <c r="E2896" s="12" t="s">
        <v>5936</v>
      </c>
      <c r="F2896" s="12" t="s">
        <v>5949</v>
      </c>
      <c r="G2896" s="12" t="s">
        <v>5932</v>
      </c>
      <c r="H2896" s="12" t="s">
        <v>5914</v>
      </c>
      <c r="I2896" s="12" t="s">
        <v>5914</v>
      </c>
      <c r="J2896" s="2" t="s">
        <v>5936</v>
      </c>
      <c r="K2896" s="2" t="s">
        <v>5949</v>
      </c>
      <c r="L2896" s="2" t="s">
        <v>5932</v>
      </c>
      <c r="M2896" s="2" t="s">
        <v>5914</v>
      </c>
      <c r="O2896" s="7">
        <f t="shared" si="241"/>
        <v>3.3679571923197989E-2</v>
      </c>
      <c r="P2896" s="7">
        <f t="shared" si="241"/>
        <v>8.2887419997901592E-3</v>
      </c>
      <c r="Q2896" s="7">
        <f t="shared" si="241"/>
        <v>3.7981324100304269E-2</v>
      </c>
      <c r="R2896" s="7" t="str">
        <f t="shared" si="241"/>
        <v>-</v>
      </c>
      <c r="S2896" s="7" t="str">
        <f t="shared" si="241"/>
        <v>-</v>
      </c>
      <c r="T2896" s="286">
        <f t="shared" si="244"/>
        <v>8.2887419997901592E-3</v>
      </c>
      <c r="AN2896" s="2">
        <v>5048</v>
      </c>
      <c r="AO2896" s="2">
        <v>42757</v>
      </c>
      <c r="AP2896" s="2">
        <v>0.42677083333333332</v>
      </c>
      <c r="AQ2896" s="2" t="str">
        <v>Bread</v>
      </c>
      <c r="AR2896" s="2" t="str">
        <v>Coffee</v>
      </c>
      <c r="AS2896" s="2" t="str">
        <v>Bread</v>
      </c>
      <c r="AT2896" s="2" t="str">
        <v/>
      </c>
      <c r="AU2896" s="2" t="str">
        <v/>
      </c>
      <c r="AV2896" s="2" t="str" cm="1">
        <f t="array" ref="AV2896:AX2896">_xlfn.UNIQUE(AQ2896:AU2896,TRUE)</f>
        <v>Bread</v>
      </c>
      <c r="AW2896" s="2" t="str">
        <v>Coffee</v>
      </c>
      <c r="AX2896" s="2" t="str">
        <v/>
      </c>
      <c r="AY2896" s="2"/>
      <c r="AZ2896" s="2"/>
      <c r="BA2896" s="2" t="b">
        <f t="shared" si="242"/>
        <v>1</v>
      </c>
      <c r="BB2896" s="2" t="b">
        <f t="shared" si="243"/>
        <v>0</v>
      </c>
      <c r="BC2896" s="2">
        <f t="shared" si="245"/>
        <v>0</v>
      </c>
    </row>
    <row r="2897" spans="2:55" x14ac:dyDescent="0.2">
      <c r="B2897" s="12">
        <v>2894</v>
      </c>
      <c r="C2897" s="335">
        <v>42714</v>
      </c>
      <c r="D2897" s="336">
        <v>0.56920138888888883</v>
      </c>
      <c r="E2897" s="12" t="s">
        <v>5915</v>
      </c>
      <c r="F2897" s="12" t="s">
        <v>5921</v>
      </c>
      <c r="G2897" s="12" t="s">
        <v>5914</v>
      </c>
      <c r="H2897" s="12" t="s">
        <v>5914</v>
      </c>
      <c r="I2897" s="12" t="s">
        <v>5914</v>
      </c>
      <c r="J2897" s="2" t="s">
        <v>5915</v>
      </c>
      <c r="K2897" s="2" t="s">
        <v>5921</v>
      </c>
      <c r="L2897" s="2" t="s">
        <v>5914</v>
      </c>
      <c r="O2897" s="7">
        <f t="shared" si="241"/>
        <v>0.4937572133039555</v>
      </c>
      <c r="P2897" s="7">
        <f t="shared" si="241"/>
        <v>0.1409086139964327</v>
      </c>
      <c r="Q2897" s="7" t="str">
        <f t="shared" si="241"/>
        <v>-</v>
      </c>
      <c r="R2897" s="7" t="str">
        <f t="shared" si="241"/>
        <v>-</v>
      </c>
      <c r="S2897" s="7" t="str">
        <f t="shared" si="241"/>
        <v>-</v>
      </c>
      <c r="T2897" s="286">
        <f t="shared" si="244"/>
        <v>0.1409086139964327</v>
      </c>
      <c r="AN2897" s="2">
        <v>5050</v>
      </c>
      <c r="AO2897" s="2">
        <v>42757</v>
      </c>
      <c r="AP2897" s="2">
        <v>0.43960648148148151</v>
      </c>
      <c r="AQ2897" s="2" t="str">
        <v>Bread</v>
      </c>
      <c r="AR2897" s="2" t="str">
        <v/>
      </c>
      <c r="AS2897" s="2" t="str">
        <v/>
      </c>
      <c r="AT2897" s="2" t="str">
        <v/>
      </c>
      <c r="AU2897" s="2" t="str">
        <v/>
      </c>
      <c r="AV2897" s="2" t="str" cm="1">
        <f t="array" ref="AV2897:AW2897">_xlfn.UNIQUE(AQ2897:AU2897,TRUE)</f>
        <v>Bread</v>
      </c>
      <c r="AW2897" s="2" t="str">
        <v/>
      </c>
      <c r="AX2897" s="2"/>
      <c r="AY2897" s="2"/>
      <c r="AZ2897" s="2"/>
      <c r="BA2897" s="2" t="b">
        <f t="shared" si="242"/>
        <v>0</v>
      </c>
      <c r="BB2897" s="2" t="b">
        <f t="shared" si="243"/>
        <v>0</v>
      </c>
      <c r="BC2897" s="2">
        <f t="shared" si="245"/>
        <v>0</v>
      </c>
    </row>
    <row r="2898" spans="2:55" x14ac:dyDescent="0.2">
      <c r="B2898" s="12">
        <v>2895</v>
      </c>
      <c r="C2898" s="335">
        <v>42714</v>
      </c>
      <c r="D2898" s="336">
        <v>0.57936342592592593</v>
      </c>
      <c r="E2898" s="12" t="s">
        <v>5915</v>
      </c>
      <c r="F2898" s="12" t="s">
        <v>5935</v>
      </c>
      <c r="G2898" s="12" t="s">
        <v>5949</v>
      </c>
      <c r="H2898" s="12" t="s">
        <v>5914</v>
      </c>
      <c r="I2898" s="12" t="s">
        <v>5914</v>
      </c>
      <c r="J2898" s="2" t="s">
        <v>5915</v>
      </c>
      <c r="K2898" s="2" t="s">
        <v>5935</v>
      </c>
      <c r="L2898" s="2" t="s">
        <v>5949</v>
      </c>
      <c r="M2898" s="2" t="s">
        <v>5914</v>
      </c>
      <c r="O2898" s="7">
        <f t="shared" si="241"/>
        <v>0.4937572133039555</v>
      </c>
      <c r="P2898" s="7">
        <f t="shared" si="241"/>
        <v>1.3639702024971147E-2</v>
      </c>
      <c r="Q2898" s="7">
        <f t="shared" si="241"/>
        <v>8.2887419997901592E-3</v>
      </c>
      <c r="R2898" s="7" t="str">
        <f t="shared" si="241"/>
        <v>-</v>
      </c>
      <c r="S2898" s="7" t="str">
        <f t="shared" si="241"/>
        <v>-</v>
      </c>
      <c r="T2898" s="286">
        <f t="shared" si="244"/>
        <v>8.2887419997901592E-3</v>
      </c>
      <c r="AN2898" s="2">
        <v>5052</v>
      </c>
      <c r="AO2898" s="2">
        <v>42757</v>
      </c>
      <c r="AP2898" s="2">
        <v>0.45204861111111111</v>
      </c>
      <c r="AQ2898" s="2" t="str">
        <v>Medialuna</v>
      </c>
      <c r="AR2898" s="2" t="str">
        <v/>
      </c>
      <c r="AS2898" s="2" t="str">
        <v/>
      </c>
      <c r="AT2898" s="2" t="str">
        <v/>
      </c>
      <c r="AU2898" s="2" t="str">
        <v/>
      </c>
      <c r="AV2898" s="2" t="str" cm="1">
        <f t="array" ref="AV2898:AW2898">_xlfn.UNIQUE(AQ2898:AU2898,TRUE)</f>
        <v>Medialuna</v>
      </c>
      <c r="AW2898" s="2" t="str">
        <v/>
      </c>
      <c r="AX2898" s="2"/>
      <c r="AY2898" s="2"/>
      <c r="AZ2898" s="2"/>
      <c r="BA2898" s="2" t="b">
        <f t="shared" si="242"/>
        <v>0</v>
      </c>
      <c r="BB2898" s="2" t="b">
        <f t="shared" si="243"/>
        <v>0</v>
      </c>
      <c r="BC2898" s="2">
        <f t="shared" si="245"/>
        <v>0</v>
      </c>
    </row>
    <row r="2899" spans="2:55" x14ac:dyDescent="0.2">
      <c r="B2899" s="12">
        <v>2896</v>
      </c>
      <c r="C2899" s="335">
        <v>42714</v>
      </c>
      <c r="D2899" s="336">
        <v>0.5821412037037037</v>
      </c>
      <c r="E2899" s="12" t="s">
        <v>5915</v>
      </c>
      <c r="F2899" s="12" t="s">
        <v>5921</v>
      </c>
      <c r="G2899" s="12" t="s">
        <v>5914</v>
      </c>
      <c r="H2899" s="12" t="s">
        <v>5914</v>
      </c>
      <c r="I2899" s="12" t="s">
        <v>5914</v>
      </c>
      <c r="J2899" s="2" t="s">
        <v>5915</v>
      </c>
      <c r="K2899" s="2" t="s">
        <v>5921</v>
      </c>
      <c r="L2899" s="2" t="s">
        <v>5914</v>
      </c>
      <c r="O2899" s="7">
        <f t="shared" si="241"/>
        <v>0.4937572133039555</v>
      </c>
      <c r="P2899" s="7">
        <f t="shared" si="241"/>
        <v>0.1409086139964327</v>
      </c>
      <c r="Q2899" s="7" t="str">
        <f t="shared" si="241"/>
        <v>-</v>
      </c>
      <c r="R2899" s="7" t="str">
        <f t="shared" si="241"/>
        <v>-</v>
      </c>
      <c r="S2899" s="7" t="str">
        <f t="shared" si="241"/>
        <v>-</v>
      </c>
      <c r="T2899" s="286">
        <f t="shared" si="244"/>
        <v>0.1409086139964327</v>
      </c>
      <c r="AN2899" s="2">
        <v>5053</v>
      </c>
      <c r="AO2899" s="2">
        <v>42757</v>
      </c>
      <c r="AP2899" s="2">
        <v>0.45265046296296302</v>
      </c>
      <c r="AQ2899" s="2" t="str">
        <v>Bread</v>
      </c>
      <c r="AR2899" s="2" t="str">
        <v/>
      </c>
      <c r="AS2899" s="2" t="str">
        <v/>
      </c>
      <c r="AT2899" s="2" t="str">
        <v/>
      </c>
      <c r="AU2899" s="2" t="str">
        <v/>
      </c>
      <c r="AV2899" s="2" t="str" cm="1">
        <f t="array" ref="AV2899:AW2899">_xlfn.UNIQUE(AQ2899:AU2899,TRUE)</f>
        <v>Bread</v>
      </c>
      <c r="AW2899" s="2" t="str">
        <v/>
      </c>
      <c r="AX2899" s="2"/>
      <c r="AY2899" s="2"/>
      <c r="AZ2899" s="2"/>
      <c r="BA2899" s="2" t="b">
        <f t="shared" si="242"/>
        <v>0</v>
      </c>
      <c r="BB2899" s="2" t="b">
        <f t="shared" si="243"/>
        <v>0</v>
      </c>
      <c r="BC2899" s="2">
        <f t="shared" si="245"/>
        <v>0</v>
      </c>
    </row>
    <row r="2900" spans="2:55" x14ac:dyDescent="0.2">
      <c r="B2900" s="12">
        <v>2897</v>
      </c>
      <c r="C2900" s="335">
        <v>42714</v>
      </c>
      <c r="D2900" s="336">
        <v>0.58391203703703709</v>
      </c>
      <c r="E2900" s="12" t="s">
        <v>5913</v>
      </c>
      <c r="F2900" s="12" t="s">
        <v>5913</v>
      </c>
      <c r="G2900" s="12" t="s">
        <v>5929</v>
      </c>
      <c r="H2900" s="12" t="s">
        <v>5936</v>
      </c>
      <c r="I2900" s="12" t="s">
        <v>5914</v>
      </c>
      <c r="J2900" s="2" t="s">
        <v>5913</v>
      </c>
      <c r="K2900" s="2" t="s">
        <v>5929</v>
      </c>
      <c r="L2900" s="2" t="s">
        <v>5936</v>
      </c>
      <c r="M2900" s="2" t="s">
        <v>5914</v>
      </c>
      <c r="O2900" s="7">
        <f t="shared" si="241"/>
        <v>0.32357570034623861</v>
      </c>
      <c r="P2900" s="7">
        <f t="shared" si="241"/>
        <v>0.32357570034623861</v>
      </c>
      <c r="Q2900" s="7">
        <f t="shared" si="241"/>
        <v>3.8820690378764032E-2</v>
      </c>
      <c r="R2900" s="7">
        <f t="shared" si="241"/>
        <v>3.3679571923197989E-2</v>
      </c>
      <c r="S2900" s="7" t="str">
        <f t="shared" si="241"/>
        <v>-</v>
      </c>
      <c r="T2900" s="286">
        <f t="shared" si="244"/>
        <v>3.3679571923197989E-2</v>
      </c>
      <c r="AN2900" s="2">
        <v>5054</v>
      </c>
      <c r="AO2900" s="2">
        <v>42757</v>
      </c>
      <c r="AP2900" s="2">
        <v>0.45415509259259257</v>
      </c>
      <c r="AQ2900" s="2" t="str">
        <v>Coffee</v>
      </c>
      <c r="AR2900" s="2" t="str">
        <v>Bread</v>
      </c>
      <c r="AS2900" s="2" t="str">
        <v>Bread</v>
      </c>
      <c r="AT2900" s="2" t="str">
        <v/>
      </c>
      <c r="AU2900" s="2" t="str">
        <v/>
      </c>
      <c r="AV2900" s="2" t="str" cm="1">
        <f t="array" ref="AV2900:AX2900">_xlfn.UNIQUE(AQ2900:AU2900,TRUE)</f>
        <v>Coffee</v>
      </c>
      <c r="AW2900" s="2" t="str">
        <v>Bread</v>
      </c>
      <c r="AX2900" s="2" t="str">
        <v/>
      </c>
      <c r="AY2900" s="2"/>
      <c r="AZ2900" s="2"/>
      <c r="BA2900" s="2" t="b">
        <f t="shared" si="242"/>
        <v>1</v>
      </c>
      <c r="BB2900" s="2" t="b">
        <f t="shared" si="243"/>
        <v>0</v>
      </c>
      <c r="BC2900" s="2">
        <f t="shared" si="245"/>
        <v>0</v>
      </c>
    </row>
    <row r="2901" spans="2:55" x14ac:dyDescent="0.2">
      <c r="B2901" s="12">
        <v>2898</v>
      </c>
      <c r="C2901" s="335">
        <v>42714</v>
      </c>
      <c r="D2901" s="336">
        <v>0.58608796296296295</v>
      </c>
      <c r="E2901" s="12" t="s">
        <v>5915</v>
      </c>
      <c r="F2901" s="12" t="s">
        <v>5914</v>
      </c>
      <c r="G2901" s="12" t="s">
        <v>5914</v>
      </c>
      <c r="H2901" s="12" t="s">
        <v>5914</v>
      </c>
      <c r="I2901" s="12" t="s">
        <v>5914</v>
      </c>
      <c r="J2901" s="2" t="s">
        <v>5915</v>
      </c>
      <c r="K2901" s="2" t="s">
        <v>5914</v>
      </c>
      <c r="O2901" s="7">
        <f t="shared" si="241"/>
        <v>0.4937572133039555</v>
      </c>
      <c r="P2901" s="7" t="str">
        <f t="shared" si="241"/>
        <v>-</v>
      </c>
      <c r="Q2901" s="7" t="str">
        <f t="shared" si="241"/>
        <v>-</v>
      </c>
      <c r="R2901" s="7" t="str">
        <f t="shared" si="241"/>
        <v>-</v>
      </c>
      <c r="S2901" s="7" t="str">
        <f t="shared" si="241"/>
        <v>-</v>
      </c>
      <c r="T2901" s="286">
        <f t="shared" si="244"/>
        <v>0.4937572133039555</v>
      </c>
      <c r="AN2901" s="2">
        <v>5056</v>
      </c>
      <c r="AO2901" s="2">
        <v>42757</v>
      </c>
      <c r="AP2901" s="2">
        <v>0.46197916666666666</v>
      </c>
      <c r="AQ2901" s="2" t="str">
        <v>Medialuna</v>
      </c>
      <c r="AR2901" s="2" t="str">
        <v/>
      </c>
      <c r="AS2901" s="2" t="str">
        <v/>
      </c>
      <c r="AT2901" s="2" t="str">
        <v/>
      </c>
      <c r="AU2901" s="2" t="str">
        <v/>
      </c>
      <c r="AV2901" s="2" t="str" cm="1">
        <f t="array" ref="AV2901:AW2901">_xlfn.UNIQUE(AQ2901:AU2901,TRUE)</f>
        <v>Medialuna</v>
      </c>
      <c r="AW2901" s="2" t="str">
        <v/>
      </c>
      <c r="AX2901" s="2"/>
      <c r="AY2901" s="2"/>
      <c r="AZ2901" s="2"/>
      <c r="BA2901" s="2" t="b">
        <f t="shared" si="242"/>
        <v>0</v>
      </c>
      <c r="BB2901" s="2" t="b">
        <f t="shared" si="243"/>
        <v>0</v>
      </c>
      <c r="BC2901" s="2">
        <f t="shared" si="245"/>
        <v>0</v>
      </c>
    </row>
    <row r="2902" spans="2:55" x14ac:dyDescent="0.2">
      <c r="B2902" s="12">
        <v>2899</v>
      </c>
      <c r="C2902" s="335">
        <v>42714</v>
      </c>
      <c r="D2902" s="336">
        <v>0.60451388888888891</v>
      </c>
      <c r="E2902" s="12" t="s">
        <v>5949</v>
      </c>
      <c r="F2902" s="12" t="s">
        <v>5927</v>
      </c>
      <c r="G2902" s="12" t="s">
        <v>5915</v>
      </c>
      <c r="H2902" s="12" t="s">
        <v>5914</v>
      </c>
      <c r="I2902" s="12" t="s">
        <v>5914</v>
      </c>
      <c r="J2902" s="2" t="s">
        <v>5949</v>
      </c>
      <c r="K2902" s="2" t="s">
        <v>5927</v>
      </c>
      <c r="L2902" s="2" t="s">
        <v>5915</v>
      </c>
      <c r="M2902" s="2" t="s">
        <v>5914</v>
      </c>
      <c r="O2902" s="7">
        <f t="shared" si="241"/>
        <v>8.2887419997901592E-3</v>
      </c>
      <c r="P2902" s="7">
        <f t="shared" si="241"/>
        <v>7.0401846605812612E-2</v>
      </c>
      <c r="Q2902" s="7">
        <f t="shared" si="241"/>
        <v>0.4937572133039555</v>
      </c>
      <c r="R2902" s="7" t="str">
        <f t="shared" si="241"/>
        <v>-</v>
      </c>
      <c r="S2902" s="7" t="str">
        <f t="shared" si="241"/>
        <v>-</v>
      </c>
      <c r="T2902" s="286">
        <f t="shared" si="244"/>
        <v>8.2887419997901592E-3</v>
      </c>
      <c r="AN2902" s="2">
        <v>5060</v>
      </c>
      <c r="AO2902" s="2">
        <v>42757</v>
      </c>
      <c r="AP2902" s="2">
        <v>0.47748842592592594</v>
      </c>
      <c r="AQ2902" s="2" t="str">
        <v>Coffee</v>
      </c>
      <c r="AR2902" s="2">
        <v>0</v>
      </c>
      <c r="AS2902" s="2" t="str">
        <v>Cake</v>
      </c>
      <c r="AT2902" s="2" t="str">
        <v/>
      </c>
      <c r="AU2902" s="2" t="str">
        <v/>
      </c>
      <c r="AV2902" s="2" t="str" cm="1">
        <f t="array" ref="AV2902:AY2902">_xlfn.UNIQUE(AQ2902:AU2902,TRUE)</f>
        <v>Coffee</v>
      </c>
      <c r="AW2902" s="2">
        <v>0</v>
      </c>
      <c r="AX2902" s="2" t="str">
        <v>Cake</v>
      </c>
      <c r="AY2902" s="2" t="str">
        <v/>
      </c>
      <c r="AZ2902" s="2"/>
      <c r="BA2902" s="2" t="b">
        <f t="shared" si="242"/>
        <v>1</v>
      </c>
      <c r="BB2902" s="2" t="b">
        <f t="shared" si="243"/>
        <v>0</v>
      </c>
      <c r="BC2902" s="2">
        <f t="shared" si="245"/>
        <v>0</v>
      </c>
    </row>
    <row r="2903" spans="2:55" x14ac:dyDescent="0.2">
      <c r="B2903" s="12">
        <v>2900</v>
      </c>
      <c r="C2903" s="335">
        <v>42714</v>
      </c>
      <c r="D2903" s="336">
        <v>0.60956018518518518</v>
      </c>
      <c r="E2903" s="12" t="s">
        <v>5921</v>
      </c>
      <c r="F2903" s="12"/>
      <c r="G2903" s="12" t="s">
        <v>5914</v>
      </c>
      <c r="H2903" s="12" t="s">
        <v>5914</v>
      </c>
      <c r="I2903" s="12" t="s">
        <v>5914</v>
      </c>
      <c r="J2903" s="2" t="s">
        <v>5921</v>
      </c>
      <c r="L2903" s="2" t="s">
        <v>5914</v>
      </c>
      <c r="O2903" s="7">
        <f t="shared" si="241"/>
        <v>0.1409086139964327</v>
      </c>
      <c r="P2903" s="7" t="str">
        <f t="shared" si="241"/>
        <v>-</v>
      </c>
      <c r="Q2903" s="7" t="str">
        <f t="shared" si="241"/>
        <v>-</v>
      </c>
      <c r="R2903" s="7" t="str">
        <f t="shared" si="241"/>
        <v>-</v>
      </c>
      <c r="S2903" s="7" t="str">
        <f t="shared" si="241"/>
        <v>-</v>
      </c>
      <c r="T2903" s="286">
        <f t="shared" si="244"/>
        <v>0.1409086139964327</v>
      </c>
      <c r="AN2903" s="2">
        <v>5061</v>
      </c>
      <c r="AO2903" s="2">
        <v>42757</v>
      </c>
      <c r="AP2903" s="2">
        <v>0.48309027777777774</v>
      </c>
      <c r="AQ2903" s="2" t="str">
        <v>Coffee</v>
      </c>
      <c r="AR2903" s="2" t="str">
        <v>Cake</v>
      </c>
      <c r="AS2903" s="2" t="str">
        <v>Bread</v>
      </c>
      <c r="AT2903" s="2" t="str">
        <v/>
      </c>
      <c r="AU2903" s="2" t="str">
        <v/>
      </c>
      <c r="AV2903" s="2" t="str" cm="1">
        <f t="array" ref="AV2903:AY2903">_xlfn.UNIQUE(AQ2903:AU2903,TRUE)</f>
        <v>Coffee</v>
      </c>
      <c r="AW2903" s="2" t="str">
        <v>Cake</v>
      </c>
      <c r="AX2903" s="2" t="str">
        <v>Bread</v>
      </c>
      <c r="AY2903" s="2" t="str">
        <v/>
      </c>
      <c r="AZ2903" s="2"/>
      <c r="BA2903" s="2" t="b">
        <f t="shared" si="242"/>
        <v>1</v>
      </c>
      <c r="BB2903" s="2" t="b">
        <f t="shared" si="243"/>
        <v>0</v>
      </c>
      <c r="BC2903" s="2">
        <f t="shared" si="245"/>
        <v>0</v>
      </c>
    </row>
    <row r="2904" spans="2:55" x14ac:dyDescent="0.2">
      <c r="B2904" s="12">
        <v>2901</v>
      </c>
      <c r="C2904" s="335">
        <v>42714</v>
      </c>
      <c r="D2904" s="336">
        <v>0.61429398148148151</v>
      </c>
      <c r="E2904" s="12" t="s">
        <v>5915</v>
      </c>
      <c r="F2904" s="12" t="s">
        <v>5921</v>
      </c>
      <c r="G2904" s="12" t="s">
        <v>5914</v>
      </c>
      <c r="H2904" s="12" t="s">
        <v>5914</v>
      </c>
      <c r="I2904" s="12" t="s">
        <v>5914</v>
      </c>
      <c r="J2904" s="2" t="s">
        <v>5915</v>
      </c>
      <c r="K2904" s="2" t="s">
        <v>5921</v>
      </c>
      <c r="L2904" s="2" t="s">
        <v>5914</v>
      </c>
      <c r="O2904" s="7">
        <f t="shared" si="241"/>
        <v>0.4937572133039555</v>
      </c>
      <c r="P2904" s="7">
        <f t="shared" si="241"/>
        <v>0.1409086139964327</v>
      </c>
      <c r="Q2904" s="7" t="str">
        <f t="shared" si="241"/>
        <v>-</v>
      </c>
      <c r="R2904" s="7" t="str">
        <f t="shared" si="241"/>
        <v>-</v>
      </c>
      <c r="S2904" s="7" t="str">
        <f t="shared" si="241"/>
        <v>-</v>
      </c>
      <c r="T2904" s="286">
        <f t="shared" si="244"/>
        <v>0.1409086139964327</v>
      </c>
      <c r="AN2904" s="2">
        <v>5062</v>
      </c>
      <c r="AO2904" s="2">
        <v>42757</v>
      </c>
      <c r="AP2904" s="2">
        <v>0.48410879629629627</v>
      </c>
      <c r="AQ2904" s="2" t="str">
        <v>Bread</v>
      </c>
      <c r="AR2904" s="2" t="str">
        <v>Coffee</v>
      </c>
      <c r="AS2904" s="2" t="str">
        <v>Tea</v>
      </c>
      <c r="AT2904" s="2" t="str">
        <v/>
      </c>
      <c r="AU2904" s="2" t="str">
        <v/>
      </c>
      <c r="AV2904" s="2" t="str" cm="1">
        <f t="array" ref="AV2904:AY2904">_xlfn.UNIQUE(AQ2904:AU2904,TRUE)</f>
        <v>Bread</v>
      </c>
      <c r="AW2904" s="2" t="str">
        <v>Coffee</v>
      </c>
      <c r="AX2904" s="2" t="str">
        <v>Tea</v>
      </c>
      <c r="AY2904" s="2" t="str">
        <v/>
      </c>
      <c r="AZ2904" s="2"/>
      <c r="BA2904" s="2" t="b">
        <f t="shared" si="242"/>
        <v>1</v>
      </c>
      <c r="BB2904" s="2" t="b">
        <f t="shared" si="243"/>
        <v>1</v>
      </c>
      <c r="BC2904" s="2">
        <f t="shared" si="245"/>
        <v>1</v>
      </c>
    </row>
    <row r="2905" spans="2:55" x14ac:dyDescent="0.2">
      <c r="B2905" s="12">
        <v>2902</v>
      </c>
      <c r="C2905" s="335">
        <v>42714</v>
      </c>
      <c r="D2905" s="336">
        <v>0.6278125</v>
      </c>
      <c r="E2905" s="12" t="s">
        <v>5954</v>
      </c>
      <c r="F2905" s="12" t="s">
        <v>5915</v>
      </c>
      <c r="G2905" s="12" t="s">
        <v>5918</v>
      </c>
      <c r="H2905" s="12" t="s">
        <v>5914</v>
      </c>
      <c r="I2905" s="12" t="s">
        <v>5914</v>
      </c>
      <c r="J2905" s="2" t="s">
        <v>5954</v>
      </c>
      <c r="K2905" s="2" t="s">
        <v>5915</v>
      </c>
      <c r="L2905" s="2" t="s">
        <v>5918</v>
      </c>
      <c r="M2905" s="2" t="s">
        <v>5914</v>
      </c>
      <c r="O2905" s="7">
        <f t="shared" si="241"/>
        <v>5.4558808099884589E-3</v>
      </c>
      <c r="P2905" s="7">
        <f t="shared" si="241"/>
        <v>0.4937572133039555</v>
      </c>
      <c r="Q2905" s="7">
        <f t="shared" si="241"/>
        <v>5.7391669289686288E-2</v>
      </c>
      <c r="R2905" s="7" t="str">
        <f t="shared" si="241"/>
        <v>-</v>
      </c>
      <c r="S2905" s="7" t="str">
        <f t="shared" si="241"/>
        <v>-</v>
      </c>
      <c r="T2905" s="286">
        <f t="shared" si="244"/>
        <v>5.4558808099884589E-3</v>
      </c>
      <c r="AN2905" s="2">
        <v>5063</v>
      </c>
      <c r="AO2905" s="2">
        <v>42757</v>
      </c>
      <c r="AP2905" s="2">
        <v>0.48565972222222226</v>
      </c>
      <c r="AQ2905" s="2" t="str">
        <v>Hot chocolate</v>
      </c>
      <c r="AR2905" s="2" t="str">
        <v>Cake</v>
      </c>
      <c r="AS2905" s="2" t="str">
        <v>Bread</v>
      </c>
      <c r="AT2905" s="2" t="str">
        <v/>
      </c>
      <c r="AU2905" s="2" t="str">
        <v/>
      </c>
      <c r="AV2905" s="2" t="str" cm="1">
        <f t="array" ref="AV2905:AY2905">_xlfn.UNIQUE(AQ2905:AU2905,TRUE)</f>
        <v>Hot chocolate</v>
      </c>
      <c r="AW2905" s="2" t="str">
        <v>Cake</v>
      </c>
      <c r="AX2905" s="2" t="str">
        <v>Bread</v>
      </c>
      <c r="AY2905" s="2" t="str">
        <v/>
      </c>
      <c r="AZ2905" s="2"/>
      <c r="BA2905" s="2" t="b">
        <f t="shared" si="242"/>
        <v>0</v>
      </c>
      <c r="BB2905" s="2" t="b">
        <f t="shared" si="243"/>
        <v>0</v>
      </c>
      <c r="BC2905" s="2">
        <f t="shared" si="245"/>
        <v>0</v>
      </c>
    </row>
    <row r="2906" spans="2:55" x14ac:dyDescent="0.2">
      <c r="B2906" s="12">
        <v>2903</v>
      </c>
      <c r="C2906" s="335">
        <v>42714</v>
      </c>
      <c r="D2906" s="336">
        <v>0.62861111111111112</v>
      </c>
      <c r="E2906" s="12" t="s">
        <v>5932</v>
      </c>
      <c r="F2906" s="12" t="s">
        <v>5914</v>
      </c>
      <c r="G2906" s="12" t="s">
        <v>5914</v>
      </c>
      <c r="H2906" s="12" t="s">
        <v>5914</v>
      </c>
      <c r="I2906" s="12" t="s">
        <v>5914</v>
      </c>
      <c r="J2906" s="2" t="s">
        <v>5932</v>
      </c>
      <c r="K2906" s="2" t="s">
        <v>5914</v>
      </c>
      <c r="O2906" s="7">
        <f t="shared" si="241"/>
        <v>3.7981324100304269E-2</v>
      </c>
      <c r="P2906" s="7" t="str">
        <f t="shared" si="241"/>
        <v>-</v>
      </c>
      <c r="Q2906" s="7" t="str">
        <f t="shared" si="241"/>
        <v>-</v>
      </c>
      <c r="R2906" s="7" t="str">
        <f t="shared" si="241"/>
        <v>-</v>
      </c>
      <c r="S2906" s="7" t="str">
        <f t="shared" si="241"/>
        <v>-</v>
      </c>
      <c r="T2906" s="286">
        <f t="shared" si="244"/>
        <v>3.7981324100304269E-2</v>
      </c>
      <c r="AN2906" s="2">
        <v>5064</v>
      </c>
      <c r="AO2906" s="2">
        <v>42757</v>
      </c>
      <c r="AP2906" s="2">
        <v>0.48704861111111114</v>
      </c>
      <c r="AQ2906" s="2" t="str">
        <v>Tea</v>
      </c>
      <c r="AR2906" s="2" t="str">
        <v/>
      </c>
      <c r="AS2906" s="2" t="str">
        <v/>
      </c>
      <c r="AT2906" s="2" t="str">
        <v/>
      </c>
      <c r="AU2906" s="2" t="str">
        <v/>
      </c>
      <c r="AV2906" s="2" t="str" cm="1">
        <f t="array" ref="AV2906:AW2906">_xlfn.UNIQUE(AQ2906:AU2906,TRUE)</f>
        <v>Tea</v>
      </c>
      <c r="AW2906" s="2" t="str">
        <v/>
      </c>
      <c r="AX2906" s="2"/>
      <c r="AY2906" s="2"/>
      <c r="AZ2906" s="2"/>
      <c r="BA2906" s="2" t="b">
        <f t="shared" si="242"/>
        <v>0</v>
      </c>
      <c r="BB2906" s="2" t="b">
        <f t="shared" si="243"/>
        <v>1</v>
      </c>
      <c r="BC2906" s="2">
        <f t="shared" si="245"/>
        <v>0</v>
      </c>
    </row>
    <row r="2907" spans="2:55" x14ac:dyDescent="0.2">
      <c r="B2907" s="12">
        <v>2904</v>
      </c>
      <c r="C2907" s="335">
        <v>42714</v>
      </c>
      <c r="D2907" s="336">
        <v>0.6322916666666667</v>
      </c>
      <c r="E2907" s="12" t="s">
        <v>5923</v>
      </c>
      <c r="F2907" s="12" t="s">
        <v>5921</v>
      </c>
      <c r="G2907" s="12" t="s">
        <v>5914</v>
      </c>
      <c r="H2907" s="12" t="s">
        <v>5914</v>
      </c>
      <c r="I2907" s="12" t="s">
        <v>5914</v>
      </c>
      <c r="J2907" s="2" t="s">
        <v>5923</v>
      </c>
      <c r="K2907" s="2" t="s">
        <v>5921</v>
      </c>
      <c r="L2907" s="2" t="s">
        <v>5914</v>
      </c>
      <c r="O2907" s="7">
        <f t="shared" si="241"/>
        <v>0.10145839890882384</v>
      </c>
      <c r="P2907" s="7">
        <f t="shared" si="241"/>
        <v>0.1409086139964327</v>
      </c>
      <c r="Q2907" s="7" t="str">
        <f t="shared" si="241"/>
        <v>-</v>
      </c>
      <c r="R2907" s="7" t="str">
        <f t="shared" si="241"/>
        <v>-</v>
      </c>
      <c r="S2907" s="7" t="str">
        <f t="shared" si="241"/>
        <v>-</v>
      </c>
      <c r="T2907" s="286">
        <f t="shared" si="244"/>
        <v>0.10145839890882384</v>
      </c>
      <c r="AN2907" s="2">
        <v>5066</v>
      </c>
      <c r="AO2907" s="2">
        <v>42757</v>
      </c>
      <c r="AP2907" s="2">
        <v>0.50280092592592596</v>
      </c>
      <c r="AQ2907" s="2" t="str">
        <v>Hot chocolate</v>
      </c>
      <c r="AR2907" s="2" t="str">
        <v>Coffee</v>
      </c>
      <c r="AS2907" s="2" t="str">
        <v/>
      </c>
      <c r="AT2907" s="2" t="str">
        <v/>
      </c>
      <c r="AU2907" s="2" t="str">
        <v/>
      </c>
      <c r="AV2907" s="2" t="str" cm="1">
        <f t="array" ref="AV2907:AX2907">_xlfn.UNIQUE(AQ2907:AU2907,TRUE)</f>
        <v>Hot chocolate</v>
      </c>
      <c r="AW2907" s="2" t="str">
        <v>Coffee</v>
      </c>
      <c r="AX2907" s="2" t="str">
        <v/>
      </c>
      <c r="AY2907" s="2"/>
      <c r="AZ2907" s="2"/>
      <c r="BA2907" s="2" t="b">
        <f t="shared" si="242"/>
        <v>1</v>
      </c>
      <c r="BB2907" s="2" t="b">
        <f t="shared" si="243"/>
        <v>0</v>
      </c>
      <c r="BC2907" s="2">
        <f t="shared" si="245"/>
        <v>0</v>
      </c>
    </row>
    <row r="2908" spans="2:55" x14ac:dyDescent="0.2">
      <c r="B2908" s="12">
        <v>2905</v>
      </c>
      <c r="C2908" s="335">
        <v>42714</v>
      </c>
      <c r="D2908" s="336">
        <v>0.63791666666666669</v>
      </c>
      <c r="E2908" s="12" t="s">
        <v>5921</v>
      </c>
      <c r="F2908" s="12" t="s">
        <v>5914</v>
      </c>
      <c r="G2908" s="12" t="s">
        <v>5914</v>
      </c>
      <c r="H2908" s="12" t="s">
        <v>5914</v>
      </c>
      <c r="I2908" s="12" t="s">
        <v>5914</v>
      </c>
      <c r="J2908" s="2" t="s">
        <v>5921</v>
      </c>
      <c r="K2908" s="2" t="s">
        <v>5914</v>
      </c>
      <c r="O2908" s="7">
        <f t="shared" si="241"/>
        <v>0.1409086139964327</v>
      </c>
      <c r="P2908" s="7" t="str">
        <f t="shared" si="241"/>
        <v>-</v>
      </c>
      <c r="Q2908" s="7" t="str">
        <f t="shared" si="241"/>
        <v>-</v>
      </c>
      <c r="R2908" s="7" t="str">
        <f t="shared" si="241"/>
        <v>-</v>
      </c>
      <c r="S2908" s="7" t="str">
        <f t="shared" si="241"/>
        <v>-</v>
      </c>
      <c r="T2908" s="286">
        <f t="shared" si="244"/>
        <v>0.1409086139964327</v>
      </c>
      <c r="AN2908" s="2">
        <v>5068</v>
      </c>
      <c r="AO2908" s="2">
        <v>42757</v>
      </c>
      <c r="AP2908" s="2">
        <v>0.50739583333333338</v>
      </c>
      <c r="AQ2908" s="2" t="str">
        <v>Tea</v>
      </c>
      <c r="AR2908" s="2" t="str">
        <v/>
      </c>
      <c r="AS2908" s="2" t="str">
        <v/>
      </c>
      <c r="AT2908" s="2" t="str">
        <v/>
      </c>
      <c r="AU2908" s="2" t="str">
        <v/>
      </c>
      <c r="AV2908" s="2" t="str" cm="1">
        <f t="array" ref="AV2908:AW2908">_xlfn.UNIQUE(AQ2908:AU2908,TRUE)</f>
        <v>Tea</v>
      </c>
      <c r="AW2908" s="2" t="str">
        <v/>
      </c>
      <c r="AX2908" s="2"/>
      <c r="AY2908" s="2"/>
      <c r="AZ2908" s="2"/>
      <c r="BA2908" s="2" t="b">
        <f t="shared" si="242"/>
        <v>0</v>
      </c>
      <c r="BB2908" s="2" t="b">
        <f t="shared" si="243"/>
        <v>1</v>
      </c>
      <c r="BC2908" s="2">
        <f t="shared" si="245"/>
        <v>0</v>
      </c>
    </row>
    <row r="2909" spans="2:55" x14ac:dyDescent="0.2">
      <c r="B2909" s="12">
        <v>2906</v>
      </c>
      <c r="C2909" s="335">
        <v>42714</v>
      </c>
      <c r="D2909" s="336">
        <v>0.64806712962962965</v>
      </c>
      <c r="E2909" s="12" t="s">
        <v>5913</v>
      </c>
      <c r="F2909" s="12" t="s">
        <v>5930</v>
      </c>
      <c r="G2909" s="12" t="s">
        <v>5914</v>
      </c>
      <c r="H2909" s="12" t="s">
        <v>5914</v>
      </c>
      <c r="I2909" s="12" t="s">
        <v>5914</v>
      </c>
      <c r="J2909" s="2" t="s">
        <v>5913</v>
      </c>
      <c r="K2909" s="2" t="s">
        <v>5930</v>
      </c>
      <c r="L2909" s="2" t="s">
        <v>5914</v>
      </c>
      <c r="O2909" s="7">
        <f t="shared" si="241"/>
        <v>0.32357570034623861</v>
      </c>
      <c r="P2909" s="7">
        <f t="shared" si="241"/>
        <v>3.8505928024341621E-2</v>
      </c>
      <c r="Q2909" s="7" t="str">
        <f t="shared" si="241"/>
        <v>-</v>
      </c>
      <c r="R2909" s="7" t="str">
        <f t="shared" si="241"/>
        <v>-</v>
      </c>
      <c r="S2909" s="7" t="str">
        <f t="shared" si="241"/>
        <v>-</v>
      </c>
      <c r="T2909" s="286">
        <f t="shared" si="244"/>
        <v>3.8505928024341621E-2</v>
      </c>
      <c r="AN2909" s="2">
        <v>5069</v>
      </c>
      <c r="AO2909" s="2">
        <v>42757</v>
      </c>
      <c r="AP2909" s="2">
        <v>0.51239583333333327</v>
      </c>
      <c r="AQ2909" s="2" t="str">
        <v>Bread</v>
      </c>
      <c r="AR2909" s="2" t="str">
        <v/>
      </c>
      <c r="AS2909" s="2" t="str">
        <v/>
      </c>
      <c r="AT2909" s="2" t="str">
        <v/>
      </c>
      <c r="AU2909" s="2" t="str">
        <v/>
      </c>
      <c r="AV2909" s="2" t="str" cm="1">
        <f t="array" ref="AV2909:AW2909">_xlfn.UNIQUE(AQ2909:AU2909,TRUE)</f>
        <v>Bread</v>
      </c>
      <c r="AW2909" s="2" t="str">
        <v/>
      </c>
      <c r="AX2909" s="2"/>
      <c r="AY2909" s="2"/>
      <c r="AZ2909" s="2"/>
      <c r="BA2909" s="2" t="b">
        <f t="shared" si="242"/>
        <v>0</v>
      </c>
      <c r="BB2909" s="2" t="b">
        <f t="shared" si="243"/>
        <v>0</v>
      </c>
      <c r="BC2909" s="2">
        <f t="shared" si="245"/>
        <v>0</v>
      </c>
    </row>
    <row r="2910" spans="2:55" x14ac:dyDescent="0.2">
      <c r="B2910" s="12">
        <v>2907</v>
      </c>
      <c r="C2910" s="335">
        <v>42714</v>
      </c>
      <c r="D2910" s="336">
        <v>0.6575347222222222</v>
      </c>
      <c r="E2910" s="12" t="s">
        <v>5915</v>
      </c>
      <c r="F2910" s="12" t="s">
        <v>5921</v>
      </c>
      <c r="G2910" s="12" t="s">
        <v>5913</v>
      </c>
      <c r="H2910" s="12" t="s">
        <v>5935</v>
      </c>
      <c r="I2910" s="12" t="s">
        <v>5936</v>
      </c>
      <c r="J2910" s="2" t="s">
        <v>5915</v>
      </c>
      <c r="K2910" s="2" t="s">
        <v>5921</v>
      </c>
      <c r="L2910" s="2" t="s">
        <v>5913</v>
      </c>
      <c r="M2910" s="2" t="s">
        <v>5935</v>
      </c>
      <c r="N2910" s="2" t="s">
        <v>5936</v>
      </c>
      <c r="O2910" s="7">
        <f t="shared" si="241"/>
        <v>0.4937572133039555</v>
      </c>
      <c r="P2910" s="7">
        <f t="shared" si="241"/>
        <v>0.1409086139964327</v>
      </c>
      <c r="Q2910" s="7">
        <f t="shared" si="241"/>
        <v>0.32357570034623861</v>
      </c>
      <c r="R2910" s="7">
        <f t="shared" si="241"/>
        <v>1.3639702024971147E-2</v>
      </c>
      <c r="S2910" s="7">
        <f t="shared" si="241"/>
        <v>3.3679571923197989E-2</v>
      </c>
      <c r="T2910" s="286">
        <f t="shared" si="244"/>
        <v>1.3639702024971147E-2</v>
      </c>
      <c r="AN2910" s="2">
        <v>5074</v>
      </c>
      <c r="AO2910" s="2">
        <v>42757</v>
      </c>
      <c r="AP2910" s="2">
        <v>0.53851851851851851</v>
      </c>
      <c r="AQ2910" s="2" t="str">
        <v>Coffee</v>
      </c>
      <c r="AR2910" s="2" t="str">
        <v>Cake</v>
      </c>
      <c r="AS2910" s="2" t="str">
        <v>Pastry</v>
      </c>
      <c r="AT2910" s="2" t="str">
        <v/>
      </c>
      <c r="AU2910" s="2" t="str">
        <v/>
      </c>
      <c r="AV2910" s="2" t="str" cm="1">
        <f t="array" ref="AV2910:AY2910">_xlfn.UNIQUE(AQ2910:AU2910,TRUE)</f>
        <v>Coffee</v>
      </c>
      <c r="AW2910" s="2" t="str">
        <v>Cake</v>
      </c>
      <c r="AX2910" s="2" t="str">
        <v>Pastry</v>
      </c>
      <c r="AY2910" s="2" t="str">
        <v/>
      </c>
      <c r="AZ2910" s="2"/>
      <c r="BA2910" s="2" t="b">
        <f t="shared" si="242"/>
        <v>1</v>
      </c>
      <c r="BB2910" s="2" t="b">
        <f t="shared" si="243"/>
        <v>0</v>
      </c>
      <c r="BC2910" s="2">
        <f t="shared" si="245"/>
        <v>0</v>
      </c>
    </row>
    <row r="2911" spans="2:55" x14ac:dyDescent="0.2">
      <c r="B2911" s="12">
        <v>2908</v>
      </c>
      <c r="C2911" s="335">
        <v>42714</v>
      </c>
      <c r="D2911" s="336">
        <v>0.66266203703703697</v>
      </c>
      <c r="E2911" s="12" t="s">
        <v>5913</v>
      </c>
      <c r="F2911" s="12" t="s">
        <v>5914</v>
      </c>
      <c r="G2911" s="12" t="s">
        <v>5914</v>
      </c>
      <c r="H2911" s="12" t="s">
        <v>5914</v>
      </c>
      <c r="I2911" s="12" t="s">
        <v>5914</v>
      </c>
      <c r="J2911" s="2" t="s">
        <v>5913</v>
      </c>
      <c r="K2911" s="2" t="s">
        <v>5914</v>
      </c>
      <c r="O2911" s="7">
        <f t="shared" si="241"/>
        <v>0.32357570034623861</v>
      </c>
      <c r="P2911" s="7" t="str">
        <f t="shared" si="241"/>
        <v>-</v>
      </c>
      <c r="Q2911" s="7" t="str">
        <f t="shared" si="241"/>
        <v>-</v>
      </c>
      <c r="R2911" s="7" t="str">
        <f t="shared" si="241"/>
        <v>-</v>
      </c>
      <c r="S2911" s="7" t="str">
        <f t="shared" si="241"/>
        <v>-</v>
      </c>
      <c r="T2911" s="286">
        <f t="shared" si="244"/>
        <v>0.32357570034623861</v>
      </c>
      <c r="AN2911" s="2">
        <v>5080</v>
      </c>
      <c r="AO2911" s="2">
        <v>42757</v>
      </c>
      <c r="AP2911" s="2">
        <v>0.55009259259259258</v>
      </c>
      <c r="AQ2911" s="2" t="str">
        <v>Bread</v>
      </c>
      <c r="AR2911" s="2" t="str">
        <v/>
      </c>
      <c r="AS2911" s="2" t="str">
        <v/>
      </c>
      <c r="AT2911" s="2" t="str">
        <v/>
      </c>
      <c r="AU2911" s="2" t="str">
        <v/>
      </c>
      <c r="AV2911" s="2" t="str" cm="1">
        <f t="array" ref="AV2911:AW2911">_xlfn.UNIQUE(AQ2911:AU2911,TRUE)</f>
        <v>Bread</v>
      </c>
      <c r="AW2911" s="2" t="str">
        <v/>
      </c>
      <c r="AX2911" s="2"/>
      <c r="AY2911" s="2"/>
      <c r="AZ2911" s="2"/>
      <c r="BA2911" s="2" t="b">
        <f t="shared" si="242"/>
        <v>0</v>
      </c>
      <c r="BB2911" s="2" t="b">
        <f t="shared" si="243"/>
        <v>0</v>
      </c>
      <c r="BC2911" s="2">
        <f t="shared" si="245"/>
        <v>0</v>
      </c>
    </row>
    <row r="2912" spans="2:55" x14ac:dyDescent="0.2">
      <c r="B2912" s="12">
        <v>2909</v>
      </c>
      <c r="C2912" s="335">
        <v>42714</v>
      </c>
      <c r="D2912" s="336">
        <v>0.67163194444444452</v>
      </c>
      <c r="E2912" s="12" t="s">
        <v>5913</v>
      </c>
      <c r="F2912" s="12" t="s">
        <v>5918</v>
      </c>
      <c r="G2912" s="12" t="s">
        <v>5918</v>
      </c>
      <c r="H2912" s="12" t="s">
        <v>5914</v>
      </c>
      <c r="I2912" s="12" t="s">
        <v>5914</v>
      </c>
      <c r="J2912" s="2" t="s">
        <v>5913</v>
      </c>
      <c r="K2912" s="2" t="s">
        <v>5918</v>
      </c>
      <c r="L2912" s="2" t="s">
        <v>5914</v>
      </c>
      <c r="O2912" s="7">
        <f t="shared" si="241"/>
        <v>0.32357570034623861</v>
      </c>
      <c r="P2912" s="7">
        <f t="shared" si="241"/>
        <v>5.7391669289686288E-2</v>
      </c>
      <c r="Q2912" s="7">
        <f t="shared" si="241"/>
        <v>5.7391669289686288E-2</v>
      </c>
      <c r="R2912" s="7" t="str">
        <f t="shared" si="241"/>
        <v>-</v>
      </c>
      <c r="S2912" s="7" t="str">
        <f t="shared" si="241"/>
        <v>-</v>
      </c>
      <c r="T2912" s="286">
        <f t="shared" si="244"/>
        <v>5.7391669289686288E-2</v>
      </c>
      <c r="AN2912" s="2">
        <v>5084</v>
      </c>
      <c r="AO2912" s="2">
        <v>42757</v>
      </c>
      <c r="AP2912" s="2">
        <v>0.58557870370370368</v>
      </c>
      <c r="AQ2912" s="2" t="str">
        <v>Cake</v>
      </c>
      <c r="AR2912" s="2" t="str">
        <v/>
      </c>
      <c r="AS2912" s="2" t="str">
        <v/>
      </c>
      <c r="AT2912" s="2" t="str">
        <v/>
      </c>
      <c r="AU2912" s="2" t="str">
        <v/>
      </c>
      <c r="AV2912" s="2" t="str" cm="1">
        <f t="array" ref="AV2912:AW2912">_xlfn.UNIQUE(AQ2912:AU2912,TRUE)</f>
        <v>Cake</v>
      </c>
      <c r="AW2912" s="2" t="str">
        <v/>
      </c>
      <c r="AX2912" s="2"/>
      <c r="AY2912" s="2"/>
      <c r="AZ2912" s="2"/>
      <c r="BA2912" s="2" t="b">
        <f t="shared" si="242"/>
        <v>0</v>
      </c>
      <c r="BB2912" s="2" t="b">
        <f t="shared" si="243"/>
        <v>0</v>
      </c>
      <c r="BC2912" s="2">
        <f t="shared" si="245"/>
        <v>0</v>
      </c>
    </row>
    <row r="2913" spans="2:55" x14ac:dyDescent="0.2">
      <c r="B2913" s="12">
        <v>2910</v>
      </c>
      <c r="C2913" s="335">
        <v>42714</v>
      </c>
      <c r="D2913" s="336">
        <v>0.67295138888888895</v>
      </c>
      <c r="E2913" s="12" t="s">
        <v>5940</v>
      </c>
      <c r="F2913" s="12" t="s">
        <v>5927</v>
      </c>
      <c r="G2913" s="12" t="s">
        <v>5914</v>
      </c>
      <c r="H2913" s="12" t="s">
        <v>5914</v>
      </c>
      <c r="I2913" s="12" t="s">
        <v>5914</v>
      </c>
      <c r="J2913" s="2" t="s">
        <v>5940</v>
      </c>
      <c r="K2913" s="2" t="s">
        <v>5927</v>
      </c>
      <c r="L2913" s="2" t="s">
        <v>5914</v>
      </c>
      <c r="O2913" s="7">
        <f t="shared" si="241"/>
        <v>1.8990662050152134E-2</v>
      </c>
      <c r="P2913" s="7">
        <f t="shared" si="241"/>
        <v>7.0401846605812612E-2</v>
      </c>
      <c r="Q2913" s="7" t="str">
        <f t="shared" si="241"/>
        <v>-</v>
      </c>
      <c r="R2913" s="7" t="str">
        <f t="shared" si="241"/>
        <v>-</v>
      </c>
      <c r="S2913" s="7" t="str">
        <f t="shared" si="241"/>
        <v>-</v>
      </c>
      <c r="T2913" s="286">
        <f t="shared" si="244"/>
        <v>1.8990662050152134E-2</v>
      </c>
      <c r="AN2913" s="2">
        <v>5085</v>
      </c>
      <c r="AO2913" s="2">
        <v>42757</v>
      </c>
      <c r="AP2913" s="2">
        <v>0.58828703703703711</v>
      </c>
      <c r="AQ2913" s="2" t="str">
        <v>Tea</v>
      </c>
      <c r="AR2913" s="2" t="str">
        <v>Tea</v>
      </c>
      <c r="AS2913" s="2" t="str">
        <v/>
      </c>
      <c r="AT2913" s="2" t="str">
        <v/>
      </c>
      <c r="AU2913" s="2" t="str">
        <v/>
      </c>
      <c r="AV2913" s="2" t="str" cm="1">
        <f t="array" ref="AV2913:AW2913">_xlfn.UNIQUE(AQ2913:AU2913,TRUE)</f>
        <v>Tea</v>
      </c>
      <c r="AW2913" s="2" t="str">
        <v/>
      </c>
      <c r="AX2913" s="2"/>
      <c r="AY2913" s="2"/>
      <c r="AZ2913" s="2"/>
      <c r="BA2913" s="2" t="b">
        <f t="shared" si="242"/>
        <v>0</v>
      </c>
      <c r="BB2913" s="2" t="b">
        <f t="shared" si="243"/>
        <v>1</v>
      </c>
      <c r="BC2913" s="2">
        <f t="shared" si="245"/>
        <v>0</v>
      </c>
    </row>
    <row r="2914" spans="2:55" x14ac:dyDescent="0.2">
      <c r="B2914" s="12">
        <v>2911</v>
      </c>
      <c r="C2914" s="335">
        <v>42714</v>
      </c>
      <c r="D2914" s="336">
        <v>0.67390046296296291</v>
      </c>
      <c r="E2914" s="12" t="s">
        <v>5927</v>
      </c>
      <c r="F2914" s="12" t="s">
        <v>5935</v>
      </c>
      <c r="G2914" s="12" t="s">
        <v>5914</v>
      </c>
      <c r="H2914" s="12" t="s">
        <v>5914</v>
      </c>
      <c r="I2914" s="12" t="s">
        <v>5914</v>
      </c>
      <c r="J2914" s="2" t="s">
        <v>5927</v>
      </c>
      <c r="K2914" s="2" t="s">
        <v>5935</v>
      </c>
      <c r="L2914" s="2" t="s">
        <v>5914</v>
      </c>
      <c r="O2914" s="7">
        <f t="shared" si="241"/>
        <v>7.0401846605812612E-2</v>
      </c>
      <c r="P2914" s="7">
        <f t="shared" si="241"/>
        <v>1.3639702024971147E-2</v>
      </c>
      <c r="Q2914" s="7" t="str">
        <f t="shared" si="241"/>
        <v>-</v>
      </c>
      <c r="R2914" s="7" t="str">
        <f t="shared" si="241"/>
        <v>-</v>
      </c>
      <c r="S2914" s="7" t="str">
        <f t="shared" si="241"/>
        <v>-</v>
      </c>
      <c r="T2914" s="286">
        <f t="shared" si="244"/>
        <v>1.3639702024971147E-2</v>
      </c>
      <c r="AN2914" s="2">
        <v>5087</v>
      </c>
      <c r="AO2914" s="2">
        <v>42757</v>
      </c>
      <c r="AP2914" s="2">
        <v>0.59381944444444446</v>
      </c>
      <c r="AQ2914" s="2" t="str">
        <v>Coffee</v>
      </c>
      <c r="AR2914" s="2" t="str">
        <v>Bread</v>
      </c>
      <c r="AS2914" s="2" t="str">
        <v/>
      </c>
      <c r="AT2914" s="2" t="str">
        <v/>
      </c>
      <c r="AU2914" s="2" t="str">
        <v/>
      </c>
      <c r="AV2914" s="2" t="str" cm="1">
        <f t="array" ref="AV2914:AX2914">_xlfn.UNIQUE(AQ2914:AU2914,TRUE)</f>
        <v>Coffee</v>
      </c>
      <c r="AW2914" s="2" t="str">
        <v>Bread</v>
      </c>
      <c r="AX2914" s="2" t="str">
        <v/>
      </c>
      <c r="AY2914" s="2"/>
      <c r="AZ2914" s="2"/>
      <c r="BA2914" s="2" t="b">
        <f t="shared" si="242"/>
        <v>1</v>
      </c>
      <c r="BB2914" s="2" t="b">
        <f t="shared" si="243"/>
        <v>0</v>
      </c>
      <c r="BC2914" s="2">
        <f t="shared" si="245"/>
        <v>0</v>
      </c>
    </row>
    <row r="2915" spans="2:55" x14ac:dyDescent="0.2">
      <c r="B2915" s="12">
        <v>2912</v>
      </c>
      <c r="C2915" s="335">
        <v>42714</v>
      </c>
      <c r="D2915" s="336">
        <v>0.67515046296296299</v>
      </c>
      <c r="E2915" s="12" t="s">
        <v>5918</v>
      </c>
      <c r="F2915" s="12" t="s">
        <v>5921</v>
      </c>
      <c r="G2915" s="12" t="s">
        <v>5923</v>
      </c>
      <c r="H2915" s="12" t="s">
        <v>5914</v>
      </c>
      <c r="I2915" s="12" t="s">
        <v>5914</v>
      </c>
      <c r="J2915" s="2" t="s">
        <v>5918</v>
      </c>
      <c r="K2915" s="2" t="s">
        <v>5921</v>
      </c>
      <c r="L2915" s="2" t="s">
        <v>5923</v>
      </c>
      <c r="M2915" s="2" t="s">
        <v>5914</v>
      </c>
      <c r="O2915" s="7">
        <f t="shared" si="241"/>
        <v>5.7391669289686288E-2</v>
      </c>
      <c r="P2915" s="7">
        <f t="shared" si="241"/>
        <v>0.1409086139964327</v>
      </c>
      <c r="Q2915" s="7">
        <f t="shared" si="241"/>
        <v>0.10145839890882384</v>
      </c>
      <c r="R2915" s="7" t="str">
        <f t="shared" si="241"/>
        <v>-</v>
      </c>
      <c r="S2915" s="7" t="str">
        <f t="shared" si="241"/>
        <v>-</v>
      </c>
      <c r="T2915" s="286">
        <f t="shared" si="244"/>
        <v>5.7391669289686288E-2</v>
      </c>
      <c r="AN2915" s="2">
        <v>5092</v>
      </c>
      <c r="AO2915" s="2">
        <v>42757</v>
      </c>
      <c r="AP2915" s="2">
        <v>0.6181712962962963</v>
      </c>
      <c r="AQ2915" s="2" t="str">
        <v>Coffee</v>
      </c>
      <c r="AR2915" s="2" t="str">
        <v/>
      </c>
      <c r="AS2915" s="2" t="str">
        <v/>
      </c>
      <c r="AT2915" s="2" t="str">
        <v/>
      </c>
      <c r="AU2915" s="2" t="str">
        <v/>
      </c>
      <c r="AV2915" s="2" t="str" cm="1">
        <f t="array" ref="AV2915:AW2915">_xlfn.UNIQUE(AQ2915:AU2915,TRUE)</f>
        <v>Coffee</v>
      </c>
      <c r="AW2915" s="2" t="str">
        <v/>
      </c>
      <c r="AX2915" s="2"/>
      <c r="AY2915" s="2"/>
      <c r="AZ2915" s="2"/>
      <c r="BA2915" s="2" t="b">
        <f t="shared" si="242"/>
        <v>1</v>
      </c>
      <c r="BB2915" s="2" t="b">
        <f t="shared" si="243"/>
        <v>0</v>
      </c>
      <c r="BC2915" s="2">
        <f t="shared" si="245"/>
        <v>0</v>
      </c>
    </row>
    <row r="2916" spans="2:55" x14ac:dyDescent="0.2">
      <c r="B2916" s="12">
        <v>2913</v>
      </c>
      <c r="C2916" s="335">
        <v>42714</v>
      </c>
      <c r="D2916" s="336">
        <v>0.68317129629629625</v>
      </c>
      <c r="E2916" s="12" t="s">
        <v>5917</v>
      </c>
      <c r="F2916" s="12" t="s">
        <v>5914</v>
      </c>
      <c r="G2916" s="12" t="s">
        <v>5914</v>
      </c>
      <c r="H2916" s="12" t="s">
        <v>5914</v>
      </c>
      <c r="I2916" s="12" t="s">
        <v>5914</v>
      </c>
      <c r="J2916" s="2" t="s">
        <v>5917</v>
      </c>
      <c r="K2916" s="2" t="s">
        <v>5914</v>
      </c>
      <c r="O2916" s="7">
        <f t="shared" si="241"/>
        <v>2.885321582205435E-2</v>
      </c>
      <c r="P2916" s="7" t="str">
        <f t="shared" si="241"/>
        <v>-</v>
      </c>
      <c r="Q2916" s="7" t="str">
        <f t="shared" si="241"/>
        <v>-</v>
      </c>
      <c r="R2916" s="7" t="str">
        <f t="shared" si="241"/>
        <v>-</v>
      </c>
      <c r="S2916" s="7" t="str">
        <f t="shared" si="241"/>
        <v>-</v>
      </c>
      <c r="T2916" s="286">
        <f t="shared" si="244"/>
        <v>2.885321582205435E-2</v>
      </c>
      <c r="AN2916" s="2">
        <v>5093</v>
      </c>
      <c r="AO2916" s="2">
        <v>42757</v>
      </c>
      <c r="AP2916" s="2">
        <v>0.63219907407407405</v>
      </c>
      <c r="AQ2916" s="2" t="str">
        <v>Sandwich</v>
      </c>
      <c r="AR2916" s="2" t="str">
        <v/>
      </c>
      <c r="AS2916" s="2" t="str">
        <v/>
      </c>
      <c r="AT2916" s="2" t="str">
        <v/>
      </c>
      <c r="AU2916" s="2" t="str">
        <v/>
      </c>
      <c r="AV2916" s="2" t="str" cm="1">
        <f t="array" ref="AV2916:AW2916">_xlfn.UNIQUE(AQ2916:AU2916,TRUE)</f>
        <v>Sandwich</v>
      </c>
      <c r="AW2916" s="2" t="str">
        <v/>
      </c>
      <c r="AX2916" s="2"/>
      <c r="AY2916" s="2"/>
      <c r="AZ2916" s="2"/>
      <c r="BA2916" s="2" t="b">
        <f t="shared" si="242"/>
        <v>0</v>
      </c>
      <c r="BB2916" s="2" t="b">
        <f t="shared" si="243"/>
        <v>0</v>
      </c>
      <c r="BC2916" s="2">
        <f t="shared" si="245"/>
        <v>0</v>
      </c>
    </row>
    <row r="2917" spans="2:55" x14ac:dyDescent="0.2">
      <c r="B2917" s="12">
        <v>2914</v>
      </c>
      <c r="C2917" s="335">
        <v>42714</v>
      </c>
      <c r="D2917" s="336">
        <v>0.68398148148148152</v>
      </c>
      <c r="E2917" s="12" t="s">
        <v>5949</v>
      </c>
      <c r="F2917" s="12" t="s">
        <v>5923</v>
      </c>
      <c r="G2917" s="12" t="s">
        <v>5914</v>
      </c>
      <c r="H2917" s="12" t="s">
        <v>5914</v>
      </c>
      <c r="I2917" s="12" t="s">
        <v>5914</v>
      </c>
      <c r="J2917" s="2" t="s">
        <v>5949</v>
      </c>
      <c r="K2917" s="2" t="s">
        <v>5923</v>
      </c>
      <c r="L2917" s="2" t="s">
        <v>5914</v>
      </c>
      <c r="O2917" s="7">
        <f t="shared" si="241"/>
        <v>8.2887419997901592E-3</v>
      </c>
      <c r="P2917" s="7">
        <f t="shared" si="241"/>
        <v>0.10145839890882384</v>
      </c>
      <c r="Q2917" s="7" t="str">
        <f t="shared" si="241"/>
        <v>-</v>
      </c>
      <c r="R2917" s="7" t="str">
        <f t="shared" si="241"/>
        <v>-</v>
      </c>
      <c r="S2917" s="7" t="str">
        <f t="shared" si="241"/>
        <v>-</v>
      </c>
      <c r="T2917" s="286">
        <f t="shared" si="244"/>
        <v>8.2887419997901592E-3</v>
      </c>
      <c r="AN2917" s="2">
        <v>5094</v>
      </c>
      <c r="AO2917" s="2">
        <v>42757</v>
      </c>
      <c r="AP2917" s="2">
        <v>0.6328125</v>
      </c>
      <c r="AQ2917" s="2" t="str">
        <v>Coffee</v>
      </c>
      <c r="AR2917" s="2" t="str">
        <v>Coffee</v>
      </c>
      <c r="AS2917" s="2" t="str">
        <v>Sandwich</v>
      </c>
      <c r="AT2917" s="2" t="str">
        <v>Sandwich</v>
      </c>
      <c r="AU2917" s="2" t="str">
        <v/>
      </c>
      <c r="AV2917" s="2" t="str" cm="1">
        <f t="array" ref="AV2917:AX2917">_xlfn.UNIQUE(AQ2917:AU2917,TRUE)</f>
        <v>Coffee</v>
      </c>
      <c r="AW2917" s="2" t="str">
        <v>Sandwich</v>
      </c>
      <c r="AX2917" s="2" t="str">
        <v/>
      </c>
      <c r="AY2917" s="2"/>
      <c r="AZ2917" s="2"/>
      <c r="BA2917" s="2" t="b">
        <f t="shared" si="242"/>
        <v>1</v>
      </c>
      <c r="BB2917" s="2" t="b">
        <f t="shared" si="243"/>
        <v>0</v>
      </c>
      <c r="BC2917" s="2">
        <f t="shared" si="245"/>
        <v>0</v>
      </c>
    </row>
    <row r="2918" spans="2:55" x14ac:dyDescent="0.2">
      <c r="B2918" s="12">
        <v>2915</v>
      </c>
      <c r="C2918" s="335">
        <v>42714</v>
      </c>
      <c r="D2918" s="336">
        <v>0.68797453703703704</v>
      </c>
      <c r="E2918" s="12" t="s">
        <v>5923</v>
      </c>
      <c r="F2918" s="12" t="s">
        <v>5914</v>
      </c>
      <c r="G2918" s="12" t="s">
        <v>5914</v>
      </c>
      <c r="H2918" s="12" t="s">
        <v>5914</v>
      </c>
      <c r="I2918" s="12" t="s">
        <v>5914</v>
      </c>
      <c r="J2918" s="2" t="s">
        <v>5923</v>
      </c>
      <c r="K2918" s="2" t="s">
        <v>5914</v>
      </c>
      <c r="O2918" s="7">
        <f t="shared" si="241"/>
        <v>0.10145839890882384</v>
      </c>
      <c r="P2918" s="7" t="str">
        <f t="shared" si="241"/>
        <v>-</v>
      </c>
      <c r="Q2918" s="7" t="str">
        <f t="shared" si="241"/>
        <v>-</v>
      </c>
      <c r="R2918" s="7" t="str">
        <f t="shared" si="241"/>
        <v>-</v>
      </c>
      <c r="S2918" s="7" t="str">
        <f t="shared" si="241"/>
        <v>-</v>
      </c>
      <c r="T2918" s="286">
        <f t="shared" si="244"/>
        <v>0.10145839890882384</v>
      </c>
      <c r="AN2918" s="2">
        <v>5096</v>
      </c>
      <c r="AO2918" s="2">
        <v>42757</v>
      </c>
      <c r="AP2918" s="2">
        <v>0.64333333333333331</v>
      </c>
      <c r="AQ2918" s="2" t="str">
        <v>Coffee</v>
      </c>
      <c r="AR2918" s="2" t="str">
        <v/>
      </c>
      <c r="AS2918" s="2" t="str">
        <v/>
      </c>
      <c r="AT2918" s="2" t="str">
        <v/>
      </c>
      <c r="AU2918" s="2" t="str">
        <v/>
      </c>
      <c r="AV2918" s="2" t="str" cm="1">
        <f t="array" ref="AV2918:AW2918">_xlfn.UNIQUE(AQ2918:AU2918,TRUE)</f>
        <v>Coffee</v>
      </c>
      <c r="AW2918" s="2" t="str">
        <v/>
      </c>
      <c r="AX2918" s="2"/>
      <c r="AY2918" s="2"/>
      <c r="AZ2918" s="2"/>
      <c r="BA2918" s="2" t="b">
        <f t="shared" si="242"/>
        <v>1</v>
      </c>
      <c r="BB2918" s="2" t="b">
        <f t="shared" si="243"/>
        <v>0</v>
      </c>
      <c r="BC2918" s="2">
        <f t="shared" si="245"/>
        <v>0</v>
      </c>
    </row>
    <row r="2919" spans="2:55" x14ac:dyDescent="0.2">
      <c r="B2919" s="12">
        <v>2916</v>
      </c>
      <c r="C2919" s="335">
        <v>42714</v>
      </c>
      <c r="D2919" s="336">
        <v>0.6947916666666667</v>
      </c>
      <c r="E2919" s="12" t="s">
        <v>5915</v>
      </c>
      <c r="F2919" s="12" t="s">
        <v>5913</v>
      </c>
      <c r="G2919" s="12" t="s">
        <v>5914</v>
      </c>
      <c r="H2919" s="12" t="s">
        <v>5914</v>
      </c>
      <c r="I2919" s="12" t="s">
        <v>5914</v>
      </c>
      <c r="J2919" s="2" t="s">
        <v>5915</v>
      </c>
      <c r="K2919" s="2" t="s">
        <v>5913</v>
      </c>
      <c r="L2919" s="2" t="s">
        <v>5914</v>
      </c>
      <c r="O2919" s="7">
        <f t="shared" si="241"/>
        <v>0.4937572133039555</v>
      </c>
      <c r="P2919" s="7">
        <f t="shared" si="241"/>
        <v>0.32357570034623861</v>
      </c>
      <c r="Q2919" s="7" t="str">
        <f t="shared" si="241"/>
        <v>-</v>
      </c>
      <c r="R2919" s="7" t="str">
        <f t="shared" si="241"/>
        <v>-</v>
      </c>
      <c r="S2919" s="7" t="str">
        <f t="shared" si="241"/>
        <v>-</v>
      </c>
      <c r="T2919" s="286">
        <f t="shared" si="244"/>
        <v>0.32357570034623861</v>
      </c>
      <c r="AN2919" s="2">
        <v>5099</v>
      </c>
      <c r="AO2919" s="2">
        <v>42757</v>
      </c>
      <c r="AP2919" s="2">
        <v>0.6650462962962963</v>
      </c>
      <c r="AQ2919" s="2" t="str">
        <v>Bread</v>
      </c>
      <c r="AR2919" s="2" t="str">
        <v/>
      </c>
      <c r="AS2919" s="2" t="str">
        <v/>
      </c>
      <c r="AT2919" s="2" t="str">
        <v/>
      </c>
      <c r="AU2919" s="2" t="str">
        <v/>
      </c>
      <c r="AV2919" s="2" t="str" cm="1">
        <f t="array" ref="AV2919:AW2919">_xlfn.UNIQUE(AQ2919:AU2919,TRUE)</f>
        <v>Bread</v>
      </c>
      <c r="AW2919" s="2" t="str">
        <v/>
      </c>
      <c r="AX2919" s="2"/>
      <c r="AY2919" s="2"/>
      <c r="AZ2919" s="2"/>
      <c r="BA2919" s="2" t="b">
        <f t="shared" si="242"/>
        <v>0</v>
      </c>
      <c r="BB2919" s="2" t="b">
        <f t="shared" si="243"/>
        <v>0</v>
      </c>
      <c r="BC2919" s="2">
        <f t="shared" si="245"/>
        <v>0</v>
      </c>
    </row>
    <row r="2920" spans="2:55" x14ac:dyDescent="0.2">
      <c r="B2920" s="12">
        <v>2917</v>
      </c>
      <c r="C2920" s="335">
        <v>42714</v>
      </c>
      <c r="D2920" s="336">
        <v>0.69780092592592602</v>
      </c>
      <c r="E2920" s="12" t="s">
        <v>5915</v>
      </c>
      <c r="F2920" s="12" t="s">
        <v>5921</v>
      </c>
      <c r="G2920" s="12" t="s">
        <v>5913</v>
      </c>
      <c r="H2920" s="12" t="s">
        <v>5914</v>
      </c>
      <c r="I2920" s="12" t="s">
        <v>5914</v>
      </c>
      <c r="J2920" s="2" t="s">
        <v>5915</v>
      </c>
      <c r="K2920" s="2" t="s">
        <v>5921</v>
      </c>
      <c r="L2920" s="2" t="s">
        <v>5913</v>
      </c>
      <c r="M2920" s="2" t="s">
        <v>5914</v>
      </c>
      <c r="O2920" s="7">
        <f t="shared" si="241"/>
        <v>0.4937572133039555</v>
      </c>
      <c r="P2920" s="7">
        <f t="shared" si="241"/>
        <v>0.1409086139964327</v>
      </c>
      <c r="Q2920" s="7">
        <f t="shared" si="241"/>
        <v>0.32357570034623861</v>
      </c>
      <c r="R2920" s="7" t="str">
        <f t="shared" si="241"/>
        <v>-</v>
      </c>
      <c r="S2920" s="7" t="str">
        <f t="shared" si="241"/>
        <v>-</v>
      </c>
      <c r="T2920" s="286">
        <f t="shared" si="244"/>
        <v>0.1409086139964327</v>
      </c>
      <c r="AN2920" s="2">
        <v>5101</v>
      </c>
      <c r="AO2920" s="2">
        <v>42758</v>
      </c>
      <c r="AP2920" s="2">
        <v>0.36809027777777775</v>
      </c>
      <c r="AQ2920" s="2" t="str">
        <v>Bread</v>
      </c>
      <c r="AR2920" s="2" t="str">
        <v/>
      </c>
      <c r="AS2920" s="2" t="str">
        <v/>
      </c>
      <c r="AT2920" s="2" t="str">
        <v/>
      </c>
      <c r="AU2920" s="2" t="str">
        <v/>
      </c>
      <c r="AV2920" s="2" t="str" cm="1">
        <f t="array" ref="AV2920:AW2920">_xlfn.UNIQUE(AQ2920:AU2920,TRUE)</f>
        <v>Bread</v>
      </c>
      <c r="AW2920" s="2" t="str">
        <v/>
      </c>
      <c r="AX2920" s="2"/>
      <c r="AY2920" s="2"/>
      <c r="AZ2920" s="2"/>
      <c r="BA2920" s="2" t="b">
        <f t="shared" si="242"/>
        <v>0</v>
      </c>
      <c r="BB2920" s="2" t="b">
        <f t="shared" si="243"/>
        <v>0</v>
      </c>
      <c r="BC2920" s="2">
        <f t="shared" si="245"/>
        <v>0</v>
      </c>
    </row>
    <row r="2921" spans="2:55" x14ac:dyDescent="0.2">
      <c r="B2921" s="12">
        <v>2918</v>
      </c>
      <c r="C2921" s="335">
        <v>42714</v>
      </c>
      <c r="D2921" s="336">
        <v>0.69857638888888884</v>
      </c>
      <c r="E2921" s="12" t="s">
        <v>5936</v>
      </c>
      <c r="F2921" s="12" t="s">
        <v>5915</v>
      </c>
      <c r="G2921" s="12" t="s">
        <v>5914</v>
      </c>
      <c r="H2921" s="12" t="s">
        <v>5914</v>
      </c>
      <c r="I2921" s="12" t="s">
        <v>5914</v>
      </c>
      <c r="J2921" s="2" t="s">
        <v>5936</v>
      </c>
      <c r="K2921" s="2" t="s">
        <v>5915</v>
      </c>
      <c r="L2921" s="2" t="s">
        <v>5914</v>
      </c>
      <c r="O2921" s="7">
        <f t="shared" si="241"/>
        <v>3.3679571923197989E-2</v>
      </c>
      <c r="P2921" s="7">
        <f t="shared" si="241"/>
        <v>0.4937572133039555</v>
      </c>
      <c r="Q2921" s="7" t="str">
        <f t="shared" si="241"/>
        <v>-</v>
      </c>
      <c r="R2921" s="7" t="str">
        <f t="shared" si="241"/>
        <v>-</v>
      </c>
      <c r="S2921" s="7" t="str">
        <f t="shared" si="241"/>
        <v>-</v>
      </c>
      <c r="T2921" s="286">
        <f t="shared" si="244"/>
        <v>3.3679571923197989E-2</v>
      </c>
      <c r="AN2921" s="2">
        <v>5102</v>
      </c>
      <c r="AO2921" s="2">
        <v>42758</v>
      </c>
      <c r="AP2921" s="2">
        <v>0.37444444444444441</v>
      </c>
      <c r="AQ2921" s="2" t="str">
        <v>Bread</v>
      </c>
      <c r="AR2921" s="2" t="str">
        <v/>
      </c>
      <c r="AS2921" s="2" t="str">
        <v/>
      </c>
      <c r="AT2921" s="2" t="str">
        <v/>
      </c>
      <c r="AU2921" s="2" t="str">
        <v/>
      </c>
      <c r="AV2921" s="2" t="str" cm="1">
        <f t="array" ref="AV2921:AW2921">_xlfn.UNIQUE(AQ2921:AU2921,TRUE)</f>
        <v>Bread</v>
      </c>
      <c r="AW2921" s="2" t="str">
        <v/>
      </c>
      <c r="AX2921" s="2"/>
      <c r="AY2921" s="2"/>
      <c r="AZ2921" s="2"/>
      <c r="BA2921" s="2" t="b">
        <f t="shared" si="242"/>
        <v>0</v>
      </c>
      <c r="BB2921" s="2" t="b">
        <f t="shared" si="243"/>
        <v>0</v>
      </c>
      <c r="BC2921" s="2">
        <f t="shared" si="245"/>
        <v>0</v>
      </c>
    </row>
    <row r="2922" spans="2:55" x14ac:dyDescent="0.2">
      <c r="B2922" s="12">
        <v>2919</v>
      </c>
      <c r="C2922" s="335">
        <v>42714</v>
      </c>
      <c r="D2922" s="336">
        <v>0.69920138888888894</v>
      </c>
      <c r="E2922" s="12" t="s">
        <v>5913</v>
      </c>
      <c r="F2922" s="12" t="s">
        <v>5914</v>
      </c>
      <c r="G2922" s="12" t="s">
        <v>5914</v>
      </c>
      <c r="H2922" s="12" t="s">
        <v>5914</v>
      </c>
      <c r="I2922" s="12" t="s">
        <v>5914</v>
      </c>
      <c r="J2922" s="2" t="s">
        <v>5913</v>
      </c>
      <c r="K2922" s="2" t="s">
        <v>5914</v>
      </c>
      <c r="O2922" s="7">
        <f t="shared" si="241"/>
        <v>0.32357570034623861</v>
      </c>
      <c r="P2922" s="7" t="str">
        <f t="shared" si="241"/>
        <v>-</v>
      </c>
      <c r="Q2922" s="7" t="str">
        <f t="shared" si="241"/>
        <v>-</v>
      </c>
      <c r="R2922" s="7" t="str">
        <f t="shared" si="241"/>
        <v>-</v>
      </c>
      <c r="S2922" s="7" t="str">
        <f t="shared" si="241"/>
        <v>-</v>
      </c>
      <c r="T2922" s="286">
        <f t="shared" si="244"/>
        <v>0.32357570034623861</v>
      </c>
      <c r="AN2922" s="2">
        <v>5103</v>
      </c>
      <c r="AO2922" s="2">
        <v>42758</v>
      </c>
      <c r="AP2922" s="2">
        <v>0.37833333333333335</v>
      </c>
      <c r="AQ2922" s="2" t="str">
        <v>Coffee</v>
      </c>
      <c r="AR2922" s="2" t="str">
        <v>Coffee</v>
      </c>
      <c r="AS2922" s="2" t="str">
        <v/>
      </c>
      <c r="AT2922" s="2" t="str">
        <v/>
      </c>
      <c r="AU2922" s="2" t="str">
        <v/>
      </c>
      <c r="AV2922" s="2" t="str" cm="1">
        <f t="array" ref="AV2922:AW2922">_xlfn.UNIQUE(AQ2922:AU2922,TRUE)</f>
        <v>Coffee</v>
      </c>
      <c r="AW2922" s="2" t="str">
        <v/>
      </c>
      <c r="AX2922" s="2"/>
      <c r="AY2922" s="2"/>
      <c r="AZ2922" s="2"/>
      <c r="BA2922" s="2" t="b">
        <f t="shared" si="242"/>
        <v>1</v>
      </c>
      <c r="BB2922" s="2" t="b">
        <f t="shared" si="243"/>
        <v>0</v>
      </c>
      <c r="BC2922" s="2">
        <f t="shared" si="245"/>
        <v>0</v>
      </c>
    </row>
    <row r="2923" spans="2:55" x14ac:dyDescent="0.2">
      <c r="B2923" s="12">
        <v>2920</v>
      </c>
      <c r="C2923" s="335">
        <v>42714</v>
      </c>
      <c r="D2923" s="336">
        <v>0.7171643518518519</v>
      </c>
      <c r="E2923" s="12" t="s">
        <v>5919</v>
      </c>
      <c r="F2923" s="12" t="s">
        <v>5914</v>
      </c>
      <c r="G2923" s="12" t="s">
        <v>5914</v>
      </c>
      <c r="H2923" s="12" t="s">
        <v>5914</v>
      </c>
      <c r="I2923" s="12" t="s">
        <v>5914</v>
      </c>
      <c r="J2923" s="2" t="s">
        <v>5919</v>
      </c>
      <c r="K2923" s="2" t="s">
        <v>5914</v>
      </c>
      <c r="O2923" s="7">
        <f t="shared" si="241"/>
        <v>1.4688909873045851E-2</v>
      </c>
      <c r="P2923" s="7" t="str">
        <f t="shared" si="241"/>
        <v>-</v>
      </c>
      <c r="Q2923" s="7" t="str">
        <f t="shared" si="241"/>
        <v>-</v>
      </c>
      <c r="R2923" s="7" t="str">
        <f t="shared" si="241"/>
        <v>-</v>
      </c>
      <c r="S2923" s="7" t="str">
        <f t="shared" si="241"/>
        <v>-</v>
      </c>
      <c r="T2923" s="286">
        <f t="shared" si="244"/>
        <v>1.4688909873045851E-2</v>
      </c>
      <c r="AN2923" s="2">
        <v>5104</v>
      </c>
      <c r="AO2923" s="2">
        <v>42758</v>
      </c>
      <c r="AP2923" s="2">
        <v>0.37891203703703707</v>
      </c>
      <c r="AQ2923" s="2" t="str">
        <v>Coffee</v>
      </c>
      <c r="AR2923" s="2" t="str">
        <v/>
      </c>
      <c r="AS2923" s="2" t="str">
        <v/>
      </c>
      <c r="AT2923" s="2" t="str">
        <v/>
      </c>
      <c r="AU2923" s="2" t="str">
        <v/>
      </c>
      <c r="AV2923" s="2" t="str" cm="1">
        <f t="array" ref="AV2923:AW2923">_xlfn.UNIQUE(AQ2923:AU2923,TRUE)</f>
        <v>Coffee</v>
      </c>
      <c r="AW2923" s="2" t="str">
        <v/>
      </c>
      <c r="AX2923" s="2"/>
      <c r="AY2923" s="2"/>
      <c r="AZ2923" s="2"/>
      <c r="BA2923" s="2" t="b">
        <f t="shared" si="242"/>
        <v>1</v>
      </c>
      <c r="BB2923" s="2" t="b">
        <f t="shared" si="243"/>
        <v>0</v>
      </c>
      <c r="BC2923" s="2">
        <f t="shared" si="245"/>
        <v>0</v>
      </c>
    </row>
    <row r="2924" spans="2:55" x14ac:dyDescent="0.2">
      <c r="B2924" s="12">
        <v>2921</v>
      </c>
      <c r="C2924" s="335">
        <v>42715</v>
      </c>
      <c r="D2924" s="336">
        <v>0.38090277777777781</v>
      </c>
      <c r="E2924" s="12" t="s">
        <v>5913</v>
      </c>
      <c r="F2924" s="12"/>
      <c r="G2924" s="12" t="s">
        <v>5914</v>
      </c>
      <c r="H2924" s="12" t="s">
        <v>5914</v>
      </c>
      <c r="I2924" s="12" t="s">
        <v>5914</v>
      </c>
      <c r="J2924" s="2" t="s">
        <v>5913</v>
      </c>
      <c r="L2924" s="2" t="s">
        <v>5914</v>
      </c>
      <c r="O2924" s="7">
        <f t="shared" si="241"/>
        <v>0.32357570034623861</v>
      </c>
      <c r="P2924" s="7" t="str">
        <f t="shared" si="241"/>
        <v>-</v>
      </c>
      <c r="Q2924" s="7" t="str">
        <f t="shared" si="241"/>
        <v>-</v>
      </c>
      <c r="R2924" s="7" t="str">
        <f t="shared" si="241"/>
        <v>-</v>
      </c>
      <c r="S2924" s="7" t="str">
        <f t="shared" si="241"/>
        <v>-</v>
      </c>
      <c r="T2924" s="286">
        <f t="shared" si="244"/>
        <v>0.32357570034623861</v>
      </c>
      <c r="AN2924" s="2">
        <v>5106</v>
      </c>
      <c r="AO2924" s="2">
        <v>42758</v>
      </c>
      <c r="AP2924" s="2">
        <v>0.40526620370370375</v>
      </c>
      <c r="AQ2924" s="2" t="str">
        <v>Tea</v>
      </c>
      <c r="AR2924" s="2" t="str">
        <v>Hot chocolate</v>
      </c>
      <c r="AS2924" s="2" t="str">
        <v>Sandwich</v>
      </c>
      <c r="AT2924" s="2" t="str">
        <v/>
      </c>
      <c r="AU2924" s="2" t="str">
        <v/>
      </c>
      <c r="AV2924" s="2" t="str" cm="1">
        <f t="array" ref="AV2924:AY2924">_xlfn.UNIQUE(AQ2924:AU2924,TRUE)</f>
        <v>Tea</v>
      </c>
      <c r="AW2924" s="2" t="str">
        <v>Hot chocolate</v>
      </c>
      <c r="AX2924" s="2" t="str">
        <v>Sandwich</v>
      </c>
      <c r="AY2924" s="2" t="str">
        <v/>
      </c>
      <c r="AZ2924" s="2"/>
      <c r="BA2924" s="2" t="b">
        <f t="shared" si="242"/>
        <v>0</v>
      </c>
      <c r="BB2924" s="2" t="b">
        <f t="shared" si="243"/>
        <v>1</v>
      </c>
      <c r="BC2924" s="2">
        <f t="shared" si="245"/>
        <v>0</v>
      </c>
    </row>
    <row r="2925" spans="2:55" x14ac:dyDescent="0.2">
      <c r="B2925" s="12">
        <v>2922</v>
      </c>
      <c r="C2925" s="335">
        <v>42715</v>
      </c>
      <c r="D2925" s="336">
        <v>0.38318287037037035</v>
      </c>
      <c r="E2925" s="12" t="s">
        <v>5915</v>
      </c>
      <c r="F2925" s="12" t="s">
        <v>5926</v>
      </c>
      <c r="G2925" s="12" t="s">
        <v>5914</v>
      </c>
      <c r="H2925" s="12" t="s">
        <v>5914</v>
      </c>
      <c r="I2925" s="12" t="s">
        <v>5914</v>
      </c>
      <c r="J2925" s="2" t="s">
        <v>5915</v>
      </c>
      <c r="K2925" s="2" t="s">
        <v>5926</v>
      </c>
      <c r="L2925" s="2" t="s">
        <v>5914</v>
      </c>
      <c r="O2925" s="7">
        <f t="shared" si="241"/>
        <v>0.4937572133039555</v>
      </c>
      <c r="P2925" s="7">
        <f t="shared" si="241"/>
        <v>6.1063896757947753E-2</v>
      </c>
      <c r="Q2925" s="7" t="str">
        <f t="shared" si="241"/>
        <v>-</v>
      </c>
      <c r="R2925" s="7" t="str">
        <f t="shared" si="241"/>
        <v>-</v>
      </c>
      <c r="S2925" s="7" t="str">
        <f t="shared" si="241"/>
        <v>-</v>
      </c>
      <c r="T2925" s="286">
        <f t="shared" si="244"/>
        <v>6.1063896757947753E-2</v>
      </c>
      <c r="AN2925" s="2">
        <v>5107</v>
      </c>
      <c r="AO2925" s="2">
        <v>42758</v>
      </c>
      <c r="AP2925" s="2">
        <v>0.43994212962962959</v>
      </c>
      <c r="AQ2925" s="2" t="str">
        <v>Tea</v>
      </c>
      <c r="AR2925" s="2" t="str">
        <v>Coffee</v>
      </c>
      <c r="AS2925" s="2" t="str">
        <v>Hot chocolate</v>
      </c>
      <c r="AT2925" s="2" t="str">
        <v/>
      </c>
      <c r="AU2925" s="2" t="str">
        <v/>
      </c>
      <c r="AV2925" s="2" t="str" cm="1">
        <f t="array" ref="AV2925:AY2925">_xlfn.UNIQUE(AQ2925:AU2925,TRUE)</f>
        <v>Tea</v>
      </c>
      <c r="AW2925" s="2" t="str">
        <v>Coffee</v>
      </c>
      <c r="AX2925" s="2" t="str">
        <v>Hot chocolate</v>
      </c>
      <c r="AY2925" s="2" t="str">
        <v/>
      </c>
      <c r="AZ2925" s="2"/>
      <c r="BA2925" s="2" t="b">
        <f t="shared" si="242"/>
        <v>1</v>
      </c>
      <c r="BB2925" s="2" t="b">
        <f t="shared" si="243"/>
        <v>1</v>
      </c>
      <c r="BC2925" s="2">
        <f t="shared" si="245"/>
        <v>1</v>
      </c>
    </row>
    <row r="2926" spans="2:55" x14ac:dyDescent="0.2">
      <c r="B2926" s="12">
        <v>2923</v>
      </c>
      <c r="C2926" s="335">
        <v>42715</v>
      </c>
      <c r="D2926" s="336">
        <v>0.38510416666666664</v>
      </c>
      <c r="E2926" s="12" t="s">
        <v>5913</v>
      </c>
      <c r="F2926" s="12" t="s">
        <v>5930</v>
      </c>
      <c r="G2926" s="12" t="s">
        <v>5914</v>
      </c>
      <c r="H2926" s="12" t="s">
        <v>5914</v>
      </c>
      <c r="I2926" s="12" t="s">
        <v>5914</v>
      </c>
      <c r="J2926" s="2" t="s">
        <v>5913</v>
      </c>
      <c r="K2926" s="2" t="s">
        <v>5930</v>
      </c>
      <c r="L2926" s="2" t="s">
        <v>5914</v>
      </c>
      <c r="O2926" s="7">
        <f t="shared" si="241"/>
        <v>0.32357570034623861</v>
      </c>
      <c r="P2926" s="7">
        <f t="shared" si="241"/>
        <v>3.8505928024341621E-2</v>
      </c>
      <c r="Q2926" s="7" t="str">
        <f t="shared" si="241"/>
        <v>-</v>
      </c>
      <c r="R2926" s="7" t="str">
        <f t="shared" si="241"/>
        <v>-</v>
      </c>
      <c r="S2926" s="7" t="str">
        <f t="shared" si="241"/>
        <v>-</v>
      </c>
      <c r="T2926" s="286">
        <f t="shared" si="244"/>
        <v>3.8505928024341621E-2</v>
      </c>
      <c r="AN2926" s="2">
        <v>5108</v>
      </c>
      <c r="AO2926" s="2">
        <v>42758</v>
      </c>
      <c r="AP2926" s="2">
        <v>0.4704976851851852</v>
      </c>
      <c r="AQ2926" s="2" t="str">
        <v>Cake</v>
      </c>
      <c r="AR2926" s="2" t="str">
        <v/>
      </c>
      <c r="AS2926" s="2" t="str">
        <v/>
      </c>
      <c r="AT2926" s="2" t="str">
        <v/>
      </c>
      <c r="AU2926" s="2" t="str">
        <v/>
      </c>
      <c r="AV2926" s="2" t="str" cm="1">
        <f t="array" ref="AV2926:AW2926">_xlfn.UNIQUE(AQ2926:AU2926,TRUE)</f>
        <v>Cake</v>
      </c>
      <c r="AW2926" s="2" t="str">
        <v/>
      </c>
      <c r="AX2926" s="2"/>
      <c r="AY2926" s="2"/>
      <c r="AZ2926" s="2"/>
      <c r="BA2926" s="2" t="b">
        <f t="shared" si="242"/>
        <v>0</v>
      </c>
      <c r="BB2926" s="2" t="b">
        <f t="shared" si="243"/>
        <v>0</v>
      </c>
      <c r="BC2926" s="2">
        <f t="shared" si="245"/>
        <v>0</v>
      </c>
    </row>
    <row r="2927" spans="2:55" x14ac:dyDescent="0.2">
      <c r="B2927" s="12">
        <v>2924</v>
      </c>
      <c r="C2927" s="335">
        <v>42715</v>
      </c>
      <c r="D2927" s="336">
        <v>0.38673611111111111</v>
      </c>
      <c r="E2927" s="12" t="s">
        <v>5913</v>
      </c>
      <c r="F2927" s="12" t="s">
        <v>5914</v>
      </c>
      <c r="G2927" s="12" t="s">
        <v>5914</v>
      </c>
      <c r="H2927" s="12" t="s">
        <v>5914</v>
      </c>
      <c r="I2927" s="12" t="s">
        <v>5914</v>
      </c>
      <c r="J2927" s="2" t="s">
        <v>5913</v>
      </c>
      <c r="K2927" s="2" t="s">
        <v>5914</v>
      </c>
      <c r="O2927" s="7">
        <f t="shared" si="241"/>
        <v>0.32357570034623861</v>
      </c>
      <c r="P2927" s="7" t="str">
        <f t="shared" si="241"/>
        <v>-</v>
      </c>
      <c r="Q2927" s="7" t="str">
        <f t="shared" si="241"/>
        <v>-</v>
      </c>
      <c r="R2927" s="7" t="str">
        <f t="shared" si="241"/>
        <v>-</v>
      </c>
      <c r="S2927" s="7" t="str">
        <f t="shared" si="241"/>
        <v>-</v>
      </c>
      <c r="T2927" s="286">
        <f t="shared" si="244"/>
        <v>0.32357570034623861</v>
      </c>
      <c r="AN2927" s="2">
        <v>5110</v>
      </c>
      <c r="AO2927" s="2">
        <v>42758</v>
      </c>
      <c r="AP2927" s="2">
        <v>0.48101851851851851</v>
      </c>
      <c r="AQ2927" s="2" t="str">
        <v>Bread</v>
      </c>
      <c r="AR2927" s="2" t="str">
        <v>Coffee</v>
      </c>
      <c r="AS2927" s="2" t="str">
        <v>Pastry</v>
      </c>
      <c r="AT2927" s="2" t="str">
        <v/>
      </c>
      <c r="AU2927" s="2" t="str">
        <v/>
      </c>
      <c r="AV2927" s="2" t="str" cm="1">
        <f t="array" ref="AV2927:AY2927">_xlfn.UNIQUE(AQ2927:AU2927,TRUE)</f>
        <v>Bread</v>
      </c>
      <c r="AW2927" s="2" t="str">
        <v>Coffee</v>
      </c>
      <c r="AX2927" s="2" t="str">
        <v>Pastry</v>
      </c>
      <c r="AY2927" s="2" t="str">
        <v/>
      </c>
      <c r="AZ2927" s="2"/>
      <c r="BA2927" s="2" t="b">
        <f t="shared" si="242"/>
        <v>1</v>
      </c>
      <c r="BB2927" s="2" t="b">
        <f t="shared" si="243"/>
        <v>0</v>
      </c>
      <c r="BC2927" s="2">
        <f t="shared" si="245"/>
        <v>0</v>
      </c>
    </row>
    <row r="2928" spans="2:55" x14ac:dyDescent="0.2">
      <c r="B2928" s="12">
        <v>2925</v>
      </c>
      <c r="C2928" s="335">
        <v>42715</v>
      </c>
      <c r="D2928" s="336">
        <v>0.39217592592592593</v>
      </c>
      <c r="E2928" s="12" t="s">
        <v>5915</v>
      </c>
      <c r="F2928" s="12" t="s">
        <v>5924</v>
      </c>
      <c r="G2928" s="12" t="s">
        <v>5914</v>
      </c>
      <c r="H2928" s="12" t="s">
        <v>5914</v>
      </c>
      <c r="I2928" s="12" t="s">
        <v>5914</v>
      </c>
      <c r="J2928" s="2" t="s">
        <v>5915</v>
      </c>
      <c r="K2928" s="2" t="s">
        <v>5924</v>
      </c>
      <c r="L2928" s="2" t="s">
        <v>5914</v>
      </c>
      <c r="O2928" s="7">
        <f t="shared" ref="O2928:S2978" si="246">IFERROR(VLOOKUP(E2928,$V$4:$X$97,3,0),"-")</f>
        <v>0.4937572133039555</v>
      </c>
      <c r="P2928" s="7">
        <f t="shared" si="246"/>
        <v>8.4775994124436052E-2</v>
      </c>
      <c r="Q2928" s="7" t="str">
        <f t="shared" si="246"/>
        <v>-</v>
      </c>
      <c r="R2928" s="7" t="str">
        <f t="shared" si="246"/>
        <v>-</v>
      </c>
      <c r="S2928" s="7" t="str">
        <f t="shared" si="246"/>
        <v>-</v>
      </c>
      <c r="T2928" s="286">
        <f t="shared" si="244"/>
        <v>8.4775994124436052E-2</v>
      </c>
      <c r="AN2928" s="2">
        <v>5112</v>
      </c>
      <c r="AO2928" s="2">
        <v>42758</v>
      </c>
      <c r="AP2928" s="2">
        <v>0.5128935185185185</v>
      </c>
      <c r="AQ2928" s="2" t="str">
        <v>Sandwich</v>
      </c>
      <c r="AR2928" s="2" t="str">
        <v>Bread</v>
      </c>
      <c r="AS2928" s="2" t="str">
        <v/>
      </c>
      <c r="AT2928" s="2" t="str">
        <v/>
      </c>
      <c r="AU2928" s="2" t="str">
        <v/>
      </c>
      <c r="AV2928" s="2" t="str" cm="1">
        <f t="array" ref="AV2928:AX2928">_xlfn.UNIQUE(AQ2928:AU2928,TRUE)</f>
        <v>Sandwich</v>
      </c>
      <c r="AW2928" s="2" t="str">
        <v>Bread</v>
      </c>
      <c r="AX2928" s="2" t="str">
        <v/>
      </c>
      <c r="AY2928" s="2"/>
      <c r="AZ2928" s="2"/>
      <c r="BA2928" s="2" t="b">
        <f t="shared" si="242"/>
        <v>0</v>
      </c>
      <c r="BB2928" s="2" t="b">
        <f t="shared" si="243"/>
        <v>0</v>
      </c>
      <c r="BC2928" s="2">
        <f t="shared" si="245"/>
        <v>0</v>
      </c>
    </row>
    <row r="2929" spans="2:55" x14ac:dyDescent="0.2">
      <c r="B2929" s="12">
        <v>2926</v>
      </c>
      <c r="C2929" s="335">
        <v>42715</v>
      </c>
      <c r="D2929" s="336">
        <v>0.3951736111111111</v>
      </c>
      <c r="E2929" s="12" t="s">
        <v>5913</v>
      </c>
      <c r="F2929" s="12" t="s">
        <v>5915</v>
      </c>
      <c r="G2929" s="12" t="s">
        <v>5914</v>
      </c>
      <c r="H2929" s="12" t="s">
        <v>5914</v>
      </c>
      <c r="I2929" s="12" t="s">
        <v>5914</v>
      </c>
      <c r="J2929" s="2" t="s">
        <v>5913</v>
      </c>
      <c r="K2929" s="2" t="s">
        <v>5915</v>
      </c>
      <c r="L2929" s="2" t="s">
        <v>5914</v>
      </c>
      <c r="O2929" s="7">
        <f t="shared" si="246"/>
        <v>0.32357570034623861</v>
      </c>
      <c r="P2929" s="7">
        <f t="shared" si="246"/>
        <v>0.4937572133039555</v>
      </c>
      <c r="Q2929" s="7" t="str">
        <f t="shared" si="246"/>
        <v>-</v>
      </c>
      <c r="R2929" s="7" t="str">
        <f t="shared" si="246"/>
        <v>-</v>
      </c>
      <c r="S2929" s="7" t="str">
        <f t="shared" si="246"/>
        <v>-</v>
      </c>
      <c r="T2929" s="286">
        <f t="shared" si="244"/>
        <v>0.32357570034623861</v>
      </c>
      <c r="AN2929" s="2">
        <v>5113</v>
      </c>
      <c r="AO2929" s="2">
        <v>42758</v>
      </c>
      <c r="AP2929" s="2">
        <v>0.51379629629629631</v>
      </c>
      <c r="AQ2929" s="2" t="str">
        <v>Coffee</v>
      </c>
      <c r="AR2929" s="2" t="str">
        <v/>
      </c>
      <c r="AS2929" s="2" t="str">
        <v/>
      </c>
      <c r="AT2929" s="2" t="str">
        <v/>
      </c>
      <c r="AU2929" s="2" t="str">
        <v/>
      </c>
      <c r="AV2929" s="2" t="str" cm="1">
        <f t="array" ref="AV2929:AW2929">_xlfn.UNIQUE(AQ2929:AU2929,TRUE)</f>
        <v>Coffee</v>
      </c>
      <c r="AW2929" s="2" t="str">
        <v/>
      </c>
      <c r="AX2929" s="2"/>
      <c r="AY2929" s="2"/>
      <c r="AZ2929" s="2"/>
      <c r="BA2929" s="2" t="b">
        <f t="shared" si="242"/>
        <v>1</v>
      </c>
      <c r="BB2929" s="2" t="b">
        <f t="shared" si="243"/>
        <v>0</v>
      </c>
      <c r="BC2929" s="2">
        <f t="shared" si="245"/>
        <v>0</v>
      </c>
    </row>
    <row r="2930" spans="2:55" x14ac:dyDescent="0.2">
      <c r="B2930" s="12">
        <v>2927</v>
      </c>
      <c r="C2930" s="335">
        <v>42715</v>
      </c>
      <c r="D2930" s="336">
        <v>0.3974421296296296</v>
      </c>
      <c r="E2930" s="12" t="s">
        <v>5926</v>
      </c>
      <c r="F2930" s="12" t="s">
        <v>5915</v>
      </c>
      <c r="G2930" s="12" t="s">
        <v>5914</v>
      </c>
      <c r="H2930" s="12" t="s">
        <v>5914</v>
      </c>
      <c r="I2930" s="12" t="s">
        <v>5914</v>
      </c>
      <c r="J2930" s="2" t="s">
        <v>5926</v>
      </c>
      <c r="K2930" s="2" t="s">
        <v>5915</v>
      </c>
      <c r="L2930" s="2" t="s">
        <v>5914</v>
      </c>
      <c r="O2930" s="7">
        <f t="shared" si="246"/>
        <v>6.1063896757947753E-2</v>
      </c>
      <c r="P2930" s="7">
        <f t="shared" si="246"/>
        <v>0.4937572133039555</v>
      </c>
      <c r="Q2930" s="7" t="str">
        <f t="shared" si="246"/>
        <v>-</v>
      </c>
      <c r="R2930" s="7" t="str">
        <f t="shared" si="246"/>
        <v>-</v>
      </c>
      <c r="S2930" s="7" t="str">
        <f t="shared" si="246"/>
        <v>-</v>
      </c>
      <c r="T2930" s="286">
        <f t="shared" si="244"/>
        <v>6.1063896757947753E-2</v>
      </c>
      <c r="AN2930" s="2">
        <v>5114</v>
      </c>
      <c r="AO2930" s="2">
        <v>42758</v>
      </c>
      <c r="AP2930" s="2">
        <v>0.52098379629629632</v>
      </c>
      <c r="AQ2930" s="2" t="str">
        <v>Sandwich</v>
      </c>
      <c r="AR2930" s="2" t="str">
        <v>Cake</v>
      </c>
      <c r="AS2930" s="2" t="str">
        <v>Hot chocolate</v>
      </c>
      <c r="AT2930" s="2" t="str">
        <v/>
      </c>
      <c r="AU2930" s="2" t="str">
        <v/>
      </c>
      <c r="AV2930" s="2" t="str" cm="1">
        <f t="array" ref="AV2930:AY2930">_xlfn.UNIQUE(AQ2930:AU2930,TRUE)</f>
        <v>Sandwich</v>
      </c>
      <c r="AW2930" s="2" t="str">
        <v>Cake</v>
      </c>
      <c r="AX2930" s="2" t="str">
        <v>Hot chocolate</v>
      </c>
      <c r="AY2930" s="2" t="str">
        <v/>
      </c>
      <c r="AZ2930" s="2"/>
      <c r="BA2930" s="2" t="b">
        <f t="shared" si="242"/>
        <v>0</v>
      </c>
      <c r="BB2930" s="2" t="b">
        <f t="shared" si="243"/>
        <v>0</v>
      </c>
      <c r="BC2930" s="2">
        <f t="shared" si="245"/>
        <v>0</v>
      </c>
    </row>
    <row r="2931" spans="2:55" x14ac:dyDescent="0.2">
      <c r="B2931" s="12">
        <v>2928</v>
      </c>
      <c r="C2931" s="335">
        <v>42715</v>
      </c>
      <c r="D2931" s="336">
        <v>0.39950231481481485</v>
      </c>
      <c r="E2931" s="12" t="s">
        <v>5936</v>
      </c>
      <c r="F2931" s="12" t="s">
        <v>5913</v>
      </c>
      <c r="G2931" s="12" t="s">
        <v>5914</v>
      </c>
      <c r="H2931" s="12" t="s">
        <v>5914</v>
      </c>
      <c r="I2931" s="12" t="s">
        <v>5914</v>
      </c>
      <c r="J2931" s="2" t="s">
        <v>5936</v>
      </c>
      <c r="K2931" s="2" t="s">
        <v>5913</v>
      </c>
      <c r="L2931" s="2" t="s">
        <v>5914</v>
      </c>
      <c r="O2931" s="7">
        <f t="shared" si="246"/>
        <v>3.3679571923197989E-2</v>
      </c>
      <c r="P2931" s="7">
        <f t="shared" si="246"/>
        <v>0.32357570034623861</v>
      </c>
      <c r="Q2931" s="7" t="str">
        <f t="shared" si="246"/>
        <v>-</v>
      </c>
      <c r="R2931" s="7" t="str">
        <f t="shared" si="246"/>
        <v>-</v>
      </c>
      <c r="S2931" s="7" t="str">
        <f t="shared" si="246"/>
        <v>-</v>
      </c>
      <c r="T2931" s="286">
        <f t="shared" si="244"/>
        <v>3.3679571923197989E-2</v>
      </c>
      <c r="AN2931" s="2">
        <v>5118</v>
      </c>
      <c r="AO2931" s="2">
        <v>42758</v>
      </c>
      <c r="AP2931" s="2">
        <v>0.52937500000000004</v>
      </c>
      <c r="AQ2931" s="2" t="str">
        <v>Tea</v>
      </c>
      <c r="AR2931" s="2" t="str">
        <v>Tea</v>
      </c>
      <c r="AS2931" s="2" t="str">
        <v/>
      </c>
      <c r="AT2931" s="2" t="str">
        <v/>
      </c>
      <c r="AU2931" s="2" t="str">
        <v/>
      </c>
      <c r="AV2931" s="2" t="str" cm="1">
        <f t="array" ref="AV2931:AW2931">_xlfn.UNIQUE(AQ2931:AU2931,TRUE)</f>
        <v>Tea</v>
      </c>
      <c r="AW2931" s="2" t="str">
        <v/>
      </c>
      <c r="AX2931" s="2"/>
      <c r="AY2931" s="2"/>
      <c r="AZ2931" s="2"/>
      <c r="BA2931" s="2" t="b">
        <f t="shared" si="242"/>
        <v>0</v>
      </c>
      <c r="BB2931" s="2" t="b">
        <f t="shared" si="243"/>
        <v>1</v>
      </c>
      <c r="BC2931" s="2">
        <f t="shared" si="245"/>
        <v>0</v>
      </c>
    </row>
    <row r="2932" spans="2:55" x14ac:dyDescent="0.2">
      <c r="B2932" s="12">
        <v>2929</v>
      </c>
      <c r="C2932" s="335">
        <v>42715</v>
      </c>
      <c r="D2932" s="336">
        <v>0.40174768518518517</v>
      </c>
      <c r="E2932" s="12" t="s">
        <v>5915</v>
      </c>
      <c r="F2932" s="12" t="s">
        <v>5940</v>
      </c>
      <c r="G2932" s="12" t="s">
        <v>5914</v>
      </c>
      <c r="H2932" s="12" t="s">
        <v>5914</v>
      </c>
      <c r="I2932" s="12" t="s">
        <v>5914</v>
      </c>
      <c r="J2932" s="2" t="s">
        <v>5915</v>
      </c>
      <c r="K2932" s="2" t="s">
        <v>5940</v>
      </c>
      <c r="L2932" s="2" t="s">
        <v>5914</v>
      </c>
      <c r="O2932" s="7">
        <f t="shared" si="246"/>
        <v>0.4937572133039555</v>
      </c>
      <c r="P2932" s="7">
        <f t="shared" si="246"/>
        <v>1.8990662050152134E-2</v>
      </c>
      <c r="Q2932" s="7" t="str">
        <f t="shared" si="246"/>
        <v>-</v>
      </c>
      <c r="R2932" s="7" t="str">
        <f t="shared" si="246"/>
        <v>-</v>
      </c>
      <c r="S2932" s="7" t="str">
        <f t="shared" si="246"/>
        <v>-</v>
      </c>
      <c r="T2932" s="286">
        <f t="shared" si="244"/>
        <v>1.8990662050152134E-2</v>
      </c>
      <c r="AN2932" s="2">
        <v>5120</v>
      </c>
      <c r="AO2932" s="2">
        <v>42758</v>
      </c>
      <c r="AP2932" s="2">
        <v>0.53289351851851852</v>
      </c>
      <c r="AQ2932" s="2" t="str">
        <v>Tea</v>
      </c>
      <c r="AR2932" s="2" t="str">
        <v>Coffee</v>
      </c>
      <c r="AS2932" s="2" t="str">
        <v>Cake</v>
      </c>
      <c r="AT2932" s="2" t="str">
        <v/>
      </c>
      <c r="AU2932" s="2" t="str">
        <v/>
      </c>
      <c r="AV2932" s="2" t="str" cm="1">
        <f t="array" ref="AV2932:AY2932">_xlfn.UNIQUE(AQ2932:AU2932,TRUE)</f>
        <v>Tea</v>
      </c>
      <c r="AW2932" s="2" t="str">
        <v>Coffee</v>
      </c>
      <c r="AX2932" s="2" t="str">
        <v>Cake</v>
      </c>
      <c r="AY2932" s="2" t="str">
        <v/>
      </c>
      <c r="AZ2932" s="2"/>
      <c r="BA2932" s="2" t="b">
        <f t="shared" si="242"/>
        <v>1</v>
      </c>
      <c r="BB2932" s="2" t="b">
        <f t="shared" si="243"/>
        <v>1</v>
      </c>
      <c r="BC2932" s="2">
        <f t="shared" si="245"/>
        <v>1</v>
      </c>
    </row>
    <row r="2933" spans="2:55" x14ac:dyDescent="0.2">
      <c r="B2933" s="12">
        <v>2930</v>
      </c>
      <c r="C2933" s="335">
        <v>42715</v>
      </c>
      <c r="D2933" s="336">
        <v>0.41803240740740738</v>
      </c>
      <c r="E2933" s="12" t="s">
        <v>5915</v>
      </c>
      <c r="F2933" s="12" t="s">
        <v>5914</v>
      </c>
      <c r="G2933" s="12" t="s">
        <v>5914</v>
      </c>
      <c r="H2933" s="12" t="s">
        <v>5914</v>
      </c>
      <c r="I2933" s="12" t="s">
        <v>5914</v>
      </c>
      <c r="J2933" s="2" t="s">
        <v>5915</v>
      </c>
      <c r="K2933" s="2" t="s">
        <v>5914</v>
      </c>
      <c r="O2933" s="7">
        <f t="shared" si="246"/>
        <v>0.4937572133039555</v>
      </c>
      <c r="P2933" s="7" t="str">
        <f t="shared" si="246"/>
        <v>-</v>
      </c>
      <c r="Q2933" s="7" t="str">
        <f t="shared" si="246"/>
        <v>-</v>
      </c>
      <c r="R2933" s="7" t="str">
        <f t="shared" si="246"/>
        <v>-</v>
      </c>
      <c r="S2933" s="7" t="str">
        <f t="shared" si="246"/>
        <v>-</v>
      </c>
      <c r="T2933" s="286">
        <f t="shared" si="244"/>
        <v>0.4937572133039555</v>
      </c>
      <c r="AN2933" s="2">
        <v>5121</v>
      </c>
      <c r="AO2933" s="2">
        <v>42758</v>
      </c>
      <c r="AP2933" s="2">
        <v>0.53835648148148152</v>
      </c>
      <c r="AQ2933" s="2" t="str">
        <v>Cookies</v>
      </c>
      <c r="AR2933" s="2" t="str">
        <v>Cake</v>
      </c>
      <c r="AS2933" s="2" t="str">
        <v/>
      </c>
      <c r="AT2933" s="2" t="str">
        <v/>
      </c>
      <c r="AU2933" s="2" t="str">
        <v/>
      </c>
      <c r="AV2933" s="2" t="str" cm="1">
        <f t="array" ref="AV2933:AX2933">_xlfn.UNIQUE(AQ2933:AU2933,TRUE)</f>
        <v>Cookies</v>
      </c>
      <c r="AW2933" s="2" t="str">
        <v>Cake</v>
      </c>
      <c r="AX2933" s="2" t="str">
        <v/>
      </c>
      <c r="AY2933" s="2"/>
      <c r="AZ2933" s="2"/>
      <c r="BA2933" s="2" t="b">
        <f t="shared" si="242"/>
        <v>0</v>
      </c>
      <c r="BB2933" s="2" t="b">
        <f t="shared" si="243"/>
        <v>0</v>
      </c>
      <c r="BC2933" s="2">
        <f t="shared" si="245"/>
        <v>0</v>
      </c>
    </row>
    <row r="2934" spans="2:55" x14ac:dyDescent="0.2">
      <c r="B2934" s="12">
        <v>2931</v>
      </c>
      <c r="C2934" s="335">
        <v>42715</v>
      </c>
      <c r="D2934" s="336">
        <v>0.41987268518518522</v>
      </c>
      <c r="E2934" s="12" t="s">
        <v>5939</v>
      </c>
      <c r="F2934" s="12" t="s">
        <v>5914</v>
      </c>
      <c r="G2934" s="12" t="s">
        <v>5914</v>
      </c>
      <c r="H2934" s="12" t="s">
        <v>5914</v>
      </c>
      <c r="I2934" s="12" t="s">
        <v>5914</v>
      </c>
      <c r="J2934" s="2" t="s">
        <v>5939</v>
      </c>
      <c r="K2934" s="2" t="s">
        <v>5914</v>
      </c>
      <c r="O2934" s="7">
        <f t="shared" si="246"/>
        <v>1.9830028328611898E-2</v>
      </c>
      <c r="P2934" s="7" t="str">
        <f t="shared" si="246"/>
        <v>-</v>
      </c>
      <c r="Q2934" s="7" t="str">
        <f t="shared" si="246"/>
        <v>-</v>
      </c>
      <c r="R2934" s="7" t="str">
        <f t="shared" si="246"/>
        <v>-</v>
      </c>
      <c r="S2934" s="7" t="str">
        <f t="shared" si="246"/>
        <v>-</v>
      </c>
      <c r="T2934" s="286">
        <f t="shared" si="244"/>
        <v>1.9830028328611898E-2</v>
      </c>
      <c r="AN2934" s="2">
        <v>5122</v>
      </c>
      <c r="AO2934" s="2">
        <v>42758</v>
      </c>
      <c r="AP2934" s="2">
        <v>0.53878472222222229</v>
      </c>
      <c r="AQ2934" s="2" t="str">
        <v>Tea</v>
      </c>
      <c r="AR2934" s="2">
        <v>0</v>
      </c>
      <c r="AS2934" s="2" t="str">
        <v>Cake</v>
      </c>
      <c r="AT2934" s="2" t="str">
        <v>Cake</v>
      </c>
      <c r="AU2934" s="2" t="str">
        <v/>
      </c>
      <c r="AV2934" s="2" t="str" cm="1">
        <f t="array" ref="AV2934:AY2934">_xlfn.UNIQUE(AQ2934:AU2934,TRUE)</f>
        <v>Tea</v>
      </c>
      <c r="AW2934" s="2">
        <v>0</v>
      </c>
      <c r="AX2934" s="2" t="str">
        <v>Cake</v>
      </c>
      <c r="AY2934" s="2" t="str">
        <v/>
      </c>
      <c r="AZ2934" s="2"/>
      <c r="BA2934" s="2" t="b">
        <f t="shared" si="242"/>
        <v>0</v>
      </c>
      <c r="BB2934" s="2" t="b">
        <f t="shared" si="243"/>
        <v>1</v>
      </c>
      <c r="BC2934" s="2">
        <f t="shared" si="245"/>
        <v>0</v>
      </c>
    </row>
    <row r="2935" spans="2:55" x14ac:dyDescent="0.2">
      <c r="B2935" s="12">
        <v>2932</v>
      </c>
      <c r="C2935" s="335">
        <v>42715</v>
      </c>
      <c r="D2935" s="336">
        <v>0.42233796296296294</v>
      </c>
      <c r="E2935" s="12" t="s">
        <v>5913</v>
      </c>
      <c r="F2935" s="12" t="s">
        <v>5914</v>
      </c>
      <c r="G2935" s="12" t="s">
        <v>5914</v>
      </c>
      <c r="H2935" s="12" t="s">
        <v>5914</v>
      </c>
      <c r="I2935" s="12" t="s">
        <v>5914</v>
      </c>
      <c r="J2935" s="2" t="s">
        <v>5913</v>
      </c>
      <c r="K2935" s="2" t="s">
        <v>5914</v>
      </c>
      <c r="O2935" s="7">
        <f t="shared" si="246"/>
        <v>0.32357570034623861</v>
      </c>
      <c r="P2935" s="7" t="str">
        <f t="shared" si="246"/>
        <v>-</v>
      </c>
      <c r="Q2935" s="7" t="str">
        <f t="shared" si="246"/>
        <v>-</v>
      </c>
      <c r="R2935" s="7" t="str">
        <f t="shared" si="246"/>
        <v>-</v>
      </c>
      <c r="S2935" s="7" t="str">
        <f t="shared" si="246"/>
        <v>-</v>
      </c>
      <c r="T2935" s="286">
        <f t="shared" si="244"/>
        <v>0.32357570034623861</v>
      </c>
      <c r="AN2935" s="2">
        <v>5123</v>
      </c>
      <c r="AO2935" s="2">
        <v>42758</v>
      </c>
      <c r="AP2935" s="2">
        <v>0.54026620370370371</v>
      </c>
      <c r="AQ2935" s="2" t="str">
        <v>Cake</v>
      </c>
      <c r="AR2935" s="2" t="str">
        <v/>
      </c>
      <c r="AS2935" s="2" t="str">
        <v/>
      </c>
      <c r="AT2935" s="2" t="str">
        <v/>
      </c>
      <c r="AU2935" s="2" t="str">
        <v/>
      </c>
      <c r="AV2935" s="2" t="str" cm="1">
        <f t="array" ref="AV2935:AW2935">_xlfn.UNIQUE(AQ2935:AU2935,TRUE)</f>
        <v>Cake</v>
      </c>
      <c r="AW2935" s="2" t="str">
        <v/>
      </c>
      <c r="AX2935" s="2"/>
      <c r="AY2935" s="2"/>
      <c r="AZ2935" s="2"/>
      <c r="BA2935" s="2" t="b">
        <f t="shared" si="242"/>
        <v>0</v>
      </c>
      <c r="BB2935" s="2" t="b">
        <f t="shared" si="243"/>
        <v>0</v>
      </c>
      <c r="BC2935" s="2">
        <f t="shared" si="245"/>
        <v>0</v>
      </c>
    </row>
    <row r="2936" spans="2:55" x14ac:dyDescent="0.2">
      <c r="B2936" s="12">
        <v>2933</v>
      </c>
      <c r="C2936" s="335">
        <v>42715</v>
      </c>
      <c r="D2936" s="336">
        <v>0.42780092592592595</v>
      </c>
      <c r="E2936" s="12" t="s">
        <v>5935</v>
      </c>
      <c r="F2936" s="12" t="s">
        <v>5914</v>
      </c>
      <c r="G2936" s="12" t="s">
        <v>5914</v>
      </c>
      <c r="H2936" s="12" t="s">
        <v>5914</v>
      </c>
      <c r="I2936" s="12" t="s">
        <v>5914</v>
      </c>
      <c r="J2936" s="2" t="s">
        <v>5935</v>
      </c>
      <c r="K2936" s="2" t="s">
        <v>5914</v>
      </c>
      <c r="O2936" s="7">
        <f t="shared" si="246"/>
        <v>1.3639702024971147E-2</v>
      </c>
      <c r="P2936" s="7" t="str">
        <f t="shared" si="246"/>
        <v>-</v>
      </c>
      <c r="Q2936" s="7" t="str">
        <f t="shared" si="246"/>
        <v>-</v>
      </c>
      <c r="R2936" s="7" t="str">
        <f t="shared" si="246"/>
        <v>-</v>
      </c>
      <c r="S2936" s="7" t="str">
        <f t="shared" si="246"/>
        <v>-</v>
      </c>
      <c r="T2936" s="286">
        <f t="shared" si="244"/>
        <v>1.3639702024971147E-2</v>
      </c>
      <c r="AN2936" s="2">
        <v>5124</v>
      </c>
      <c r="AO2936" s="2">
        <v>42758</v>
      </c>
      <c r="AP2936" s="2">
        <v>0.54287037037037034</v>
      </c>
      <c r="AQ2936" s="2" t="str">
        <v>Cookies</v>
      </c>
      <c r="AR2936" s="2" t="str">
        <v/>
      </c>
      <c r="AS2936" s="2" t="str">
        <v/>
      </c>
      <c r="AT2936" s="2" t="str">
        <v/>
      </c>
      <c r="AU2936" s="2" t="str">
        <v/>
      </c>
      <c r="AV2936" s="2" t="str" cm="1">
        <f t="array" ref="AV2936:AW2936">_xlfn.UNIQUE(AQ2936:AU2936,TRUE)</f>
        <v>Cookies</v>
      </c>
      <c r="AW2936" s="2" t="str">
        <v/>
      </c>
      <c r="AX2936" s="2"/>
      <c r="AY2936" s="2"/>
      <c r="AZ2936" s="2"/>
      <c r="BA2936" s="2" t="b">
        <f t="shared" si="242"/>
        <v>0</v>
      </c>
      <c r="BB2936" s="2" t="b">
        <f t="shared" si="243"/>
        <v>0</v>
      </c>
      <c r="BC2936" s="2">
        <f t="shared" si="245"/>
        <v>0</v>
      </c>
    </row>
    <row r="2937" spans="2:55" x14ac:dyDescent="0.2">
      <c r="B2937" s="12">
        <v>2934</v>
      </c>
      <c r="C2937" s="335">
        <v>42715</v>
      </c>
      <c r="D2937" s="336">
        <v>0.45508101851851851</v>
      </c>
      <c r="E2937" s="12" t="s">
        <v>5918</v>
      </c>
      <c r="F2937" s="12" t="s">
        <v>5915</v>
      </c>
      <c r="G2937" s="12" t="s">
        <v>5913</v>
      </c>
      <c r="H2937" s="12" t="s">
        <v>5938</v>
      </c>
      <c r="I2937" s="12" t="s">
        <v>5926</v>
      </c>
      <c r="J2937" s="2" t="s">
        <v>5918</v>
      </c>
      <c r="K2937" s="2" t="s">
        <v>5915</v>
      </c>
      <c r="L2937" s="2" t="s">
        <v>5913</v>
      </c>
      <c r="M2937" s="2" t="s">
        <v>5938</v>
      </c>
      <c r="N2937" s="2" t="s">
        <v>5926</v>
      </c>
      <c r="O2937" s="7">
        <f t="shared" si="246"/>
        <v>5.7391669289686288E-2</v>
      </c>
      <c r="P2937" s="7">
        <f t="shared" si="246"/>
        <v>0.4937572133039555</v>
      </c>
      <c r="Q2937" s="7">
        <f t="shared" si="246"/>
        <v>0.32357570034623861</v>
      </c>
      <c r="R2937" s="7">
        <f t="shared" si="246"/>
        <v>3.2840205644738225E-2</v>
      </c>
      <c r="S2937" s="7">
        <f t="shared" si="246"/>
        <v>6.1063896757947753E-2</v>
      </c>
      <c r="T2937" s="286">
        <f t="shared" si="244"/>
        <v>3.2840205644738225E-2</v>
      </c>
      <c r="AN2937" s="2">
        <v>5126</v>
      </c>
      <c r="AO2937" s="2">
        <v>42758</v>
      </c>
      <c r="AP2937" s="2">
        <v>0.54778935185185185</v>
      </c>
      <c r="AQ2937" s="2" t="str">
        <v>Tea</v>
      </c>
      <c r="AR2937" s="2" t="str">
        <v>Cookies</v>
      </c>
      <c r="AS2937" s="2" t="str">
        <v/>
      </c>
      <c r="AT2937" s="2" t="str">
        <v/>
      </c>
      <c r="AU2937" s="2" t="str">
        <v/>
      </c>
      <c r="AV2937" s="2" t="str" cm="1">
        <f t="array" ref="AV2937:AX2937">_xlfn.UNIQUE(AQ2937:AU2937,TRUE)</f>
        <v>Tea</v>
      </c>
      <c r="AW2937" s="2" t="str">
        <v>Cookies</v>
      </c>
      <c r="AX2937" s="2" t="str">
        <v/>
      </c>
      <c r="AY2937" s="2"/>
      <c r="AZ2937" s="2"/>
      <c r="BA2937" s="2" t="b">
        <f t="shared" si="242"/>
        <v>0</v>
      </c>
      <c r="BB2937" s="2" t="b">
        <f t="shared" si="243"/>
        <v>1</v>
      </c>
      <c r="BC2937" s="2">
        <f t="shared" si="245"/>
        <v>0</v>
      </c>
    </row>
    <row r="2938" spans="2:55" x14ac:dyDescent="0.2">
      <c r="B2938" s="12">
        <v>2935</v>
      </c>
      <c r="C2938" s="335">
        <v>42715</v>
      </c>
      <c r="D2938" s="336">
        <v>0.45590277777777777</v>
      </c>
      <c r="E2938" s="12" t="s">
        <v>5919</v>
      </c>
      <c r="F2938" s="12" t="s">
        <v>5914</v>
      </c>
      <c r="G2938" s="12" t="s">
        <v>5914</v>
      </c>
      <c r="H2938" s="12" t="s">
        <v>5914</v>
      </c>
      <c r="I2938" s="12" t="s">
        <v>5914</v>
      </c>
      <c r="J2938" s="2" t="s">
        <v>5919</v>
      </c>
      <c r="K2938" s="2" t="s">
        <v>5914</v>
      </c>
      <c r="O2938" s="7">
        <f t="shared" si="246"/>
        <v>1.4688909873045851E-2</v>
      </c>
      <c r="P2938" s="7" t="str">
        <f t="shared" si="246"/>
        <v>-</v>
      </c>
      <c r="Q2938" s="7" t="str">
        <f t="shared" si="246"/>
        <v>-</v>
      </c>
      <c r="R2938" s="7" t="str">
        <f t="shared" si="246"/>
        <v>-</v>
      </c>
      <c r="S2938" s="7" t="str">
        <f t="shared" si="246"/>
        <v>-</v>
      </c>
      <c r="T2938" s="286">
        <f t="shared" si="244"/>
        <v>1.4688909873045851E-2</v>
      </c>
      <c r="AN2938" s="2">
        <v>5127</v>
      </c>
      <c r="AO2938" s="2">
        <v>42758</v>
      </c>
      <c r="AP2938" s="2">
        <v>0.56153935185185189</v>
      </c>
      <c r="AQ2938" s="2" t="str">
        <v>Bread</v>
      </c>
      <c r="AR2938" s="2" t="str">
        <v/>
      </c>
      <c r="AS2938" s="2" t="str">
        <v/>
      </c>
      <c r="AT2938" s="2" t="str">
        <v/>
      </c>
      <c r="AU2938" s="2" t="str">
        <v/>
      </c>
      <c r="AV2938" s="2" t="str" cm="1">
        <f t="array" ref="AV2938:AW2938">_xlfn.UNIQUE(AQ2938:AU2938,TRUE)</f>
        <v>Bread</v>
      </c>
      <c r="AW2938" s="2" t="str">
        <v/>
      </c>
      <c r="AX2938" s="2"/>
      <c r="AY2938" s="2"/>
      <c r="AZ2938" s="2"/>
      <c r="BA2938" s="2" t="b">
        <f t="shared" si="242"/>
        <v>0</v>
      </c>
      <c r="BB2938" s="2" t="b">
        <f t="shared" si="243"/>
        <v>0</v>
      </c>
      <c r="BC2938" s="2">
        <f t="shared" si="245"/>
        <v>0</v>
      </c>
    </row>
    <row r="2939" spans="2:55" x14ac:dyDescent="0.2">
      <c r="B2939" s="12">
        <v>2936</v>
      </c>
      <c r="C2939" s="335">
        <v>42715</v>
      </c>
      <c r="D2939" s="336">
        <v>0.45880787037037035</v>
      </c>
      <c r="E2939" s="12" t="s">
        <v>5926</v>
      </c>
      <c r="F2939" s="12" t="s">
        <v>5955</v>
      </c>
      <c r="G2939" s="12" t="s">
        <v>5915</v>
      </c>
      <c r="H2939" s="12" t="s">
        <v>5913</v>
      </c>
      <c r="I2939" s="12" t="s">
        <v>5938</v>
      </c>
      <c r="J2939" s="2" t="s">
        <v>5926</v>
      </c>
      <c r="K2939" s="2" t="s">
        <v>5955</v>
      </c>
      <c r="L2939" s="2" t="s">
        <v>5915</v>
      </c>
      <c r="M2939" s="2" t="s">
        <v>5913</v>
      </c>
      <c r="N2939" s="2" t="s">
        <v>5938</v>
      </c>
      <c r="O2939" s="7">
        <f t="shared" si="246"/>
        <v>6.1063896757947753E-2</v>
      </c>
      <c r="P2939" s="7">
        <f t="shared" si="246"/>
        <v>4.9312768859511068E-3</v>
      </c>
      <c r="Q2939" s="7">
        <f t="shared" si="246"/>
        <v>0.4937572133039555</v>
      </c>
      <c r="R2939" s="7">
        <f t="shared" si="246"/>
        <v>0.32357570034623861</v>
      </c>
      <c r="S2939" s="7">
        <f t="shared" si="246"/>
        <v>3.2840205644738225E-2</v>
      </c>
      <c r="T2939" s="286">
        <f t="shared" si="244"/>
        <v>4.9312768859511068E-3</v>
      </c>
      <c r="AN2939" s="2">
        <v>5131</v>
      </c>
      <c r="AO2939" s="2">
        <v>42758</v>
      </c>
      <c r="AP2939" s="2">
        <v>0.57773148148148146</v>
      </c>
      <c r="AQ2939" s="2" t="str">
        <v>Coffee</v>
      </c>
      <c r="AR2939" s="2" t="str">
        <v/>
      </c>
      <c r="AS2939" s="2" t="str">
        <v/>
      </c>
      <c r="AT2939" s="2" t="str">
        <v/>
      </c>
      <c r="AU2939" s="2" t="str">
        <v/>
      </c>
      <c r="AV2939" s="2" t="str" cm="1">
        <f t="array" ref="AV2939:AW2939">_xlfn.UNIQUE(AQ2939:AU2939,TRUE)</f>
        <v>Coffee</v>
      </c>
      <c r="AW2939" s="2" t="str">
        <v/>
      </c>
      <c r="AX2939" s="2"/>
      <c r="AY2939" s="2"/>
      <c r="AZ2939" s="2"/>
      <c r="BA2939" s="2" t="b">
        <f t="shared" si="242"/>
        <v>1</v>
      </c>
      <c r="BB2939" s="2" t="b">
        <f t="shared" si="243"/>
        <v>0</v>
      </c>
      <c r="BC2939" s="2">
        <f t="shared" si="245"/>
        <v>0</v>
      </c>
    </row>
    <row r="2940" spans="2:55" x14ac:dyDescent="0.2">
      <c r="B2940" s="12">
        <v>2937</v>
      </c>
      <c r="C2940" s="335">
        <v>42715</v>
      </c>
      <c r="D2940" s="336">
        <v>0.46641203703703704</v>
      </c>
      <c r="E2940" s="12" t="s">
        <v>5915</v>
      </c>
      <c r="F2940" s="12" t="s">
        <v>5914</v>
      </c>
      <c r="G2940" s="12" t="s">
        <v>5914</v>
      </c>
      <c r="H2940" s="12" t="s">
        <v>5914</v>
      </c>
      <c r="I2940" s="12" t="s">
        <v>5914</v>
      </c>
      <c r="J2940" s="2" t="s">
        <v>5915</v>
      </c>
      <c r="K2940" s="2" t="s">
        <v>5914</v>
      </c>
      <c r="O2940" s="7">
        <f t="shared" si="246"/>
        <v>0.4937572133039555</v>
      </c>
      <c r="P2940" s="7" t="str">
        <f t="shared" si="246"/>
        <v>-</v>
      </c>
      <c r="Q2940" s="7" t="str">
        <f t="shared" si="246"/>
        <v>-</v>
      </c>
      <c r="R2940" s="7" t="str">
        <f t="shared" si="246"/>
        <v>-</v>
      </c>
      <c r="S2940" s="7" t="str">
        <f t="shared" si="246"/>
        <v>-</v>
      </c>
      <c r="T2940" s="286">
        <f t="shared" si="244"/>
        <v>0.4937572133039555</v>
      </c>
      <c r="AN2940" s="2">
        <v>5132</v>
      </c>
      <c r="AO2940" s="2">
        <v>42758</v>
      </c>
      <c r="AP2940" s="2">
        <v>0.58018518518518525</v>
      </c>
      <c r="AQ2940" s="2" t="str">
        <v>Bread</v>
      </c>
      <c r="AR2940" s="2" t="str">
        <v/>
      </c>
      <c r="AS2940" s="2" t="str">
        <v/>
      </c>
      <c r="AT2940" s="2" t="str">
        <v/>
      </c>
      <c r="AU2940" s="2" t="str">
        <v/>
      </c>
      <c r="AV2940" s="2" t="str" cm="1">
        <f t="array" ref="AV2940:AW2940">_xlfn.UNIQUE(AQ2940:AU2940,TRUE)</f>
        <v>Bread</v>
      </c>
      <c r="AW2940" s="2" t="str">
        <v/>
      </c>
      <c r="AX2940" s="2"/>
      <c r="AY2940" s="2"/>
      <c r="AZ2940" s="2"/>
      <c r="BA2940" s="2" t="b">
        <f t="shared" si="242"/>
        <v>0</v>
      </c>
      <c r="BB2940" s="2" t="b">
        <f t="shared" si="243"/>
        <v>0</v>
      </c>
      <c r="BC2940" s="2">
        <f t="shared" si="245"/>
        <v>0</v>
      </c>
    </row>
    <row r="2941" spans="2:55" x14ac:dyDescent="0.2">
      <c r="B2941" s="12">
        <v>2938</v>
      </c>
      <c r="C2941" s="335">
        <v>42715</v>
      </c>
      <c r="D2941" s="336">
        <v>0.46788194444444442</v>
      </c>
      <c r="E2941" s="12" t="s">
        <v>5913</v>
      </c>
      <c r="F2941" s="12" t="s">
        <v>5914</v>
      </c>
      <c r="G2941" s="12" t="s">
        <v>5914</v>
      </c>
      <c r="H2941" s="12" t="s">
        <v>5914</v>
      </c>
      <c r="I2941" s="12" t="s">
        <v>5914</v>
      </c>
      <c r="J2941" s="2" t="s">
        <v>5913</v>
      </c>
      <c r="K2941" s="2" t="s">
        <v>5914</v>
      </c>
      <c r="O2941" s="7">
        <f t="shared" si="246"/>
        <v>0.32357570034623861</v>
      </c>
      <c r="P2941" s="7" t="str">
        <f t="shared" si="246"/>
        <v>-</v>
      </c>
      <c r="Q2941" s="7" t="str">
        <f t="shared" si="246"/>
        <v>-</v>
      </c>
      <c r="R2941" s="7" t="str">
        <f t="shared" si="246"/>
        <v>-</v>
      </c>
      <c r="S2941" s="7" t="str">
        <f t="shared" si="246"/>
        <v>-</v>
      </c>
      <c r="T2941" s="286">
        <f t="shared" si="244"/>
        <v>0.32357570034623861</v>
      </c>
      <c r="AN2941" s="2">
        <v>5133</v>
      </c>
      <c r="AO2941" s="2">
        <v>42758</v>
      </c>
      <c r="AP2941" s="2">
        <v>0.58937499999999998</v>
      </c>
      <c r="AQ2941" s="2" t="str">
        <v>Coffee</v>
      </c>
      <c r="AR2941" s="2" t="str">
        <v/>
      </c>
      <c r="AS2941" s="2" t="str">
        <v/>
      </c>
      <c r="AT2941" s="2" t="str">
        <v/>
      </c>
      <c r="AU2941" s="2" t="str">
        <v/>
      </c>
      <c r="AV2941" s="2" t="str" cm="1">
        <f t="array" ref="AV2941:AW2941">_xlfn.UNIQUE(AQ2941:AU2941,TRUE)</f>
        <v>Coffee</v>
      </c>
      <c r="AW2941" s="2" t="str">
        <v/>
      </c>
      <c r="AX2941" s="2"/>
      <c r="AY2941" s="2"/>
      <c r="AZ2941" s="2"/>
      <c r="BA2941" s="2" t="b">
        <f t="shared" si="242"/>
        <v>1</v>
      </c>
      <c r="BB2941" s="2" t="b">
        <f t="shared" si="243"/>
        <v>0</v>
      </c>
      <c r="BC2941" s="2">
        <f t="shared" si="245"/>
        <v>0</v>
      </c>
    </row>
    <row r="2942" spans="2:55" x14ac:dyDescent="0.2">
      <c r="B2942" s="12">
        <v>2939</v>
      </c>
      <c r="C2942" s="335">
        <v>42715</v>
      </c>
      <c r="D2942" s="336">
        <v>0.47875000000000001</v>
      </c>
      <c r="E2942" s="12" t="s">
        <v>5915</v>
      </c>
      <c r="F2942" s="12" t="s">
        <v>5915</v>
      </c>
      <c r="G2942" s="12" t="s">
        <v>5955</v>
      </c>
      <c r="H2942" s="12" t="s">
        <v>5926</v>
      </c>
      <c r="I2942" s="12" t="s">
        <v>5914</v>
      </c>
      <c r="J2942" s="2" t="s">
        <v>5915</v>
      </c>
      <c r="K2942" s="2" t="s">
        <v>5955</v>
      </c>
      <c r="L2942" s="2" t="s">
        <v>5926</v>
      </c>
      <c r="M2942" s="2" t="s">
        <v>5914</v>
      </c>
      <c r="O2942" s="7">
        <f t="shared" si="246"/>
        <v>0.4937572133039555</v>
      </c>
      <c r="P2942" s="7">
        <f t="shared" si="246"/>
        <v>0.4937572133039555</v>
      </c>
      <c r="Q2942" s="7">
        <f t="shared" si="246"/>
        <v>4.9312768859511068E-3</v>
      </c>
      <c r="R2942" s="7">
        <f t="shared" si="246"/>
        <v>6.1063896757947753E-2</v>
      </c>
      <c r="S2942" s="7" t="str">
        <f t="shared" si="246"/>
        <v>-</v>
      </c>
      <c r="T2942" s="286">
        <f t="shared" si="244"/>
        <v>4.9312768859511068E-3</v>
      </c>
      <c r="AN2942" s="2">
        <v>5134</v>
      </c>
      <c r="AO2942" s="2">
        <v>42758</v>
      </c>
      <c r="AP2942" s="2">
        <v>0.59173611111111113</v>
      </c>
      <c r="AQ2942" s="2" t="str">
        <v>Coffee</v>
      </c>
      <c r="AR2942" s="2" t="str">
        <v/>
      </c>
      <c r="AS2942" s="2" t="str">
        <v/>
      </c>
      <c r="AT2942" s="2" t="str">
        <v/>
      </c>
      <c r="AU2942" s="2" t="str">
        <v/>
      </c>
      <c r="AV2942" s="2" t="str" cm="1">
        <f t="array" ref="AV2942:AW2942">_xlfn.UNIQUE(AQ2942:AU2942,TRUE)</f>
        <v>Coffee</v>
      </c>
      <c r="AW2942" s="2" t="str">
        <v/>
      </c>
      <c r="AX2942" s="2"/>
      <c r="AY2942" s="2"/>
      <c r="AZ2942" s="2"/>
      <c r="BA2942" s="2" t="b">
        <f t="shared" si="242"/>
        <v>1</v>
      </c>
      <c r="BB2942" s="2" t="b">
        <f t="shared" si="243"/>
        <v>0</v>
      </c>
      <c r="BC2942" s="2">
        <f t="shared" si="245"/>
        <v>0</v>
      </c>
    </row>
    <row r="2943" spans="2:55" x14ac:dyDescent="0.2">
      <c r="B2943" s="12">
        <v>2940</v>
      </c>
      <c r="C2943" s="335">
        <v>42715</v>
      </c>
      <c r="D2943" s="336">
        <v>0.48394675925925923</v>
      </c>
      <c r="E2943" s="12" t="s">
        <v>5915</v>
      </c>
      <c r="F2943" s="12" t="s">
        <v>5915</v>
      </c>
      <c r="G2943" s="12" t="s">
        <v>5913</v>
      </c>
      <c r="H2943" s="12" t="s">
        <v>5914</v>
      </c>
      <c r="I2943" s="12" t="s">
        <v>5914</v>
      </c>
      <c r="J2943" s="2" t="s">
        <v>5915</v>
      </c>
      <c r="K2943" s="2" t="s">
        <v>5913</v>
      </c>
      <c r="L2943" s="2" t="s">
        <v>5914</v>
      </c>
      <c r="O2943" s="7">
        <f t="shared" si="246"/>
        <v>0.4937572133039555</v>
      </c>
      <c r="P2943" s="7">
        <f t="shared" si="246"/>
        <v>0.4937572133039555</v>
      </c>
      <c r="Q2943" s="7">
        <f t="shared" si="246"/>
        <v>0.32357570034623861</v>
      </c>
      <c r="R2943" s="7" t="str">
        <f t="shared" si="246"/>
        <v>-</v>
      </c>
      <c r="S2943" s="7" t="str">
        <f t="shared" si="246"/>
        <v>-</v>
      </c>
      <c r="T2943" s="286">
        <f t="shared" si="244"/>
        <v>0.32357570034623861</v>
      </c>
      <c r="AN2943" s="2">
        <v>5135</v>
      </c>
      <c r="AO2943" s="2">
        <v>42758</v>
      </c>
      <c r="AP2943" s="2">
        <v>0.5992939814814815</v>
      </c>
      <c r="AQ2943" s="2" t="str">
        <v>Coffee</v>
      </c>
      <c r="AR2943" s="2" t="str">
        <v>Bread</v>
      </c>
      <c r="AS2943" s="2" t="str">
        <v/>
      </c>
      <c r="AT2943" s="2" t="str">
        <v/>
      </c>
      <c r="AU2943" s="2" t="str">
        <v/>
      </c>
      <c r="AV2943" s="2" t="str" cm="1">
        <f t="array" ref="AV2943:AX2943">_xlfn.UNIQUE(AQ2943:AU2943,TRUE)</f>
        <v>Coffee</v>
      </c>
      <c r="AW2943" s="2" t="str">
        <v>Bread</v>
      </c>
      <c r="AX2943" s="2" t="str">
        <v/>
      </c>
      <c r="AY2943" s="2"/>
      <c r="AZ2943" s="2"/>
      <c r="BA2943" s="2" t="b">
        <f t="shared" si="242"/>
        <v>1</v>
      </c>
      <c r="BB2943" s="2" t="b">
        <f t="shared" si="243"/>
        <v>0</v>
      </c>
      <c r="BC2943" s="2">
        <f t="shared" si="245"/>
        <v>0</v>
      </c>
    </row>
    <row r="2944" spans="2:55" x14ac:dyDescent="0.2">
      <c r="B2944" s="12">
        <v>2941</v>
      </c>
      <c r="C2944" s="335">
        <v>42715</v>
      </c>
      <c r="D2944" s="336">
        <v>0.48814814814814816</v>
      </c>
      <c r="E2944" s="12" t="s">
        <v>5930</v>
      </c>
      <c r="F2944" s="12" t="s">
        <v>5914</v>
      </c>
      <c r="G2944" s="12" t="s">
        <v>5914</v>
      </c>
      <c r="H2944" s="12" t="s">
        <v>5914</v>
      </c>
      <c r="I2944" s="12" t="s">
        <v>5914</v>
      </c>
      <c r="J2944" s="2" t="s">
        <v>5930</v>
      </c>
      <c r="K2944" s="2" t="s">
        <v>5914</v>
      </c>
      <c r="O2944" s="7">
        <f t="shared" si="246"/>
        <v>3.8505928024341621E-2</v>
      </c>
      <c r="P2944" s="7" t="str">
        <f t="shared" si="246"/>
        <v>-</v>
      </c>
      <c r="Q2944" s="7" t="str">
        <f t="shared" si="246"/>
        <v>-</v>
      </c>
      <c r="R2944" s="7" t="str">
        <f t="shared" si="246"/>
        <v>-</v>
      </c>
      <c r="S2944" s="7" t="str">
        <f t="shared" si="246"/>
        <v>-</v>
      </c>
      <c r="T2944" s="286">
        <f t="shared" si="244"/>
        <v>3.8505928024341621E-2</v>
      </c>
      <c r="AN2944" s="2">
        <v>5136</v>
      </c>
      <c r="AO2944" s="2">
        <v>42758</v>
      </c>
      <c r="AP2944" s="2">
        <v>0.62354166666666666</v>
      </c>
      <c r="AQ2944" s="2" t="str">
        <v>Bread</v>
      </c>
      <c r="AR2944" s="2" t="str">
        <v>Coffee</v>
      </c>
      <c r="AS2944" s="2" t="str">
        <v>Cake</v>
      </c>
      <c r="AT2944" s="2" t="str">
        <v/>
      </c>
      <c r="AU2944" s="2" t="str">
        <v/>
      </c>
      <c r="AV2944" s="2" t="str" cm="1">
        <f t="array" ref="AV2944:AY2944">_xlfn.UNIQUE(AQ2944:AU2944,TRUE)</f>
        <v>Bread</v>
      </c>
      <c r="AW2944" s="2" t="str">
        <v>Coffee</v>
      </c>
      <c r="AX2944" s="2" t="str">
        <v>Cake</v>
      </c>
      <c r="AY2944" s="2" t="str">
        <v/>
      </c>
      <c r="AZ2944" s="2"/>
      <c r="BA2944" s="2" t="b">
        <f t="shared" si="242"/>
        <v>1</v>
      </c>
      <c r="BB2944" s="2" t="b">
        <f t="shared" si="243"/>
        <v>0</v>
      </c>
      <c r="BC2944" s="2">
        <f t="shared" si="245"/>
        <v>0</v>
      </c>
    </row>
    <row r="2945" spans="2:55" x14ac:dyDescent="0.2">
      <c r="B2945" s="12">
        <v>2942</v>
      </c>
      <c r="C2945" s="335">
        <v>42715</v>
      </c>
      <c r="D2945" s="336">
        <v>0.48864583333333328</v>
      </c>
      <c r="E2945" s="12" t="s">
        <v>5913</v>
      </c>
      <c r="F2945" s="12" t="s">
        <v>5914</v>
      </c>
      <c r="G2945" s="12" t="s">
        <v>5914</v>
      </c>
      <c r="H2945" s="12" t="s">
        <v>5914</v>
      </c>
      <c r="I2945" s="12" t="s">
        <v>5914</v>
      </c>
      <c r="J2945" s="2" t="s">
        <v>5913</v>
      </c>
      <c r="K2945" s="2" t="s">
        <v>5914</v>
      </c>
      <c r="O2945" s="7">
        <f t="shared" si="246"/>
        <v>0.32357570034623861</v>
      </c>
      <c r="P2945" s="7" t="str">
        <f t="shared" si="246"/>
        <v>-</v>
      </c>
      <c r="Q2945" s="7" t="str">
        <f t="shared" si="246"/>
        <v>-</v>
      </c>
      <c r="R2945" s="7" t="str">
        <f t="shared" si="246"/>
        <v>-</v>
      </c>
      <c r="S2945" s="7" t="str">
        <f t="shared" si="246"/>
        <v>-</v>
      </c>
      <c r="T2945" s="286">
        <f t="shared" si="244"/>
        <v>0.32357570034623861</v>
      </c>
      <c r="AN2945" s="2">
        <v>5137</v>
      </c>
      <c r="AO2945" s="2">
        <v>42758</v>
      </c>
      <c r="AP2945" s="2">
        <v>0.62797453703703698</v>
      </c>
      <c r="AQ2945" s="2" t="str">
        <v>Coffee</v>
      </c>
      <c r="AR2945" s="2" t="str">
        <v>Coffee</v>
      </c>
      <c r="AS2945" s="2" t="str">
        <v>Medialuna</v>
      </c>
      <c r="AT2945" s="2" t="str">
        <v/>
      </c>
      <c r="AU2945" s="2" t="str">
        <v/>
      </c>
      <c r="AV2945" s="2" t="str" cm="1">
        <f t="array" ref="AV2945:AX2945">_xlfn.UNIQUE(AQ2945:AU2945,TRUE)</f>
        <v>Coffee</v>
      </c>
      <c r="AW2945" s="2" t="str">
        <v>Medialuna</v>
      </c>
      <c r="AX2945" s="2" t="str">
        <v/>
      </c>
      <c r="AY2945" s="2"/>
      <c r="AZ2945" s="2"/>
      <c r="BA2945" s="2" t="b">
        <f t="shared" si="242"/>
        <v>1</v>
      </c>
      <c r="BB2945" s="2" t="b">
        <f t="shared" si="243"/>
        <v>0</v>
      </c>
      <c r="BC2945" s="2">
        <f t="shared" si="245"/>
        <v>0</v>
      </c>
    </row>
    <row r="2946" spans="2:55" x14ac:dyDescent="0.2">
      <c r="B2946" s="12">
        <v>2943</v>
      </c>
      <c r="C2946" s="335">
        <v>42715</v>
      </c>
      <c r="D2946" s="336">
        <v>0.49101851851851852</v>
      </c>
      <c r="E2946" s="12" t="s">
        <v>5926</v>
      </c>
      <c r="F2946" s="12" t="s">
        <v>5936</v>
      </c>
      <c r="G2946" s="12" t="s">
        <v>5915</v>
      </c>
      <c r="H2946" s="12" t="s">
        <v>5915</v>
      </c>
      <c r="I2946" s="12" t="s">
        <v>5914</v>
      </c>
      <c r="J2946" s="2" t="s">
        <v>5926</v>
      </c>
      <c r="K2946" s="2" t="s">
        <v>5936</v>
      </c>
      <c r="L2946" s="2" t="s">
        <v>5915</v>
      </c>
      <c r="M2946" s="2" t="s">
        <v>5914</v>
      </c>
      <c r="O2946" s="7">
        <f t="shared" si="246"/>
        <v>6.1063896757947753E-2</v>
      </c>
      <c r="P2946" s="7">
        <f t="shared" si="246"/>
        <v>3.3679571923197989E-2</v>
      </c>
      <c r="Q2946" s="7">
        <f t="shared" si="246"/>
        <v>0.4937572133039555</v>
      </c>
      <c r="R2946" s="7">
        <f t="shared" si="246"/>
        <v>0.4937572133039555</v>
      </c>
      <c r="S2946" s="7" t="str">
        <f t="shared" si="246"/>
        <v>-</v>
      </c>
      <c r="T2946" s="286">
        <f t="shared" si="244"/>
        <v>3.3679571923197989E-2</v>
      </c>
      <c r="AN2946" s="2">
        <v>5138</v>
      </c>
      <c r="AO2946" s="2">
        <v>42758</v>
      </c>
      <c r="AP2946" s="2">
        <v>0.63530092592592591</v>
      </c>
      <c r="AQ2946" s="2" t="str">
        <v>Cake</v>
      </c>
      <c r="AR2946" s="2" t="str">
        <v/>
      </c>
      <c r="AS2946" s="2" t="str">
        <v/>
      </c>
      <c r="AT2946" s="2" t="str">
        <v/>
      </c>
      <c r="AU2946" s="2" t="str">
        <v/>
      </c>
      <c r="AV2946" s="2" t="str" cm="1">
        <f t="array" ref="AV2946:AW2946">_xlfn.UNIQUE(AQ2946:AU2946,TRUE)</f>
        <v>Cake</v>
      </c>
      <c r="AW2946" s="2" t="str">
        <v/>
      </c>
      <c r="AX2946" s="2"/>
      <c r="AY2946" s="2"/>
      <c r="AZ2946" s="2"/>
      <c r="BA2946" s="2" t="b">
        <f t="shared" si="242"/>
        <v>0</v>
      </c>
      <c r="BB2946" s="2" t="b">
        <f t="shared" si="243"/>
        <v>0</v>
      </c>
      <c r="BC2946" s="2">
        <f t="shared" si="245"/>
        <v>0</v>
      </c>
    </row>
    <row r="2947" spans="2:55" x14ac:dyDescent="0.2">
      <c r="B2947" s="12">
        <v>2944</v>
      </c>
      <c r="C2947" s="335">
        <v>42715</v>
      </c>
      <c r="D2947" s="336">
        <v>0.49841435185185184</v>
      </c>
      <c r="E2947" s="12" t="s">
        <v>5913</v>
      </c>
      <c r="F2947" s="12" t="s">
        <v>5914</v>
      </c>
      <c r="G2947" s="12" t="s">
        <v>5914</v>
      </c>
      <c r="H2947" s="12" t="s">
        <v>5914</v>
      </c>
      <c r="I2947" s="12" t="s">
        <v>5914</v>
      </c>
      <c r="J2947" s="2" t="s">
        <v>5913</v>
      </c>
      <c r="K2947" s="2" t="s">
        <v>5914</v>
      </c>
      <c r="O2947" s="7">
        <f t="shared" si="246"/>
        <v>0.32357570034623861</v>
      </c>
      <c r="P2947" s="7" t="str">
        <f t="shared" si="246"/>
        <v>-</v>
      </c>
      <c r="Q2947" s="7" t="str">
        <f t="shared" si="246"/>
        <v>-</v>
      </c>
      <c r="R2947" s="7" t="str">
        <f t="shared" si="246"/>
        <v>-</v>
      </c>
      <c r="S2947" s="7" t="str">
        <f t="shared" si="246"/>
        <v>-</v>
      </c>
      <c r="T2947" s="286">
        <f t="shared" si="244"/>
        <v>0.32357570034623861</v>
      </c>
      <c r="AN2947" s="2">
        <v>5142</v>
      </c>
      <c r="AO2947" s="2">
        <v>42758</v>
      </c>
      <c r="AP2947" s="2">
        <v>0.6769560185185185</v>
      </c>
      <c r="AQ2947" s="2" t="str">
        <v>Coffee</v>
      </c>
      <c r="AR2947" s="2" t="str">
        <v>Hot chocolate</v>
      </c>
      <c r="AS2947" s="2" t="str">
        <v>Cake</v>
      </c>
      <c r="AT2947" s="2" t="str">
        <v/>
      </c>
      <c r="AU2947" s="2" t="str">
        <v/>
      </c>
      <c r="AV2947" s="2" t="str" cm="1">
        <f t="array" ref="AV2947:AY2947">_xlfn.UNIQUE(AQ2947:AU2947,TRUE)</f>
        <v>Coffee</v>
      </c>
      <c r="AW2947" s="2" t="str">
        <v>Hot chocolate</v>
      </c>
      <c r="AX2947" s="2" t="str">
        <v>Cake</v>
      </c>
      <c r="AY2947" s="2" t="str">
        <v/>
      </c>
      <c r="AZ2947" s="2"/>
      <c r="BA2947" s="2" t="b">
        <f t="shared" si="242"/>
        <v>1</v>
      </c>
      <c r="BB2947" s="2" t="b">
        <f t="shared" si="243"/>
        <v>0</v>
      </c>
      <c r="BC2947" s="2">
        <f t="shared" si="245"/>
        <v>0</v>
      </c>
    </row>
    <row r="2948" spans="2:55" x14ac:dyDescent="0.2">
      <c r="B2948" s="12">
        <v>2945</v>
      </c>
      <c r="C2948" s="335">
        <v>42715</v>
      </c>
      <c r="D2948" s="336">
        <v>0.50045138888888896</v>
      </c>
      <c r="E2948" s="12" t="s">
        <v>5930</v>
      </c>
      <c r="F2948" s="12" t="s">
        <v>5915</v>
      </c>
      <c r="G2948" s="12" t="s">
        <v>5926</v>
      </c>
      <c r="H2948" s="12" t="s">
        <v>5913</v>
      </c>
      <c r="I2948" s="12" t="s">
        <v>5914</v>
      </c>
      <c r="J2948" s="2" t="s">
        <v>5930</v>
      </c>
      <c r="K2948" s="2" t="s">
        <v>5915</v>
      </c>
      <c r="L2948" s="2" t="s">
        <v>5926</v>
      </c>
      <c r="M2948" s="2" t="s">
        <v>5913</v>
      </c>
      <c r="N2948" s="2" t="s">
        <v>5914</v>
      </c>
      <c r="O2948" s="7">
        <f t="shared" si="246"/>
        <v>3.8505928024341621E-2</v>
      </c>
      <c r="P2948" s="7">
        <f t="shared" si="246"/>
        <v>0.4937572133039555</v>
      </c>
      <c r="Q2948" s="7">
        <f t="shared" si="246"/>
        <v>6.1063896757947753E-2</v>
      </c>
      <c r="R2948" s="7">
        <f t="shared" si="246"/>
        <v>0.32357570034623861</v>
      </c>
      <c r="S2948" s="7" t="str">
        <f t="shared" si="246"/>
        <v>-</v>
      </c>
      <c r="T2948" s="286">
        <f t="shared" si="244"/>
        <v>3.8505928024341621E-2</v>
      </c>
      <c r="AN2948" s="2">
        <v>5144</v>
      </c>
      <c r="AO2948" s="2">
        <v>42758</v>
      </c>
      <c r="AP2948" s="2">
        <v>0.69396990740740738</v>
      </c>
      <c r="AQ2948" s="2" t="str">
        <v>Coffee</v>
      </c>
      <c r="AR2948" s="2" t="str">
        <v/>
      </c>
      <c r="AS2948" s="2" t="str">
        <v/>
      </c>
      <c r="AT2948" s="2" t="str">
        <v/>
      </c>
      <c r="AU2948" s="2" t="str">
        <v/>
      </c>
      <c r="AV2948" s="2" t="str" cm="1">
        <f t="array" ref="AV2948:AW2948">_xlfn.UNIQUE(AQ2948:AU2948,TRUE)</f>
        <v>Coffee</v>
      </c>
      <c r="AW2948" s="2" t="str">
        <v/>
      </c>
      <c r="AX2948" s="2"/>
      <c r="AY2948" s="2"/>
      <c r="AZ2948" s="2"/>
      <c r="BA2948" s="2" t="b">
        <f t="shared" ref="BA2948:BA3011" si="247">OR($AE$9=$AV2948,$AE$9=$AW2948,$AE$9=$AX2948,$AE$9=$AY2948,$AE$9=$AZ2948)</f>
        <v>1</v>
      </c>
      <c r="BB2948" s="2" t="b">
        <f t="shared" ref="BB2948:BB3011" si="248">OR($AE$12=$AV2948,$AE$12=$AW2948,$AE$12=$AX2948,$AE$12=$AY2948,$AE$12=$AZ2948)</f>
        <v>0</v>
      </c>
      <c r="BC2948" s="2">
        <f t="shared" si="245"/>
        <v>0</v>
      </c>
    </row>
    <row r="2949" spans="2:55" x14ac:dyDescent="0.2">
      <c r="B2949" s="12">
        <v>2946</v>
      </c>
      <c r="C2949" s="335">
        <v>42715</v>
      </c>
      <c r="D2949" s="336">
        <v>0.50454861111111116</v>
      </c>
      <c r="E2949" s="12" t="s">
        <v>5950</v>
      </c>
      <c r="F2949" s="12"/>
      <c r="G2949" s="12" t="s">
        <v>5914</v>
      </c>
      <c r="H2949" s="12" t="s">
        <v>5914</v>
      </c>
      <c r="I2949" s="12" t="s">
        <v>5914</v>
      </c>
      <c r="J2949" s="2" t="s">
        <v>5950</v>
      </c>
      <c r="L2949" s="2" t="s">
        <v>5914</v>
      </c>
      <c r="O2949" s="7">
        <f t="shared" si="246"/>
        <v>7.8690588605602775E-3</v>
      </c>
      <c r="P2949" s="7" t="str">
        <f t="shared" si="246"/>
        <v>-</v>
      </c>
      <c r="Q2949" s="7" t="str">
        <f t="shared" si="246"/>
        <v>-</v>
      </c>
      <c r="R2949" s="7" t="str">
        <f t="shared" si="246"/>
        <v>-</v>
      </c>
      <c r="S2949" s="7" t="str">
        <f t="shared" si="246"/>
        <v>-</v>
      </c>
      <c r="T2949" s="286">
        <f t="shared" ref="T2949:T3012" si="249">MIN(O2949:S2949)</f>
        <v>7.8690588605602775E-3</v>
      </c>
      <c r="AN2949" s="2">
        <v>5145</v>
      </c>
      <c r="AO2949" s="2">
        <v>42758</v>
      </c>
      <c r="AP2949" s="2">
        <v>0.69461805555555556</v>
      </c>
      <c r="AQ2949" s="2" t="str">
        <v>Hot chocolate</v>
      </c>
      <c r="AR2949" s="2" t="str">
        <v>Coffee</v>
      </c>
      <c r="AS2949" s="2" t="str">
        <v>Coffee</v>
      </c>
      <c r="AT2949" s="2" t="str">
        <v>Cake</v>
      </c>
      <c r="AU2949" s="2" t="str">
        <v>Cookies</v>
      </c>
      <c r="AV2949" s="2" t="str" cm="1">
        <f t="array" ref="AV2949:AY2949">_xlfn.UNIQUE(AQ2949:AU2949,TRUE)</f>
        <v>Hot chocolate</v>
      </c>
      <c r="AW2949" s="2" t="str">
        <v>Coffee</v>
      </c>
      <c r="AX2949" s="2" t="str">
        <v>Cake</v>
      </c>
      <c r="AY2949" s="2" t="str">
        <v>Cookies</v>
      </c>
      <c r="AZ2949" s="2"/>
      <c r="BA2949" s="2" t="b">
        <f t="shared" si="247"/>
        <v>1</v>
      </c>
      <c r="BB2949" s="2" t="b">
        <f t="shared" si="248"/>
        <v>0</v>
      </c>
      <c r="BC2949" s="2">
        <f t="shared" ref="BC2949:BC3012" si="250">BA2949*BB2949</f>
        <v>0</v>
      </c>
    </row>
    <row r="2950" spans="2:55" x14ac:dyDescent="0.2">
      <c r="B2950" s="12">
        <v>2947</v>
      </c>
      <c r="C2950" s="335">
        <v>42715</v>
      </c>
      <c r="D2950" s="336">
        <v>0.50519675925925933</v>
      </c>
      <c r="E2950" s="12" t="s">
        <v>5915</v>
      </c>
      <c r="F2950" s="12" t="s">
        <v>5915</v>
      </c>
      <c r="G2950" s="12" t="s">
        <v>5914</v>
      </c>
      <c r="H2950" s="12" t="s">
        <v>5914</v>
      </c>
      <c r="I2950" s="12" t="s">
        <v>5914</v>
      </c>
      <c r="J2950" s="2" t="s">
        <v>5915</v>
      </c>
      <c r="K2950" s="2" t="s">
        <v>5914</v>
      </c>
      <c r="O2950" s="7">
        <f t="shared" si="246"/>
        <v>0.4937572133039555</v>
      </c>
      <c r="P2950" s="7">
        <f t="shared" si="246"/>
        <v>0.4937572133039555</v>
      </c>
      <c r="Q2950" s="7" t="str">
        <f t="shared" si="246"/>
        <v>-</v>
      </c>
      <c r="R2950" s="7" t="str">
        <f t="shared" si="246"/>
        <v>-</v>
      </c>
      <c r="S2950" s="7" t="str">
        <f t="shared" si="246"/>
        <v>-</v>
      </c>
      <c r="T2950" s="286">
        <f t="shared" si="249"/>
        <v>0.4937572133039555</v>
      </c>
      <c r="AN2950" s="2">
        <v>5146</v>
      </c>
      <c r="AO2950" s="2">
        <v>42758</v>
      </c>
      <c r="AP2950" s="2">
        <v>0.70233796296296302</v>
      </c>
      <c r="AQ2950" s="2" t="str">
        <v>Hot chocolate</v>
      </c>
      <c r="AR2950" s="2" t="str">
        <v>Cake</v>
      </c>
      <c r="AS2950" s="2" t="str">
        <v/>
      </c>
      <c r="AT2950" s="2" t="str">
        <v/>
      </c>
      <c r="AU2950" s="2" t="str">
        <v/>
      </c>
      <c r="AV2950" s="2" t="str" cm="1">
        <f t="array" ref="AV2950:AX2950">_xlfn.UNIQUE(AQ2950:AU2950,TRUE)</f>
        <v>Hot chocolate</v>
      </c>
      <c r="AW2950" s="2" t="str">
        <v>Cake</v>
      </c>
      <c r="AX2950" s="2" t="str">
        <v/>
      </c>
      <c r="AY2950" s="2"/>
      <c r="AZ2950" s="2"/>
      <c r="BA2950" s="2" t="b">
        <f t="shared" si="247"/>
        <v>0</v>
      </c>
      <c r="BB2950" s="2" t="b">
        <f t="shared" si="248"/>
        <v>0</v>
      </c>
      <c r="BC2950" s="2">
        <f t="shared" si="250"/>
        <v>0</v>
      </c>
    </row>
    <row r="2951" spans="2:55" x14ac:dyDescent="0.2">
      <c r="B2951" s="12">
        <v>2948</v>
      </c>
      <c r="C2951" s="335">
        <v>42715</v>
      </c>
      <c r="D2951" s="336">
        <v>0.52415509259259252</v>
      </c>
      <c r="E2951" s="12" t="s">
        <v>5915</v>
      </c>
      <c r="F2951" s="12" t="s">
        <v>5914</v>
      </c>
      <c r="G2951" s="12" t="s">
        <v>5914</v>
      </c>
      <c r="H2951" s="12" t="s">
        <v>5914</v>
      </c>
      <c r="I2951" s="12" t="s">
        <v>5914</v>
      </c>
      <c r="J2951" s="2" t="s">
        <v>5915</v>
      </c>
      <c r="K2951" s="2" t="s">
        <v>5914</v>
      </c>
      <c r="O2951" s="7">
        <f t="shared" si="246"/>
        <v>0.4937572133039555</v>
      </c>
      <c r="P2951" s="7" t="str">
        <f t="shared" si="246"/>
        <v>-</v>
      </c>
      <c r="Q2951" s="7" t="str">
        <f t="shared" si="246"/>
        <v>-</v>
      </c>
      <c r="R2951" s="7" t="str">
        <f t="shared" si="246"/>
        <v>-</v>
      </c>
      <c r="S2951" s="7" t="str">
        <f t="shared" si="246"/>
        <v>-</v>
      </c>
      <c r="T2951" s="286">
        <f t="shared" si="249"/>
        <v>0.4937572133039555</v>
      </c>
      <c r="AN2951" s="2">
        <v>5147</v>
      </c>
      <c r="AO2951" s="2">
        <v>42759</v>
      </c>
      <c r="AP2951" s="2">
        <v>0.36087962962962966</v>
      </c>
      <c r="AQ2951" s="2" t="str">
        <v>Bread</v>
      </c>
      <c r="AR2951" s="2" t="str">
        <v/>
      </c>
      <c r="AS2951" s="2" t="str">
        <v/>
      </c>
      <c r="AT2951" s="2" t="str">
        <v/>
      </c>
      <c r="AU2951" s="2" t="str">
        <v/>
      </c>
      <c r="AV2951" s="2" t="str" cm="1">
        <f t="array" ref="AV2951:AW2951">_xlfn.UNIQUE(AQ2951:AU2951,TRUE)</f>
        <v>Bread</v>
      </c>
      <c r="AW2951" s="2" t="str">
        <v/>
      </c>
      <c r="AX2951" s="2"/>
      <c r="AY2951" s="2"/>
      <c r="AZ2951" s="2"/>
      <c r="BA2951" s="2" t="b">
        <f t="shared" si="247"/>
        <v>0</v>
      </c>
      <c r="BB2951" s="2" t="b">
        <f t="shared" si="248"/>
        <v>0</v>
      </c>
      <c r="BC2951" s="2">
        <f t="shared" si="250"/>
        <v>0</v>
      </c>
    </row>
    <row r="2952" spans="2:55" x14ac:dyDescent="0.2">
      <c r="B2952" s="12">
        <v>2949</v>
      </c>
      <c r="C2952" s="335">
        <v>42715</v>
      </c>
      <c r="D2952" s="336">
        <v>0.5314120370370371</v>
      </c>
      <c r="E2952" s="12" t="s">
        <v>5926</v>
      </c>
      <c r="F2952" s="12" t="s">
        <v>5915</v>
      </c>
      <c r="G2952" s="12" t="s">
        <v>5914</v>
      </c>
      <c r="H2952" s="12" t="s">
        <v>5914</v>
      </c>
      <c r="I2952" s="12" t="s">
        <v>5914</v>
      </c>
      <c r="J2952" s="2" t="s">
        <v>5926</v>
      </c>
      <c r="K2952" s="2" t="s">
        <v>5915</v>
      </c>
      <c r="L2952" s="2" t="s">
        <v>5914</v>
      </c>
      <c r="O2952" s="7">
        <f t="shared" si="246"/>
        <v>6.1063896757947753E-2</v>
      </c>
      <c r="P2952" s="7">
        <f t="shared" si="246"/>
        <v>0.4937572133039555</v>
      </c>
      <c r="Q2952" s="7" t="str">
        <f t="shared" si="246"/>
        <v>-</v>
      </c>
      <c r="R2952" s="7" t="str">
        <f t="shared" si="246"/>
        <v>-</v>
      </c>
      <c r="S2952" s="7" t="str">
        <f t="shared" si="246"/>
        <v>-</v>
      </c>
      <c r="T2952" s="286">
        <f t="shared" si="249"/>
        <v>6.1063896757947753E-2</v>
      </c>
      <c r="AN2952" s="2">
        <v>5148</v>
      </c>
      <c r="AO2952" s="2">
        <v>42759</v>
      </c>
      <c r="AP2952" s="2">
        <v>0.36254629629629626</v>
      </c>
      <c r="AQ2952" s="2" t="str">
        <v>Bread</v>
      </c>
      <c r="AR2952" s="2" t="str">
        <v/>
      </c>
      <c r="AS2952" s="2" t="str">
        <v/>
      </c>
      <c r="AT2952" s="2" t="str">
        <v/>
      </c>
      <c r="AU2952" s="2" t="str">
        <v/>
      </c>
      <c r="AV2952" s="2" t="str" cm="1">
        <f t="array" ref="AV2952:AW2952">_xlfn.UNIQUE(AQ2952:AU2952,TRUE)</f>
        <v>Bread</v>
      </c>
      <c r="AW2952" s="2" t="str">
        <v/>
      </c>
      <c r="AX2952" s="2"/>
      <c r="AY2952" s="2"/>
      <c r="AZ2952" s="2"/>
      <c r="BA2952" s="2" t="b">
        <f t="shared" si="247"/>
        <v>0</v>
      </c>
      <c r="BB2952" s="2" t="b">
        <f t="shared" si="248"/>
        <v>0</v>
      </c>
      <c r="BC2952" s="2">
        <f t="shared" si="250"/>
        <v>0</v>
      </c>
    </row>
    <row r="2953" spans="2:55" x14ac:dyDescent="0.2">
      <c r="B2953" s="12">
        <v>2950</v>
      </c>
      <c r="C2953" s="335">
        <v>42715</v>
      </c>
      <c r="D2953" s="336">
        <v>0.53287037037037044</v>
      </c>
      <c r="E2953" s="12" t="s">
        <v>5935</v>
      </c>
      <c r="F2953" s="12" t="s">
        <v>5914</v>
      </c>
      <c r="G2953" s="12" t="s">
        <v>5914</v>
      </c>
      <c r="H2953" s="12" t="s">
        <v>5914</v>
      </c>
      <c r="I2953" s="12" t="s">
        <v>5914</v>
      </c>
      <c r="J2953" s="2" t="s">
        <v>5935</v>
      </c>
      <c r="K2953" s="2" t="s">
        <v>5914</v>
      </c>
      <c r="O2953" s="7">
        <f t="shared" si="246"/>
        <v>1.3639702024971147E-2</v>
      </c>
      <c r="P2953" s="7" t="str">
        <f t="shared" si="246"/>
        <v>-</v>
      </c>
      <c r="Q2953" s="7" t="str">
        <f t="shared" si="246"/>
        <v>-</v>
      </c>
      <c r="R2953" s="7" t="str">
        <f t="shared" si="246"/>
        <v>-</v>
      </c>
      <c r="S2953" s="7" t="str">
        <f t="shared" si="246"/>
        <v>-</v>
      </c>
      <c r="T2953" s="286">
        <f t="shared" si="249"/>
        <v>1.3639702024971147E-2</v>
      </c>
      <c r="AN2953" s="2">
        <v>5149</v>
      </c>
      <c r="AO2953" s="2">
        <v>42759</v>
      </c>
      <c r="AP2953" s="2">
        <v>0.36371527777777773</v>
      </c>
      <c r="AQ2953" s="2" t="str">
        <v>Bread</v>
      </c>
      <c r="AR2953" s="2" t="str">
        <v/>
      </c>
      <c r="AS2953" s="2" t="str">
        <v/>
      </c>
      <c r="AT2953" s="2" t="str">
        <v/>
      </c>
      <c r="AU2953" s="2" t="str">
        <v/>
      </c>
      <c r="AV2953" s="2" t="str" cm="1">
        <f t="array" ref="AV2953:AW2953">_xlfn.UNIQUE(AQ2953:AU2953,TRUE)</f>
        <v>Bread</v>
      </c>
      <c r="AW2953" s="2" t="str">
        <v/>
      </c>
      <c r="AX2953" s="2"/>
      <c r="AY2953" s="2"/>
      <c r="AZ2953" s="2"/>
      <c r="BA2953" s="2" t="b">
        <f t="shared" si="247"/>
        <v>0</v>
      </c>
      <c r="BB2953" s="2" t="b">
        <f t="shared" si="248"/>
        <v>0</v>
      </c>
      <c r="BC2953" s="2">
        <f t="shared" si="250"/>
        <v>0</v>
      </c>
    </row>
    <row r="2954" spans="2:55" x14ac:dyDescent="0.2">
      <c r="B2954" s="12">
        <v>2951</v>
      </c>
      <c r="C2954" s="335">
        <v>42715</v>
      </c>
      <c r="D2954" s="336">
        <v>0.54143518518518519</v>
      </c>
      <c r="E2954" s="12" t="s">
        <v>5915</v>
      </c>
      <c r="F2954" s="12" t="s">
        <v>5913</v>
      </c>
      <c r="G2954" s="12" t="s">
        <v>5935</v>
      </c>
      <c r="H2954" s="12" t="s">
        <v>5918</v>
      </c>
      <c r="I2954" s="12" t="s">
        <v>5914</v>
      </c>
      <c r="J2954" s="2" t="s">
        <v>5915</v>
      </c>
      <c r="K2954" s="2" t="s">
        <v>5913</v>
      </c>
      <c r="L2954" s="2" t="s">
        <v>5935</v>
      </c>
      <c r="M2954" s="2" t="s">
        <v>5918</v>
      </c>
      <c r="N2954" s="2" t="s">
        <v>5914</v>
      </c>
      <c r="O2954" s="7">
        <f t="shared" si="246"/>
        <v>0.4937572133039555</v>
      </c>
      <c r="P2954" s="7">
        <f t="shared" si="246"/>
        <v>0.32357570034623861</v>
      </c>
      <c r="Q2954" s="7">
        <f t="shared" si="246"/>
        <v>1.3639702024971147E-2</v>
      </c>
      <c r="R2954" s="7">
        <f t="shared" si="246"/>
        <v>5.7391669289686288E-2</v>
      </c>
      <c r="S2954" s="7" t="str">
        <f t="shared" si="246"/>
        <v>-</v>
      </c>
      <c r="T2954" s="286">
        <f t="shared" si="249"/>
        <v>1.3639702024971147E-2</v>
      </c>
      <c r="AN2954" s="2">
        <v>5150</v>
      </c>
      <c r="AO2954" s="2">
        <v>42759</v>
      </c>
      <c r="AP2954" s="2">
        <v>0.38039351851851855</v>
      </c>
      <c r="AQ2954" s="2" t="str">
        <v>Coffee</v>
      </c>
      <c r="AR2954" s="2" t="str">
        <v>Coffee</v>
      </c>
      <c r="AS2954" s="2" t="str">
        <v>Pastry</v>
      </c>
      <c r="AT2954" s="2" t="str">
        <v/>
      </c>
      <c r="AU2954" s="2" t="str">
        <v/>
      </c>
      <c r="AV2954" s="2" t="str" cm="1">
        <f t="array" ref="AV2954:AX2954">_xlfn.UNIQUE(AQ2954:AU2954,TRUE)</f>
        <v>Coffee</v>
      </c>
      <c r="AW2954" s="2" t="str">
        <v>Pastry</v>
      </c>
      <c r="AX2954" s="2" t="str">
        <v/>
      </c>
      <c r="AY2954" s="2"/>
      <c r="AZ2954" s="2"/>
      <c r="BA2954" s="2" t="b">
        <f t="shared" si="247"/>
        <v>1</v>
      </c>
      <c r="BB2954" s="2" t="b">
        <f t="shared" si="248"/>
        <v>0</v>
      </c>
      <c r="BC2954" s="2">
        <f t="shared" si="250"/>
        <v>0</v>
      </c>
    </row>
    <row r="2955" spans="2:55" x14ac:dyDescent="0.2">
      <c r="B2955" s="12">
        <v>2952</v>
      </c>
      <c r="C2955" s="335">
        <v>42715</v>
      </c>
      <c r="D2955" s="336">
        <v>0.54370370370370369</v>
      </c>
      <c r="E2955" s="12" t="s">
        <v>5927</v>
      </c>
      <c r="F2955" s="12" t="s">
        <v>5921</v>
      </c>
      <c r="G2955" s="12" t="s">
        <v>5914</v>
      </c>
      <c r="H2955" s="12" t="s">
        <v>5914</v>
      </c>
      <c r="I2955" s="12" t="s">
        <v>5914</v>
      </c>
      <c r="J2955" s="2" t="s">
        <v>5927</v>
      </c>
      <c r="K2955" s="2" t="s">
        <v>5921</v>
      </c>
      <c r="L2955" s="2" t="s">
        <v>5914</v>
      </c>
      <c r="O2955" s="7">
        <f t="shared" si="246"/>
        <v>7.0401846605812612E-2</v>
      </c>
      <c r="P2955" s="7">
        <f t="shared" si="246"/>
        <v>0.1409086139964327</v>
      </c>
      <c r="Q2955" s="7" t="str">
        <f t="shared" si="246"/>
        <v>-</v>
      </c>
      <c r="R2955" s="7" t="str">
        <f t="shared" si="246"/>
        <v>-</v>
      </c>
      <c r="S2955" s="7" t="str">
        <f t="shared" si="246"/>
        <v>-</v>
      </c>
      <c r="T2955" s="286">
        <f t="shared" si="249"/>
        <v>7.0401846605812612E-2</v>
      </c>
      <c r="AN2955" s="2">
        <v>5151</v>
      </c>
      <c r="AO2955" s="2">
        <v>42759</v>
      </c>
      <c r="AP2955" s="2">
        <v>0.38320601851851849</v>
      </c>
      <c r="AQ2955" s="2" t="str">
        <v>Coffee</v>
      </c>
      <c r="AR2955" s="2" t="str">
        <v/>
      </c>
      <c r="AS2955" s="2" t="str">
        <v/>
      </c>
      <c r="AT2955" s="2" t="str">
        <v/>
      </c>
      <c r="AU2955" s="2" t="str">
        <v/>
      </c>
      <c r="AV2955" s="2" t="str" cm="1">
        <f t="array" ref="AV2955:AW2955">_xlfn.UNIQUE(AQ2955:AU2955,TRUE)</f>
        <v>Coffee</v>
      </c>
      <c r="AW2955" s="2" t="str">
        <v/>
      </c>
      <c r="AX2955" s="2"/>
      <c r="AY2955" s="2"/>
      <c r="AZ2955" s="2"/>
      <c r="BA2955" s="2" t="b">
        <f t="shared" si="247"/>
        <v>1</v>
      </c>
      <c r="BB2955" s="2" t="b">
        <f t="shared" si="248"/>
        <v>0</v>
      </c>
      <c r="BC2955" s="2">
        <f t="shared" si="250"/>
        <v>0</v>
      </c>
    </row>
    <row r="2956" spans="2:55" x14ac:dyDescent="0.2">
      <c r="B2956" s="12">
        <v>2953</v>
      </c>
      <c r="C2956" s="335">
        <v>42715</v>
      </c>
      <c r="D2956" s="336">
        <v>0.54520833333333341</v>
      </c>
      <c r="E2956" s="12" t="s">
        <v>5915</v>
      </c>
      <c r="F2956" s="12"/>
      <c r="G2956" s="12" t="s">
        <v>5920</v>
      </c>
      <c r="H2956" s="12" t="s">
        <v>5914</v>
      </c>
      <c r="I2956" s="12" t="s">
        <v>5914</v>
      </c>
      <c r="J2956" s="2" t="s">
        <v>5915</v>
      </c>
      <c r="L2956" s="2" t="s">
        <v>5920</v>
      </c>
      <c r="M2956" s="2" t="s">
        <v>5914</v>
      </c>
      <c r="O2956" s="7">
        <f t="shared" si="246"/>
        <v>0.4937572133039555</v>
      </c>
      <c r="P2956" s="7" t="str">
        <f t="shared" si="246"/>
        <v>-</v>
      </c>
      <c r="Q2956" s="7">
        <f t="shared" si="246"/>
        <v>5.277515475815759E-2</v>
      </c>
      <c r="R2956" s="7" t="str">
        <f t="shared" si="246"/>
        <v>-</v>
      </c>
      <c r="S2956" s="7" t="str">
        <f t="shared" si="246"/>
        <v>-</v>
      </c>
      <c r="T2956" s="286">
        <f t="shared" si="249"/>
        <v>5.277515475815759E-2</v>
      </c>
      <c r="AN2956" s="2">
        <v>5153</v>
      </c>
      <c r="AO2956" s="2">
        <v>42759</v>
      </c>
      <c r="AP2956" s="2">
        <v>0.38890046296296293</v>
      </c>
      <c r="AQ2956" s="2" t="str">
        <v>Bread</v>
      </c>
      <c r="AR2956" s="2" t="str">
        <v/>
      </c>
      <c r="AS2956" s="2" t="str">
        <v/>
      </c>
      <c r="AT2956" s="2" t="str">
        <v/>
      </c>
      <c r="AU2956" s="2" t="str">
        <v/>
      </c>
      <c r="AV2956" s="2" t="str" cm="1">
        <f t="array" ref="AV2956:AW2956">_xlfn.UNIQUE(AQ2956:AU2956,TRUE)</f>
        <v>Bread</v>
      </c>
      <c r="AW2956" s="2" t="str">
        <v/>
      </c>
      <c r="AX2956" s="2"/>
      <c r="AY2956" s="2"/>
      <c r="AZ2956" s="2"/>
      <c r="BA2956" s="2" t="b">
        <f t="shared" si="247"/>
        <v>0</v>
      </c>
      <c r="BB2956" s="2" t="b">
        <f t="shared" si="248"/>
        <v>0</v>
      </c>
      <c r="BC2956" s="2">
        <f t="shared" si="250"/>
        <v>0</v>
      </c>
    </row>
    <row r="2957" spans="2:55" x14ac:dyDescent="0.2">
      <c r="B2957" s="12">
        <v>2954</v>
      </c>
      <c r="C2957" s="335">
        <v>42715</v>
      </c>
      <c r="D2957" s="336">
        <v>0.54726851851851854</v>
      </c>
      <c r="E2957" s="12" t="s">
        <v>5934</v>
      </c>
      <c r="F2957" s="12" t="s">
        <v>5934</v>
      </c>
      <c r="G2957" s="12" t="s">
        <v>5914</v>
      </c>
      <c r="H2957" s="12" t="s">
        <v>5914</v>
      </c>
      <c r="I2957" s="12" t="s">
        <v>5914</v>
      </c>
      <c r="J2957" s="2" t="s">
        <v>5934</v>
      </c>
      <c r="K2957" s="2" t="s">
        <v>5914</v>
      </c>
      <c r="O2957" s="7">
        <f t="shared" si="246"/>
        <v>3.4833700556080156E-2</v>
      </c>
      <c r="P2957" s="7">
        <f t="shared" si="246"/>
        <v>3.4833700556080156E-2</v>
      </c>
      <c r="Q2957" s="7" t="str">
        <f t="shared" si="246"/>
        <v>-</v>
      </c>
      <c r="R2957" s="7" t="str">
        <f t="shared" si="246"/>
        <v>-</v>
      </c>
      <c r="S2957" s="7" t="str">
        <f t="shared" si="246"/>
        <v>-</v>
      </c>
      <c r="T2957" s="286">
        <f t="shared" si="249"/>
        <v>3.4833700556080156E-2</v>
      </c>
      <c r="AN2957" s="2">
        <v>5154</v>
      </c>
      <c r="AO2957" s="2">
        <v>42759</v>
      </c>
      <c r="AP2957" s="2">
        <v>0.41697916666666668</v>
      </c>
      <c r="AQ2957" s="2" t="str">
        <v>Coffee</v>
      </c>
      <c r="AR2957" s="2" t="str">
        <v>Coffee</v>
      </c>
      <c r="AS2957" s="2" t="str">
        <v/>
      </c>
      <c r="AT2957" s="2" t="str">
        <v/>
      </c>
      <c r="AU2957" s="2" t="str">
        <v/>
      </c>
      <c r="AV2957" s="2" t="str" cm="1">
        <f t="array" ref="AV2957:AW2957">_xlfn.UNIQUE(AQ2957:AU2957,TRUE)</f>
        <v>Coffee</v>
      </c>
      <c r="AW2957" s="2" t="str">
        <v/>
      </c>
      <c r="AX2957" s="2"/>
      <c r="AY2957" s="2"/>
      <c r="AZ2957" s="2"/>
      <c r="BA2957" s="2" t="b">
        <f t="shared" si="247"/>
        <v>1</v>
      </c>
      <c r="BB2957" s="2" t="b">
        <f t="shared" si="248"/>
        <v>0</v>
      </c>
      <c r="BC2957" s="2">
        <f t="shared" si="250"/>
        <v>0</v>
      </c>
    </row>
    <row r="2958" spans="2:55" x14ac:dyDescent="0.2">
      <c r="B2958" s="12">
        <v>2955</v>
      </c>
      <c r="C2958" s="335">
        <v>42715</v>
      </c>
      <c r="D2958" s="336">
        <v>0.5647106481481482</v>
      </c>
      <c r="E2958" s="12" t="s">
        <v>5954</v>
      </c>
      <c r="F2958" s="12" t="s">
        <v>5913</v>
      </c>
      <c r="G2958" s="12" t="s">
        <v>5915</v>
      </c>
      <c r="H2958" s="12" t="s">
        <v>5914</v>
      </c>
      <c r="I2958" s="12" t="s">
        <v>5914</v>
      </c>
      <c r="J2958" s="2" t="s">
        <v>5954</v>
      </c>
      <c r="K2958" s="2" t="s">
        <v>5913</v>
      </c>
      <c r="L2958" s="2" t="s">
        <v>5915</v>
      </c>
      <c r="M2958" s="2" t="s">
        <v>5914</v>
      </c>
      <c r="O2958" s="7">
        <f t="shared" si="246"/>
        <v>5.4558808099884589E-3</v>
      </c>
      <c r="P2958" s="7">
        <f t="shared" si="246"/>
        <v>0.32357570034623861</v>
      </c>
      <c r="Q2958" s="7">
        <f t="shared" si="246"/>
        <v>0.4937572133039555</v>
      </c>
      <c r="R2958" s="7" t="str">
        <f t="shared" si="246"/>
        <v>-</v>
      </c>
      <c r="S2958" s="7" t="str">
        <f t="shared" si="246"/>
        <v>-</v>
      </c>
      <c r="T2958" s="286">
        <f t="shared" si="249"/>
        <v>5.4558808099884589E-3</v>
      </c>
      <c r="AN2958" s="2">
        <v>5155</v>
      </c>
      <c r="AO2958" s="2">
        <v>42759</v>
      </c>
      <c r="AP2958" s="2">
        <v>0.4337847222222222</v>
      </c>
      <c r="AQ2958" s="2" t="str">
        <v>Coffee</v>
      </c>
      <c r="AR2958" s="2" t="str">
        <v/>
      </c>
      <c r="AS2958" s="2" t="str">
        <v/>
      </c>
      <c r="AT2958" s="2" t="str">
        <v/>
      </c>
      <c r="AU2958" s="2" t="str">
        <v/>
      </c>
      <c r="AV2958" s="2" t="str" cm="1">
        <f t="array" ref="AV2958:AW2958">_xlfn.UNIQUE(AQ2958:AU2958,TRUE)</f>
        <v>Coffee</v>
      </c>
      <c r="AW2958" s="2" t="str">
        <v/>
      </c>
      <c r="AX2958" s="2"/>
      <c r="AY2958" s="2"/>
      <c r="AZ2958" s="2"/>
      <c r="BA2958" s="2" t="b">
        <f t="shared" si="247"/>
        <v>1</v>
      </c>
      <c r="BB2958" s="2" t="b">
        <f t="shared" si="248"/>
        <v>0</v>
      </c>
      <c r="BC2958" s="2">
        <f t="shared" si="250"/>
        <v>0</v>
      </c>
    </row>
    <row r="2959" spans="2:55" x14ac:dyDescent="0.2">
      <c r="B2959" s="12">
        <v>2956</v>
      </c>
      <c r="C2959" s="335">
        <v>42715</v>
      </c>
      <c r="D2959" s="336">
        <v>0.56587962962962968</v>
      </c>
      <c r="E2959" s="12" t="s">
        <v>5915</v>
      </c>
      <c r="F2959" s="12"/>
      <c r="G2959" s="12" t="s">
        <v>5914</v>
      </c>
      <c r="H2959" s="12" t="s">
        <v>5914</v>
      </c>
      <c r="I2959" s="12" t="s">
        <v>5914</v>
      </c>
      <c r="J2959" s="2" t="s">
        <v>5915</v>
      </c>
      <c r="L2959" s="2" t="s">
        <v>5914</v>
      </c>
      <c r="O2959" s="7">
        <f t="shared" si="246"/>
        <v>0.4937572133039555</v>
      </c>
      <c r="P2959" s="7" t="str">
        <f t="shared" si="246"/>
        <v>-</v>
      </c>
      <c r="Q2959" s="7" t="str">
        <f t="shared" si="246"/>
        <v>-</v>
      </c>
      <c r="R2959" s="7" t="str">
        <f t="shared" si="246"/>
        <v>-</v>
      </c>
      <c r="S2959" s="7" t="str">
        <f t="shared" si="246"/>
        <v>-</v>
      </c>
      <c r="T2959" s="286">
        <f t="shared" si="249"/>
        <v>0.4937572133039555</v>
      </c>
      <c r="AN2959" s="2">
        <v>5156</v>
      </c>
      <c r="AO2959" s="2">
        <v>42759</v>
      </c>
      <c r="AP2959" s="2">
        <v>0.44618055555555558</v>
      </c>
      <c r="AQ2959" s="2" t="str">
        <v>Coffee</v>
      </c>
      <c r="AR2959" s="2" t="str">
        <v/>
      </c>
      <c r="AS2959" s="2" t="str">
        <v/>
      </c>
      <c r="AT2959" s="2" t="str">
        <v/>
      </c>
      <c r="AU2959" s="2" t="str">
        <v/>
      </c>
      <c r="AV2959" s="2" t="str" cm="1">
        <f t="array" ref="AV2959:AW2959">_xlfn.UNIQUE(AQ2959:AU2959,TRUE)</f>
        <v>Coffee</v>
      </c>
      <c r="AW2959" s="2" t="str">
        <v/>
      </c>
      <c r="AX2959" s="2"/>
      <c r="AY2959" s="2"/>
      <c r="AZ2959" s="2"/>
      <c r="BA2959" s="2" t="b">
        <f t="shared" si="247"/>
        <v>1</v>
      </c>
      <c r="BB2959" s="2" t="b">
        <f t="shared" si="248"/>
        <v>0</v>
      </c>
      <c r="BC2959" s="2">
        <f t="shared" si="250"/>
        <v>0</v>
      </c>
    </row>
    <row r="2960" spans="2:55" x14ac:dyDescent="0.2">
      <c r="B2960" s="12">
        <v>2957</v>
      </c>
      <c r="C2960" s="335">
        <v>42715</v>
      </c>
      <c r="D2960" s="336">
        <v>0.57138888888888884</v>
      </c>
      <c r="E2960" s="12" t="s">
        <v>5926</v>
      </c>
      <c r="F2960" s="12" t="s">
        <v>5914</v>
      </c>
      <c r="G2960" s="12" t="s">
        <v>5914</v>
      </c>
      <c r="H2960" s="12" t="s">
        <v>5914</v>
      </c>
      <c r="I2960" s="12" t="s">
        <v>5914</v>
      </c>
      <c r="J2960" s="2" t="s">
        <v>5926</v>
      </c>
      <c r="K2960" s="2" t="s">
        <v>5914</v>
      </c>
      <c r="O2960" s="7">
        <f t="shared" si="246"/>
        <v>6.1063896757947753E-2</v>
      </c>
      <c r="P2960" s="7" t="str">
        <f t="shared" si="246"/>
        <v>-</v>
      </c>
      <c r="Q2960" s="7" t="str">
        <f t="shared" si="246"/>
        <v>-</v>
      </c>
      <c r="R2960" s="7" t="str">
        <f t="shared" si="246"/>
        <v>-</v>
      </c>
      <c r="S2960" s="7" t="str">
        <f t="shared" si="246"/>
        <v>-</v>
      </c>
      <c r="T2960" s="286">
        <f t="shared" si="249"/>
        <v>6.1063896757947753E-2</v>
      </c>
      <c r="AN2960" s="2">
        <v>5157</v>
      </c>
      <c r="AO2960" s="2">
        <v>42759</v>
      </c>
      <c r="AP2960" s="2">
        <v>0.45142361111111112</v>
      </c>
      <c r="AQ2960" s="2" t="str">
        <v>Coffee</v>
      </c>
      <c r="AR2960" s="2" t="str">
        <v/>
      </c>
      <c r="AS2960" s="2" t="str">
        <v/>
      </c>
      <c r="AT2960" s="2" t="str">
        <v/>
      </c>
      <c r="AU2960" s="2" t="str">
        <v/>
      </c>
      <c r="AV2960" s="2" t="str" cm="1">
        <f t="array" ref="AV2960:AW2960">_xlfn.UNIQUE(AQ2960:AU2960,TRUE)</f>
        <v>Coffee</v>
      </c>
      <c r="AW2960" s="2" t="str">
        <v/>
      </c>
      <c r="AX2960" s="2"/>
      <c r="AY2960" s="2"/>
      <c r="AZ2960" s="2"/>
      <c r="BA2960" s="2" t="b">
        <f t="shared" si="247"/>
        <v>1</v>
      </c>
      <c r="BB2960" s="2" t="b">
        <f t="shared" si="248"/>
        <v>0</v>
      </c>
      <c r="BC2960" s="2">
        <f t="shared" si="250"/>
        <v>0</v>
      </c>
    </row>
    <row r="2961" spans="2:55" x14ac:dyDescent="0.2">
      <c r="B2961" s="12">
        <v>2958</v>
      </c>
      <c r="C2961" s="335">
        <v>42715</v>
      </c>
      <c r="D2961" s="336">
        <v>0.57208333333333339</v>
      </c>
      <c r="E2961" s="12" t="s">
        <v>5915</v>
      </c>
      <c r="F2961" s="12" t="s">
        <v>5949</v>
      </c>
      <c r="G2961" s="12" t="s">
        <v>5938</v>
      </c>
      <c r="H2961" s="12" t="s">
        <v>5914</v>
      </c>
      <c r="I2961" s="12" t="s">
        <v>5914</v>
      </c>
      <c r="J2961" s="2" t="s">
        <v>5915</v>
      </c>
      <c r="K2961" s="2" t="s">
        <v>5949</v>
      </c>
      <c r="L2961" s="2" t="s">
        <v>5938</v>
      </c>
      <c r="M2961" s="2" t="s">
        <v>5914</v>
      </c>
      <c r="O2961" s="7">
        <f t="shared" si="246"/>
        <v>0.4937572133039555</v>
      </c>
      <c r="P2961" s="7">
        <f t="shared" si="246"/>
        <v>8.2887419997901592E-3</v>
      </c>
      <c r="Q2961" s="7">
        <f t="shared" si="246"/>
        <v>3.2840205644738225E-2</v>
      </c>
      <c r="R2961" s="7" t="str">
        <f t="shared" si="246"/>
        <v>-</v>
      </c>
      <c r="S2961" s="7" t="str">
        <f t="shared" si="246"/>
        <v>-</v>
      </c>
      <c r="T2961" s="286">
        <f t="shared" si="249"/>
        <v>8.2887419997901592E-3</v>
      </c>
      <c r="AN2961" s="2">
        <v>5158</v>
      </c>
      <c r="AO2961" s="2">
        <v>42759</v>
      </c>
      <c r="AP2961" s="2">
        <v>0.45383101851851854</v>
      </c>
      <c r="AQ2961" s="2" t="str">
        <v>Bread</v>
      </c>
      <c r="AR2961" s="2" t="str">
        <v>Cookies</v>
      </c>
      <c r="AS2961" s="2" t="str">
        <v/>
      </c>
      <c r="AT2961" s="2" t="str">
        <v/>
      </c>
      <c r="AU2961" s="2" t="str">
        <v/>
      </c>
      <c r="AV2961" s="2" t="str" cm="1">
        <f t="array" ref="AV2961:AX2961">_xlfn.UNIQUE(AQ2961:AU2961,TRUE)</f>
        <v>Bread</v>
      </c>
      <c r="AW2961" s="2" t="str">
        <v>Cookies</v>
      </c>
      <c r="AX2961" s="2" t="str">
        <v/>
      </c>
      <c r="AY2961" s="2"/>
      <c r="AZ2961" s="2"/>
      <c r="BA2961" s="2" t="b">
        <f t="shared" si="247"/>
        <v>0</v>
      </c>
      <c r="BB2961" s="2" t="b">
        <f t="shared" si="248"/>
        <v>0</v>
      </c>
      <c r="BC2961" s="2">
        <f t="shared" si="250"/>
        <v>0</v>
      </c>
    </row>
    <row r="2962" spans="2:55" x14ac:dyDescent="0.2">
      <c r="B2962" s="12">
        <v>2959</v>
      </c>
      <c r="C2962" s="335">
        <v>42715</v>
      </c>
      <c r="D2962" s="336">
        <v>0.57763888888888892</v>
      </c>
      <c r="E2962" s="12" t="s">
        <v>5915</v>
      </c>
      <c r="F2962" s="12"/>
      <c r="G2962" s="12" t="s">
        <v>5915</v>
      </c>
      <c r="H2962" s="12" t="s">
        <v>5918</v>
      </c>
      <c r="I2962" s="12" t="s">
        <v>5922</v>
      </c>
      <c r="J2962" s="2" t="s">
        <v>5915</v>
      </c>
      <c r="L2962" s="2" t="s">
        <v>5918</v>
      </c>
      <c r="M2962" s="2" t="s">
        <v>5922</v>
      </c>
      <c r="N2962" s="2" t="s">
        <v>5914</v>
      </c>
      <c r="O2962" s="7">
        <f t="shared" si="246"/>
        <v>0.4937572133039555</v>
      </c>
      <c r="P2962" s="7" t="str">
        <f t="shared" si="246"/>
        <v>-</v>
      </c>
      <c r="Q2962" s="7">
        <f t="shared" si="246"/>
        <v>0.4937572133039555</v>
      </c>
      <c r="R2962" s="7">
        <f t="shared" si="246"/>
        <v>5.7391669289686288E-2</v>
      </c>
      <c r="S2962" s="7">
        <f t="shared" si="246"/>
        <v>3.7876403315496798E-2</v>
      </c>
      <c r="T2962" s="286">
        <f t="shared" si="249"/>
        <v>3.7876403315496798E-2</v>
      </c>
      <c r="AN2962" s="2">
        <v>5163</v>
      </c>
      <c r="AO2962" s="2">
        <v>42759</v>
      </c>
      <c r="AP2962" s="2">
        <v>0.4695023148148148</v>
      </c>
      <c r="AQ2962" s="2" t="str">
        <v>Coffee</v>
      </c>
      <c r="AR2962" s="2" t="str">
        <v>Coffee</v>
      </c>
      <c r="AS2962" s="2" t="str">
        <v/>
      </c>
      <c r="AT2962" s="2" t="str">
        <v/>
      </c>
      <c r="AU2962" s="2" t="str">
        <v/>
      </c>
      <c r="AV2962" s="2" t="str" cm="1">
        <f t="array" ref="AV2962:AW2962">_xlfn.UNIQUE(AQ2962:AU2962,TRUE)</f>
        <v>Coffee</v>
      </c>
      <c r="AW2962" s="2" t="str">
        <v/>
      </c>
      <c r="AX2962" s="2"/>
      <c r="AY2962" s="2"/>
      <c r="AZ2962" s="2"/>
      <c r="BA2962" s="2" t="b">
        <f t="shared" si="247"/>
        <v>1</v>
      </c>
      <c r="BB2962" s="2" t="b">
        <f t="shared" si="248"/>
        <v>0</v>
      </c>
      <c r="BC2962" s="2">
        <f t="shared" si="250"/>
        <v>0</v>
      </c>
    </row>
    <row r="2963" spans="2:55" x14ac:dyDescent="0.2">
      <c r="B2963" s="12">
        <v>2960</v>
      </c>
      <c r="C2963" s="335">
        <v>42715</v>
      </c>
      <c r="D2963" s="336">
        <v>0.57981481481481478</v>
      </c>
      <c r="E2963" s="12" t="s">
        <v>5915</v>
      </c>
      <c r="F2963" s="12" t="s">
        <v>5917</v>
      </c>
      <c r="G2963" s="12" t="s">
        <v>5914</v>
      </c>
      <c r="H2963" s="12" t="s">
        <v>5914</v>
      </c>
      <c r="I2963" s="12" t="s">
        <v>5914</v>
      </c>
      <c r="J2963" s="2" t="s">
        <v>5915</v>
      </c>
      <c r="K2963" s="2" t="s">
        <v>5917</v>
      </c>
      <c r="L2963" s="2" t="s">
        <v>5914</v>
      </c>
      <c r="O2963" s="7">
        <f t="shared" si="246"/>
        <v>0.4937572133039555</v>
      </c>
      <c r="P2963" s="7">
        <f t="shared" si="246"/>
        <v>2.885321582205435E-2</v>
      </c>
      <c r="Q2963" s="7" t="str">
        <f t="shared" si="246"/>
        <v>-</v>
      </c>
      <c r="R2963" s="7" t="str">
        <f t="shared" si="246"/>
        <v>-</v>
      </c>
      <c r="S2963" s="7" t="str">
        <f t="shared" si="246"/>
        <v>-</v>
      </c>
      <c r="T2963" s="286">
        <f t="shared" si="249"/>
        <v>2.885321582205435E-2</v>
      </c>
      <c r="AN2963" s="2">
        <v>5164</v>
      </c>
      <c r="AO2963" s="2">
        <v>42759</v>
      </c>
      <c r="AP2963" s="2">
        <v>0.47199074074074071</v>
      </c>
      <c r="AQ2963" s="2" t="str">
        <v>Bread</v>
      </c>
      <c r="AR2963" s="2" t="str">
        <v/>
      </c>
      <c r="AS2963" s="2" t="str">
        <v/>
      </c>
      <c r="AT2963" s="2" t="str">
        <v/>
      </c>
      <c r="AU2963" s="2" t="str">
        <v/>
      </c>
      <c r="AV2963" s="2" t="str" cm="1">
        <f t="array" ref="AV2963:AW2963">_xlfn.UNIQUE(AQ2963:AU2963,TRUE)</f>
        <v>Bread</v>
      </c>
      <c r="AW2963" s="2" t="str">
        <v/>
      </c>
      <c r="AX2963" s="2"/>
      <c r="AY2963" s="2"/>
      <c r="AZ2963" s="2"/>
      <c r="BA2963" s="2" t="b">
        <f t="shared" si="247"/>
        <v>0</v>
      </c>
      <c r="BB2963" s="2" t="b">
        <f t="shared" si="248"/>
        <v>0</v>
      </c>
      <c r="BC2963" s="2">
        <f t="shared" si="250"/>
        <v>0</v>
      </c>
    </row>
    <row r="2964" spans="2:55" x14ac:dyDescent="0.2">
      <c r="B2964" s="12">
        <v>2961</v>
      </c>
      <c r="C2964" s="335">
        <v>42715</v>
      </c>
      <c r="D2964" s="336">
        <v>0.59829861111111116</v>
      </c>
      <c r="E2964" s="12" t="s">
        <v>5915</v>
      </c>
      <c r="F2964" s="12" t="s">
        <v>5955</v>
      </c>
      <c r="G2964" s="12" t="s">
        <v>5921</v>
      </c>
      <c r="H2964" s="12" t="s">
        <v>5914</v>
      </c>
      <c r="I2964" s="12" t="s">
        <v>5914</v>
      </c>
      <c r="J2964" s="2" t="s">
        <v>5915</v>
      </c>
      <c r="K2964" s="2" t="s">
        <v>5955</v>
      </c>
      <c r="L2964" s="2" t="s">
        <v>5921</v>
      </c>
      <c r="M2964" s="2" t="s">
        <v>5914</v>
      </c>
      <c r="O2964" s="7">
        <f t="shared" si="246"/>
        <v>0.4937572133039555</v>
      </c>
      <c r="P2964" s="7">
        <f t="shared" si="246"/>
        <v>4.9312768859511068E-3</v>
      </c>
      <c r="Q2964" s="7">
        <f t="shared" si="246"/>
        <v>0.1409086139964327</v>
      </c>
      <c r="R2964" s="7" t="str">
        <f t="shared" si="246"/>
        <v>-</v>
      </c>
      <c r="S2964" s="7" t="str">
        <f t="shared" si="246"/>
        <v>-</v>
      </c>
      <c r="T2964" s="286">
        <f t="shared" si="249"/>
        <v>4.9312768859511068E-3</v>
      </c>
      <c r="AN2964" s="2">
        <v>5167</v>
      </c>
      <c r="AO2964" s="2">
        <v>42759</v>
      </c>
      <c r="AP2964" s="2">
        <v>0.48432870370370368</v>
      </c>
      <c r="AQ2964" s="2" t="str">
        <v>Coffee</v>
      </c>
      <c r="AR2964" s="2" t="str">
        <v/>
      </c>
      <c r="AS2964" s="2" t="str">
        <v/>
      </c>
      <c r="AT2964" s="2" t="str">
        <v/>
      </c>
      <c r="AU2964" s="2" t="str">
        <v/>
      </c>
      <c r="AV2964" s="2" t="str" cm="1">
        <f t="array" ref="AV2964:AW2964">_xlfn.UNIQUE(AQ2964:AU2964,TRUE)</f>
        <v>Coffee</v>
      </c>
      <c r="AW2964" s="2" t="str">
        <v/>
      </c>
      <c r="AX2964" s="2"/>
      <c r="AY2964" s="2"/>
      <c r="AZ2964" s="2"/>
      <c r="BA2964" s="2" t="b">
        <f t="shared" si="247"/>
        <v>1</v>
      </c>
      <c r="BB2964" s="2" t="b">
        <f t="shared" si="248"/>
        <v>0</v>
      </c>
      <c r="BC2964" s="2">
        <f t="shared" si="250"/>
        <v>0</v>
      </c>
    </row>
    <row r="2965" spans="2:55" x14ac:dyDescent="0.2">
      <c r="B2965" s="12">
        <v>2962</v>
      </c>
      <c r="C2965" s="335">
        <v>42715</v>
      </c>
      <c r="D2965" s="336">
        <v>0.6036921296296297</v>
      </c>
      <c r="E2965" s="12" t="s">
        <v>5915</v>
      </c>
      <c r="F2965" s="12" t="s">
        <v>5915</v>
      </c>
      <c r="G2965" s="12" t="s">
        <v>5914</v>
      </c>
      <c r="H2965" s="12" t="s">
        <v>5914</v>
      </c>
      <c r="I2965" s="12" t="s">
        <v>5914</v>
      </c>
      <c r="J2965" s="2" t="s">
        <v>5915</v>
      </c>
      <c r="K2965" s="2" t="s">
        <v>5914</v>
      </c>
      <c r="O2965" s="7">
        <f t="shared" si="246"/>
        <v>0.4937572133039555</v>
      </c>
      <c r="P2965" s="7">
        <f t="shared" si="246"/>
        <v>0.4937572133039555</v>
      </c>
      <c r="Q2965" s="7" t="str">
        <f t="shared" si="246"/>
        <v>-</v>
      </c>
      <c r="R2965" s="7" t="str">
        <f t="shared" si="246"/>
        <v>-</v>
      </c>
      <c r="S2965" s="7" t="str">
        <f t="shared" si="246"/>
        <v>-</v>
      </c>
      <c r="T2965" s="286">
        <f t="shared" si="249"/>
        <v>0.4937572133039555</v>
      </c>
      <c r="AN2965" s="2">
        <v>5168</v>
      </c>
      <c r="AO2965" s="2">
        <v>42759</v>
      </c>
      <c r="AP2965" s="2">
        <v>0.48518518518518516</v>
      </c>
      <c r="AQ2965" s="2" t="str">
        <v>Coffee</v>
      </c>
      <c r="AR2965" s="2" t="str">
        <v>Medialuna</v>
      </c>
      <c r="AS2965" s="2" t="str">
        <v>Bread</v>
      </c>
      <c r="AT2965" s="2" t="str">
        <v/>
      </c>
      <c r="AU2965" s="2" t="str">
        <v/>
      </c>
      <c r="AV2965" s="2" t="str" cm="1">
        <f t="array" ref="AV2965:AY2965">_xlfn.UNIQUE(AQ2965:AU2965,TRUE)</f>
        <v>Coffee</v>
      </c>
      <c r="AW2965" s="2" t="str">
        <v>Medialuna</v>
      </c>
      <c r="AX2965" s="2" t="str">
        <v>Bread</v>
      </c>
      <c r="AY2965" s="2" t="str">
        <v/>
      </c>
      <c r="AZ2965" s="2"/>
      <c r="BA2965" s="2" t="b">
        <f t="shared" si="247"/>
        <v>1</v>
      </c>
      <c r="BB2965" s="2" t="b">
        <f t="shared" si="248"/>
        <v>0</v>
      </c>
      <c r="BC2965" s="2">
        <f t="shared" si="250"/>
        <v>0</v>
      </c>
    </row>
    <row r="2966" spans="2:55" x14ac:dyDescent="0.2">
      <c r="B2966" s="12">
        <v>2963</v>
      </c>
      <c r="C2966" s="335">
        <v>42715</v>
      </c>
      <c r="D2966" s="336">
        <v>0.60568287037037039</v>
      </c>
      <c r="E2966" s="12" t="s">
        <v>5915</v>
      </c>
      <c r="F2966" s="12" t="s">
        <v>5914</v>
      </c>
      <c r="G2966" s="12" t="s">
        <v>5914</v>
      </c>
      <c r="H2966" s="12" t="s">
        <v>5914</v>
      </c>
      <c r="I2966" s="12" t="s">
        <v>5914</v>
      </c>
      <c r="J2966" s="2" t="s">
        <v>5915</v>
      </c>
      <c r="K2966" s="2" t="s">
        <v>5914</v>
      </c>
      <c r="O2966" s="7">
        <f t="shared" si="246"/>
        <v>0.4937572133039555</v>
      </c>
      <c r="P2966" s="7" t="str">
        <f t="shared" si="246"/>
        <v>-</v>
      </c>
      <c r="Q2966" s="7" t="str">
        <f t="shared" si="246"/>
        <v>-</v>
      </c>
      <c r="R2966" s="7" t="str">
        <f t="shared" si="246"/>
        <v>-</v>
      </c>
      <c r="S2966" s="7" t="str">
        <f t="shared" si="246"/>
        <v>-</v>
      </c>
      <c r="T2966" s="286">
        <f t="shared" si="249"/>
        <v>0.4937572133039555</v>
      </c>
      <c r="AN2966" s="2">
        <v>5170</v>
      </c>
      <c r="AO2966" s="2">
        <v>42759</v>
      </c>
      <c r="AP2966" s="2">
        <v>0.49746527777777777</v>
      </c>
      <c r="AQ2966" s="2" t="str">
        <v>Cake</v>
      </c>
      <c r="AR2966" s="2" t="str">
        <v/>
      </c>
      <c r="AS2966" s="2" t="str">
        <v/>
      </c>
      <c r="AT2966" s="2" t="str">
        <v/>
      </c>
      <c r="AU2966" s="2" t="str">
        <v/>
      </c>
      <c r="AV2966" s="2" t="str" cm="1">
        <f t="array" ref="AV2966:AW2966">_xlfn.UNIQUE(AQ2966:AU2966,TRUE)</f>
        <v>Cake</v>
      </c>
      <c r="AW2966" s="2" t="str">
        <v/>
      </c>
      <c r="AX2966" s="2"/>
      <c r="AY2966" s="2"/>
      <c r="AZ2966" s="2"/>
      <c r="BA2966" s="2" t="b">
        <f t="shared" si="247"/>
        <v>0</v>
      </c>
      <c r="BB2966" s="2" t="b">
        <f t="shared" si="248"/>
        <v>0</v>
      </c>
      <c r="BC2966" s="2">
        <f t="shared" si="250"/>
        <v>0</v>
      </c>
    </row>
    <row r="2967" spans="2:55" x14ac:dyDescent="0.2">
      <c r="B2967" s="12">
        <v>2964</v>
      </c>
      <c r="C2967" s="335">
        <v>42715</v>
      </c>
      <c r="D2967" s="336">
        <v>0.60606481481481478</v>
      </c>
      <c r="E2967" s="12" t="s">
        <v>5949</v>
      </c>
      <c r="F2967" s="12" t="s">
        <v>5915</v>
      </c>
      <c r="G2967" s="12" t="s">
        <v>5914</v>
      </c>
      <c r="H2967" s="12" t="s">
        <v>5914</v>
      </c>
      <c r="I2967" s="12" t="s">
        <v>5914</v>
      </c>
      <c r="J2967" s="2" t="s">
        <v>5949</v>
      </c>
      <c r="K2967" s="2" t="s">
        <v>5915</v>
      </c>
      <c r="L2967" s="2" t="s">
        <v>5914</v>
      </c>
      <c r="O2967" s="7">
        <f t="shared" si="246"/>
        <v>8.2887419997901592E-3</v>
      </c>
      <c r="P2967" s="7">
        <f t="shared" si="246"/>
        <v>0.4937572133039555</v>
      </c>
      <c r="Q2967" s="7" t="str">
        <f t="shared" si="246"/>
        <v>-</v>
      </c>
      <c r="R2967" s="7" t="str">
        <f t="shared" si="246"/>
        <v>-</v>
      </c>
      <c r="S2967" s="7" t="str">
        <f t="shared" si="246"/>
        <v>-</v>
      </c>
      <c r="T2967" s="286">
        <f t="shared" si="249"/>
        <v>8.2887419997901592E-3</v>
      </c>
      <c r="AN2967" s="2">
        <v>5172</v>
      </c>
      <c r="AO2967" s="2">
        <v>42759</v>
      </c>
      <c r="AP2967" s="2">
        <v>0.50442129629629628</v>
      </c>
      <c r="AQ2967" s="2" t="str">
        <v>Tea</v>
      </c>
      <c r="AR2967" s="2" t="str">
        <v/>
      </c>
      <c r="AS2967" s="2" t="str">
        <v/>
      </c>
      <c r="AT2967" s="2" t="str">
        <v/>
      </c>
      <c r="AU2967" s="2" t="str">
        <v/>
      </c>
      <c r="AV2967" s="2" t="str" cm="1">
        <f t="array" ref="AV2967:AW2967">_xlfn.UNIQUE(AQ2967:AU2967,TRUE)</f>
        <v>Tea</v>
      </c>
      <c r="AW2967" s="2" t="str">
        <v/>
      </c>
      <c r="AX2967" s="2"/>
      <c r="AY2967" s="2"/>
      <c r="AZ2967" s="2"/>
      <c r="BA2967" s="2" t="b">
        <f t="shared" si="247"/>
        <v>0</v>
      </c>
      <c r="BB2967" s="2" t="b">
        <f t="shared" si="248"/>
        <v>1</v>
      </c>
      <c r="BC2967" s="2">
        <f t="shared" si="250"/>
        <v>0</v>
      </c>
    </row>
    <row r="2968" spans="2:55" x14ac:dyDescent="0.2">
      <c r="B2968" s="12">
        <v>2965</v>
      </c>
      <c r="C2968" s="335">
        <v>42715</v>
      </c>
      <c r="D2968" s="336">
        <v>0.62784722222222222</v>
      </c>
      <c r="E2968" s="12" t="s">
        <v>5917</v>
      </c>
      <c r="F2968" s="12" t="s">
        <v>5914</v>
      </c>
      <c r="G2968" s="12" t="s">
        <v>5914</v>
      </c>
      <c r="H2968" s="12" t="s">
        <v>5914</v>
      </c>
      <c r="I2968" s="12" t="s">
        <v>5914</v>
      </c>
      <c r="J2968" s="2" t="s">
        <v>5917</v>
      </c>
      <c r="K2968" s="2" t="s">
        <v>5914</v>
      </c>
      <c r="O2968" s="7">
        <f t="shared" si="246"/>
        <v>2.885321582205435E-2</v>
      </c>
      <c r="P2968" s="7" t="str">
        <f t="shared" si="246"/>
        <v>-</v>
      </c>
      <c r="Q2968" s="7" t="str">
        <f t="shared" si="246"/>
        <v>-</v>
      </c>
      <c r="R2968" s="7" t="str">
        <f t="shared" si="246"/>
        <v>-</v>
      </c>
      <c r="S2968" s="7" t="str">
        <f t="shared" si="246"/>
        <v>-</v>
      </c>
      <c r="T2968" s="286">
        <f t="shared" si="249"/>
        <v>2.885321582205435E-2</v>
      </c>
      <c r="AN2968" s="2">
        <v>5176</v>
      </c>
      <c r="AO2968" s="2">
        <v>42759</v>
      </c>
      <c r="AP2968" s="2">
        <v>0.51408564814814817</v>
      </c>
      <c r="AQ2968" s="2" t="str">
        <v>Tea</v>
      </c>
      <c r="AR2968" s="2">
        <v>0</v>
      </c>
      <c r="AS2968" s="2" t="str">
        <v/>
      </c>
      <c r="AT2968" s="2" t="str">
        <v/>
      </c>
      <c r="AU2968" s="2" t="str">
        <v/>
      </c>
      <c r="AV2968" s="2" t="str" cm="1">
        <f t="array" ref="AV2968:AX2968">_xlfn.UNIQUE(AQ2968:AU2968,TRUE)</f>
        <v>Tea</v>
      </c>
      <c r="AW2968" s="2">
        <v>0</v>
      </c>
      <c r="AX2968" s="2" t="str">
        <v/>
      </c>
      <c r="AY2968" s="2"/>
      <c r="AZ2968" s="2"/>
      <c r="BA2968" s="2" t="b">
        <f t="shared" si="247"/>
        <v>0</v>
      </c>
      <c r="BB2968" s="2" t="b">
        <f t="shared" si="248"/>
        <v>1</v>
      </c>
      <c r="BC2968" s="2">
        <f t="shared" si="250"/>
        <v>0</v>
      </c>
    </row>
    <row r="2969" spans="2:55" x14ac:dyDescent="0.2">
      <c r="B2969" s="12">
        <v>2966</v>
      </c>
      <c r="C2969" s="335">
        <v>42715</v>
      </c>
      <c r="D2969" s="336">
        <v>0.63678240740740744</v>
      </c>
      <c r="E2969" s="12" t="s">
        <v>5915</v>
      </c>
      <c r="F2969" s="12" t="s">
        <v>5915</v>
      </c>
      <c r="G2969" s="12" t="s">
        <v>5914</v>
      </c>
      <c r="H2969" s="12" t="s">
        <v>5914</v>
      </c>
      <c r="I2969" s="12" t="s">
        <v>5914</v>
      </c>
      <c r="J2969" s="2" t="s">
        <v>5915</v>
      </c>
      <c r="K2969" s="2" t="s">
        <v>5914</v>
      </c>
      <c r="O2969" s="7">
        <f t="shared" si="246"/>
        <v>0.4937572133039555</v>
      </c>
      <c r="P2969" s="7">
        <f t="shared" si="246"/>
        <v>0.4937572133039555</v>
      </c>
      <c r="Q2969" s="7" t="str">
        <f t="shared" si="246"/>
        <v>-</v>
      </c>
      <c r="R2969" s="7" t="str">
        <f t="shared" si="246"/>
        <v>-</v>
      </c>
      <c r="S2969" s="7" t="str">
        <f t="shared" si="246"/>
        <v>-</v>
      </c>
      <c r="T2969" s="286">
        <f t="shared" si="249"/>
        <v>0.4937572133039555</v>
      </c>
      <c r="AN2969" s="2">
        <v>5178</v>
      </c>
      <c r="AO2969" s="2">
        <v>42759</v>
      </c>
      <c r="AP2969" s="2">
        <v>0.52090277777777783</v>
      </c>
      <c r="AQ2969" s="2" t="str">
        <v>Bread</v>
      </c>
      <c r="AR2969" s="2" t="str">
        <v/>
      </c>
      <c r="AS2969" s="2" t="str">
        <v/>
      </c>
      <c r="AT2969" s="2" t="str">
        <v/>
      </c>
      <c r="AU2969" s="2" t="str">
        <v/>
      </c>
      <c r="AV2969" s="2" t="str" cm="1">
        <f t="array" ref="AV2969:AW2969">_xlfn.UNIQUE(AQ2969:AU2969,TRUE)</f>
        <v>Bread</v>
      </c>
      <c r="AW2969" s="2" t="str">
        <v/>
      </c>
      <c r="AX2969" s="2"/>
      <c r="AY2969" s="2"/>
      <c r="AZ2969" s="2"/>
      <c r="BA2969" s="2" t="b">
        <f t="shared" si="247"/>
        <v>0</v>
      </c>
      <c r="BB2969" s="2" t="b">
        <f t="shared" si="248"/>
        <v>0</v>
      </c>
      <c r="BC2969" s="2">
        <f t="shared" si="250"/>
        <v>0</v>
      </c>
    </row>
    <row r="2970" spans="2:55" x14ac:dyDescent="0.2">
      <c r="B2970" s="12">
        <v>2967</v>
      </c>
      <c r="C2970" s="335">
        <v>42715</v>
      </c>
      <c r="D2970" s="336">
        <v>0.64320601851851855</v>
      </c>
      <c r="E2970" s="12" t="s">
        <v>5915</v>
      </c>
      <c r="F2970" s="12"/>
      <c r="G2970" s="12" t="s">
        <v>5915</v>
      </c>
      <c r="H2970" s="12" t="s">
        <v>5921</v>
      </c>
      <c r="I2970" s="12" t="s">
        <v>5914</v>
      </c>
      <c r="J2970" s="2" t="s">
        <v>5915</v>
      </c>
      <c r="L2970" s="2" t="s">
        <v>5921</v>
      </c>
      <c r="M2970" s="2" t="s">
        <v>5914</v>
      </c>
      <c r="O2970" s="7">
        <f t="shared" si="246"/>
        <v>0.4937572133039555</v>
      </c>
      <c r="P2970" s="7" t="str">
        <f t="shared" si="246"/>
        <v>-</v>
      </c>
      <c r="Q2970" s="7">
        <f t="shared" si="246"/>
        <v>0.4937572133039555</v>
      </c>
      <c r="R2970" s="7">
        <f t="shared" si="246"/>
        <v>0.1409086139964327</v>
      </c>
      <c r="S2970" s="7" t="str">
        <f t="shared" si="246"/>
        <v>-</v>
      </c>
      <c r="T2970" s="286">
        <f t="shared" si="249"/>
        <v>0.1409086139964327</v>
      </c>
      <c r="AN2970" s="2">
        <v>5181</v>
      </c>
      <c r="AO2970" s="2">
        <v>42759</v>
      </c>
      <c r="AP2970" s="2">
        <v>0.53240740740740744</v>
      </c>
      <c r="AQ2970" s="2" t="str">
        <v>Bread</v>
      </c>
      <c r="AR2970" s="2" t="str">
        <v/>
      </c>
      <c r="AS2970" s="2" t="str">
        <v/>
      </c>
      <c r="AT2970" s="2" t="str">
        <v/>
      </c>
      <c r="AU2970" s="2" t="str">
        <v/>
      </c>
      <c r="AV2970" s="2" t="str" cm="1">
        <f t="array" ref="AV2970:AW2970">_xlfn.UNIQUE(AQ2970:AU2970,TRUE)</f>
        <v>Bread</v>
      </c>
      <c r="AW2970" s="2" t="str">
        <v/>
      </c>
      <c r="AX2970" s="2"/>
      <c r="AY2970" s="2"/>
      <c r="AZ2970" s="2"/>
      <c r="BA2970" s="2" t="b">
        <f t="shared" si="247"/>
        <v>0</v>
      </c>
      <c r="BB2970" s="2" t="b">
        <f t="shared" si="248"/>
        <v>0</v>
      </c>
      <c r="BC2970" s="2">
        <f t="shared" si="250"/>
        <v>0</v>
      </c>
    </row>
    <row r="2971" spans="2:55" x14ac:dyDescent="0.2">
      <c r="B2971" s="12">
        <v>2968</v>
      </c>
      <c r="C2971" s="335">
        <v>42715</v>
      </c>
      <c r="D2971" s="336">
        <v>0.64387731481481481</v>
      </c>
      <c r="E2971" s="12" t="s">
        <v>5917</v>
      </c>
      <c r="F2971" s="12" t="s">
        <v>5914</v>
      </c>
      <c r="G2971" s="12" t="s">
        <v>5914</v>
      </c>
      <c r="H2971" s="12" t="s">
        <v>5914</v>
      </c>
      <c r="I2971" s="12" t="s">
        <v>5914</v>
      </c>
      <c r="J2971" s="2" t="s">
        <v>5917</v>
      </c>
      <c r="K2971" s="2" t="s">
        <v>5914</v>
      </c>
      <c r="O2971" s="7">
        <f t="shared" si="246"/>
        <v>2.885321582205435E-2</v>
      </c>
      <c r="P2971" s="7" t="str">
        <f t="shared" si="246"/>
        <v>-</v>
      </c>
      <c r="Q2971" s="7" t="str">
        <f t="shared" si="246"/>
        <v>-</v>
      </c>
      <c r="R2971" s="7" t="str">
        <f t="shared" si="246"/>
        <v>-</v>
      </c>
      <c r="S2971" s="7" t="str">
        <f t="shared" si="246"/>
        <v>-</v>
      </c>
      <c r="T2971" s="286">
        <f t="shared" si="249"/>
        <v>2.885321582205435E-2</v>
      </c>
      <c r="AN2971" s="2">
        <v>5189</v>
      </c>
      <c r="AO2971" s="2">
        <v>42759</v>
      </c>
      <c r="AP2971" s="2">
        <v>0.57314814814814818</v>
      </c>
      <c r="AQ2971" s="2" t="str">
        <v>Cake</v>
      </c>
      <c r="AR2971" s="2" t="str">
        <v/>
      </c>
      <c r="AS2971" s="2" t="str">
        <v/>
      </c>
      <c r="AT2971" s="2" t="str">
        <v/>
      </c>
      <c r="AU2971" s="2" t="str">
        <v/>
      </c>
      <c r="AV2971" s="2" t="str" cm="1">
        <f t="array" ref="AV2971:AW2971">_xlfn.UNIQUE(AQ2971:AU2971,TRUE)</f>
        <v>Cake</v>
      </c>
      <c r="AW2971" s="2" t="str">
        <v/>
      </c>
      <c r="AX2971" s="2"/>
      <c r="AY2971" s="2"/>
      <c r="AZ2971" s="2"/>
      <c r="BA2971" s="2" t="b">
        <f t="shared" si="247"/>
        <v>0</v>
      </c>
      <c r="BB2971" s="2" t="b">
        <f t="shared" si="248"/>
        <v>0</v>
      </c>
      <c r="BC2971" s="2">
        <f t="shared" si="250"/>
        <v>0</v>
      </c>
    </row>
    <row r="2972" spans="2:55" x14ac:dyDescent="0.2">
      <c r="B2972" s="12">
        <v>2969</v>
      </c>
      <c r="C2972" s="335">
        <v>42715</v>
      </c>
      <c r="D2972" s="336">
        <v>0.65848379629629628</v>
      </c>
      <c r="E2972" s="12" t="s">
        <v>5913</v>
      </c>
      <c r="F2972" s="12" t="s">
        <v>5914</v>
      </c>
      <c r="G2972" s="12" t="s">
        <v>5914</v>
      </c>
      <c r="H2972" s="12" t="s">
        <v>5914</v>
      </c>
      <c r="I2972" s="12" t="s">
        <v>5914</v>
      </c>
      <c r="J2972" s="2" t="s">
        <v>5913</v>
      </c>
      <c r="K2972" s="2" t="s">
        <v>5914</v>
      </c>
      <c r="O2972" s="7">
        <f t="shared" si="246"/>
        <v>0.32357570034623861</v>
      </c>
      <c r="P2972" s="7" t="str">
        <f t="shared" si="246"/>
        <v>-</v>
      </c>
      <c r="Q2972" s="7" t="str">
        <f t="shared" si="246"/>
        <v>-</v>
      </c>
      <c r="R2972" s="7" t="str">
        <f t="shared" si="246"/>
        <v>-</v>
      </c>
      <c r="S2972" s="7" t="str">
        <f t="shared" si="246"/>
        <v>-</v>
      </c>
      <c r="T2972" s="286">
        <f t="shared" si="249"/>
        <v>0.32357570034623861</v>
      </c>
      <c r="AN2972" s="2">
        <v>5190</v>
      </c>
      <c r="AO2972" s="2">
        <v>42759</v>
      </c>
      <c r="AP2972" s="2">
        <v>0.57642361111111107</v>
      </c>
      <c r="AQ2972" s="2" t="str">
        <v>Coffee</v>
      </c>
      <c r="AR2972" s="2" t="str">
        <v>Coffee</v>
      </c>
      <c r="AS2972" s="2" t="str">
        <v>Hot chocolate</v>
      </c>
      <c r="AT2972" s="2" t="str">
        <v/>
      </c>
      <c r="AU2972" s="2" t="str">
        <v/>
      </c>
      <c r="AV2972" s="2" t="str" cm="1">
        <f t="array" ref="AV2972:AX2972">_xlfn.UNIQUE(AQ2972:AU2972,TRUE)</f>
        <v>Coffee</v>
      </c>
      <c r="AW2972" s="2" t="str">
        <v>Hot chocolate</v>
      </c>
      <c r="AX2972" s="2" t="str">
        <v/>
      </c>
      <c r="AY2972" s="2"/>
      <c r="AZ2972" s="2"/>
      <c r="BA2972" s="2" t="b">
        <f t="shared" si="247"/>
        <v>1</v>
      </c>
      <c r="BB2972" s="2" t="b">
        <f t="shared" si="248"/>
        <v>0</v>
      </c>
      <c r="BC2972" s="2">
        <f t="shared" si="250"/>
        <v>0</v>
      </c>
    </row>
    <row r="2973" spans="2:55" x14ac:dyDescent="0.2">
      <c r="B2973" s="12">
        <v>2970</v>
      </c>
      <c r="C2973" s="335">
        <v>42716</v>
      </c>
      <c r="D2973" s="336">
        <v>0.36924768518518519</v>
      </c>
      <c r="E2973" s="12" t="s">
        <v>5921</v>
      </c>
      <c r="F2973" s="12" t="s">
        <v>5914</v>
      </c>
      <c r="G2973" s="12" t="s">
        <v>5914</v>
      </c>
      <c r="H2973" s="12" t="s">
        <v>5914</v>
      </c>
      <c r="I2973" s="12" t="s">
        <v>5914</v>
      </c>
      <c r="J2973" s="2" t="s">
        <v>5921</v>
      </c>
      <c r="K2973" s="2" t="s">
        <v>5914</v>
      </c>
      <c r="O2973" s="7">
        <f t="shared" si="246"/>
        <v>0.1409086139964327</v>
      </c>
      <c r="P2973" s="7" t="str">
        <f t="shared" si="246"/>
        <v>-</v>
      </c>
      <c r="Q2973" s="7" t="str">
        <f t="shared" si="246"/>
        <v>-</v>
      </c>
      <c r="R2973" s="7" t="str">
        <f t="shared" si="246"/>
        <v>-</v>
      </c>
      <c r="S2973" s="7" t="str">
        <f t="shared" si="246"/>
        <v>-</v>
      </c>
      <c r="T2973" s="286">
        <f t="shared" si="249"/>
        <v>0.1409086139964327</v>
      </c>
      <c r="AN2973" s="2">
        <v>5192</v>
      </c>
      <c r="AO2973" s="2">
        <v>42759</v>
      </c>
      <c r="AP2973" s="2">
        <v>0.58854166666666663</v>
      </c>
      <c r="AQ2973" s="2" t="str">
        <v>Coffee</v>
      </c>
      <c r="AR2973" s="2" t="str">
        <v>Pastry</v>
      </c>
      <c r="AS2973" s="2" t="str">
        <v/>
      </c>
      <c r="AT2973" s="2" t="str">
        <v/>
      </c>
      <c r="AU2973" s="2" t="str">
        <v/>
      </c>
      <c r="AV2973" s="2" t="str" cm="1">
        <f t="array" ref="AV2973:AX2973">_xlfn.UNIQUE(AQ2973:AU2973,TRUE)</f>
        <v>Coffee</v>
      </c>
      <c r="AW2973" s="2" t="str">
        <v>Pastry</v>
      </c>
      <c r="AX2973" s="2" t="str">
        <v/>
      </c>
      <c r="AY2973" s="2"/>
      <c r="AZ2973" s="2"/>
      <c r="BA2973" s="2" t="b">
        <f t="shared" si="247"/>
        <v>1</v>
      </c>
      <c r="BB2973" s="2" t="b">
        <f t="shared" si="248"/>
        <v>0</v>
      </c>
      <c r="BC2973" s="2">
        <f t="shared" si="250"/>
        <v>0</v>
      </c>
    </row>
    <row r="2974" spans="2:55" x14ac:dyDescent="0.2">
      <c r="B2974" s="12">
        <v>2971</v>
      </c>
      <c r="C2974" s="335">
        <v>42716</v>
      </c>
      <c r="D2974" s="336">
        <v>0.36995370370370373</v>
      </c>
      <c r="E2974" s="12" t="s">
        <v>5913</v>
      </c>
      <c r="F2974" s="12"/>
      <c r="G2974" s="12" t="s">
        <v>5914</v>
      </c>
      <c r="H2974" s="12" t="s">
        <v>5914</v>
      </c>
      <c r="I2974" s="12" t="s">
        <v>5914</v>
      </c>
      <c r="J2974" s="2" t="s">
        <v>5913</v>
      </c>
      <c r="L2974" s="2" t="s">
        <v>5914</v>
      </c>
      <c r="O2974" s="7">
        <f t="shared" si="246"/>
        <v>0.32357570034623861</v>
      </c>
      <c r="P2974" s="7" t="str">
        <f t="shared" si="246"/>
        <v>-</v>
      </c>
      <c r="Q2974" s="7" t="str">
        <f t="shared" si="246"/>
        <v>-</v>
      </c>
      <c r="R2974" s="7" t="str">
        <f t="shared" si="246"/>
        <v>-</v>
      </c>
      <c r="S2974" s="7" t="str">
        <f t="shared" si="246"/>
        <v>-</v>
      </c>
      <c r="T2974" s="286">
        <f t="shared" si="249"/>
        <v>0.32357570034623861</v>
      </c>
      <c r="AN2974" s="2">
        <v>5193</v>
      </c>
      <c r="AO2974" s="2">
        <v>42759</v>
      </c>
      <c r="AP2974" s="2">
        <v>0.59177083333333336</v>
      </c>
      <c r="AQ2974" s="2" t="str">
        <v>Cake</v>
      </c>
      <c r="AR2974" s="2" t="str">
        <v/>
      </c>
      <c r="AS2974" s="2" t="str">
        <v/>
      </c>
      <c r="AT2974" s="2" t="str">
        <v/>
      </c>
      <c r="AU2974" s="2" t="str">
        <v/>
      </c>
      <c r="AV2974" s="2" t="str" cm="1">
        <f t="array" ref="AV2974:AW2974">_xlfn.UNIQUE(AQ2974:AU2974,TRUE)</f>
        <v>Cake</v>
      </c>
      <c r="AW2974" s="2" t="str">
        <v/>
      </c>
      <c r="AX2974" s="2"/>
      <c r="AY2974" s="2"/>
      <c r="AZ2974" s="2"/>
      <c r="BA2974" s="2" t="b">
        <f t="shared" si="247"/>
        <v>0</v>
      </c>
      <c r="BB2974" s="2" t="b">
        <f t="shared" si="248"/>
        <v>0</v>
      </c>
      <c r="BC2974" s="2">
        <f t="shared" si="250"/>
        <v>0</v>
      </c>
    </row>
    <row r="2975" spans="2:55" x14ac:dyDescent="0.2">
      <c r="B2975" s="12">
        <v>2972</v>
      </c>
      <c r="C2975" s="335">
        <v>42716</v>
      </c>
      <c r="D2975" s="336">
        <v>0.3715162037037037</v>
      </c>
      <c r="E2975" s="12" t="s">
        <v>5913</v>
      </c>
      <c r="F2975" s="12" t="s">
        <v>5926</v>
      </c>
      <c r="G2975" s="12" t="s">
        <v>5914</v>
      </c>
      <c r="H2975" s="12" t="s">
        <v>5914</v>
      </c>
      <c r="I2975" s="12" t="s">
        <v>5914</v>
      </c>
      <c r="J2975" s="2" t="s">
        <v>5913</v>
      </c>
      <c r="K2975" s="2" t="s">
        <v>5926</v>
      </c>
      <c r="L2975" s="2" t="s">
        <v>5914</v>
      </c>
      <c r="O2975" s="7">
        <f t="shared" si="246"/>
        <v>0.32357570034623861</v>
      </c>
      <c r="P2975" s="7">
        <f t="shared" si="246"/>
        <v>6.1063896757947753E-2</v>
      </c>
      <c r="Q2975" s="7" t="str">
        <f t="shared" si="246"/>
        <v>-</v>
      </c>
      <c r="R2975" s="7" t="str">
        <f t="shared" si="246"/>
        <v>-</v>
      </c>
      <c r="S2975" s="7" t="str">
        <f t="shared" si="246"/>
        <v>-</v>
      </c>
      <c r="T2975" s="286">
        <f t="shared" si="249"/>
        <v>6.1063896757947753E-2</v>
      </c>
      <c r="AN2975" s="2">
        <v>5196</v>
      </c>
      <c r="AO2975" s="2">
        <v>42759</v>
      </c>
      <c r="AP2975" s="2">
        <v>0.61743055555555559</v>
      </c>
      <c r="AQ2975" s="2" t="str">
        <v>Bread</v>
      </c>
      <c r="AR2975" s="2" t="str">
        <v>Bread</v>
      </c>
      <c r="AS2975" s="2" t="str">
        <v/>
      </c>
      <c r="AT2975" s="2" t="str">
        <v/>
      </c>
      <c r="AU2975" s="2" t="str">
        <v/>
      </c>
      <c r="AV2975" s="2" t="str" cm="1">
        <f t="array" ref="AV2975:AW2975">_xlfn.UNIQUE(AQ2975:AU2975,TRUE)</f>
        <v>Bread</v>
      </c>
      <c r="AW2975" s="2" t="str">
        <v/>
      </c>
      <c r="AX2975" s="2"/>
      <c r="AY2975" s="2"/>
      <c r="AZ2975" s="2"/>
      <c r="BA2975" s="2" t="b">
        <f t="shared" si="247"/>
        <v>0</v>
      </c>
      <c r="BB2975" s="2" t="b">
        <f t="shared" si="248"/>
        <v>0</v>
      </c>
      <c r="BC2975" s="2">
        <f t="shared" si="250"/>
        <v>0</v>
      </c>
    </row>
    <row r="2976" spans="2:55" x14ac:dyDescent="0.2">
      <c r="B2976" s="12">
        <v>2973</v>
      </c>
      <c r="C2976" s="335">
        <v>42716</v>
      </c>
      <c r="D2976" s="336">
        <v>0.37385416666666665</v>
      </c>
      <c r="E2976" s="12" t="s">
        <v>5924</v>
      </c>
      <c r="F2976" s="12" t="s">
        <v>5938</v>
      </c>
      <c r="G2976" s="12" t="s">
        <v>5915</v>
      </c>
      <c r="H2976" s="12" t="s">
        <v>5914</v>
      </c>
      <c r="I2976" s="12" t="s">
        <v>5914</v>
      </c>
      <c r="J2976" s="2" t="s">
        <v>5924</v>
      </c>
      <c r="K2976" s="2" t="s">
        <v>5938</v>
      </c>
      <c r="L2976" s="2" t="s">
        <v>5915</v>
      </c>
      <c r="M2976" s="2" t="s">
        <v>5914</v>
      </c>
      <c r="O2976" s="7">
        <f t="shared" si="246"/>
        <v>8.4775994124436052E-2</v>
      </c>
      <c r="P2976" s="7">
        <f t="shared" si="246"/>
        <v>3.2840205644738225E-2</v>
      </c>
      <c r="Q2976" s="7">
        <f t="shared" si="246"/>
        <v>0.4937572133039555</v>
      </c>
      <c r="R2976" s="7" t="str">
        <f t="shared" si="246"/>
        <v>-</v>
      </c>
      <c r="S2976" s="7" t="str">
        <f t="shared" si="246"/>
        <v>-</v>
      </c>
      <c r="T2976" s="286">
        <f t="shared" si="249"/>
        <v>3.2840205644738225E-2</v>
      </c>
      <c r="AN2976" s="2">
        <v>5197</v>
      </c>
      <c r="AO2976" s="2">
        <v>42759</v>
      </c>
      <c r="AP2976" s="2">
        <v>0.62766203703703705</v>
      </c>
      <c r="AQ2976" s="2" t="str">
        <v>Coffee</v>
      </c>
      <c r="AR2976" s="2" t="str">
        <v/>
      </c>
      <c r="AS2976" s="2" t="str">
        <v/>
      </c>
      <c r="AT2976" s="2" t="str">
        <v/>
      </c>
      <c r="AU2976" s="2" t="str">
        <v/>
      </c>
      <c r="AV2976" s="2" t="str" cm="1">
        <f t="array" ref="AV2976:AW2976">_xlfn.UNIQUE(AQ2976:AU2976,TRUE)</f>
        <v>Coffee</v>
      </c>
      <c r="AW2976" s="2" t="str">
        <v/>
      </c>
      <c r="AX2976" s="2"/>
      <c r="AY2976" s="2"/>
      <c r="AZ2976" s="2"/>
      <c r="BA2976" s="2" t="b">
        <f t="shared" si="247"/>
        <v>1</v>
      </c>
      <c r="BB2976" s="2" t="b">
        <f t="shared" si="248"/>
        <v>0</v>
      </c>
      <c r="BC2976" s="2">
        <f t="shared" si="250"/>
        <v>0</v>
      </c>
    </row>
    <row r="2977" spans="2:55" x14ac:dyDescent="0.2">
      <c r="B2977" s="12">
        <v>2974</v>
      </c>
      <c r="C2977" s="335">
        <v>42716</v>
      </c>
      <c r="D2977" s="336">
        <v>0.37665509259259261</v>
      </c>
      <c r="E2977" s="12" t="s">
        <v>5915</v>
      </c>
      <c r="F2977" s="12" t="s">
        <v>5924</v>
      </c>
      <c r="G2977" s="12" t="s">
        <v>5914</v>
      </c>
      <c r="H2977" s="12" t="s">
        <v>5914</v>
      </c>
      <c r="I2977" s="12" t="s">
        <v>5914</v>
      </c>
      <c r="J2977" s="2" t="s">
        <v>5915</v>
      </c>
      <c r="K2977" s="2" t="s">
        <v>5924</v>
      </c>
      <c r="L2977" s="2" t="s">
        <v>5914</v>
      </c>
      <c r="O2977" s="7">
        <f t="shared" si="246"/>
        <v>0.4937572133039555</v>
      </c>
      <c r="P2977" s="7">
        <f t="shared" si="246"/>
        <v>8.4775994124436052E-2</v>
      </c>
      <c r="Q2977" s="7" t="str">
        <f t="shared" si="246"/>
        <v>-</v>
      </c>
      <c r="R2977" s="7" t="str">
        <f t="shared" si="246"/>
        <v>-</v>
      </c>
      <c r="S2977" s="7" t="str">
        <f t="shared" si="246"/>
        <v>-</v>
      </c>
      <c r="T2977" s="286">
        <f t="shared" si="249"/>
        <v>8.4775994124436052E-2</v>
      </c>
      <c r="AN2977" s="2">
        <v>5198</v>
      </c>
      <c r="AO2977" s="2">
        <v>42759</v>
      </c>
      <c r="AP2977" s="2">
        <v>0.63072916666666667</v>
      </c>
      <c r="AQ2977" s="2" t="str">
        <v>Coffee</v>
      </c>
      <c r="AR2977" s="2" t="str">
        <v>Cake</v>
      </c>
      <c r="AS2977" s="2" t="str">
        <v/>
      </c>
      <c r="AT2977" s="2" t="str">
        <v/>
      </c>
      <c r="AU2977" s="2" t="str">
        <v/>
      </c>
      <c r="AV2977" s="2" t="str" cm="1">
        <f t="array" ref="AV2977:AX2977">_xlfn.UNIQUE(AQ2977:AU2977,TRUE)</f>
        <v>Coffee</v>
      </c>
      <c r="AW2977" s="2" t="str">
        <v>Cake</v>
      </c>
      <c r="AX2977" s="2" t="str">
        <v/>
      </c>
      <c r="AY2977" s="2"/>
      <c r="AZ2977" s="2"/>
      <c r="BA2977" s="2" t="b">
        <f t="shared" si="247"/>
        <v>1</v>
      </c>
      <c r="BB2977" s="2" t="b">
        <f t="shared" si="248"/>
        <v>0</v>
      </c>
      <c r="BC2977" s="2">
        <f t="shared" si="250"/>
        <v>0</v>
      </c>
    </row>
    <row r="2978" spans="2:55" x14ac:dyDescent="0.2">
      <c r="B2978" s="12">
        <v>2975</v>
      </c>
      <c r="C2978" s="335">
        <v>42716</v>
      </c>
      <c r="D2978" s="336">
        <v>0.38425925925925924</v>
      </c>
      <c r="E2978" s="12" t="s">
        <v>5921</v>
      </c>
      <c r="F2978" s="12" t="s">
        <v>5914</v>
      </c>
      <c r="G2978" s="12" t="s">
        <v>5914</v>
      </c>
      <c r="H2978" s="12" t="s">
        <v>5914</v>
      </c>
      <c r="I2978" s="12" t="s">
        <v>5914</v>
      </c>
      <c r="J2978" s="2" t="s">
        <v>5921</v>
      </c>
      <c r="K2978" s="2" t="s">
        <v>5914</v>
      </c>
      <c r="O2978" s="7">
        <f t="shared" si="246"/>
        <v>0.1409086139964327</v>
      </c>
      <c r="P2978" s="7" t="str">
        <f t="shared" si="246"/>
        <v>-</v>
      </c>
      <c r="Q2978" s="7" t="str">
        <f t="shared" si="246"/>
        <v>-</v>
      </c>
      <c r="R2978" s="7" t="str">
        <f t="shared" si="246"/>
        <v>-</v>
      </c>
      <c r="S2978" s="7" t="str">
        <f t="shared" si="246"/>
        <v>-</v>
      </c>
      <c r="T2978" s="286">
        <f t="shared" si="249"/>
        <v>0.1409086139964327</v>
      </c>
      <c r="AN2978" s="2">
        <v>5200</v>
      </c>
      <c r="AO2978" s="2">
        <v>42759</v>
      </c>
      <c r="AP2978" s="2">
        <v>0.67261574074074071</v>
      </c>
      <c r="AQ2978" s="2" t="str">
        <v>Bread</v>
      </c>
      <c r="AR2978" s="2" t="str">
        <v>Coffee</v>
      </c>
      <c r="AS2978" s="2" t="str">
        <v>Cake</v>
      </c>
      <c r="AT2978" s="2" t="str">
        <v/>
      </c>
      <c r="AU2978" s="2" t="str">
        <v/>
      </c>
      <c r="AV2978" s="2" t="str" cm="1">
        <f t="array" ref="AV2978:AY2978">_xlfn.UNIQUE(AQ2978:AU2978,TRUE)</f>
        <v>Bread</v>
      </c>
      <c r="AW2978" s="2" t="str">
        <v>Coffee</v>
      </c>
      <c r="AX2978" s="2" t="str">
        <v>Cake</v>
      </c>
      <c r="AY2978" s="2" t="str">
        <v/>
      </c>
      <c r="AZ2978" s="2"/>
      <c r="BA2978" s="2" t="b">
        <f t="shared" si="247"/>
        <v>1</v>
      </c>
      <c r="BB2978" s="2" t="b">
        <f t="shared" si="248"/>
        <v>0</v>
      </c>
      <c r="BC2978" s="2">
        <f t="shared" si="250"/>
        <v>0</v>
      </c>
    </row>
    <row r="2979" spans="2:55" x14ac:dyDescent="0.2">
      <c r="B2979" s="12">
        <v>2976</v>
      </c>
      <c r="C2979" s="335">
        <v>42716</v>
      </c>
      <c r="D2979" s="336">
        <v>0.39461805555555557</v>
      </c>
      <c r="E2979" s="12" t="s">
        <v>5915</v>
      </c>
      <c r="F2979" s="12" t="s">
        <v>5938</v>
      </c>
      <c r="G2979" s="12" t="s">
        <v>5914</v>
      </c>
      <c r="H2979" s="12" t="s">
        <v>5914</v>
      </c>
      <c r="I2979" s="12" t="s">
        <v>5914</v>
      </c>
      <c r="J2979" s="2" t="s">
        <v>5915</v>
      </c>
      <c r="K2979" s="2" t="s">
        <v>5938</v>
      </c>
      <c r="L2979" s="2" t="s">
        <v>5914</v>
      </c>
      <c r="O2979" s="7">
        <f t="shared" ref="O2979:S3029" si="251">IFERROR(VLOOKUP(E2979,$V$4:$X$97,3,0),"-")</f>
        <v>0.4937572133039555</v>
      </c>
      <c r="P2979" s="7">
        <f t="shared" si="251"/>
        <v>3.2840205644738225E-2</v>
      </c>
      <c r="Q2979" s="7" t="str">
        <f t="shared" si="251"/>
        <v>-</v>
      </c>
      <c r="R2979" s="7" t="str">
        <f t="shared" si="251"/>
        <v>-</v>
      </c>
      <c r="S2979" s="7" t="str">
        <f t="shared" si="251"/>
        <v>-</v>
      </c>
      <c r="T2979" s="286">
        <f t="shared" si="249"/>
        <v>3.2840205644738225E-2</v>
      </c>
      <c r="AN2979" s="2">
        <v>5201</v>
      </c>
      <c r="AO2979" s="2">
        <v>42759</v>
      </c>
      <c r="AP2979" s="2">
        <v>0.6794675925925926</v>
      </c>
      <c r="AQ2979" s="2" t="str">
        <v>Bread</v>
      </c>
      <c r="AR2979" s="2" t="str">
        <v>Cake</v>
      </c>
      <c r="AS2979" s="2" t="str">
        <v/>
      </c>
      <c r="AT2979" s="2" t="str">
        <v/>
      </c>
      <c r="AU2979" s="2" t="str">
        <v/>
      </c>
      <c r="AV2979" s="2" t="str" cm="1">
        <f t="array" ref="AV2979:AX2979">_xlfn.UNIQUE(AQ2979:AU2979,TRUE)</f>
        <v>Bread</v>
      </c>
      <c r="AW2979" s="2" t="str">
        <v>Cake</v>
      </c>
      <c r="AX2979" s="2" t="str">
        <v/>
      </c>
      <c r="AY2979" s="2"/>
      <c r="AZ2979" s="2"/>
      <c r="BA2979" s="2" t="b">
        <f t="shared" si="247"/>
        <v>0</v>
      </c>
      <c r="BB2979" s="2" t="b">
        <f t="shared" si="248"/>
        <v>0</v>
      </c>
      <c r="BC2979" s="2">
        <f t="shared" si="250"/>
        <v>0</v>
      </c>
    </row>
    <row r="2980" spans="2:55" x14ac:dyDescent="0.2">
      <c r="B2980" s="12">
        <v>2977</v>
      </c>
      <c r="C2980" s="335">
        <v>42716</v>
      </c>
      <c r="D2980" s="336">
        <v>0.41689814814814818</v>
      </c>
      <c r="E2980" s="12" t="s">
        <v>5915</v>
      </c>
      <c r="F2980" s="12" t="s">
        <v>5914</v>
      </c>
      <c r="G2980" s="12" t="s">
        <v>5914</v>
      </c>
      <c r="H2980" s="12" t="s">
        <v>5914</v>
      </c>
      <c r="I2980" s="12" t="s">
        <v>5914</v>
      </c>
      <c r="J2980" s="2" t="s">
        <v>5915</v>
      </c>
      <c r="K2980" s="2" t="s">
        <v>5914</v>
      </c>
      <c r="O2980" s="7">
        <f t="shared" si="251"/>
        <v>0.4937572133039555</v>
      </c>
      <c r="P2980" s="7" t="str">
        <f t="shared" si="251"/>
        <v>-</v>
      </c>
      <c r="Q2980" s="7" t="str">
        <f t="shared" si="251"/>
        <v>-</v>
      </c>
      <c r="R2980" s="7" t="str">
        <f t="shared" si="251"/>
        <v>-</v>
      </c>
      <c r="S2980" s="7" t="str">
        <f t="shared" si="251"/>
        <v>-</v>
      </c>
      <c r="T2980" s="286">
        <f t="shared" si="249"/>
        <v>0.4937572133039555</v>
      </c>
      <c r="AN2980" s="2">
        <v>5202</v>
      </c>
      <c r="AO2980" s="2">
        <v>42759</v>
      </c>
      <c r="AP2980" s="2">
        <v>0.68298611111111107</v>
      </c>
      <c r="AQ2980" s="2" t="str">
        <v>Bread</v>
      </c>
      <c r="AR2980" s="2" t="str">
        <v/>
      </c>
      <c r="AS2980" s="2" t="str">
        <v/>
      </c>
      <c r="AT2980" s="2" t="str">
        <v/>
      </c>
      <c r="AU2980" s="2" t="str">
        <v/>
      </c>
      <c r="AV2980" s="2" t="str" cm="1">
        <f t="array" ref="AV2980:AW2980">_xlfn.UNIQUE(AQ2980:AU2980,TRUE)</f>
        <v>Bread</v>
      </c>
      <c r="AW2980" s="2" t="str">
        <v/>
      </c>
      <c r="AX2980" s="2"/>
      <c r="AY2980" s="2"/>
      <c r="AZ2980" s="2"/>
      <c r="BA2980" s="2" t="b">
        <f t="shared" si="247"/>
        <v>0</v>
      </c>
      <c r="BB2980" s="2" t="b">
        <f t="shared" si="248"/>
        <v>0</v>
      </c>
      <c r="BC2980" s="2">
        <f t="shared" si="250"/>
        <v>0</v>
      </c>
    </row>
    <row r="2981" spans="2:55" x14ac:dyDescent="0.2">
      <c r="B2981" s="12">
        <v>2978</v>
      </c>
      <c r="C2981" s="335">
        <v>42716</v>
      </c>
      <c r="D2981" s="336">
        <v>0.4231712962962963</v>
      </c>
      <c r="E2981" s="12" t="s">
        <v>5919</v>
      </c>
      <c r="F2981" s="12" t="s">
        <v>5915</v>
      </c>
      <c r="G2981" s="12" t="s">
        <v>5918</v>
      </c>
      <c r="H2981" s="12" t="s">
        <v>5938</v>
      </c>
      <c r="I2981" s="12" t="s">
        <v>5914</v>
      </c>
      <c r="J2981" s="2" t="s">
        <v>5919</v>
      </c>
      <c r="K2981" s="2" t="s">
        <v>5915</v>
      </c>
      <c r="L2981" s="2" t="s">
        <v>5918</v>
      </c>
      <c r="M2981" s="2" t="s">
        <v>5938</v>
      </c>
      <c r="N2981" s="2" t="s">
        <v>5914</v>
      </c>
      <c r="O2981" s="7">
        <f t="shared" si="251"/>
        <v>1.4688909873045851E-2</v>
      </c>
      <c r="P2981" s="7">
        <f t="shared" si="251"/>
        <v>0.4937572133039555</v>
      </c>
      <c r="Q2981" s="7">
        <f t="shared" si="251"/>
        <v>5.7391669289686288E-2</v>
      </c>
      <c r="R2981" s="7">
        <f t="shared" si="251"/>
        <v>3.2840205644738225E-2</v>
      </c>
      <c r="S2981" s="7" t="str">
        <f t="shared" si="251"/>
        <v>-</v>
      </c>
      <c r="T2981" s="286">
        <f t="shared" si="249"/>
        <v>1.4688909873045851E-2</v>
      </c>
      <c r="AN2981" s="2">
        <v>5203</v>
      </c>
      <c r="AO2981" s="2">
        <v>42759</v>
      </c>
      <c r="AP2981" s="2">
        <v>0.68748842592592585</v>
      </c>
      <c r="AQ2981" s="2" t="str">
        <v>Coffee</v>
      </c>
      <c r="AR2981" s="2" t="str">
        <v>Bread</v>
      </c>
      <c r="AS2981" s="2" t="str">
        <v/>
      </c>
      <c r="AT2981" s="2" t="str">
        <v/>
      </c>
      <c r="AU2981" s="2" t="str">
        <v/>
      </c>
      <c r="AV2981" s="2" t="str" cm="1">
        <f t="array" ref="AV2981:AX2981">_xlfn.UNIQUE(AQ2981:AU2981,TRUE)</f>
        <v>Coffee</v>
      </c>
      <c r="AW2981" s="2" t="str">
        <v>Bread</v>
      </c>
      <c r="AX2981" s="2" t="str">
        <v/>
      </c>
      <c r="AY2981" s="2"/>
      <c r="AZ2981" s="2"/>
      <c r="BA2981" s="2" t="b">
        <f t="shared" si="247"/>
        <v>1</v>
      </c>
      <c r="BB2981" s="2" t="b">
        <f t="shared" si="248"/>
        <v>0</v>
      </c>
      <c r="BC2981" s="2">
        <f t="shared" si="250"/>
        <v>0</v>
      </c>
    </row>
    <row r="2982" spans="2:55" x14ac:dyDescent="0.2">
      <c r="B2982" s="12">
        <v>2979</v>
      </c>
      <c r="C2982" s="335">
        <v>42716</v>
      </c>
      <c r="D2982" s="336">
        <v>0.42777777777777781</v>
      </c>
      <c r="E2982" s="12" t="s">
        <v>5915</v>
      </c>
      <c r="F2982" s="12" t="s">
        <v>5927</v>
      </c>
      <c r="G2982" s="12" t="s">
        <v>5914</v>
      </c>
      <c r="H2982" s="12" t="s">
        <v>5914</v>
      </c>
      <c r="I2982" s="12" t="s">
        <v>5914</v>
      </c>
      <c r="J2982" s="2" t="s">
        <v>5915</v>
      </c>
      <c r="K2982" s="2" t="s">
        <v>5927</v>
      </c>
      <c r="L2982" s="2" t="s">
        <v>5914</v>
      </c>
      <c r="O2982" s="7">
        <f t="shared" si="251"/>
        <v>0.4937572133039555</v>
      </c>
      <c r="P2982" s="7">
        <f t="shared" si="251"/>
        <v>7.0401846605812612E-2</v>
      </c>
      <c r="Q2982" s="7" t="str">
        <f t="shared" si="251"/>
        <v>-</v>
      </c>
      <c r="R2982" s="7" t="str">
        <f t="shared" si="251"/>
        <v>-</v>
      </c>
      <c r="S2982" s="7" t="str">
        <f t="shared" si="251"/>
        <v>-</v>
      </c>
      <c r="T2982" s="286">
        <f t="shared" si="249"/>
        <v>7.0401846605812612E-2</v>
      </c>
      <c r="AN2982" s="2">
        <v>5204</v>
      </c>
      <c r="AO2982" s="2">
        <v>42759</v>
      </c>
      <c r="AP2982" s="2">
        <v>0.69473379629629628</v>
      </c>
      <c r="AQ2982" s="2" t="str">
        <v>Coffee</v>
      </c>
      <c r="AR2982" s="2" t="str">
        <v>Pastry</v>
      </c>
      <c r="AS2982" s="2" t="str">
        <v/>
      </c>
      <c r="AT2982" s="2" t="str">
        <v/>
      </c>
      <c r="AU2982" s="2" t="str">
        <v/>
      </c>
      <c r="AV2982" s="2" t="str" cm="1">
        <f t="array" ref="AV2982:AX2982">_xlfn.UNIQUE(AQ2982:AU2982,TRUE)</f>
        <v>Coffee</v>
      </c>
      <c r="AW2982" s="2" t="str">
        <v>Pastry</v>
      </c>
      <c r="AX2982" s="2" t="str">
        <v/>
      </c>
      <c r="AY2982" s="2"/>
      <c r="AZ2982" s="2"/>
      <c r="BA2982" s="2" t="b">
        <f t="shared" si="247"/>
        <v>1</v>
      </c>
      <c r="BB2982" s="2" t="b">
        <f t="shared" si="248"/>
        <v>0</v>
      </c>
      <c r="BC2982" s="2">
        <f t="shared" si="250"/>
        <v>0</v>
      </c>
    </row>
    <row r="2983" spans="2:55" x14ac:dyDescent="0.2">
      <c r="B2983" s="12">
        <v>2980</v>
      </c>
      <c r="C2983" s="335">
        <v>42716</v>
      </c>
      <c r="D2983" s="336">
        <v>0.44177083333333328</v>
      </c>
      <c r="E2983" s="12" t="s">
        <v>5913</v>
      </c>
      <c r="F2983" s="12" t="s">
        <v>5921</v>
      </c>
      <c r="G2983" s="12" t="s">
        <v>5955</v>
      </c>
      <c r="H2983" s="12" t="s">
        <v>5934</v>
      </c>
      <c r="I2983" s="12" t="s">
        <v>5914</v>
      </c>
      <c r="J2983" s="2" t="s">
        <v>5913</v>
      </c>
      <c r="K2983" s="2" t="s">
        <v>5921</v>
      </c>
      <c r="L2983" s="2" t="s">
        <v>5955</v>
      </c>
      <c r="M2983" s="2" t="s">
        <v>5934</v>
      </c>
      <c r="N2983" s="2" t="s">
        <v>5914</v>
      </c>
      <c r="O2983" s="7">
        <f t="shared" si="251"/>
        <v>0.32357570034623861</v>
      </c>
      <c r="P2983" s="7">
        <f t="shared" si="251"/>
        <v>0.1409086139964327</v>
      </c>
      <c r="Q2983" s="7">
        <f t="shared" si="251"/>
        <v>4.9312768859511068E-3</v>
      </c>
      <c r="R2983" s="7">
        <f t="shared" si="251"/>
        <v>3.4833700556080156E-2</v>
      </c>
      <c r="S2983" s="7" t="str">
        <f t="shared" si="251"/>
        <v>-</v>
      </c>
      <c r="T2983" s="286">
        <f t="shared" si="249"/>
        <v>4.9312768859511068E-3</v>
      </c>
      <c r="AN2983" s="2">
        <v>5205</v>
      </c>
      <c r="AO2983" s="2">
        <v>42759</v>
      </c>
      <c r="AP2983" s="2">
        <v>0.71483796296296298</v>
      </c>
      <c r="AQ2983" s="2" t="str">
        <v>Tea</v>
      </c>
      <c r="AR2983" s="2" t="str">
        <v>Cake</v>
      </c>
      <c r="AS2983" s="2" t="str">
        <v/>
      </c>
      <c r="AT2983" s="2" t="str">
        <v/>
      </c>
      <c r="AU2983" s="2" t="str">
        <v/>
      </c>
      <c r="AV2983" s="2" t="str" cm="1">
        <f t="array" ref="AV2983:AX2983">_xlfn.UNIQUE(AQ2983:AU2983,TRUE)</f>
        <v>Tea</v>
      </c>
      <c r="AW2983" s="2" t="str">
        <v>Cake</v>
      </c>
      <c r="AX2983" s="2" t="str">
        <v/>
      </c>
      <c r="AY2983" s="2"/>
      <c r="AZ2983" s="2"/>
      <c r="BA2983" s="2" t="b">
        <f t="shared" si="247"/>
        <v>0</v>
      </c>
      <c r="BB2983" s="2" t="b">
        <f t="shared" si="248"/>
        <v>1</v>
      </c>
      <c r="BC2983" s="2">
        <f t="shared" si="250"/>
        <v>0</v>
      </c>
    </row>
    <row r="2984" spans="2:55" x14ac:dyDescent="0.2">
      <c r="B2984" s="12">
        <v>2981</v>
      </c>
      <c r="C2984" s="335">
        <v>42716</v>
      </c>
      <c r="D2984" s="336">
        <v>0.44362268518518522</v>
      </c>
      <c r="E2984" s="12" t="s">
        <v>5913</v>
      </c>
      <c r="F2984" s="12" t="s">
        <v>5915</v>
      </c>
      <c r="G2984" s="12" t="s">
        <v>5923</v>
      </c>
      <c r="H2984" s="12" t="s">
        <v>5914</v>
      </c>
      <c r="I2984" s="12" t="s">
        <v>5914</v>
      </c>
      <c r="J2984" s="2" t="s">
        <v>5913</v>
      </c>
      <c r="K2984" s="2" t="s">
        <v>5915</v>
      </c>
      <c r="L2984" s="2" t="s">
        <v>5923</v>
      </c>
      <c r="M2984" s="2" t="s">
        <v>5914</v>
      </c>
      <c r="O2984" s="7">
        <f t="shared" si="251"/>
        <v>0.32357570034623861</v>
      </c>
      <c r="P2984" s="7">
        <f t="shared" si="251"/>
        <v>0.4937572133039555</v>
      </c>
      <c r="Q2984" s="7">
        <f t="shared" si="251"/>
        <v>0.10145839890882384</v>
      </c>
      <c r="R2984" s="7" t="str">
        <f t="shared" si="251"/>
        <v>-</v>
      </c>
      <c r="S2984" s="7" t="str">
        <f t="shared" si="251"/>
        <v>-</v>
      </c>
      <c r="T2984" s="286">
        <f t="shared" si="249"/>
        <v>0.10145839890882384</v>
      </c>
      <c r="AN2984" s="2">
        <v>5206</v>
      </c>
      <c r="AO2984" s="2">
        <v>42760</v>
      </c>
      <c r="AP2984" s="2">
        <v>0.36136574074074074</v>
      </c>
      <c r="AQ2984" s="2" t="str">
        <v>Bread</v>
      </c>
      <c r="AR2984" s="2" t="str">
        <v/>
      </c>
      <c r="AS2984" s="2" t="str">
        <v/>
      </c>
      <c r="AT2984" s="2" t="str">
        <v/>
      </c>
      <c r="AU2984" s="2" t="str">
        <v/>
      </c>
      <c r="AV2984" s="2" t="str" cm="1">
        <f t="array" ref="AV2984:AW2984">_xlfn.UNIQUE(AQ2984:AU2984,TRUE)</f>
        <v>Bread</v>
      </c>
      <c r="AW2984" s="2" t="str">
        <v/>
      </c>
      <c r="AX2984" s="2"/>
      <c r="AY2984" s="2"/>
      <c r="AZ2984" s="2"/>
      <c r="BA2984" s="2" t="b">
        <f t="shared" si="247"/>
        <v>0</v>
      </c>
      <c r="BB2984" s="2" t="b">
        <f t="shared" si="248"/>
        <v>0</v>
      </c>
      <c r="BC2984" s="2">
        <f t="shared" si="250"/>
        <v>0</v>
      </c>
    </row>
    <row r="2985" spans="2:55" x14ac:dyDescent="0.2">
      <c r="B2985" s="12">
        <v>2982</v>
      </c>
      <c r="C2985" s="335">
        <v>42716</v>
      </c>
      <c r="D2985" s="336">
        <v>0.46861111111111109</v>
      </c>
      <c r="E2985" s="12" t="s">
        <v>5913</v>
      </c>
      <c r="F2985" s="12" t="s">
        <v>5914</v>
      </c>
      <c r="G2985" s="12" t="s">
        <v>5914</v>
      </c>
      <c r="H2985" s="12" t="s">
        <v>5914</v>
      </c>
      <c r="I2985" s="12" t="s">
        <v>5914</v>
      </c>
      <c r="J2985" s="2" t="s">
        <v>5913</v>
      </c>
      <c r="K2985" s="2" t="s">
        <v>5914</v>
      </c>
      <c r="O2985" s="7">
        <f t="shared" si="251"/>
        <v>0.32357570034623861</v>
      </c>
      <c r="P2985" s="7" t="str">
        <f t="shared" si="251"/>
        <v>-</v>
      </c>
      <c r="Q2985" s="7" t="str">
        <f t="shared" si="251"/>
        <v>-</v>
      </c>
      <c r="R2985" s="7" t="str">
        <f t="shared" si="251"/>
        <v>-</v>
      </c>
      <c r="S2985" s="7" t="str">
        <f t="shared" si="251"/>
        <v>-</v>
      </c>
      <c r="T2985" s="286">
        <f t="shared" si="249"/>
        <v>0.32357570034623861</v>
      </c>
      <c r="AN2985" s="2">
        <v>5207</v>
      </c>
      <c r="AO2985" s="2">
        <v>42760</v>
      </c>
      <c r="AP2985" s="2">
        <v>0.36637731481481484</v>
      </c>
      <c r="AQ2985" s="2" t="str">
        <v>Bread</v>
      </c>
      <c r="AR2985" s="2" t="str">
        <v/>
      </c>
      <c r="AS2985" s="2" t="str">
        <v/>
      </c>
      <c r="AT2985" s="2" t="str">
        <v/>
      </c>
      <c r="AU2985" s="2" t="str">
        <v/>
      </c>
      <c r="AV2985" s="2" t="str" cm="1">
        <f t="array" ref="AV2985:AW2985">_xlfn.UNIQUE(AQ2985:AU2985,TRUE)</f>
        <v>Bread</v>
      </c>
      <c r="AW2985" s="2" t="str">
        <v/>
      </c>
      <c r="AX2985" s="2"/>
      <c r="AY2985" s="2"/>
      <c r="AZ2985" s="2"/>
      <c r="BA2985" s="2" t="b">
        <f t="shared" si="247"/>
        <v>0</v>
      </c>
      <c r="BB2985" s="2" t="b">
        <f t="shared" si="248"/>
        <v>0</v>
      </c>
      <c r="BC2985" s="2">
        <f t="shared" si="250"/>
        <v>0</v>
      </c>
    </row>
    <row r="2986" spans="2:55" x14ac:dyDescent="0.2">
      <c r="B2986" s="12">
        <v>2983</v>
      </c>
      <c r="C2986" s="335">
        <v>42716</v>
      </c>
      <c r="D2986" s="336">
        <v>0.47472222222222221</v>
      </c>
      <c r="E2986" s="12" t="s">
        <v>5913</v>
      </c>
      <c r="F2986" s="12" t="s">
        <v>5914</v>
      </c>
      <c r="G2986" s="12" t="s">
        <v>5914</v>
      </c>
      <c r="H2986" s="12" t="s">
        <v>5914</v>
      </c>
      <c r="I2986" s="12" t="s">
        <v>5914</v>
      </c>
      <c r="J2986" s="2" t="s">
        <v>5913</v>
      </c>
      <c r="K2986" s="2" t="s">
        <v>5914</v>
      </c>
      <c r="O2986" s="7">
        <f t="shared" si="251"/>
        <v>0.32357570034623861</v>
      </c>
      <c r="P2986" s="7" t="str">
        <f t="shared" si="251"/>
        <v>-</v>
      </c>
      <c r="Q2986" s="7" t="str">
        <f t="shared" si="251"/>
        <v>-</v>
      </c>
      <c r="R2986" s="7" t="str">
        <f t="shared" si="251"/>
        <v>-</v>
      </c>
      <c r="S2986" s="7" t="str">
        <f t="shared" si="251"/>
        <v>-</v>
      </c>
      <c r="T2986" s="286">
        <f t="shared" si="249"/>
        <v>0.32357570034623861</v>
      </c>
      <c r="AN2986" s="2">
        <v>5209</v>
      </c>
      <c r="AO2986" s="2">
        <v>42760</v>
      </c>
      <c r="AP2986" s="2">
        <v>0.37025462962962963</v>
      </c>
      <c r="AQ2986" s="2" t="str">
        <v>Coffee</v>
      </c>
      <c r="AR2986" s="2" t="str">
        <v/>
      </c>
      <c r="AS2986" s="2" t="str">
        <v/>
      </c>
      <c r="AT2986" s="2" t="str">
        <v/>
      </c>
      <c r="AU2986" s="2" t="str">
        <v/>
      </c>
      <c r="AV2986" s="2" t="str" cm="1">
        <f t="array" ref="AV2986:AW2986">_xlfn.UNIQUE(AQ2986:AU2986,TRUE)</f>
        <v>Coffee</v>
      </c>
      <c r="AW2986" s="2" t="str">
        <v/>
      </c>
      <c r="AX2986" s="2"/>
      <c r="AY2986" s="2"/>
      <c r="AZ2986" s="2"/>
      <c r="BA2986" s="2" t="b">
        <f t="shared" si="247"/>
        <v>1</v>
      </c>
      <c r="BB2986" s="2" t="b">
        <f t="shared" si="248"/>
        <v>0</v>
      </c>
      <c r="BC2986" s="2">
        <f t="shared" si="250"/>
        <v>0</v>
      </c>
    </row>
    <row r="2987" spans="2:55" x14ac:dyDescent="0.2">
      <c r="B2987" s="12">
        <v>2984</v>
      </c>
      <c r="C2987" s="335">
        <v>42716</v>
      </c>
      <c r="D2987" s="336">
        <v>0.47847222222222219</v>
      </c>
      <c r="E2987" s="12" t="s">
        <v>5915</v>
      </c>
      <c r="F2987" s="12" t="s">
        <v>5915</v>
      </c>
      <c r="G2987" s="12" t="s">
        <v>5955</v>
      </c>
      <c r="H2987" s="12" t="s">
        <v>5923</v>
      </c>
      <c r="I2987" s="12" t="s">
        <v>5914</v>
      </c>
      <c r="J2987" s="2" t="s">
        <v>5915</v>
      </c>
      <c r="K2987" s="2" t="s">
        <v>5955</v>
      </c>
      <c r="L2987" s="2" t="s">
        <v>5923</v>
      </c>
      <c r="M2987" s="2" t="s">
        <v>5914</v>
      </c>
      <c r="O2987" s="7">
        <f t="shared" si="251"/>
        <v>0.4937572133039555</v>
      </c>
      <c r="P2987" s="7">
        <f t="shared" si="251"/>
        <v>0.4937572133039555</v>
      </c>
      <c r="Q2987" s="7">
        <f t="shared" si="251"/>
        <v>4.9312768859511068E-3</v>
      </c>
      <c r="R2987" s="7">
        <f t="shared" si="251"/>
        <v>0.10145839890882384</v>
      </c>
      <c r="S2987" s="7" t="str">
        <f t="shared" si="251"/>
        <v>-</v>
      </c>
      <c r="T2987" s="286">
        <f t="shared" si="249"/>
        <v>4.9312768859511068E-3</v>
      </c>
      <c r="AN2987" s="2">
        <v>5210</v>
      </c>
      <c r="AO2987" s="2">
        <v>42760</v>
      </c>
      <c r="AP2987" s="2">
        <v>0.38984953703703701</v>
      </c>
      <c r="AQ2987" s="2" t="str">
        <v>Bread</v>
      </c>
      <c r="AR2987" s="2" t="str">
        <v>Medialuna</v>
      </c>
      <c r="AS2987" s="2" t="str">
        <v/>
      </c>
      <c r="AT2987" s="2" t="str">
        <v/>
      </c>
      <c r="AU2987" s="2" t="str">
        <v/>
      </c>
      <c r="AV2987" s="2" t="str" cm="1">
        <f t="array" ref="AV2987:AX2987">_xlfn.UNIQUE(AQ2987:AU2987,TRUE)</f>
        <v>Bread</v>
      </c>
      <c r="AW2987" s="2" t="str">
        <v>Medialuna</v>
      </c>
      <c r="AX2987" s="2" t="str">
        <v/>
      </c>
      <c r="AY2987" s="2"/>
      <c r="AZ2987" s="2"/>
      <c r="BA2987" s="2" t="b">
        <f t="shared" si="247"/>
        <v>0</v>
      </c>
      <c r="BB2987" s="2" t="b">
        <f t="shared" si="248"/>
        <v>0</v>
      </c>
      <c r="BC2987" s="2">
        <f t="shared" si="250"/>
        <v>0</v>
      </c>
    </row>
    <row r="2988" spans="2:55" x14ac:dyDescent="0.2">
      <c r="B2988" s="12">
        <v>2985</v>
      </c>
      <c r="C2988" s="335">
        <v>42716</v>
      </c>
      <c r="D2988" s="336">
        <v>0.47940972222222222</v>
      </c>
      <c r="E2988" s="12" t="s">
        <v>5913</v>
      </c>
      <c r="F2988" s="12" t="s">
        <v>5914</v>
      </c>
      <c r="G2988" s="12" t="s">
        <v>5914</v>
      </c>
      <c r="H2988" s="12" t="s">
        <v>5914</v>
      </c>
      <c r="I2988" s="12" t="s">
        <v>5914</v>
      </c>
      <c r="J2988" s="2" t="s">
        <v>5913</v>
      </c>
      <c r="K2988" s="2" t="s">
        <v>5914</v>
      </c>
      <c r="O2988" s="7">
        <f t="shared" si="251"/>
        <v>0.32357570034623861</v>
      </c>
      <c r="P2988" s="7" t="str">
        <f t="shared" si="251"/>
        <v>-</v>
      </c>
      <c r="Q2988" s="7" t="str">
        <f t="shared" si="251"/>
        <v>-</v>
      </c>
      <c r="R2988" s="7" t="str">
        <f t="shared" si="251"/>
        <v>-</v>
      </c>
      <c r="S2988" s="7" t="str">
        <f t="shared" si="251"/>
        <v>-</v>
      </c>
      <c r="T2988" s="286">
        <f t="shared" si="249"/>
        <v>0.32357570034623861</v>
      </c>
      <c r="AN2988" s="2">
        <v>5212</v>
      </c>
      <c r="AO2988" s="2">
        <v>42760</v>
      </c>
      <c r="AP2988" s="2">
        <v>0.40787037037037038</v>
      </c>
      <c r="AQ2988" s="2" t="str">
        <v>Coffee</v>
      </c>
      <c r="AR2988" s="2" t="str">
        <v/>
      </c>
      <c r="AS2988" s="2" t="str">
        <v/>
      </c>
      <c r="AT2988" s="2" t="str">
        <v/>
      </c>
      <c r="AU2988" s="2" t="str">
        <v/>
      </c>
      <c r="AV2988" s="2" t="str" cm="1">
        <f t="array" ref="AV2988:AW2988">_xlfn.UNIQUE(AQ2988:AU2988,TRUE)</f>
        <v>Coffee</v>
      </c>
      <c r="AW2988" s="2" t="str">
        <v/>
      </c>
      <c r="AX2988" s="2"/>
      <c r="AY2988" s="2"/>
      <c r="AZ2988" s="2"/>
      <c r="BA2988" s="2" t="b">
        <f t="shared" si="247"/>
        <v>1</v>
      </c>
      <c r="BB2988" s="2" t="b">
        <f t="shared" si="248"/>
        <v>0</v>
      </c>
      <c r="BC2988" s="2">
        <f t="shared" si="250"/>
        <v>0</v>
      </c>
    </row>
    <row r="2989" spans="2:55" x14ac:dyDescent="0.2">
      <c r="B2989" s="12">
        <v>2986</v>
      </c>
      <c r="C2989" s="335">
        <v>42716</v>
      </c>
      <c r="D2989" s="336">
        <v>0.48039351851851847</v>
      </c>
      <c r="E2989" s="12" t="s">
        <v>5915</v>
      </c>
      <c r="F2989" s="12" t="s">
        <v>5926</v>
      </c>
      <c r="G2989" s="12" t="s">
        <v>5914</v>
      </c>
      <c r="H2989" s="12" t="s">
        <v>5914</v>
      </c>
      <c r="I2989" s="12" t="s">
        <v>5914</v>
      </c>
      <c r="J2989" s="2" t="s">
        <v>5915</v>
      </c>
      <c r="K2989" s="2" t="s">
        <v>5926</v>
      </c>
      <c r="L2989" s="2" t="s">
        <v>5914</v>
      </c>
      <c r="O2989" s="7">
        <f t="shared" si="251"/>
        <v>0.4937572133039555</v>
      </c>
      <c r="P2989" s="7">
        <f t="shared" si="251"/>
        <v>6.1063896757947753E-2</v>
      </c>
      <c r="Q2989" s="7" t="str">
        <f t="shared" si="251"/>
        <v>-</v>
      </c>
      <c r="R2989" s="7" t="str">
        <f t="shared" si="251"/>
        <v>-</v>
      </c>
      <c r="S2989" s="7" t="str">
        <f t="shared" si="251"/>
        <v>-</v>
      </c>
      <c r="T2989" s="286">
        <f t="shared" si="249"/>
        <v>6.1063896757947753E-2</v>
      </c>
      <c r="AN2989" s="2">
        <v>5214</v>
      </c>
      <c r="AO2989" s="2">
        <v>42760</v>
      </c>
      <c r="AP2989" s="2">
        <v>0.45401620370370371</v>
      </c>
      <c r="AQ2989" s="2" t="str">
        <v>Bread</v>
      </c>
      <c r="AR2989" s="2" t="str">
        <v/>
      </c>
      <c r="AS2989" s="2" t="str">
        <v/>
      </c>
      <c r="AT2989" s="2" t="str">
        <v/>
      </c>
      <c r="AU2989" s="2" t="str">
        <v/>
      </c>
      <c r="AV2989" s="2" t="str" cm="1">
        <f t="array" ref="AV2989:AW2989">_xlfn.UNIQUE(AQ2989:AU2989,TRUE)</f>
        <v>Bread</v>
      </c>
      <c r="AW2989" s="2" t="str">
        <v/>
      </c>
      <c r="AX2989" s="2"/>
      <c r="AY2989" s="2"/>
      <c r="AZ2989" s="2"/>
      <c r="BA2989" s="2" t="b">
        <f t="shared" si="247"/>
        <v>0</v>
      </c>
      <c r="BB2989" s="2" t="b">
        <f t="shared" si="248"/>
        <v>0</v>
      </c>
      <c r="BC2989" s="2">
        <f t="shared" si="250"/>
        <v>0</v>
      </c>
    </row>
    <row r="2990" spans="2:55" x14ac:dyDescent="0.2">
      <c r="B2990" s="12">
        <v>2987</v>
      </c>
      <c r="C2990" s="335">
        <v>42716</v>
      </c>
      <c r="D2990" s="336">
        <v>0.49633101851851852</v>
      </c>
      <c r="E2990" s="12" t="s">
        <v>5913</v>
      </c>
      <c r="F2990" s="12" t="s">
        <v>5914</v>
      </c>
      <c r="G2990" s="12" t="s">
        <v>5914</v>
      </c>
      <c r="H2990" s="12" t="s">
        <v>5914</v>
      </c>
      <c r="I2990" s="12" t="s">
        <v>5914</v>
      </c>
      <c r="J2990" s="2" t="s">
        <v>5913</v>
      </c>
      <c r="K2990" s="2" t="s">
        <v>5914</v>
      </c>
      <c r="O2990" s="7">
        <f t="shared" si="251"/>
        <v>0.32357570034623861</v>
      </c>
      <c r="P2990" s="7" t="str">
        <f t="shared" si="251"/>
        <v>-</v>
      </c>
      <c r="Q2990" s="7" t="str">
        <f t="shared" si="251"/>
        <v>-</v>
      </c>
      <c r="R2990" s="7" t="str">
        <f t="shared" si="251"/>
        <v>-</v>
      </c>
      <c r="S2990" s="7" t="str">
        <f t="shared" si="251"/>
        <v>-</v>
      </c>
      <c r="T2990" s="286">
        <f t="shared" si="249"/>
        <v>0.32357570034623861</v>
      </c>
      <c r="AN2990" s="2">
        <v>5215</v>
      </c>
      <c r="AO2990" s="2">
        <v>42760</v>
      </c>
      <c r="AP2990" s="2">
        <v>0.45435185185185184</v>
      </c>
      <c r="AQ2990" s="2" t="str">
        <v>Bread</v>
      </c>
      <c r="AR2990" s="2" t="str">
        <v/>
      </c>
      <c r="AS2990" s="2" t="str">
        <v/>
      </c>
      <c r="AT2990" s="2" t="str">
        <v/>
      </c>
      <c r="AU2990" s="2" t="str">
        <v/>
      </c>
      <c r="AV2990" s="2" t="str" cm="1">
        <f t="array" ref="AV2990:AW2990">_xlfn.UNIQUE(AQ2990:AU2990,TRUE)</f>
        <v>Bread</v>
      </c>
      <c r="AW2990" s="2" t="str">
        <v/>
      </c>
      <c r="AX2990" s="2"/>
      <c r="AY2990" s="2"/>
      <c r="AZ2990" s="2"/>
      <c r="BA2990" s="2" t="b">
        <f t="shared" si="247"/>
        <v>0</v>
      </c>
      <c r="BB2990" s="2" t="b">
        <f t="shared" si="248"/>
        <v>0</v>
      </c>
      <c r="BC2990" s="2">
        <f t="shared" si="250"/>
        <v>0</v>
      </c>
    </row>
    <row r="2991" spans="2:55" x14ac:dyDescent="0.2">
      <c r="B2991" s="12">
        <v>2988</v>
      </c>
      <c r="C2991" s="335">
        <v>42716</v>
      </c>
      <c r="D2991" s="336">
        <v>0.49791666666666662</v>
      </c>
      <c r="E2991" s="12" t="s">
        <v>5913</v>
      </c>
      <c r="F2991" s="12" t="s">
        <v>5954</v>
      </c>
      <c r="G2991" s="12" t="s">
        <v>5914</v>
      </c>
      <c r="H2991" s="12" t="s">
        <v>5914</v>
      </c>
      <c r="I2991" s="12" t="s">
        <v>5914</v>
      </c>
      <c r="J2991" s="2" t="s">
        <v>5913</v>
      </c>
      <c r="K2991" s="2" t="s">
        <v>5954</v>
      </c>
      <c r="L2991" s="2" t="s">
        <v>5914</v>
      </c>
      <c r="O2991" s="7">
        <f t="shared" si="251"/>
        <v>0.32357570034623861</v>
      </c>
      <c r="P2991" s="7">
        <f t="shared" si="251"/>
        <v>5.4558808099884589E-3</v>
      </c>
      <c r="Q2991" s="7" t="str">
        <f t="shared" si="251"/>
        <v>-</v>
      </c>
      <c r="R2991" s="7" t="str">
        <f t="shared" si="251"/>
        <v>-</v>
      </c>
      <c r="S2991" s="7" t="str">
        <f t="shared" si="251"/>
        <v>-</v>
      </c>
      <c r="T2991" s="286">
        <f t="shared" si="249"/>
        <v>5.4558808099884589E-3</v>
      </c>
      <c r="AN2991" s="2">
        <v>5216</v>
      </c>
      <c r="AO2991" s="2">
        <v>42760</v>
      </c>
      <c r="AP2991" s="2">
        <v>0.45831018518518518</v>
      </c>
      <c r="AQ2991" s="2" t="str">
        <v>Bread</v>
      </c>
      <c r="AR2991" s="2" t="str">
        <v/>
      </c>
      <c r="AS2991" s="2" t="str">
        <v/>
      </c>
      <c r="AT2991" s="2" t="str">
        <v/>
      </c>
      <c r="AU2991" s="2" t="str">
        <v/>
      </c>
      <c r="AV2991" s="2" t="str" cm="1">
        <f t="array" ref="AV2991:AW2991">_xlfn.UNIQUE(AQ2991:AU2991,TRUE)</f>
        <v>Bread</v>
      </c>
      <c r="AW2991" s="2" t="str">
        <v/>
      </c>
      <c r="AX2991" s="2"/>
      <c r="AY2991" s="2"/>
      <c r="AZ2991" s="2"/>
      <c r="BA2991" s="2" t="b">
        <f t="shared" si="247"/>
        <v>0</v>
      </c>
      <c r="BB2991" s="2" t="b">
        <f t="shared" si="248"/>
        <v>0</v>
      </c>
      <c r="BC2991" s="2">
        <f t="shared" si="250"/>
        <v>0</v>
      </c>
    </row>
    <row r="2992" spans="2:55" x14ac:dyDescent="0.2">
      <c r="B2992" s="12">
        <v>2989</v>
      </c>
      <c r="C2992" s="335">
        <v>42716</v>
      </c>
      <c r="D2992" s="336">
        <v>0.51206018518518526</v>
      </c>
      <c r="E2992" s="12" t="s">
        <v>5915</v>
      </c>
      <c r="F2992" s="12" t="s">
        <v>5913</v>
      </c>
      <c r="G2992" s="12" t="s">
        <v>5954</v>
      </c>
      <c r="H2992" s="12" t="s">
        <v>5923</v>
      </c>
      <c r="I2992" s="12" t="s">
        <v>5914</v>
      </c>
      <c r="J2992" s="2" t="s">
        <v>5915</v>
      </c>
      <c r="K2992" s="2" t="s">
        <v>5913</v>
      </c>
      <c r="L2992" s="2" t="s">
        <v>5954</v>
      </c>
      <c r="M2992" s="2" t="s">
        <v>5923</v>
      </c>
      <c r="N2992" s="2" t="s">
        <v>5914</v>
      </c>
      <c r="O2992" s="7">
        <f t="shared" si="251"/>
        <v>0.4937572133039555</v>
      </c>
      <c r="P2992" s="7">
        <f t="shared" si="251"/>
        <v>0.32357570034623861</v>
      </c>
      <c r="Q2992" s="7">
        <f t="shared" si="251"/>
        <v>5.4558808099884589E-3</v>
      </c>
      <c r="R2992" s="7">
        <f t="shared" si="251"/>
        <v>0.10145839890882384</v>
      </c>
      <c r="S2992" s="7" t="str">
        <f t="shared" si="251"/>
        <v>-</v>
      </c>
      <c r="T2992" s="286">
        <f t="shared" si="249"/>
        <v>5.4558808099884589E-3</v>
      </c>
      <c r="AN2992" s="2">
        <v>5217</v>
      </c>
      <c r="AO2992" s="2">
        <v>42760</v>
      </c>
      <c r="AP2992" s="2">
        <v>0.4714930555555556</v>
      </c>
      <c r="AQ2992" s="2" t="str">
        <v>Medialuna</v>
      </c>
      <c r="AR2992" s="2" t="str">
        <v/>
      </c>
      <c r="AS2992" s="2" t="str">
        <v/>
      </c>
      <c r="AT2992" s="2" t="str">
        <v/>
      </c>
      <c r="AU2992" s="2" t="str">
        <v/>
      </c>
      <c r="AV2992" s="2" t="str" cm="1">
        <f t="array" ref="AV2992:AW2992">_xlfn.UNIQUE(AQ2992:AU2992,TRUE)</f>
        <v>Medialuna</v>
      </c>
      <c r="AW2992" s="2" t="str">
        <v/>
      </c>
      <c r="AX2992" s="2"/>
      <c r="AY2992" s="2"/>
      <c r="AZ2992" s="2"/>
      <c r="BA2992" s="2" t="b">
        <f t="shared" si="247"/>
        <v>0</v>
      </c>
      <c r="BB2992" s="2" t="b">
        <f t="shared" si="248"/>
        <v>0</v>
      </c>
      <c r="BC2992" s="2">
        <f t="shared" si="250"/>
        <v>0</v>
      </c>
    </row>
    <row r="2993" spans="2:55" x14ac:dyDescent="0.2">
      <c r="B2993" s="12">
        <v>2990</v>
      </c>
      <c r="C2993" s="335">
        <v>42716</v>
      </c>
      <c r="D2993" s="336">
        <v>0.51534722222222229</v>
      </c>
      <c r="E2993" s="12" t="s">
        <v>5913</v>
      </c>
      <c r="F2993" s="12" t="s">
        <v>5914</v>
      </c>
      <c r="G2993" s="12" t="s">
        <v>5914</v>
      </c>
      <c r="H2993" s="12" t="s">
        <v>5914</v>
      </c>
      <c r="I2993" s="12" t="s">
        <v>5914</v>
      </c>
      <c r="J2993" s="2" t="s">
        <v>5913</v>
      </c>
      <c r="K2993" s="2" t="s">
        <v>5914</v>
      </c>
      <c r="O2993" s="7">
        <f t="shared" si="251"/>
        <v>0.32357570034623861</v>
      </c>
      <c r="P2993" s="7" t="str">
        <f t="shared" si="251"/>
        <v>-</v>
      </c>
      <c r="Q2993" s="7" t="str">
        <f t="shared" si="251"/>
        <v>-</v>
      </c>
      <c r="R2993" s="7" t="str">
        <f t="shared" si="251"/>
        <v>-</v>
      </c>
      <c r="S2993" s="7" t="str">
        <f t="shared" si="251"/>
        <v>-</v>
      </c>
      <c r="T2993" s="286">
        <f t="shared" si="249"/>
        <v>0.32357570034623861</v>
      </c>
      <c r="AN2993" s="2">
        <v>5220</v>
      </c>
      <c r="AO2993" s="2">
        <v>42760</v>
      </c>
      <c r="AP2993" s="2">
        <v>0.47972222222222222</v>
      </c>
      <c r="AQ2993" s="2" t="str">
        <v>Bread</v>
      </c>
      <c r="AR2993" s="2" t="str">
        <v/>
      </c>
      <c r="AS2993" s="2" t="str">
        <v/>
      </c>
      <c r="AT2993" s="2" t="str">
        <v/>
      </c>
      <c r="AU2993" s="2" t="str">
        <v/>
      </c>
      <c r="AV2993" s="2" t="str" cm="1">
        <f t="array" ref="AV2993:AW2993">_xlfn.UNIQUE(AQ2993:AU2993,TRUE)</f>
        <v>Bread</v>
      </c>
      <c r="AW2993" s="2" t="str">
        <v/>
      </c>
      <c r="AX2993" s="2"/>
      <c r="AY2993" s="2"/>
      <c r="AZ2993" s="2"/>
      <c r="BA2993" s="2" t="b">
        <f t="shared" si="247"/>
        <v>0</v>
      </c>
      <c r="BB2993" s="2" t="b">
        <f t="shared" si="248"/>
        <v>0</v>
      </c>
      <c r="BC2993" s="2">
        <f t="shared" si="250"/>
        <v>0</v>
      </c>
    </row>
    <row r="2994" spans="2:55" x14ac:dyDescent="0.2">
      <c r="B2994" s="12">
        <v>2991</v>
      </c>
      <c r="C2994" s="335">
        <v>42716</v>
      </c>
      <c r="D2994" s="336">
        <v>0.516087962962963</v>
      </c>
      <c r="E2994" s="12" t="s">
        <v>5927</v>
      </c>
      <c r="F2994" s="12" t="s">
        <v>5914</v>
      </c>
      <c r="G2994" s="12" t="s">
        <v>5914</v>
      </c>
      <c r="H2994" s="12" t="s">
        <v>5914</v>
      </c>
      <c r="I2994" s="12" t="s">
        <v>5914</v>
      </c>
      <c r="J2994" s="2" t="s">
        <v>5927</v>
      </c>
      <c r="K2994" s="2" t="s">
        <v>5914</v>
      </c>
      <c r="O2994" s="7">
        <f t="shared" si="251"/>
        <v>7.0401846605812612E-2</v>
      </c>
      <c r="P2994" s="7" t="str">
        <f t="shared" si="251"/>
        <v>-</v>
      </c>
      <c r="Q2994" s="7" t="str">
        <f t="shared" si="251"/>
        <v>-</v>
      </c>
      <c r="R2994" s="7" t="str">
        <f t="shared" si="251"/>
        <v>-</v>
      </c>
      <c r="S2994" s="7" t="str">
        <f t="shared" si="251"/>
        <v>-</v>
      </c>
      <c r="T2994" s="286">
        <f t="shared" si="249"/>
        <v>7.0401846605812612E-2</v>
      </c>
      <c r="AN2994" s="2">
        <v>5223</v>
      </c>
      <c r="AO2994" s="2">
        <v>42760</v>
      </c>
      <c r="AP2994" s="2">
        <v>0.5078125</v>
      </c>
      <c r="AQ2994" s="2" t="str">
        <v>Tea</v>
      </c>
      <c r="AR2994" s="2" t="str">
        <v/>
      </c>
      <c r="AS2994" s="2" t="str">
        <v/>
      </c>
      <c r="AT2994" s="2" t="str">
        <v/>
      </c>
      <c r="AU2994" s="2" t="str">
        <v/>
      </c>
      <c r="AV2994" s="2" t="str" cm="1">
        <f t="array" ref="AV2994:AW2994">_xlfn.UNIQUE(AQ2994:AU2994,TRUE)</f>
        <v>Tea</v>
      </c>
      <c r="AW2994" s="2" t="str">
        <v/>
      </c>
      <c r="AX2994" s="2"/>
      <c r="AY2994" s="2"/>
      <c r="AZ2994" s="2"/>
      <c r="BA2994" s="2" t="b">
        <f t="shared" si="247"/>
        <v>0</v>
      </c>
      <c r="BB2994" s="2" t="b">
        <f t="shared" si="248"/>
        <v>1</v>
      </c>
      <c r="BC2994" s="2">
        <f t="shared" si="250"/>
        <v>0</v>
      </c>
    </row>
    <row r="2995" spans="2:55" x14ac:dyDescent="0.2">
      <c r="B2995" s="12">
        <v>2992</v>
      </c>
      <c r="C2995" s="335">
        <v>42716</v>
      </c>
      <c r="D2995" s="336">
        <v>0.52449074074074076</v>
      </c>
      <c r="E2995" s="12" t="s">
        <v>5924</v>
      </c>
      <c r="F2995" s="12" t="s">
        <v>5913</v>
      </c>
      <c r="G2995" s="12" t="s">
        <v>5914</v>
      </c>
      <c r="H2995" s="12" t="s">
        <v>5914</v>
      </c>
      <c r="I2995" s="12" t="s">
        <v>5914</v>
      </c>
      <c r="J2995" s="2" t="s">
        <v>5924</v>
      </c>
      <c r="K2995" s="2" t="s">
        <v>5913</v>
      </c>
      <c r="L2995" s="2" t="s">
        <v>5914</v>
      </c>
      <c r="O2995" s="7">
        <f t="shared" si="251"/>
        <v>8.4775994124436052E-2</v>
      </c>
      <c r="P2995" s="7">
        <f t="shared" si="251"/>
        <v>0.32357570034623861</v>
      </c>
      <c r="Q2995" s="7" t="str">
        <f t="shared" si="251"/>
        <v>-</v>
      </c>
      <c r="R2995" s="7" t="str">
        <f t="shared" si="251"/>
        <v>-</v>
      </c>
      <c r="S2995" s="7" t="str">
        <f t="shared" si="251"/>
        <v>-</v>
      </c>
      <c r="T2995" s="286">
        <f t="shared" si="249"/>
        <v>8.4775994124436052E-2</v>
      </c>
      <c r="AN2995" s="2">
        <v>5224</v>
      </c>
      <c r="AO2995" s="2">
        <v>42760</v>
      </c>
      <c r="AP2995" s="2">
        <v>0.52563657407407405</v>
      </c>
      <c r="AQ2995" s="2" t="str">
        <v>Coffee</v>
      </c>
      <c r="AR2995" s="2" t="str">
        <v>Tea</v>
      </c>
      <c r="AS2995" s="2" t="str">
        <v>Cookies</v>
      </c>
      <c r="AT2995" s="2" t="str">
        <v>Pastry</v>
      </c>
      <c r="AU2995" s="2" t="str">
        <v/>
      </c>
      <c r="AV2995" s="2" t="str" cm="1">
        <f t="array" ref="AV2995:AZ2995">_xlfn.UNIQUE(AQ2995:AU2995,TRUE)</f>
        <v>Coffee</v>
      </c>
      <c r="AW2995" s="2" t="str">
        <v>Tea</v>
      </c>
      <c r="AX2995" s="2" t="str">
        <v>Cookies</v>
      </c>
      <c r="AY2995" s="2" t="str">
        <v>Pastry</v>
      </c>
      <c r="AZ2995" s="2" t="str">
        <v/>
      </c>
      <c r="BA2995" s="2" t="b">
        <f t="shared" si="247"/>
        <v>1</v>
      </c>
      <c r="BB2995" s="2" t="b">
        <f t="shared" si="248"/>
        <v>1</v>
      </c>
      <c r="BC2995" s="2">
        <f t="shared" si="250"/>
        <v>1</v>
      </c>
    </row>
    <row r="2996" spans="2:55" x14ac:dyDescent="0.2">
      <c r="B2996" s="12">
        <v>2993</v>
      </c>
      <c r="C2996" s="335">
        <v>42716</v>
      </c>
      <c r="D2996" s="336">
        <v>0.53871527777777783</v>
      </c>
      <c r="E2996" s="12" t="s">
        <v>5923</v>
      </c>
      <c r="F2996" s="12" t="s">
        <v>5954</v>
      </c>
      <c r="G2996" s="12" t="s">
        <v>5915</v>
      </c>
      <c r="H2996" s="12" t="s">
        <v>5915</v>
      </c>
      <c r="I2996" s="12" t="s">
        <v>5935</v>
      </c>
      <c r="J2996" s="2" t="s">
        <v>5923</v>
      </c>
      <c r="K2996" s="2" t="s">
        <v>5954</v>
      </c>
      <c r="L2996" s="2" t="s">
        <v>5915</v>
      </c>
      <c r="M2996" s="2" t="s">
        <v>5935</v>
      </c>
      <c r="N2996" s="2" t="s">
        <v>5914</v>
      </c>
      <c r="O2996" s="7">
        <f t="shared" si="251"/>
        <v>0.10145839890882384</v>
      </c>
      <c r="P2996" s="7">
        <f t="shared" si="251"/>
        <v>5.4558808099884589E-3</v>
      </c>
      <c r="Q2996" s="7">
        <f t="shared" si="251"/>
        <v>0.4937572133039555</v>
      </c>
      <c r="R2996" s="7">
        <f t="shared" si="251"/>
        <v>0.4937572133039555</v>
      </c>
      <c r="S2996" s="7">
        <f t="shared" si="251"/>
        <v>1.3639702024971147E-2</v>
      </c>
      <c r="T2996" s="286">
        <f t="shared" si="249"/>
        <v>5.4558808099884589E-3</v>
      </c>
      <c r="AN2996" s="2">
        <v>5225</v>
      </c>
      <c r="AO2996" s="2">
        <v>42760</v>
      </c>
      <c r="AP2996" s="2">
        <v>0.52909722222222222</v>
      </c>
      <c r="AQ2996" s="2" t="str">
        <v>Bread</v>
      </c>
      <c r="AR2996" s="2" t="str">
        <v/>
      </c>
      <c r="AS2996" s="2" t="str">
        <v/>
      </c>
      <c r="AT2996" s="2" t="str">
        <v/>
      </c>
      <c r="AU2996" s="2" t="str">
        <v/>
      </c>
      <c r="AV2996" s="2" t="str" cm="1">
        <f t="array" ref="AV2996:AW2996">_xlfn.UNIQUE(AQ2996:AU2996,TRUE)</f>
        <v>Bread</v>
      </c>
      <c r="AW2996" s="2" t="str">
        <v/>
      </c>
      <c r="AX2996" s="2"/>
      <c r="AY2996" s="2"/>
      <c r="AZ2996" s="2"/>
      <c r="BA2996" s="2" t="b">
        <f t="shared" si="247"/>
        <v>0</v>
      </c>
      <c r="BB2996" s="2" t="b">
        <f t="shared" si="248"/>
        <v>0</v>
      </c>
      <c r="BC2996" s="2">
        <f t="shared" si="250"/>
        <v>0</v>
      </c>
    </row>
    <row r="2997" spans="2:55" x14ac:dyDescent="0.2">
      <c r="B2997" s="12">
        <v>2994</v>
      </c>
      <c r="C2997" s="335">
        <v>42716</v>
      </c>
      <c r="D2997" s="336">
        <v>0.54126157407407405</v>
      </c>
      <c r="E2997" s="12" t="s">
        <v>5919</v>
      </c>
      <c r="F2997" s="12" t="s">
        <v>5914</v>
      </c>
      <c r="G2997" s="12" t="s">
        <v>5914</v>
      </c>
      <c r="H2997" s="12" t="s">
        <v>5914</v>
      </c>
      <c r="I2997" s="12" t="s">
        <v>5914</v>
      </c>
      <c r="J2997" s="2" t="s">
        <v>5919</v>
      </c>
      <c r="K2997" s="2" t="s">
        <v>5914</v>
      </c>
      <c r="O2997" s="7">
        <f t="shared" si="251"/>
        <v>1.4688909873045851E-2</v>
      </c>
      <c r="P2997" s="7" t="str">
        <f t="shared" si="251"/>
        <v>-</v>
      </c>
      <c r="Q2997" s="7" t="str">
        <f t="shared" si="251"/>
        <v>-</v>
      </c>
      <c r="R2997" s="7" t="str">
        <f t="shared" si="251"/>
        <v>-</v>
      </c>
      <c r="S2997" s="7" t="str">
        <f t="shared" si="251"/>
        <v>-</v>
      </c>
      <c r="T2997" s="286">
        <f t="shared" si="249"/>
        <v>1.4688909873045851E-2</v>
      </c>
      <c r="AN2997" s="2">
        <v>5226</v>
      </c>
      <c r="AO2997" s="2">
        <v>42760</v>
      </c>
      <c r="AP2997" s="2">
        <v>0.53016203703703701</v>
      </c>
      <c r="AQ2997" s="2" t="str">
        <v>Bread</v>
      </c>
      <c r="AR2997" s="2" t="str">
        <v/>
      </c>
      <c r="AS2997" s="2" t="str">
        <v/>
      </c>
      <c r="AT2997" s="2" t="str">
        <v/>
      </c>
      <c r="AU2997" s="2" t="str">
        <v/>
      </c>
      <c r="AV2997" s="2" t="str" cm="1">
        <f t="array" ref="AV2997:AW2997">_xlfn.UNIQUE(AQ2997:AU2997,TRUE)</f>
        <v>Bread</v>
      </c>
      <c r="AW2997" s="2" t="str">
        <v/>
      </c>
      <c r="AX2997" s="2"/>
      <c r="AY2997" s="2"/>
      <c r="AZ2997" s="2"/>
      <c r="BA2997" s="2" t="b">
        <f t="shared" si="247"/>
        <v>0</v>
      </c>
      <c r="BB2997" s="2" t="b">
        <f t="shared" si="248"/>
        <v>0</v>
      </c>
      <c r="BC2997" s="2">
        <f t="shared" si="250"/>
        <v>0</v>
      </c>
    </row>
    <row r="2998" spans="2:55" x14ac:dyDescent="0.2">
      <c r="B2998" s="12">
        <v>2995</v>
      </c>
      <c r="C2998" s="335">
        <v>42716</v>
      </c>
      <c r="D2998" s="336">
        <v>0.55444444444444441</v>
      </c>
      <c r="E2998" s="12" t="s">
        <v>5913</v>
      </c>
      <c r="F2998" s="12" t="s">
        <v>5914</v>
      </c>
      <c r="G2998" s="12" t="s">
        <v>5914</v>
      </c>
      <c r="H2998" s="12" t="s">
        <v>5914</v>
      </c>
      <c r="I2998" s="12" t="s">
        <v>5914</v>
      </c>
      <c r="J2998" s="2" t="s">
        <v>5913</v>
      </c>
      <c r="K2998" s="2" t="s">
        <v>5914</v>
      </c>
      <c r="O2998" s="7">
        <f t="shared" si="251"/>
        <v>0.32357570034623861</v>
      </c>
      <c r="P2998" s="7" t="str">
        <f t="shared" si="251"/>
        <v>-</v>
      </c>
      <c r="Q2998" s="7" t="str">
        <f t="shared" si="251"/>
        <v>-</v>
      </c>
      <c r="R2998" s="7" t="str">
        <f t="shared" si="251"/>
        <v>-</v>
      </c>
      <c r="S2998" s="7" t="str">
        <f t="shared" si="251"/>
        <v>-</v>
      </c>
      <c r="T2998" s="286">
        <f t="shared" si="249"/>
        <v>0.32357570034623861</v>
      </c>
      <c r="AN2998" s="2">
        <v>5229</v>
      </c>
      <c r="AO2998" s="2">
        <v>42760</v>
      </c>
      <c r="AP2998" s="2">
        <v>0.53938657407407409</v>
      </c>
      <c r="AQ2998" s="2" t="str">
        <v>Sandwich</v>
      </c>
      <c r="AR2998" s="2" t="str">
        <v/>
      </c>
      <c r="AS2998" s="2" t="str">
        <v/>
      </c>
      <c r="AT2998" s="2" t="str">
        <v/>
      </c>
      <c r="AU2998" s="2" t="str">
        <v/>
      </c>
      <c r="AV2998" s="2" t="str" cm="1">
        <f t="array" ref="AV2998:AW2998">_xlfn.UNIQUE(AQ2998:AU2998,TRUE)</f>
        <v>Sandwich</v>
      </c>
      <c r="AW2998" s="2" t="str">
        <v/>
      </c>
      <c r="AX2998" s="2"/>
      <c r="AY2998" s="2"/>
      <c r="AZ2998" s="2"/>
      <c r="BA2998" s="2" t="b">
        <f t="shared" si="247"/>
        <v>0</v>
      </c>
      <c r="BB2998" s="2" t="b">
        <f t="shared" si="248"/>
        <v>0</v>
      </c>
      <c r="BC2998" s="2">
        <f t="shared" si="250"/>
        <v>0</v>
      </c>
    </row>
    <row r="2999" spans="2:55" x14ac:dyDescent="0.2">
      <c r="B2999" s="12">
        <v>2996</v>
      </c>
      <c r="C2999" s="335">
        <v>42716</v>
      </c>
      <c r="D2999" s="336">
        <v>0.55835648148148154</v>
      </c>
      <c r="E2999" s="12" t="s">
        <v>5949</v>
      </c>
      <c r="F2999" s="12" t="s">
        <v>5915</v>
      </c>
      <c r="G2999" s="12" t="s">
        <v>5914</v>
      </c>
      <c r="H2999" s="12" t="s">
        <v>5914</v>
      </c>
      <c r="I2999" s="12" t="s">
        <v>5914</v>
      </c>
      <c r="J2999" s="2" t="s">
        <v>5949</v>
      </c>
      <c r="K2999" s="2" t="s">
        <v>5915</v>
      </c>
      <c r="L2999" s="2" t="s">
        <v>5914</v>
      </c>
      <c r="O2999" s="7">
        <f t="shared" si="251"/>
        <v>8.2887419997901592E-3</v>
      </c>
      <c r="P2999" s="7">
        <f t="shared" si="251"/>
        <v>0.4937572133039555</v>
      </c>
      <c r="Q2999" s="7" t="str">
        <f t="shared" si="251"/>
        <v>-</v>
      </c>
      <c r="R2999" s="7" t="str">
        <f t="shared" si="251"/>
        <v>-</v>
      </c>
      <c r="S2999" s="7" t="str">
        <f t="shared" si="251"/>
        <v>-</v>
      </c>
      <c r="T2999" s="286">
        <f t="shared" si="249"/>
        <v>8.2887419997901592E-3</v>
      </c>
      <c r="AN2999" s="2">
        <v>5230</v>
      </c>
      <c r="AO2999" s="2">
        <v>42760</v>
      </c>
      <c r="AP2999" s="2">
        <v>0.53980324074074071</v>
      </c>
      <c r="AQ2999" s="2" t="str">
        <v>Sandwich</v>
      </c>
      <c r="AR2999" s="2" t="str">
        <v/>
      </c>
      <c r="AS2999" s="2" t="str">
        <v/>
      </c>
      <c r="AT2999" s="2" t="str">
        <v/>
      </c>
      <c r="AU2999" s="2" t="str">
        <v/>
      </c>
      <c r="AV2999" s="2" t="str" cm="1">
        <f t="array" ref="AV2999:AW2999">_xlfn.UNIQUE(AQ2999:AU2999,TRUE)</f>
        <v>Sandwich</v>
      </c>
      <c r="AW2999" s="2" t="str">
        <v/>
      </c>
      <c r="AX2999" s="2"/>
      <c r="AY2999" s="2"/>
      <c r="AZ2999" s="2"/>
      <c r="BA2999" s="2" t="b">
        <f t="shared" si="247"/>
        <v>0</v>
      </c>
      <c r="BB2999" s="2" t="b">
        <f t="shared" si="248"/>
        <v>0</v>
      </c>
      <c r="BC2999" s="2">
        <f t="shared" si="250"/>
        <v>0</v>
      </c>
    </row>
    <row r="3000" spans="2:55" x14ac:dyDescent="0.2">
      <c r="B3000" s="12">
        <v>2997</v>
      </c>
      <c r="C3000" s="335">
        <v>42716</v>
      </c>
      <c r="D3000" s="336">
        <v>0.57502314814814814</v>
      </c>
      <c r="E3000" s="12" t="s">
        <v>5915</v>
      </c>
      <c r="F3000" s="12" t="s">
        <v>5915</v>
      </c>
      <c r="G3000" s="12" t="s">
        <v>5914</v>
      </c>
      <c r="H3000" s="12" t="s">
        <v>5914</v>
      </c>
      <c r="I3000" s="12" t="s">
        <v>5914</v>
      </c>
      <c r="J3000" s="2" t="s">
        <v>5915</v>
      </c>
      <c r="K3000" s="2" t="s">
        <v>5914</v>
      </c>
      <c r="O3000" s="7">
        <f t="shared" si="251"/>
        <v>0.4937572133039555</v>
      </c>
      <c r="P3000" s="7">
        <f t="shared" si="251"/>
        <v>0.4937572133039555</v>
      </c>
      <c r="Q3000" s="7" t="str">
        <f t="shared" si="251"/>
        <v>-</v>
      </c>
      <c r="R3000" s="7" t="str">
        <f t="shared" si="251"/>
        <v>-</v>
      </c>
      <c r="S3000" s="7" t="str">
        <f t="shared" si="251"/>
        <v>-</v>
      </c>
      <c r="T3000" s="286">
        <f t="shared" si="249"/>
        <v>0.4937572133039555</v>
      </c>
      <c r="AN3000" s="2">
        <v>5231</v>
      </c>
      <c r="AO3000" s="2">
        <v>42760</v>
      </c>
      <c r="AP3000" s="2">
        <v>0.54662037037037037</v>
      </c>
      <c r="AQ3000" s="2" t="str">
        <v>Coffee</v>
      </c>
      <c r="AR3000" s="2" t="str">
        <v/>
      </c>
      <c r="AS3000" s="2" t="str">
        <v/>
      </c>
      <c r="AT3000" s="2" t="str">
        <v/>
      </c>
      <c r="AU3000" s="2" t="str">
        <v/>
      </c>
      <c r="AV3000" s="2" t="str" cm="1">
        <f t="array" ref="AV3000:AW3000">_xlfn.UNIQUE(AQ3000:AU3000,TRUE)</f>
        <v>Coffee</v>
      </c>
      <c r="AW3000" s="2" t="str">
        <v/>
      </c>
      <c r="AX3000" s="2"/>
      <c r="AY3000" s="2"/>
      <c r="AZ3000" s="2"/>
      <c r="BA3000" s="2" t="b">
        <f t="shared" si="247"/>
        <v>1</v>
      </c>
      <c r="BB3000" s="2" t="b">
        <f t="shared" si="248"/>
        <v>0</v>
      </c>
      <c r="BC3000" s="2">
        <f t="shared" si="250"/>
        <v>0</v>
      </c>
    </row>
    <row r="3001" spans="2:55" x14ac:dyDescent="0.2">
      <c r="B3001" s="12">
        <v>2998</v>
      </c>
      <c r="C3001" s="335">
        <v>42716</v>
      </c>
      <c r="D3001" s="336">
        <v>0.57989583333333339</v>
      </c>
      <c r="E3001" s="12" t="s">
        <v>5913</v>
      </c>
      <c r="F3001" s="12" t="s">
        <v>5914</v>
      </c>
      <c r="G3001" s="12" t="s">
        <v>5914</v>
      </c>
      <c r="H3001" s="12" t="s">
        <v>5914</v>
      </c>
      <c r="I3001" s="12" t="s">
        <v>5914</v>
      </c>
      <c r="J3001" s="2" t="s">
        <v>5913</v>
      </c>
      <c r="K3001" s="2" t="s">
        <v>5914</v>
      </c>
      <c r="O3001" s="7">
        <f t="shared" si="251"/>
        <v>0.32357570034623861</v>
      </c>
      <c r="P3001" s="7" t="str">
        <f t="shared" si="251"/>
        <v>-</v>
      </c>
      <c r="Q3001" s="7" t="str">
        <f t="shared" si="251"/>
        <v>-</v>
      </c>
      <c r="R3001" s="7" t="str">
        <f t="shared" si="251"/>
        <v>-</v>
      </c>
      <c r="S3001" s="7" t="str">
        <f t="shared" si="251"/>
        <v>-</v>
      </c>
      <c r="T3001" s="286">
        <f t="shared" si="249"/>
        <v>0.32357570034623861</v>
      </c>
      <c r="AN3001" s="2">
        <v>5232</v>
      </c>
      <c r="AO3001" s="2">
        <v>42760</v>
      </c>
      <c r="AP3001" s="2">
        <v>0.57606481481481475</v>
      </c>
      <c r="AQ3001" s="2" t="str">
        <v>Bread</v>
      </c>
      <c r="AR3001" s="2" t="str">
        <v/>
      </c>
      <c r="AS3001" s="2" t="str">
        <v/>
      </c>
      <c r="AT3001" s="2" t="str">
        <v/>
      </c>
      <c r="AU3001" s="2" t="str">
        <v/>
      </c>
      <c r="AV3001" s="2" t="str" cm="1">
        <f t="array" ref="AV3001:AW3001">_xlfn.UNIQUE(AQ3001:AU3001,TRUE)</f>
        <v>Bread</v>
      </c>
      <c r="AW3001" s="2" t="str">
        <v/>
      </c>
      <c r="AX3001" s="2"/>
      <c r="AY3001" s="2"/>
      <c r="AZ3001" s="2"/>
      <c r="BA3001" s="2" t="b">
        <f t="shared" si="247"/>
        <v>0</v>
      </c>
      <c r="BB3001" s="2" t="b">
        <f t="shared" si="248"/>
        <v>0</v>
      </c>
      <c r="BC3001" s="2">
        <f t="shared" si="250"/>
        <v>0</v>
      </c>
    </row>
    <row r="3002" spans="2:55" x14ac:dyDescent="0.2">
      <c r="B3002" s="12">
        <v>2999</v>
      </c>
      <c r="C3002" s="335">
        <v>42716</v>
      </c>
      <c r="D3002" s="336">
        <v>0.58107638888888891</v>
      </c>
      <c r="E3002" s="12" t="s">
        <v>5927</v>
      </c>
      <c r="F3002" s="12" t="s">
        <v>5914</v>
      </c>
      <c r="G3002" s="12" t="s">
        <v>5914</v>
      </c>
      <c r="H3002" s="12" t="s">
        <v>5914</v>
      </c>
      <c r="I3002" s="12" t="s">
        <v>5914</v>
      </c>
      <c r="J3002" s="2" t="s">
        <v>5927</v>
      </c>
      <c r="K3002" s="2" t="s">
        <v>5914</v>
      </c>
      <c r="O3002" s="7">
        <f t="shared" si="251"/>
        <v>7.0401846605812612E-2</v>
      </c>
      <c r="P3002" s="7" t="str">
        <f t="shared" si="251"/>
        <v>-</v>
      </c>
      <c r="Q3002" s="7" t="str">
        <f t="shared" si="251"/>
        <v>-</v>
      </c>
      <c r="R3002" s="7" t="str">
        <f t="shared" si="251"/>
        <v>-</v>
      </c>
      <c r="S3002" s="7" t="str">
        <f t="shared" si="251"/>
        <v>-</v>
      </c>
      <c r="T3002" s="286">
        <f t="shared" si="249"/>
        <v>7.0401846605812612E-2</v>
      </c>
      <c r="AN3002" s="2">
        <v>5233</v>
      </c>
      <c r="AO3002" s="2">
        <v>42760</v>
      </c>
      <c r="AP3002" s="2">
        <v>0.57921296296296299</v>
      </c>
      <c r="AQ3002" s="2" t="str">
        <v>Sandwich</v>
      </c>
      <c r="AR3002" s="2" t="str">
        <v>Tea</v>
      </c>
      <c r="AS3002" s="2" t="str">
        <v>Coffee</v>
      </c>
      <c r="AT3002" s="2" t="str">
        <v/>
      </c>
      <c r="AU3002" s="2" t="str">
        <v/>
      </c>
      <c r="AV3002" s="2" t="str" cm="1">
        <f t="array" ref="AV3002:AY3002">_xlfn.UNIQUE(AQ3002:AU3002,TRUE)</f>
        <v>Sandwich</v>
      </c>
      <c r="AW3002" s="2" t="str">
        <v>Tea</v>
      </c>
      <c r="AX3002" s="2" t="str">
        <v>Coffee</v>
      </c>
      <c r="AY3002" s="2" t="str">
        <v/>
      </c>
      <c r="AZ3002" s="2"/>
      <c r="BA3002" s="2" t="b">
        <f t="shared" si="247"/>
        <v>1</v>
      </c>
      <c r="BB3002" s="2" t="b">
        <f t="shared" si="248"/>
        <v>1</v>
      </c>
      <c r="BC3002" s="2">
        <f t="shared" si="250"/>
        <v>1</v>
      </c>
    </row>
    <row r="3003" spans="2:55" x14ac:dyDescent="0.2">
      <c r="B3003" s="12">
        <v>3000</v>
      </c>
      <c r="C3003" s="335">
        <v>42716</v>
      </c>
      <c r="D3003" s="336">
        <v>0.58281250000000007</v>
      </c>
      <c r="E3003" s="12" t="s">
        <v>5927</v>
      </c>
      <c r="F3003" s="12" t="s">
        <v>5913</v>
      </c>
      <c r="G3003" s="12" t="s">
        <v>5939</v>
      </c>
      <c r="H3003" s="12" t="s">
        <v>5915</v>
      </c>
      <c r="I3003" s="12" t="s">
        <v>5914</v>
      </c>
      <c r="J3003" s="2" t="s">
        <v>5927</v>
      </c>
      <c r="K3003" s="2" t="s">
        <v>5913</v>
      </c>
      <c r="L3003" s="2" t="s">
        <v>5939</v>
      </c>
      <c r="M3003" s="2" t="s">
        <v>5915</v>
      </c>
      <c r="N3003" s="2" t="s">
        <v>5914</v>
      </c>
      <c r="O3003" s="7">
        <f t="shared" si="251"/>
        <v>7.0401846605812612E-2</v>
      </c>
      <c r="P3003" s="7">
        <f t="shared" si="251"/>
        <v>0.32357570034623861</v>
      </c>
      <c r="Q3003" s="7">
        <f t="shared" si="251"/>
        <v>1.9830028328611898E-2</v>
      </c>
      <c r="R3003" s="7">
        <f t="shared" si="251"/>
        <v>0.4937572133039555</v>
      </c>
      <c r="S3003" s="7" t="str">
        <f t="shared" si="251"/>
        <v>-</v>
      </c>
      <c r="T3003" s="286">
        <f t="shared" si="249"/>
        <v>1.9830028328611898E-2</v>
      </c>
      <c r="AN3003" s="2">
        <v>5234</v>
      </c>
      <c r="AO3003" s="2">
        <v>42760</v>
      </c>
      <c r="AP3003" s="2">
        <v>0.59076388888888887</v>
      </c>
      <c r="AQ3003" s="2" t="str">
        <v>Hot chocolate</v>
      </c>
      <c r="AR3003" s="2" t="str">
        <v>Bread</v>
      </c>
      <c r="AS3003" s="2" t="str">
        <v/>
      </c>
      <c r="AT3003" s="2" t="str">
        <v/>
      </c>
      <c r="AU3003" s="2" t="str">
        <v/>
      </c>
      <c r="AV3003" s="2" t="str" cm="1">
        <f t="array" ref="AV3003:AX3003">_xlfn.UNIQUE(AQ3003:AU3003,TRUE)</f>
        <v>Hot chocolate</v>
      </c>
      <c r="AW3003" s="2" t="str">
        <v>Bread</v>
      </c>
      <c r="AX3003" s="2" t="str">
        <v/>
      </c>
      <c r="AY3003" s="2"/>
      <c r="AZ3003" s="2"/>
      <c r="BA3003" s="2" t="b">
        <f t="shared" si="247"/>
        <v>0</v>
      </c>
      <c r="BB3003" s="2" t="b">
        <f t="shared" si="248"/>
        <v>0</v>
      </c>
      <c r="BC3003" s="2">
        <f t="shared" si="250"/>
        <v>0</v>
      </c>
    </row>
    <row r="3004" spans="2:55" x14ac:dyDescent="0.2">
      <c r="B3004" s="12">
        <v>3001</v>
      </c>
      <c r="C3004" s="335">
        <v>42716</v>
      </c>
      <c r="D3004" s="336">
        <v>0.58535879629629628</v>
      </c>
      <c r="E3004" s="12" t="s">
        <v>5921</v>
      </c>
      <c r="F3004" s="12" t="s">
        <v>5938</v>
      </c>
      <c r="G3004" s="12"/>
      <c r="H3004" s="12" t="s">
        <v>5914</v>
      </c>
      <c r="I3004" s="12" t="s">
        <v>5914</v>
      </c>
      <c r="J3004" s="2" t="s">
        <v>5921</v>
      </c>
      <c r="K3004" s="2" t="s">
        <v>5938</v>
      </c>
      <c r="M3004" s="2" t="s">
        <v>5914</v>
      </c>
      <c r="O3004" s="7">
        <f t="shared" si="251"/>
        <v>0.1409086139964327</v>
      </c>
      <c r="P3004" s="7">
        <f t="shared" si="251"/>
        <v>3.2840205644738225E-2</v>
      </c>
      <c r="Q3004" s="7" t="str">
        <f t="shared" si="251"/>
        <v>-</v>
      </c>
      <c r="R3004" s="7" t="str">
        <f t="shared" si="251"/>
        <v>-</v>
      </c>
      <c r="S3004" s="7" t="str">
        <f t="shared" si="251"/>
        <v>-</v>
      </c>
      <c r="T3004" s="286">
        <f t="shared" si="249"/>
        <v>3.2840205644738225E-2</v>
      </c>
      <c r="AN3004" s="2">
        <v>5238</v>
      </c>
      <c r="AO3004" s="2">
        <v>42760</v>
      </c>
      <c r="AP3004" s="2">
        <v>0.62306712962962962</v>
      </c>
      <c r="AQ3004" s="2" t="str">
        <v>Coffee</v>
      </c>
      <c r="AR3004" s="2" t="str">
        <v>Tea</v>
      </c>
      <c r="AS3004" s="2" t="str">
        <v>Cake</v>
      </c>
      <c r="AT3004" s="2" t="str">
        <v/>
      </c>
      <c r="AU3004" s="2" t="str">
        <v/>
      </c>
      <c r="AV3004" s="2" t="str" cm="1">
        <f t="array" ref="AV3004:AY3004">_xlfn.UNIQUE(AQ3004:AU3004,TRUE)</f>
        <v>Coffee</v>
      </c>
      <c r="AW3004" s="2" t="str">
        <v>Tea</v>
      </c>
      <c r="AX3004" s="2" t="str">
        <v>Cake</v>
      </c>
      <c r="AY3004" s="2" t="str">
        <v/>
      </c>
      <c r="AZ3004" s="2"/>
      <c r="BA3004" s="2" t="b">
        <f t="shared" si="247"/>
        <v>1</v>
      </c>
      <c r="BB3004" s="2" t="b">
        <f t="shared" si="248"/>
        <v>1</v>
      </c>
      <c r="BC3004" s="2">
        <f t="shared" si="250"/>
        <v>1</v>
      </c>
    </row>
    <row r="3005" spans="2:55" x14ac:dyDescent="0.2">
      <c r="B3005" s="12">
        <v>3002</v>
      </c>
      <c r="C3005" s="335">
        <v>42716</v>
      </c>
      <c r="D3005" s="336">
        <v>0.58950231481481474</v>
      </c>
      <c r="E3005" s="12" t="s">
        <v>5915</v>
      </c>
      <c r="F3005" s="12" t="s">
        <v>5914</v>
      </c>
      <c r="G3005" s="12" t="s">
        <v>5914</v>
      </c>
      <c r="H3005" s="12" t="s">
        <v>5914</v>
      </c>
      <c r="I3005" s="12" t="s">
        <v>5914</v>
      </c>
      <c r="J3005" s="2" t="s">
        <v>5915</v>
      </c>
      <c r="K3005" s="2" t="s">
        <v>5914</v>
      </c>
      <c r="O3005" s="7">
        <f t="shared" si="251"/>
        <v>0.4937572133039555</v>
      </c>
      <c r="P3005" s="7" t="str">
        <f t="shared" si="251"/>
        <v>-</v>
      </c>
      <c r="Q3005" s="7" t="str">
        <f t="shared" si="251"/>
        <v>-</v>
      </c>
      <c r="R3005" s="7" t="str">
        <f t="shared" si="251"/>
        <v>-</v>
      </c>
      <c r="S3005" s="7" t="str">
        <f t="shared" si="251"/>
        <v>-</v>
      </c>
      <c r="T3005" s="286">
        <f t="shared" si="249"/>
        <v>0.4937572133039555</v>
      </c>
      <c r="AN3005" s="2">
        <v>5239</v>
      </c>
      <c r="AO3005" s="2">
        <v>42760</v>
      </c>
      <c r="AP3005" s="2">
        <v>0.6246990740740741</v>
      </c>
      <c r="AQ3005" s="2" t="str">
        <v>Sandwich</v>
      </c>
      <c r="AR3005" s="2" t="str">
        <v/>
      </c>
      <c r="AS3005" s="2" t="str">
        <v/>
      </c>
      <c r="AT3005" s="2" t="str">
        <v/>
      </c>
      <c r="AU3005" s="2" t="str">
        <v/>
      </c>
      <c r="AV3005" s="2" t="str" cm="1">
        <f t="array" ref="AV3005:AW3005">_xlfn.UNIQUE(AQ3005:AU3005,TRUE)</f>
        <v>Sandwich</v>
      </c>
      <c r="AW3005" s="2" t="str">
        <v/>
      </c>
      <c r="AX3005" s="2"/>
      <c r="AY3005" s="2"/>
      <c r="AZ3005" s="2"/>
      <c r="BA3005" s="2" t="b">
        <f t="shared" si="247"/>
        <v>0</v>
      </c>
      <c r="BB3005" s="2" t="b">
        <f t="shared" si="248"/>
        <v>0</v>
      </c>
      <c r="BC3005" s="2">
        <f t="shared" si="250"/>
        <v>0</v>
      </c>
    </row>
    <row r="3006" spans="2:55" x14ac:dyDescent="0.2">
      <c r="B3006" s="12">
        <v>3003</v>
      </c>
      <c r="C3006" s="335">
        <v>42716</v>
      </c>
      <c r="D3006" s="336">
        <v>0.5901967592592593</v>
      </c>
      <c r="E3006" s="12" t="s">
        <v>5923</v>
      </c>
      <c r="F3006" s="12" t="s">
        <v>5914</v>
      </c>
      <c r="G3006" s="12" t="s">
        <v>5914</v>
      </c>
      <c r="H3006" s="12" t="s">
        <v>5914</v>
      </c>
      <c r="I3006" s="12" t="s">
        <v>5914</v>
      </c>
      <c r="J3006" s="2" t="s">
        <v>5923</v>
      </c>
      <c r="K3006" s="2" t="s">
        <v>5914</v>
      </c>
      <c r="O3006" s="7">
        <f t="shared" si="251"/>
        <v>0.10145839890882384</v>
      </c>
      <c r="P3006" s="7" t="str">
        <f t="shared" si="251"/>
        <v>-</v>
      </c>
      <c r="Q3006" s="7" t="str">
        <f t="shared" si="251"/>
        <v>-</v>
      </c>
      <c r="R3006" s="7" t="str">
        <f t="shared" si="251"/>
        <v>-</v>
      </c>
      <c r="S3006" s="7" t="str">
        <f t="shared" si="251"/>
        <v>-</v>
      </c>
      <c r="T3006" s="286">
        <f t="shared" si="249"/>
        <v>0.10145839890882384</v>
      </c>
      <c r="AN3006" s="2">
        <v>5240</v>
      </c>
      <c r="AO3006" s="2">
        <v>42760</v>
      </c>
      <c r="AP3006" s="2">
        <v>0.63767361111111109</v>
      </c>
      <c r="AQ3006" s="2" t="str">
        <v>Tea</v>
      </c>
      <c r="AR3006" s="2" t="str">
        <v/>
      </c>
      <c r="AS3006" s="2" t="str">
        <v/>
      </c>
      <c r="AT3006" s="2" t="str">
        <v/>
      </c>
      <c r="AU3006" s="2" t="str">
        <v/>
      </c>
      <c r="AV3006" s="2" t="str" cm="1">
        <f t="array" ref="AV3006:AW3006">_xlfn.UNIQUE(AQ3006:AU3006,TRUE)</f>
        <v>Tea</v>
      </c>
      <c r="AW3006" s="2" t="str">
        <v/>
      </c>
      <c r="AX3006" s="2"/>
      <c r="AY3006" s="2"/>
      <c r="AZ3006" s="2"/>
      <c r="BA3006" s="2" t="b">
        <f t="shared" si="247"/>
        <v>0</v>
      </c>
      <c r="BB3006" s="2" t="b">
        <f t="shared" si="248"/>
        <v>1</v>
      </c>
      <c r="BC3006" s="2">
        <f t="shared" si="250"/>
        <v>0</v>
      </c>
    </row>
    <row r="3007" spans="2:55" x14ac:dyDescent="0.2">
      <c r="B3007" s="12">
        <v>3004</v>
      </c>
      <c r="C3007" s="335">
        <v>42716</v>
      </c>
      <c r="D3007" s="336">
        <v>0.59081018518518513</v>
      </c>
      <c r="E3007" s="12" t="s">
        <v>5915</v>
      </c>
      <c r="F3007" s="12" t="s">
        <v>5914</v>
      </c>
      <c r="G3007" s="12" t="s">
        <v>5914</v>
      </c>
      <c r="H3007" s="12" t="s">
        <v>5914</v>
      </c>
      <c r="I3007" s="12" t="s">
        <v>5914</v>
      </c>
      <c r="J3007" s="2" t="s">
        <v>5915</v>
      </c>
      <c r="K3007" s="2" t="s">
        <v>5914</v>
      </c>
      <c r="O3007" s="7">
        <f t="shared" si="251"/>
        <v>0.4937572133039555</v>
      </c>
      <c r="P3007" s="7" t="str">
        <f t="shared" si="251"/>
        <v>-</v>
      </c>
      <c r="Q3007" s="7" t="str">
        <f t="shared" si="251"/>
        <v>-</v>
      </c>
      <c r="R3007" s="7" t="str">
        <f t="shared" si="251"/>
        <v>-</v>
      </c>
      <c r="S3007" s="7" t="str">
        <f t="shared" si="251"/>
        <v>-</v>
      </c>
      <c r="T3007" s="286">
        <f t="shared" si="249"/>
        <v>0.4937572133039555</v>
      </c>
      <c r="AN3007" s="2">
        <v>5242</v>
      </c>
      <c r="AO3007" s="2">
        <v>42760</v>
      </c>
      <c r="AP3007" s="2">
        <v>0.6396412037037037</v>
      </c>
      <c r="AQ3007" s="2" t="str">
        <v>Bread</v>
      </c>
      <c r="AR3007" s="2" t="str">
        <v/>
      </c>
      <c r="AS3007" s="2" t="str">
        <v/>
      </c>
      <c r="AT3007" s="2" t="str">
        <v/>
      </c>
      <c r="AU3007" s="2" t="str">
        <v/>
      </c>
      <c r="AV3007" s="2" t="str" cm="1">
        <f t="array" ref="AV3007:AW3007">_xlfn.UNIQUE(AQ3007:AU3007,TRUE)</f>
        <v>Bread</v>
      </c>
      <c r="AW3007" s="2" t="str">
        <v/>
      </c>
      <c r="AX3007" s="2"/>
      <c r="AY3007" s="2"/>
      <c r="AZ3007" s="2"/>
      <c r="BA3007" s="2" t="b">
        <f t="shared" si="247"/>
        <v>0</v>
      </c>
      <c r="BB3007" s="2" t="b">
        <f t="shared" si="248"/>
        <v>0</v>
      </c>
      <c r="BC3007" s="2">
        <f t="shared" si="250"/>
        <v>0</v>
      </c>
    </row>
    <row r="3008" spans="2:55" x14ac:dyDescent="0.2">
      <c r="B3008" s="12">
        <v>3005</v>
      </c>
      <c r="C3008" s="335">
        <v>42716</v>
      </c>
      <c r="D3008" s="336">
        <v>0.59180555555555558</v>
      </c>
      <c r="E3008" s="12" t="s">
        <v>5915</v>
      </c>
      <c r="F3008" s="12" t="s">
        <v>5913</v>
      </c>
      <c r="G3008" s="12" t="s">
        <v>5913</v>
      </c>
      <c r="H3008" s="12" t="s">
        <v>5913</v>
      </c>
      <c r="I3008" s="12" t="s">
        <v>5914</v>
      </c>
      <c r="J3008" s="2" t="s">
        <v>5915</v>
      </c>
      <c r="K3008" s="2" t="s">
        <v>5913</v>
      </c>
      <c r="L3008" s="2" t="s">
        <v>5914</v>
      </c>
      <c r="O3008" s="7">
        <f t="shared" si="251"/>
        <v>0.4937572133039555</v>
      </c>
      <c r="P3008" s="7">
        <f t="shared" si="251"/>
        <v>0.32357570034623861</v>
      </c>
      <c r="Q3008" s="7">
        <f t="shared" si="251"/>
        <v>0.32357570034623861</v>
      </c>
      <c r="R3008" s="7">
        <f t="shared" si="251"/>
        <v>0.32357570034623861</v>
      </c>
      <c r="S3008" s="7" t="str">
        <f t="shared" si="251"/>
        <v>-</v>
      </c>
      <c r="T3008" s="286">
        <f t="shared" si="249"/>
        <v>0.32357570034623861</v>
      </c>
      <c r="AN3008" s="2">
        <v>5243</v>
      </c>
      <c r="AO3008" s="2">
        <v>42760</v>
      </c>
      <c r="AP3008" s="2">
        <v>0.64453703703703702</v>
      </c>
      <c r="AQ3008" s="2" t="str">
        <v>Tea</v>
      </c>
      <c r="AR3008" s="2" t="str">
        <v/>
      </c>
      <c r="AS3008" s="2" t="str">
        <v/>
      </c>
      <c r="AT3008" s="2" t="str">
        <v/>
      </c>
      <c r="AU3008" s="2" t="str">
        <v/>
      </c>
      <c r="AV3008" s="2" t="str" cm="1">
        <f t="array" ref="AV3008:AW3008">_xlfn.UNIQUE(AQ3008:AU3008,TRUE)</f>
        <v>Tea</v>
      </c>
      <c r="AW3008" s="2" t="str">
        <v/>
      </c>
      <c r="AX3008" s="2"/>
      <c r="AY3008" s="2"/>
      <c r="AZ3008" s="2"/>
      <c r="BA3008" s="2" t="b">
        <f t="shared" si="247"/>
        <v>0</v>
      </c>
      <c r="BB3008" s="2" t="b">
        <f t="shared" si="248"/>
        <v>1</v>
      </c>
      <c r="BC3008" s="2">
        <f t="shared" si="250"/>
        <v>0</v>
      </c>
    </row>
    <row r="3009" spans="2:55" x14ac:dyDescent="0.2">
      <c r="B3009" s="12">
        <v>3006</v>
      </c>
      <c r="C3009" s="335">
        <v>42716</v>
      </c>
      <c r="D3009" s="336">
        <v>0.6257638888888889</v>
      </c>
      <c r="E3009" s="12" t="s">
        <v>5944</v>
      </c>
      <c r="F3009" s="12" t="s">
        <v>5914</v>
      </c>
      <c r="G3009" s="12" t="s">
        <v>5914</v>
      </c>
      <c r="H3009" s="12" t="s">
        <v>5914</v>
      </c>
      <c r="I3009" s="12" t="s">
        <v>5914</v>
      </c>
      <c r="J3009" s="2" t="s">
        <v>5944</v>
      </c>
      <c r="K3009" s="2" t="s">
        <v>5914</v>
      </c>
      <c r="O3009" s="7">
        <f t="shared" si="251"/>
        <v>1.458398908823838E-2</v>
      </c>
      <c r="P3009" s="7" t="str">
        <f t="shared" si="251"/>
        <v>-</v>
      </c>
      <c r="Q3009" s="7" t="str">
        <f t="shared" si="251"/>
        <v>-</v>
      </c>
      <c r="R3009" s="7" t="str">
        <f t="shared" si="251"/>
        <v>-</v>
      </c>
      <c r="S3009" s="7" t="str">
        <f t="shared" si="251"/>
        <v>-</v>
      </c>
      <c r="T3009" s="286">
        <f t="shared" si="249"/>
        <v>1.458398908823838E-2</v>
      </c>
      <c r="AN3009" s="2">
        <v>5245</v>
      </c>
      <c r="AO3009" s="2">
        <v>42760</v>
      </c>
      <c r="AP3009" s="2">
        <v>0.66596064814814815</v>
      </c>
      <c r="AQ3009" s="2" t="str">
        <v>Cake</v>
      </c>
      <c r="AR3009" s="2" t="str">
        <v>Coffee</v>
      </c>
      <c r="AS3009" s="2" t="str">
        <v/>
      </c>
      <c r="AT3009" s="2" t="str">
        <v/>
      </c>
      <c r="AU3009" s="2" t="str">
        <v/>
      </c>
      <c r="AV3009" s="2" t="str" cm="1">
        <f t="array" ref="AV3009:AX3009">_xlfn.UNIQUE(AQ3009:AU3009,TRUE)</f>
        <v>Cake</v>
      </c>
      <c r="AW3009" s="2" t="str">
        <v>Coffee</v>
      </c>
      <c r="AX3009" s="2" t="str">
        <v/>
      </c>
      <c r="AY3009" s="2"/>
      <c r="AZ3009" s="2"/>
      <c r="BA3009" s="2" t="b">
        <f t="shared" si="247"/>
        <v>1</v>
      </c>
      <c r="BB3009" s="2" t="b">
        <f t="shared" si="248"/>
        <v>0</v>
      </c>
      <c r="BC3009" s="2">
        <f t="shared" si="250"/>
        <v>0</v>
      </c>
    </row>
    <row r="3010" spans="2:55" x14ac:dyDescent="0.2">
      <c r="B3010" s="12">
        <v>3007</v>
      </c>
      <c r="C3010" s="335">
        <v>42716</v>
      </c>
      <c r="D3010" s="336">
        <v>0.63140046296296293</v>
      </c>
      <c r="E3010" s="12" t="s">
        <v>5919</v>
      </c>
      <c r="F3010" s="12" t="s">
        <v>5919</v>
      </c>
      <c r="G3010" s="12" t="s">
        <v>5914</v>
      </c>
      <c r="H3010" s="12" t="s">
        <v>5914</v>
      </c>
      <c r="I3010" s="12" t="s">
        <v>5914</v>
      </c>
      <c r="J3010" s="2" t="s">
        <v>5919</v>
      </c>
      <c r="K3010" s="2" t="s">
        <v>5914</v>
      </c>
      <c r="O3010" s="7">
        <f t="shared" si="251"/>
        <v>1.4688909873045851E-2</v>
      </c>
      <c r="P3010" s="7">
        <f t="shared" si="251"/>
        <v>1.4688909873045851E-2</v>
      </c>
      <c r="Q3010" s="7" t="str">
        <f t="shared" si="251"/>
        <v>-</v>
      </c>
      <c r="R3010" s="7" t="str">
        <f t="shared" si="251"/>
        <v>-</v>
      </c>
      <c r="S3010" s="7" t="str">
        <f t="shared" si="251"/>
        <v>-</v>
      </c>
      <c r="T3010" s="286">
        <f t="shared" si="249"/>
        <v>1.4688909873045851E-2</v>
      </c>
      <c r="AN3010" s="2">
        <v>5247</v>
      </c>
      <c r="AO3010" s="2">
        <v>42761</v>
      </c>
      <c r="AP3010" s="2">
        <v>0.36519675925925926</v>
      </c>
      <c r="AQ3010" s="2" t="str">
        <v>Bread</v>
      </c>
      <c r="AR3010" s="2" t="str">
        <v/>
      </c>
      <c r="AS3010" s="2" t="str">
        <v/>
      </c>
      <c r="AT3010" s="2" t="str">
        <v/>
      </c>
      <c r="AU3010" s="2" t="str">
        <v/>
      </c>
      <c r="AV3010" s="2" t="str" cm="1">
        <f t="array" ref="AV3010:AW3010">_xlfn.UNIQUE(AQ3010:AU3010,TRUE)</f>
        <v>Bread</v>
      </c>
      <c r="AW3010" s="2" t="str">
        <v/>
      </c>
      <c r="AX3010" s="2"/>
      <c r="AY3010" s="2"/>
      <c r="AZ3010" s="2"/>
      <c r="BA3010" s="2" t="b">
        <f t="shared" si="247"/>
        <v>0</v>
      </c>
      <c r="BB3010" s="2" t="b">
        <f t="shared" si="248"/>
        <v>0</v>
      </c>
      <c r="BC3010" s="2">
        <f t="shared" si="250"/>
        <v>0</v>
      </c>
    </row>
    <row r="3011" spans="2:55" x14ac:dyDescent="0.2">
      <c r="B3011" s="12">
        <v>3008</v>
      </c>
      <c r="C3011" s="335">
        <v>42716</v>
      </c>
      <c r="D3011" s="336">
        <v>0.63842592592592595</v>
      </c>
      <c r="E3011" s="12" t="s">
        <v>5913</v>
      </c>
      <c r="F3011" s="12" t="s">
        <v>5914</v>
      </c>
      <c r="G3011" s="12" t="s">
        <v>5914</v>
      </c>
      <c r="H3011" s="12" t="s">
        <v>5914</v>
      </c>
      <c r="I3011" s="12" t="s">
        <v>5914</v>
      </c>
      <c r="J3011" s="2" t="s">
        <v>5913</v>
      </c>
      <c r="K3011" s="2" t="s">
        <v>5914</v>
      </c>
      <c r="O3011" s="7">
        <f t="shared" si="251"/>
        <v>0.32357570034623861</v>
      </c>
      <c r="P3011" s="7" t="str">
        <f t="shared" si="251"/>
        <v>-</v>
      </c>
      <c r="Q3011" s="7" t="str">
        <f t="shared" si="251"/>
        <v>-</v>
      </c>
      <c r="R3011" s="7" t="str">
        <f t="shared" si="251"/>
        <v>-</v>
      </c>
      <c r="S3011" s="7" t="str">
        <f t="shared" si="251"/>
        <v>-</v>
      </c>
      <c r="T3011" s="286">
        <f t="shared" si="249"/>
        <v>0.32357570034623861</v>
      </c>
      <c r="AN3011" s="2">
        <v>5248</v>
      </c>
      <c r="AO3011" s="2">
        <v>42761</v>
      </c>
      <c r="AP3011" s="2">
        <v>0.37104166666666666</v>
      </c>
      <c r="AQ3011" s="2" t="str">
        <v>Bread</v>
      </c>
      <c r="AR3011" s="2" t="str">
        <v>Medialuna</v>
      </c>
      <c r="AS3011" s="2" t="str">
        <v/>
      </c>
      <c r="AT3011" s="2" t="str">
        <v/>
      </c>
      <c r="AU3011" s="2" t="str">
        <v/>
      </c>
      <c r="AV3011" s="2" t="str" cm="1">
        <f t="array" ref="AV3011:AX3011">_xlfn.UNIQUE(AQ3011:AU3011,TRUE)</f>
        <v>Bread</v>
      </c>
      <c r="AW3011" s="2" t="str">
        <v>Medialuna</v>
      </c>
      <c r="AX3011" s="2" t="str">
        <v/>
      </c>
      <c r="AY3011" s="2"/>
      <c r="AZ3011" s="2"/>
      <c r="BA3011" s="2" t="b">
        <f t="shared" si="247"/>
        <v>0</v>
      </c>
      <c r="BB3011" s="2" t="b">
        <f t="shared" si="248"/>
        <v>0</v>
      </c>
      <c r="BC3011" s="2">
        <f t="shared" si="250"/>
        <v>0</v>
      </c>
    </row>
    <row r="3012" spans="2:55" x14ac:dyDescent="0.2">
      <c r="B3012" s="12">
        <v>3009</v>
      </c>
      <c r="C3012" s="335">
        <v>42716</v>
      </c>
      <c r="D3012" s="336">
        <v>0.64841435185185181</v>
      </c>
      <c r="E3012" s="12" t="s">
        <v>5915</v>
      </c>
      <c r="F3012" s="12" t="s">
        <v>5914</v>
      </c>
      <c r="G3012" s="12" t="s">
        <v>5914</v>
      </c>
      <c r="H3012" s="12" t="s">
        <v>5914</v>
      </c>
      <c r="I3012" s="12" t="s">
        <v>5914</v>
      </c>
      <c r="J3012" s="2" t="s">
        <v>5915</v>
      </c>
      <c r="K3012" s="2" t="s">
        <v>5914</v>
      </c>
      <c r="O3012" s="7">
        <f t="shared" si="251"/>
        <v>0.4937572133039555</v>
      </c>
      <c r="P3012" s="7" t="str">
        <f t="shared" si="251"/>
        <v>-</v>
      </c>
      <c r="Q3012" s="7" t="str">
        <f t="shared" si="251"/>
        <v>-</v>
      </c>
      <c r="R3012" s="7" t="str">
        <f t="shared" si="251"/>
        <v>-</v>
      </c>
      <c r="S3012" s="7" t="str">
        <f t="shared" si="251"/>
        <v>-</v>
      </c>
      <c r="T3012" s="286">
        <f t="shared" si="249"/>
        <v>0.4937572133039555</v>
      </c>
      <c r="AN3012" s="2">
        <v>5249</v>
      </c>
      <c r="AO3012" s="2">
        <v>42761</v>
      </c>
      <c r="AP3012" s="2">
        <v>0.38593749999999999</v>
      </c>
      <c r="AQ3012" s="2" t="str">
        <v>Tea</v>
      </c>
      <c r="AR3012" s="2" t="str">
        <v/>
      </c>
      <c r="AS3012" s="2" t="str">
        <v/>
      </c>
      <c r="AT3012" s="2" t="str">
        <v/>
      </c>
      <c r="AU3012" s="2" t="str">
        <v/>
      </c>
      <c r="AV3012" s="2" t="str" cm="1">
        <f t="array" ref="AV3012:AW3012">_xlfn.UNIQUE(AQ3012:AU3012,TRUE)</f>
        <v>Tea</v>
      </c>
      <c r="AW3012" s="2" t="str">
        <v/>
      </c>
      <c r="AX3012" s="2"/>
      <c r="AY3012" s="2"/>
      <c r="AZ3012" s="2"/>
      <c r="BA3012" s="2" t="b">
        <f t="shared" ref="BA3012:BA3075" si="252">OR($AE$9=$AV3012,$AE$9=$AW3012,$AE$9=$AX3012,$AE$9=$AY3012,$AE$9=$AZ3012)</f>
        <v>0</v>
      </c>
      <c r="BB3012" s="2" t="b">
        <f t="shared" ref="BB3012:BB3075" si="253">OR($AE$12=$AV3012,$AE$12=$AW3012,$AE$12=$AX3012,$AE$12=$AY3012,$AE$12=$AZ3012)</f>
        <v>1</v>
      </c>
      <c r="BC3012" s="2">
        <f t="shared" si="250"/>
        <v>0</v>
      </c>
    </row>
    <row r="3013" spans="2:55" x14ac:dyDescent="0.2">
      <c r="B3013" s="12">
        <v>3010</v>
      </c>
      <c r="C3013" s="335">
        <v>42716</v>
      </c>
      <c r="D3013" s="336">
        <v>0.655787037037037</v>
      </c>
      <c r="E3013" s="12" t="s">
        <v>5921</v>
      </c>
      <c r="F3013" s="12" t="s">
        <v>5913</v>
      </c>
      <c r="G3013" s="12" t="s">
        <v>5918</v>
      </c>
      <c r="H3013" s="12" t="s">
        <v>5954</v>
      </c>
      <c r="I3013" s="12" t="s">
        <v>5913</v>
      </c>
      <c r="J3013" s="2" t="s">
        <v>5921</v>
      </c>
      <c r="K3013" s="2" t="s">
        <v>5913</v>
      </c>
      <c r="L3013" s="2" t="s">
        <v>5918</v>
      </c>
      <c r="M3013" s="2" t="s">
        <v>5954</v>
      </c>
      <c r="N3013" s="2" t="s">
        <v>5914</v>
      </c>
      <c r="O3013" s="7">
        <f t="shared" si="251"/>
        <v>0.1409086139964327</v>
      </c>
      <c r="P3013" s="7">
        <f t="shared" si="251"/>
        <v>0.32357570034623861</v>
      </c>
      <c r="Q3013" s="7">
        <f t="shared" si="251"/>
        <v>5.7391669289686288E-2</v>
      </c>
      <c r="R3013" s="7">
        <f t="shared" si="251"/>
        <v>5.4558808099884589E-3</v>
      </c>
      <c r="S3013" s="7">
        <f t="shared" si="251"/>
        <v>0.32357570034623861</v>
      </c>
      <c r="T3013" s="286">
        <f t="shared" ref="T3013:T3076" si="254">MIN(O3013:S3013)</f>
        <v>5.4558808099884589E-3</v>
      </c>
      <c r="AN3013" s="2">
        <v>5250</v>
      </c>
      <c r="AO3013" s="2">
        <v>42761</v>
      </c>
      <c r="AP3013" s="2">
        <v>0.40039351851851851</v>
      </c>
      <c r="AQ3013" s="2" t="str">
        <v>Bread</v>
      </c>
      <c r="AR3013" s="2" t="str">
        <v>Coffee</v>
      </c>
      <c r="AS3013" s="2" t="str">
        <v/>
      </c>
      <c r="AT3013" s="2" t="str">
        <v/>
      </c>
      <c r="AU3013" s="2" t="str">
        <v/>
      </c>
      <c r="AV3013" s="2" t="str" cm="1">
        <f t="array" ref="AV3013:AX3013">_xlfn.UNIQUE(AQ3013:AU3013,TRUE)</f>
        <v>Bread</v>
      </c>
      <c r="AW3013" s="2" t="str">
        <v>Coffee</v>
      </c>
      <c r="AX3013" s="2" t="str">
        <v/>
      </c>
      <c r="AY3013" s="2"/>
      <c r="AZ3013" s="2"/>
      <c r="BA3013" s="2" t="b">
        <f t="shared" si="252"/>
        <v>1</v>
      </c>
      <c r="BB3013" s="2" t="b">
        <f t="shared" si="253"/>
        <v>0</v>
      </c>
      <c r="BC3013" s="2">
        <f t="shared" ref="BC3013:BC3076" si="255">BA3013*BB3013</f>
        <v>0</v>
      </c>
    </row>
    <row r="3014" spans="2:55" x14ac:dyDescent="0.2">
      <c r="B3014" s="12">
        <v>3011</v>
      </c>
      <c r="C3014" s="335">
        <v>42716</v>
      </c>
      <c r="D3014" s="336">
        <v>0.6572337962962963</v>
      </c>
      <c r="E3014" s="12" t="s">
        <v>5932</v>
      </c>
      <c r="F3014" s="12" t="s">
        <v>5923</v>
      </c>
      <c r="G3014" s="12" t="s">
        <v>5945</v>
      </c>
      <c r="H3014" s="12" t="s">
        <v>5913</v>
      </c>
      <c r="I3014" s="12" t="s">
        <v>5914</v>
      </c>
      <c r="J3014" s="2" t="s">
        <v>5932</v>
      </c>
      <c r="K3014" s="2" t="s">
        <v>5923</v>
      </c>
      <c r="L3014" s="2" t="s">
        <v>5945</v>
      </c>
      <c r="M3014" s="2" t="s">
        <v>5913</v>
      </c>
      <c r="N3014" s="2" t="s">
        <v>5914</v>
      </c>
      <c r="O3014" s="7">
        <f t="shared" si="251"/>
        <v>3.7981324100304269E-2</v>
      </c>
      <c r="P3014" s="7">
        <f t="shared" si="251"/>
        <v>0.10145839890882384</v>
      </c>
      <c r="Q3014" s="7">
        <f t="shared" si="251"/>
        <v>1.3010177316126324E-2</v>
      </c>
      <c r="R3014" s="7">
        <f t="shared" si="251"/>
        <v>0.32357570034623861</v>
      </c>
      <c r="S3014" s="7" t="str">
        <f t="shared" si="251"/>
        <v>-</v>
      </c>
      <c r="T3014" s="286">
        <f t="shared" si="254"/>
        <v>1.3010177316126324E-2</v>
      </c>
      <c r="AN3014" s="2">
        <v>5251</v>
      </c>
      <c r="AO3014" s="2">
        <v>42761</v>
      </c>
      <c r="AP3014" s="2">
        <v>0.40067129629629633</v>
      </c>
      <c r="AQ3014" s="2" t="str">
        <v>Bread</v>
      </c>
      <c r="AR3014" s="2" t="str">
        <v/>
      </c>
      <c r="AS3014" s="2" t="str">
        <v/>
      </c>
      <c r="AT3014" s="2" t="str">
        <v/>
      </c>
      <c r="AU3014" s="2" t="str">
        <v/>
      </c>
      <c r="AV3014" s="2" t="str" cm="1">
        <f t="array" ref="AV3014:AW3014">_xlfn.UNIQUE(AQ3014:AU3014,TRUE)</f>
        <v>Bread</v>
      </c>
      <c r="AW3014" s="2" t="str">
        <v/>
      </c>
      <c r="AX3014" s="2"/>
      <c r="AY3014" s="2"/>
      <c r="AZ3014" s="2"/>
      <c r="BA3014" s="2" t="b">
        <f t="shared" si="252"/>
        <v>0</v>
      </c>
      <c r="BB3014" s="2" t="b">
        <f t="shared" si="253"/>
        <v>0</v>
      </c>
      <c r="BC3014" s="2">
        <f t="shared" si="255"/>
        <v>0</v>
      </c>
    </row>
    <row r="3015" spans="2:55" x14ac:dyDescent="0.2">
      <c r="B3015" s="12">
        <v>3012</v>
      </c>
      <c r="C3015" s="335">
        <v>42716</v>
      </c>
      <c r="D3015" s="336">
        <v>0.6620949074074074</v>
      </c>
      <c r="E3015" s="12" t="s">
        <v>5913</v>
      </c>
      <c r="F3015" s="12" t="s">
        <v>5914</v>
      </c>
      <c r="G3015" s="12" t="s">
        <v>5914</v>
      </c>
      <c r="H3015" s="12" t="s">
        <v>5914</v>
      </c>
      <c r="I3015" s="12" t="s">
        <v>5914</v>
      </c>
      <c r="J3015" s="2" t="s">
        <v>5913</v>
      </c>
      <c r="K3015" s="2" t="s">
        <v>5914</v>
      </c>
      <c r="O3015" s="7">
        <f t="shared" si="251"/>
        <v>0.32357570034623861</v>
      </c>
      <c r="P3015" s="7" t="str">
        <f t="shared" si="251"/>
        <v>-</v>
      </c>
      <c r="Q3015" s="7" t="str">
        <f t="shared" si="251"/>
        <v>-</v>
      </c>
      <c r="R3015" s="7" t="str">
        <f t="shared" si="251"/>
        <v>-</v>
      </c>
      <c r="S3015" s="7" t="str">
        <f t="shared" si="251"/>
        <v>-</v>
      </c>
      <c r="T3015" s="286">
        <f t="shared" si="254"/>
        <v>0.32357570034623861</v>
      </c>
      <c r="AN3015" s="2">
        <v>5253</v>
      </c>
      <c r="AO3015" s="2">
        <v>42761</v>
      </c>
      <c r="AP3015" s="2">
        <v>0.40959490740740739</v>
      </c>
      <c r="AQ3015" s="2" t="str">
        <v>Bread</v>
      </c>
      <c r="AR3015" s="2" t="str">
        <v>Coffee</v>
      </c>
      <c r="AS3015" s="2" t="str">
        <v>Tea</v>
      </c>
      <c r="AT3015" s="2" t="str">
        <v>Cookies</v>
      </c>
      <c r="AU3015" s="2" t="str">
        <v>Hot chocolate</v>
      </c>
      <c r="AV3015" s="2" t="str" cm="1">
        <f t="array" ref="AV3015:AZ3015">_xlfn.UNIQUE(AQ3015:AU3015,TRUE)</f>
        <v>Bread</v>
      </c>
      <c r="AW3015" s="2" t="str">
        <v>Coffee</v>
      </c>
      <c r="AX3015" s="2" t="str">
        <v>Tea</v>
      </c>
      <c r="AY3015" s="2" t="str">
        <v>Cookies</v>
      </c>
      <c r="AZ3015" s="2" t="str">
        <v>Hot chocolate</v>
      </c>
      <c r="BA3015" s="2" t="b">
        <f t="shared" si="252"/>
        <v>1</v>
      </c>
      <c r="BB3015" s="2" t="b">
        <f t="shared" si="253"/>
        <v>1</v>
      </c>
      <c r="BC3015" s="2">
        <f t="shared" si="255"/>
        <v>1</v>
      </c>
    </row>
    <row r="3016" spans="2:55" x14ac:dyDescent="0.2">
      <c r="B3016" s="12">
        <v>3013</v>
      </c>
      <c r="C3016" s="335">
        <v>42716</v>
      </c>
      <c r="D3016" s="336">
        <v>0.67512731481481481</v>
      </c>
      <c r="E3016" s="12" t="s">
        <v>5954</v>
      </c>
      <c r="F3016" s="12" t="s">
        <v>5921</v>
      </c>
      <c r="G3016" s="12" t="s">
        <v>5914</v>
      </c>
      <c r="H3016" s="12" t="s">
        <v>5914</v>
      </c>
      <c r="I3016" s="12" t="s">
        <v>5914</v>
      </c>
      <c r="J3016" s="2" t="s">
        <v>5954</v>
      </c>
      <c r="K3016" s="2" t="s">
        <v>5921</v>
      </c>
      <c r="L3016" s="2" t="s">
        <v>5914</v>
      </c>
      <c r="O3016" s="7">
        <f t="shared" si="251"/>
        <v>5.4558808099884589E-3</v>
      </c>
      <c r="P3016" s="7">
        <f t="shared" si="251"/>
        <v>0.1409086139964327</v>
      </c>
      <c r="Q3016" s="7" t="str">
        <f t="shared" si="251"/>
        <v>-</v>
      </c>
      <c r="R3016" s="7" t="str">
        <f t="shared" si="251"/>
        <v>-</v>
      </c>
      <c r="S3016" s="7" t="str">
        <f t="shared" si="251"/>
        <v>-</v>
      </c>
      <c r="T3016" s="286">
        <f t="shared" si="254"/>
        <v>5.4558808099884589E-3</v>
      </c>
      <c r="AN3016" s="2">
        <v>5254</v>
      </c>
      <c r="AO3016" s="2">
        <v>42761</v>
      </c>
      <c r="AP3016" s="2">
        <v>0.4109606481481482</v>
      </c>
      <c r="AQ3016" s="2" t="str">
        <v>Coffee</v>
      </c>
      <c r="AR3016" s="2" t="str">
        <v/>
      </c>
      <c r="AS3016" s="2" t="str">
        <v/>
      </c>
      <c r="AT3016" s="2" t="str">
        <v/>
      </c>
      <c r="AU3016" s="2" t="str">
        <v/>
      </c>
      <c r="AV3016" s="2" t="str" cm="1">
        <f t="array" ref="AV3016:AW3016">_xlfn.UNIQUE(AQ3016:AU3016,TRUE)</f>
        <v>Coffee</v>
      </c>
      <c r="AW3016" s="2" t="str">
        <v/>
      </c>
      <c r="AX3016" s="2"/>
      <c r="AY3016" s="2"/>
      <c r="AZ3016" s="2"/>
      <c r="BA3016" s="2" t="b">
        <f t="shared" si="252"/>
        <v>1</v>
      </c>
      <c r="BB3016" s="2" t="b">
        <f t="shared" si="253"/>
        <v>0</v>
      </c>
      <c r="BC3016" s="2">
        <f t="shared" si="255"/>
        <v>0</v>
      </c>
    </row>
    <row r="3017" spans="2:55" x14ac:dyDescent="0.2">
      <c r="B3017" s="12">
        <v>3014</v>
      </c>
      <c r="C3017" s="335">
        <v>42716</v>
      </c>
      <c r="D3017" s="336">
        <v>0.68346064814814822</v>
      </c>
      <c r="E3017" s="12" t="s">
        <v>5915</v>
      </c>
      <c r="F3017" s="12" t="s">
        <v>5924</v>
      </c>
      <c r="G3017" s="12" t="s">
        <v>5914</v>
      </c>
      <c r="H3017" s="12" t="s">
        <v>5914</v>
      </c>
      <c r="I3017" s="12" t="s">
        <v>5914</v>
      </c>
      <c r="J3017" s="2" t="s">
        <v>5915</v>
      </c>
      <c r="K3017" s="2" t="s">
        <v>5924</v>
      </c>
      <c r="L3017" s="2" t="s">
        <v>5914</v>
      </c>
      <c r="O3017" s="7">
        <f t="shared" si="251"/>
        <v>0.4937572133039555</v>
      </c>
      <c r="P3017" s="7">
        <f t="shared" si="251"/>
        <v>8.4775994124436052E-2</v>
      </c>
      <c r="Q3017" s="7" t="str">
        <f t="shared" si="251"/>
        <v>-</v>
      </c>
      <c r="R3017" s="7" t="str">
        <f t="shared" si="251"/>
        <v>-</v>
      </c>
      <c r="S3017" s="7" t="str">
        <f t="shared" si="251"/>
        <v>-</v>
      </c>
      <c r="T3017" s="286">
        <f t="shared" si="254"/>
        <v>8.4775994124436052E-2</v>
      </c>
      <c r="AN3017" s="2">
        <v>5255</v>
      </c>
      <c r="AO3017" s="2">
        <v>42761</v>
      </c>
      <c r="AP3017" s="2">
        <v>0.44451388888888888</v>
      </c>
      <c r="AQ3017" s="2" t="str">
        <v>Coffee</v>
      </c>
      <c r="AR3017" s="2" t="str">
        <v/>
      </c>
      <c r="AS3017" s="2" t="str">
        <v/>
      </c>
      <c r="AT3017" s="2" t="str">
        <v/>
      </c>
      <c r="AU3017" s="2" t="str">
        <v/>
      </c>
      <c r="AV3017" s="2" t="str" cm="1">
        <f t="array" ref="AV3017:AW3017">_xlfn.UNIQUE(AQ3017:AU3017,TRUE)</f>
        <v>Coffee</v>
      </c>
      <c r="AW3017" s="2" t="str">
        <v/>
      </c>
      <c r="AX3017" s="2"/>
      <c r="AY3017" s="2"/>
      <c r="AZ3017" s="2"/>
      <c r="BA3017" s="2" t="b">
        <f t="shared" si="252"/>
        <v>1</v>
      </c>
      <c r="BB3017" s="2" t="b">
        <f t="shared" si="253"/>
        <v>0</v>
      </c>
      <c r="BC3017" s="2">
        <f t="shared" si="255"/>
        <v>0</v>
      </c>
    </row>
    <row r="3018" spans="2:55" x14ac:dyDescent="0.2">
      <c r="B3018" s="12">
        <v>3015</v>
      </c>
      <c r="C3018" s="335">
        <v>42717</v>
      </c>
      <c r="D3018" s="336">
        <v>0.35628472222222224</v>
      </c>
      <c r="E3018" s="12" t="s">
        <v>5917</v>
      </c>
      <c r="F3018" s="12" t="s">
        <v>5954</v>
      </c>
      <c r="G3018" s="12" t="s">
        <v>5914</v>
      </c>
      <c r="H3018" s="12" t="s">
        <v>5914</v>
      </c>
      <c r="I3018" s="12" t="s">
        <v>5914</v>
      </c>
      <c r="J3018" s="2" t="s">
        <v>5917</v>
      </c>
      <c r="K3018" s="2" t="s">
        <v>5954</v>
      </c>
      <c r="L3018" s="2" t="s">
        <v>5914</v>
      </c>
      <c r="O3018" s="7">
        <f t="shared" si="251"/>
        <v>2.885321582205435E-2</v>
      </c>
      <c r="P3018" s="7">
        <f t="shared" si="251"/>
        <v>5.4558808099884589E-3</v>
      </c>
      <c r="Q3018" s="7" t="str">
        <f t="shared" si="251"/>
        <v>-</v>
      </c>
      <c r="R3018" s="7" t="str">
        <f t="shared" si="251"/>
        <v>-</v>
      </c>
      <c r="S3018" s="7" t="str">
        <f t="shared" si="251"/>
        <v>-</v>
      </c>
      <c r="T3018" s="286">
        <f t="shared" si="254"/>
        <v>5.4558808099884589E-3</v>
      </c>
      <c r="AN3018" s="2">
        <v>5259</v>
      </c>
      <c r="AO3018" s="2">
        <v>42761</v>
      </c>
      <c r="AP3018" s="2">
        <v>0.46346064814814819</v>
      </c>
      <c r="AQ3018" s="2" t="str">
        <v>Cookies</v>
      </c>
      <c r="AR3018" s="2" t="str">
        <v>Cookies</v>
      </c>
      <c r="AS3018" s="2" t="str">
        <v>Coffee</v>
      </c>
      <c r="AT3018" s="2" t="str">
        <v>Hot chocolate</v>
      </c>
      <c r="AU3018" s="2" t="str">
        <v/>
      </c>
      <c r="AV3018" s="2" t="str" cm="1">
        <f t="array" ref="AV3018:AY3018">_xlfn.UNIQUE(AQ3018:AU3018,TRUE)</f>
        <v>Cookies</v>
      </c>
      <c r="AW3018" s="2" t="str">
        <v>Coffee</v>
      </c>
      <c r="AX3018" s="2" t="str">
        <v>Hot chocolate</v>
      </c>
      <c r="AY3018" s="2" t="str">
        <v/>
      </c>
      <c r="AZ3018" s="2"/>
      <c r="BA3018" s="2" t="b">
        <f t="shared" si="252"/>
        <v>1</v>
      </c>
      <c r="BB3018" s="2" t="b">
        <f t="shared" si="253"/>
        <v>0</v>
      </c>
      <c r="BC3018" s="2">
        <f t="shared" si="255"/>
        <v>0</v>
      </c>
    </row>
    <row r="3019" spans="2:55" x14ac:dyDescent="0.2">
      <c r="B3019" s="12">
        <v>3016</v>
      </c>
      <c r="C3019" s="335">
        <v>42717</v>
      </c>
      <c r="D3019" s="336">
        <v>0.35966435185185186</v>
      </c>
      <c r="E3019" s="12" t="s">
        <v>5913</v>
      </c>
      <c r="F3019" s="12" t="s">
        <v>5914</v>
      </c>
      <c r="G3019" s="12" t="s">
        <v>5914</v>
      </c>
      <c r="H3019" s="12" t="s">
        <v>5914</v>
      </c>
      <c r="I3019" s="12" t="s">
        <v>5914</v>
      </c>
      <c r="J3019" s="2" t="s">
        <v>5913</v>
      </c>
      <c r="K3019" s="2" t="s">
        <v>5914</v>
      </c>
      <c r="O3019" s="7">
        <f t="shared" si="251"/>
        <v>0.32357570034623861</v>
      </c>
      <c r="P3019" s="7" t="str">
        <f t="shared" si="251"/>
        <v>-</v>
      </c>
      <c r="Q3019" s="7" t="str">
        <f t="shared" si="251"/>
        <v>-</v>
      </c>
      <c r="R3019" s="7" t="str">
        <f t="shared" si="251"/>
        <v>-</v>
      </c>
      <c r="S3019" s="7" t="str">
        <f t="shared" si="251"/>
        <v>-</v>
      </c>
      <c r="T3019" s="286">
        <f t="shared" si="254"/>
        <v>0.32357570034623861</v>
      </c>
      <c r="AN3019" s="2">
        <v>5262</v>
      </c>
      <c r="AO3019" s="2">
        <v>42761</v>
      </c>
      <c r="AP3019" s="2">
        <v>0.47025462962962966</v>
      </c>
      <c r="AQ3019" s="2" t="str">
        <v>Coffee</v>
      </c>
      <c r="AR3019" s="2" t="str">
        <v/>
      </c>
      <c r="AS3019" s="2" t="str">
        <v/>
      </c>
      <c r="AT3019" s="2" t="str">
        <v/>
      </c>
      <c r="AU3019" s="2" t="str">
        <v/>
      </c>
      <c r="AV3019" s="2" t="str" cm="1">
        <f t="array" ref="AV3019:AW3019">_xlfn.UNIQUE(AQ3019:AU3019,TRUE)</f>
        <v>Coffee</v>
      </c>
      <c r="AW3019" s="2" t="str">
        <v/>
      </c>
      <c r="AX3019" s="2"/>
      <c r="AY3019" s="2"/>
      <c r="AZ3019" s="2"/>
      <c r="BA3019" s="2" t="b">
        <f t="shared" si="252"/>
        <v>1</v>
      </c>
      <c r="BB3019" s="2" t="b">
        <f t="shared" si="253"/>
        <v>0</v>
      </c>
      <c r="BC3019" s="2">
        <f t="shared" si="255"/>
        <v>0</v>
      </c>
    </row>
    <row r="3020" spans="2:55" x14ac:dyDescent="0.2">
      <c r="B3020" s="12">
        <v>3017</v>
      </c>
      <c r="C3020" s="335">
        <v>42717</v>
      </c>
      <c r="D3020" s="336">
        <v>0.37781250000000005</v>
      </c>
      <c r="E3020" s="12" t="s">
        <v>5915</v>
      </c>
      <c r="F3020" s="12" t="s">
        <v>5944</v>
      </c>
      <c r="G3020" s="12" t="s">
        <v>5919</v>
      </c>
      <c r="H3020" s="12" t="s">
        <v>5944</v>
      </c>
      <c r="I3020" s="12" t="s">
        <v>5944</v>
      </c>
      <c r="J3020" s="2" t="s">
        <v>5915</v>
      </c>
      <c r="K3020" s="2" t="s">
        <v>5944</v>
      </c>
      <c r="L3020" s="2" t="s">
        <v>5919</v>
      </c>
      <c r="M3020" s="2" t="s">
        <v>5914</v>
      </c>
      <c r="O3020" s="7">
        <f t="shared" si="251"/>
        <v>0.4937572133039555</v>
      </c>
      <c r="P3020" s="7">
        <f t="shared" si="251"/>
        <v>1.458398908823838E-2</v>
      </c>
      <c r="Q3020" s="7">
        <f t="shared" si="251"/>
        <v>1.4688909873045851E-2</v>
      </c>
      <c r="R3020" s="7">
        <f t="shared" si="251"/>
        <v>1.458398908823838E-2</v>
      </c>
      <c r="S3020" s="7">
        <f t="shared" si="251"/>
        <v>1.458398908823838E-2</v>
      </c>
      <c r="T3020" s="286">
        <f t="shared" si="254"/>
        <v>1.458398908823838E-2</v>
      </c>
      <c r="AN3020" s="2">
        <v>5266</v>
      </c>
      <c r="AO3020" s="2">
        <v>42761</v>
      </c>
      <c r="AP3020" s="2">
        <v>0.48331018518518515</v>
      </c>
      <c r="AQ3020" s="2" t="str">
        <v>Coffee</v>
      </c>
      <c r="AR3020" s="2" t="str">
        <v>Coffee</v>
      </c>
      <c r="AS3020" s="2" t="str">
        <v/>
      </c>
      <c r="AT3020" s="2" t="str">
        <v/>
      </c>
      <c r="AU3020" s="2" t="str">
        <v/>
      </c>
      <c r="AV3020" s="2" t="str" cm="1">
        <f t="array" ref="AV3020:AW3020">_xlfn.UNIQUE(AQ3020:AU3020,TRUE)</f>
        <v>Coffee</v>
      </c>
      <c r="AW3020" s="2" t="str">
        <v/>
      </c>
      <c r="AX3020" s="2"/>
      <c r="AY3020" s="2"/>
      <c r="AZ3020" s="2"/>
      <c r="BA3020" s="2" t="b">
        <f t="shared" si="252"/>
        <v>1</v>
      </c>
      <c r="BB3020" s="2" t="b">
        <f t="shared" si="253"/>
        <v>0</v>
      </c>
      <c r="BC3020" s="2">
        <f t="shared" si="255"/>
        <v>0</v>
      </c>
    </row>
    <row r="3021" spans="2:55" x14ac:dyDescent="0.2">
      <c r="B3021" s="12">
        <v>3018</v>
      </c>
      <c r="C3021" s="335">
        <v>42717</v>
      </c>
      <c r="D3021" s="336">
        <v>0.37937500000000002</v>
      </c>
      <c r="E3021" s="12" t="s">
        <v>5919</v>
      </c>
      <c r="F3021" s="12" t="s">
        <v>5915</v>
      </c>
      <c r="G3021" s="12" t="s">
        <v>5915</v>
      </c>
      <c r="H3021" s="12" t="s">
        <v>5914</v>
      </c>
      <c r="I3021" s="12" t="s">
        <v>5914</v>
      </c>
      <c r="J3021" s="2" t="s">
        <v>5919</v>
      </c>
      <c r="K3021" s="2" t="s">
        <v>5915</v>
      </c>
      <c r="L3021" s="2" t="s">
        <v>5914</v>
      </c>
      <c r="O3021" s="7">
        <f t="shared" si="251"/>
        <v>1.4688909873045851E-2</v>
      </c>
      <c r="P3021" s="7">
        <f t="shared" si="251"/>
        <v>0.4937572133039555</v>
      </c>
      <c r="Q3021" s="7">
        <f t="shared" si="251"/>
        <v>0.4937572133039555</v>
      </c>
      <c r="R3021" s="7" t="str">
        <f t="shared" si="251"/>
        <v>-</v>
      </c>
      <c r="S3021" s="7" t="str">
        <f t="shared" si="251"/>
        <v>-</v>
      </c>
      <c r="T3021" s="286">
        <f t="shared" si="254"/>
        <v>1.4688909873045851E-2</v>
      </c>
      <c r="AN3021" s="2">
        <v>5267</v>
      </c>
      <c r="AO3021" s="2">
        <v>42761</v>
      </c>
      <c r="AP3021" s="2">
        <v>0.4962847222222222</v>
      </c>
      <c r="AQ3021" s="2" t="str">
        <v>Coffee</v>
      </c>
      <c r="AR3021" s="2" t="str">
        <v/>
      </c>
      <c r="AS3021" s="2" t="str">
        <v/>
      </c>
      <c r="AT3021" s="2" t="str">
        <v/>
      </c>
      <c r="AU3021" s="2" t="str">
        <v/>
      </c>
      <c r="AV3021" s="2" t="str" cm="1">
        <f t="array" ref="AV3021:AW3021">_xlfn.UNIQUE(AQ3021:AU3021,TRUE)</f>
        <v>Coffee</v>
      </c>
      <c r="AW3021" s="2" t="str">
        <v/>
      </c>
      <c r="AX3021" s="2"/>
      <c r="AY3021" s="2"/>
      <c r="AZ3021" s="2"/>
      <c r="BA3021" s="2" t="b">
        <f t="shared" si="252"/>
        <v>1</v>
      </c>
      <c r="BB3021" s="2" t="b">
        <f t="shared" si="253"/>
        <v>0</v>
      </c>
      <c r="BC3021" s="2">
        <f t="shared" si="255"/>
        <v>0</v>
      </c>
    </row>
    <row r="3022" spans="2:55" x14ac:dyDescent="0.2">
      <c r="B3022" s="12">
        <v>3019</v>
      </c>
      <c r="C3022" s="335">
        <v>42717</v>
      </c>
      <c r="D3022" s="336">
        <v>0.39630787037037035</v>
      </c>
      <c r="E3022" s="12" t="s">
        <v>5915</v>
      </c>
      <c r="F3022" s="12" t="s">
        <v>5915</v>
      </c>
      <c r="G3022" s="12" t="s">
        <v>5914</v>
      </c>
      <c r="H3022" s="12" t="s">
        <v>5914</v>
      </c>
      <c r="I3022" s="12" t="s">
        <v>5914</v>
      </c>
      <c r="J3022" s="2" t="s">
        <v>5915</v>
      </c>
      <c r="K3022" s="2" t="s">
        <v>5914</v>
      </c>
      <c r="O3022" s="7">
        <f t="shared" si="251"/>
        <v>0.4937572133039555</v>
      </c>
      <c r="P3022" s="7">
        <f t="shared" si="251"/>
        <v>0.4937572133039555</v>
      </c>
      <c r="Q3022" s="7" t="str">
        <f t="shared" si="251"/>
        <v>-</v>
      </c>
      <c r="R3022" s="7" t="str">
        <f t="shared" si="251"/>
        <v>-</v>
      </c>
      <c r="S3022" s="7" t="str">
        <f t="shared" si="251"/>
        <v>-</v>
      </c>
      <c r="T3022" s="286">
        <f t="shared" si="254"/>
        <v>0.4937572133039555</v>
      </c>
      <c r="AN3022" s="2">
        <v>5268</v>
      </c>
      <c r="AO3022" s="2">
        <v>42761</v>
      </c>
      <c r="AP3022" s="2">
        <v>0.50921296296296303</v>
      </c>
      <c r="AQ3022" s="2" t="str">
        <v>Coffee</v>
      </c>
      <c r="AR3022" s="2" t="str">
        <v>Coffee</v>
      </c>
      <c r="AS3022" s="2" t="str">
        <v>Cookies</v>
      </c>
      <c r="AT3022" s="2" t="str">
        <v/>
      </c>
      <c r="AU3022" s="2" t="str">
        <v/>
      </c>
      <c r="AV3022" s="2" t="str" cm="1">
        <f t="array" ref="AV3022:AX3022">_xlfn.UNIQUE(AQ3022:AU3022,TRUE)</f>
        <v>Coffee</v>
      </c>
      <c r="AW3022" s="2" t="str">
        <v>Cookies</v>
      </c>
      <c r="AX3022" s="2" t="str">
        <v/>
      </c>
      <c r="AY3022" s="2"/>
      <c r="AZ3022" s="2"/>
      <c r="BA3022" s="2" t="b">
        <f t="shared" si="252"/>
        <v>1</v>
      </c>
      <c r="BB3022" s="2" t="b">
        <f t="shared" si="253"/>
        <v>0</v>
      </c>
      <c r="BC3022" s="2">
        <f t="shared" si="255"/>
        <v>0</v>
      </c>
    </row>
    <row r="3023" spans="2:55" x14ac:dyDescent="0.2">
      <c r="B3023" s="12">
        <v>3020</v>
      </c>
      <c r="C3023" s="335">
        <v>42717</v>
      </c>
      <c r="D3023" s="336">
        <v>0.40282407407407406</v>
      </c>
      <c r="E3023" s="12" t="s">
        <v>5915</v>
      </c>
      <c r="F3023" s="12" t="s">
        <v>5920</v>
      </c>
      <c r="G3023" s="12" t="s">
        <v>5924</v>
      </c>
      <c r="H3023" s="12" t="s">
        <v>5914</v>
      </c>
      <c r="I3023" s="12" t="s">
        <v>5914</v>
      </c>
      <c r="J3023" s="2" t="s">
        <v>5915</v>
      </c>
      <c r="K3023" s="2" t="s">
        <v>5920</v>
      </c>
      <c r="L3023" s="2" t="s">
        <v>5924</v>
      </c>
      <c r="M3023" s="2" t="s">
        <v>5914</v>
      </c>
      <c r="O3023" s="7">
        <f t="shared" si="251"/>
        <v>0.4937572133039555</v>
      </c>
      <c r="P3023" s="7">
        <f t="shared" si="251"/>
        <v>5.277515475815759E-2</v>
      </c>
      <c r="Q3023" s="7">
        <f t="shared" si="251"/>
        <v>8.4775994124436052E-2</v>
      </c>
      <c r="R3023" s="7" t="str">
        <f t="shared" si="251"/>
        <v>-</v>
      </c>
      <c r="S3023" s="7" t="str">
        <f t="shared" si="251"/>
        <v>-</v>
      </c>
      <c r="T3023" s="286">
        <f t="shared" si="254"/>
        <v>5.277515475815759E-2</v>
      </c>
      <c r="AN3023" s="2">
        <v>5270</v>
      </c>
      <c r="AO3023" s="2">
        <v>42761</v>
      </c>
      <c r="AP3023" s="2">
        <v>0.51325231481481481</v>
      </c>
      <c r="AQ3023" s="2" t="str">
        <v>Coffee</v>
      </c>
      <c r="AR3023" s="2" t="str">
        <v>Bread</v>
      </c>
      <c r="AS3023" s="2" t="str">
        <v/>
      </c>
      <c r="AT3023" s="2" t="str">
        <v/>
      </c>
      <c r="AU3023" s="2" t="str">
        <v/>
      </c>
      <c r="AV3023" s="2" t="str" cm="1">
        <f t="array" ref="AV3023:AX3023">_xlfn.UNIQUE(AQ3023:AU3023,TRUE)</f>
        <v>Coffee</v>
      </c>
      <c r="AW3023" s="2" t="str">
        <v>Bread</v>
      </c>
      <c r="AX3023" s="2" t="str">
        <v/>
      </c>
      <c r="AY3023" s="2"/>
      <c r="AZ3023" s="2"/>
      <c r="BA3023" s="2" t="b">
        <f t="shared" si="252"/>
        <v>1</v>
      </c>
      <c r="BB3023" s="2" t="b">
        <f t="shared" si="253"/>
        <v>0</v>
      </c>
      <c r="BC3023" s="2">
        <f t="shared" si="255"/>
        <v>0</v>
      </c>
    </row>
    <row r="3024" spans="2:55" x14ac:dyDescent="0.2">
      <c r="B3024" s="12">
        <v>3021</v>
      </c>
      <c r="C3024" s="335">
        <v>42717</v>
      </c>
      <c r="D3024" s="336">
        <v>0.40440972222222221</v>
      </c>
      <c r="E3024" s="12" t="s">
        <v>5926</v>
      </c>
      <c r="F3024" s="12" t="s">
        <v>5913</v>
      </c>
      <c r="G3024" s="12" t="s">
        <v>5914</v>
      </c>
      <c r="H3024" s="12" t="s">
        <v>5914</v>
      </c>
      <c r="I3024" s="12" t="s">
        <v>5914</v>
      </c>
      <c r="J3024" s="2" t="s">
        <v>5926</v>
      </c>
      <c r="K3024" s="2" t="s">
        <v>5913</v>
      </c>
      <c r="L3024" s="2" t="s">
        <v>5914</v>
      </c>
      <c r="O3024" s="7">
        <f t="shared" si="251"/>
        <v>6.1063896757947753E-2</v>
      </c>
      <c r="P3024" s="7">
        <f t="shared" si="251"/>
        <v>0.32357570034623861</v>
      </c>
      <c r="Q3024" s="7" t="str">
        <f t="shared" si="251"/>
        <v>-</v>
      </c>
      <c r="R3024" s="7" t="str">
        <f t="shared" si="251"/>
        <v>-</v>
      </c>
      <c r="S3024" s="7" t="str">
        <f t="shared" si="251"/>
        <v>-</v>
      </c>
      <c r="T3024" s="286">
        <f t="shared" si="254"/>
        <v>6.1063896757947753E-2</v>
      </c>
      <c r="AN3024" s="2">
        <v>5271</v>
      </c>
      <c r="AO3024" s="2">
        <v>42761</v>
      </c>
      <c r="AP3024" s="2">
        <v>0.51680555555555552</v>
      </c>
      <c r="AQ3024" s="2" t="str">
        <v>Coffee</v>
      </c>
      <c r="AR3024" s="2" t="str">
        <v/>
      </c>
      <c r="AS3024" s="2" t="str">
        <v/>
      </c>
      <c r="AT3024" s="2" t="str">
        <v/>
      </c>
      <c r="AU3024" s="2" t="str">
        <v/>
      </c>
      <c r="AV3024" s="2" t="str" cm="1">
        <f t="array" ref="AV3024:AW3024">_xlfn.UNIQUE(AQ3024:AU3024,TRUE)</f>
        <v>Coffee</v>
      </c>
      <c r="AW3024" s="2" t="str">
        <v/>
      </c>
      <c r="AX3024" s="2"/>
      <c r="AY3024" s="2"/>
      <c r="AZ3024" s="2"/>
      <c r="BA3024" s="2" t="b">
        <f t="shared" si="252"/>
        <v>1</v>
      </c>
      <c r="BB3024" s="2" t="b">
        <f t="shared" si="253"/>
        <v>0</v>
      </c>
      <c r="BC3024" s="2">
        <f t="shared" si="255"/>
        <v>0</v>
      </c>
    </row>
    <row r="3025" spans="2:55" x14ac:dyDescent="0.2">
      <c r="B3025" s="12">
        <v>3022</v>
      </c>
      <c r="C3025" s="335">
        <v>42717</v>
      </c>
      <c r="D3025" s="336">
        <v>0.40550925925925929</v>
      </c>
      <c r="E3025" s="12" t="s">
        <v>5915</v>
      </c>
      <c r="F3025" s="12" t="s">
        <v>5957</v>
      </c>
      <c r="G3025" s="12" t="s">
        <v>5914</v>
      </c>
      <c r="H3025" s="12" t="s">
        <v>5914</v>
      </c>
      <c r="I3025" s="12" t="s">
        <v>5914</v>
      </c>
      <c r="J3025" s="2" t="s">
        <v>5915</v>
      </c>
      <c r="K3025" s="2" t="s">
        <v>5957</v>
      </c>
      <c r="L3025" s="2" t="s">
        <v>5914</v>
      </c>
      <c r="O3025" s="7">
        <f t="shared" si="251"/>
        <v>0.4937572133039555</v>
      </c>
      <c r="P3025" s="7">
        <f t="shared" si="251"/>
        <v>3.7771482530689331E-3</v>
      </c>
      <c r="Q3025" s="7" t="str">
        <f t="shared" si="251"/>
        <v>-</v>
      </c>
      <c r="R3025" s="7" t="str">
        <f t="shared" si="251"/>
        <v>-</v>
      </c>
      <c r="S3025" s="7" t="str">
        <f t="shared" si="251"/>
        <v>-</v>
      </c>
      <c r="T3025" s="286">
        <f t="shared" si="254"/>
        <v>3.7771482530689331E-3</v>
      </c>
      <c r="AN3025" s="2">
        <v>5275</v>
      </c>
      <c r="AO3025" s="2">
        <v>42761</v>
      </c>
      <c r="AP3025" s="2">
        <v>0.52505787037037044</v>
      </c>
      <c r="AQ3025" s="2" t="str">
        <v>Coffee</v>
      </c>
      <c r="AR3025" s="2" t="str">
        <v>Sandwich</v>
      </c>
      <c r="AS3025" s="2" t="str">
        <v>Medialuna</v>
      </c>
      <c r="AT3025" s="2" t="str">
        <v/>
      </c>
      <c r="AU3025" s="2" t="str">
        <v/>
      </c>
      <c r="AV3025" s="2" t="str" cm="1">
        <f t="array" ref="AV3025:AY3025">_xlfn.UNIQUE(AQ3025:AU3025,TRUE)</f>
        <v>Coffee</v>
      </c>
      <c r="AW3025" s="2" t="str">
        <v>Sandwich</v>
      </c>
      <c r="AX3025" s="2" t="str">
        <v>Medialuna</v>
      </c>
      <c r="AY3025" s="2" t="str">
        <v/>
      </c>
      <c r="AZ3025" s="2"/>
      <c r="BA3025" s="2" t="b">
        <f t="shared" si="252"/>
        <v>1</v>
      </c>
      <c r="BB3025" s="2" t="b">
        <f t="shared" si="253"/>
        <v>0</v>
      </c>
      <c r="BC3025" s="2">
        <f t="shared" si="255"/>
        <v>0</v>
      </c>
    </row>
    <row r="3026" spans="2:55" x14ac:dyDescent="0.2">
      <c r="B3026" s="12">
        <v>3023</v>
      </c>
      <c r="C3026" s="335">
        <v>42717</v>
      </c>
      <c r="D3026" s="336">
        <v>0.40866898148148145</v>
      </c>
      <c r="E3026" s="12" t="s">
        <v>5921</v>
      </c>
      <c r="F3026" s="12" t="s">
        <v>5921</v>
      </c>
      <c r="G3026" s="12" t="s">
        <v>5938</v>
      </c>
      <c r="H3026" s="12" t="s">
        <v>5914</v>
      </c>
      <c r="I3026" s="12" t="s">
        <v>5914</v>
      </c>
      <c r="J3026" s="2" t="s">
        <v>5921</v>
      </c>
      <c r="K3026" s="2" t="s">
        <v>5938</v>
      </c>
      <c r="L3026" s="2" t="s">
        <v>5914</v>
      </c>
      <c r="O3026" s="7">
        <f t="shared" si="251"/>
        <v>0.1409086139964327</v>
      </c>
      <c r="P3026" s="7">
        <f t="shared" si="251"/>
        <v>0.1409086139964327</v>
      </c>
      <c r="Q3026" s="7">
        <f t="shared" si="251"/>
        <v>3.2840205644738225E-2</v>
      </c>
      <c r="R3026" s="7" t="str">
        <f t="shared" si="251"/>
        <v>-</v>
      </c>
      <c r="S3026" s="7" t="str">
        <f t="shared" si="251"/>
        <v>-</v>
      </c>
      <c r="T3026" s="286">
        <f t="shared" si="254"/>
        <v>3.2840205644738225E-2</v>
      </c>
      <c r="AN3026" s="2">
        <v>5276</v>
      </c>
      <c r="AO3026" s="2">
        <v>42761</v>
      </c>
      <c r="AP3026" s="2">
        <v>0.52878472222222228</v>
      </c>
      <c r="AQ3026" s="2" t="str">
        <v>Bread</v>
      </c>
      <c r="AR3026" s="2" t="str">
        <v/>
      </c>
      <c r="AS3026" s="2" t="str">
        <v/>
      </c>
      <c r="AT3026" s="2" t="str">
        <v/>
      </c>
      <c r="AU3026" s="2" t="str">
        <v/>
      </c>
      <c r="AV3026" s="2" t="str" cm="1">
        <f t="array" ref="AV3026:AW3026">_xlfn.UNIQUE(AQ3026:AU3026,TRUE)</f>
        <v>Bread</v>
      </c>
      <c r="AW3026" s="2" t="str">
        <v/>
      </c>
      <c r="AX3026" s="2"/>
      <c r="AY3026" s="2"/>
      <c r="AZ3026" s="2"/>
      <c r="BA3026" s="2" t="b">
        <f t="shared" si="252"/>
        <v>0</v>
      </c>
      <c r="BB3026" s="2" t="b">
        <f t="shared" si="253"/>
        <v>0</v>
      </c>
      <c r="BC3026" s="2">
        <f t="shared" si="255"/>
        <v>0</v>
      </c>
    </row>
    <row r="3027" spans="2:55" x14ac:dyDescent="0.2">
      <c r="B3027" s="12">
        <v>3024</v>
      </c>
      <c r="C3027" s="335">
        <v>42717</v>
      </c>
      <c r="D3027" s="336">
        <v>0.40927083333333331</v>
      </c>
      <c r="E3027" s="12" t="s">
        <v>5940</v>
      </c>
      <c r="F3027" s="12" t="s">
        <v>5914</v>
      </c>
      <c r="G3027" s="12" t="s">
        <v>5914</v>
      </c>
      <c r="H3027" s="12" t="s">
        <v>5914</v>
      </c>
      <c r="I3027" s="12" t="s">
        <v>5914</v>
      </c>
      <c r="J3027" s="2" t="s">
        <v>5940</v>
      </c>
      <c r="K3027" s="2" t="s">
        <v>5914</v>
      </c>
      <c r="O3027" s="7">
        <f t="shared" si="251"/>
        <v>1.8990662050152134E-2</v>
      </c>
      <c r="P3027" s="7" t="str">
        <f t="shared" si="251"/>
        <v>-</v>
      </c>
      <c r="Q3027" s="7" t="str">
        <f t="shared" si="251"/>
        <v>-</v>
      </c>
      <c r="R3027" s="7" t="str">
        <f t="shared" si="251"/>
        <v>-</v>
      </c>
      <c r="S3027" s="7" t="str">
        <f t="shared" si="251"/>
        <v>-</v>
      </c>
      <c r="T3027" s="286">
        <f t="shared" si="254"/>
        <v>1.8990662050152134E-2</v>
      </c>
      <c r="AN3027" s="2">
        <v>5278</v>
      </c>
      <c r="AO3027" s="2">
        <v>42761</v>
      </c>
      <c r="AP3027" s="2">
        <v>0.55028935185185179</v>
      </c>
      <c r="AQ3027" s="2" t="str">
        <v>Bread</v>
      </c>
      <c r="AR3027" s="2" t="str">
        <v>Medialuna</v>
      </c>
      <c r="AS3027" s="2" t="str">
        <v/>
      </c>
      <c r="AT3027" s="2" t="str">
        <v/>
      </c>
      <c r="AU3027" s="2" t="str">
        <v/>
      </c>
      <c r="AV3027" s="2" t="str" cm="1">
        <f t="array" ref="AV3027:AX3027">_xlfn.UNIQUE(AQ3027:AU3027,TRUE)</f>
        <v>Bread</v>
      </c>
      <c r="AW3027" s="2" t="str">
        <v>Medialuna</v>
      </c>
      <c r="AX3027" s="2" t="str">
        <v/>
      </c>
      <c r="AY3027" s="2"/>
      <c r="AZ3027" s="2"/>
      <c r="BA3027" s="2" t="b">
        <f t="shared" si="252"/>
        <v>0</v>
      </c>
      <c r="BB3027" s="2" t="b">
        <f t="shared" si="253"/>
        <v>0</v>
      </c>
      <c r="BC3027" s="2">
        <f t="shared" si="255"/>
        <v>0</v>
      </c>
    </row>
    <row r="3028" spans="2:55" x14ac:dyDescent="0.2">
      <c r="B3028" s="12">
        <v>3025</v>
      </c>
      <c r="C3028" s="335">
        <v>42717</v>
      </c>
      <c r="D3028" s="336">
        <v>0.42395833333333338</v>
      </c>
      <c r="E3028" s="12" t="s">
        <v>5915</v>
      </c>
      <c r="F3028" s="12" t="s">
        <v>5913</v>
      </c>
      <c r="G3028" s="12" t="s">
        <v>5914</v>
      </c>
      <c r="H3028" s="12" t="s">
        <v>5914</v>
      </c>
      <c r="I3028" s="12" t="s">
        <v>5914</v>
      </c>
      <c r="J3028" s="2" t="s">
        <v>5915</v>
      </c>
      <c r="K3028" s="2" t="s">
        <v>5913</v>
      </c>
      <c r="L3028" s="2" t="s">
        <v>5914</v>
      </c>
      <c r="O3028" s="7">
        <f t="shared" si="251"/>
        <v>0.4937572133039555</v>
      </c>
      <c r="P3028" s="7">
        <f t="shared" si="251"/>
        <v>0.32357570034623861</v>
      </c>
      <c r="Q3028" s="7" t="str">
        <f t="shared" si="251"/>
        <v>-</v>
      </c>
      <c r="R3028" s="7" t="str">
        <f t="shared" si="251"/>
        <v>-</v>
      </c>
      <c r="S3028" s="7" t="str">
        <f t="shared" si="251"/>
        <v>-</v>
      </c>
      <c r="T3028" s="286">
        <f t="shared" si="254"/>
        <v>0.32357570034623861</v>
      </c>
      <c r="AN3028" s="2">
        <v>5284</v>
      </c>
      <c r="AO3028" s="2">
        <v>42761</v>
      </c>
      <c r="AP3028" s="2">
        <v>0.57655092592592594</v>
      </c>
      <c r="AQ3028" s="2" t="str">
        <v>Sandwich</v>
      </c>
      <c r="AR3028" s="2" t="str">
        <v>Coffee</v>
      </c>
      <c r="AS3028" s="2" t="str">
        <v>Bread</v>
      </c>
      <c r="AT3028" s="2" t="str">
        <v/>
      </c>
      <c r="AU3028" s="2" t="str">
        <v/>
      </c>
      <c r="AV3028" s="2" t="str" cm="1">
        <f t="array" ref="AV3028:AY3028">_xlfn.UNIQUE(AQ3028:AU3028,TRUE)</f>
        <v>Sandwich</v>
      </c>
      <c r="AW3028" s="2" t="str">
        <v>Coffee</v>
      </c>
      <c r="AX3028" s="2" t="str">
        <v>Bread</v>
      </c>
      <c r="AY3028" s="2" t="str">
        <v/>
      </c>
      <c r="AZ3028" s="2"/>
      <c r="BA3028" s="2" t="b">
        <f t="shared" si="252"/>
        <v>1</v>
      </c>
      <c r="BB3028" s="2" t="b">
        <f t="shared" si="253"/>
        <v>0</v>
      </c>
      <c r="BC3028" s="2">
        <f t="shared" si="255"/>
        <v>0</v>
      </c>
    </row>
    <row r="3029" spans="2:55" x14ac:dyDescent="0.2">
      <c r="B3029" s="12">
        <v>3026</v>
      </c>
      <c r="C3029" s="335">
        <v>42717</v>
      </c>
      <c r="D3029" s="336">
        <v>0.42666666666666669</v>
      </c>
      <c r="E3029" s="12" t="s">
        <v>5955</v>
      </c>
      <c r="F3029" s="12" t="s">
        <v>5930</v>
      </c>
      <c r="G3029" s="12" t="s">
        <v>5914</v>
      </c>
      <c r="H3029" s="12" t="s">
        <v>5914</v>
      </c>
      <c r="I3029" s="12" t="s">
        <v>5914</v>
      </c>
      <c r="J3029" s="2" t="s">
        <v>5955</v>
      </c>
      <c r="K3029" s="2" t="s">
        <v>5930</v>
      </c>
      <c r="L3029" s="2" t="s">
        <v>5914</v>
      </c>
      <c r="O3029" s="7">
        <f t="shared" si="251"/>
        <v>4.9312768859511068E-3</v>
      </c>
      <c r="P3029" s="7">
        <f t="shared" si="251"/>
        <v>3.8505928024341621E-2</v>
      </c>
      <c r="Q3029" s="7" t="str">
        <f t="shared" si="251"/>
        <v>-</v>
      </c>
      <c r="R3029" s="7" t="str">
        <f t="shared" si="251"/>
        <v>-</v>
      </c>
      <c r="S3029" s="7" t="str">
        <f t="shared" si="251"/>
        <v>-</v>
      </c>
      <c r="T3029" s="286">
        <f t="shared" si="254"/>
        <v>4.9312768859511068E-3</v>
      </c>
      <c r="AN3029" s="2">
        <v>5287</v>
      </c>
      <c r="AO3029" s="2">
        <v>42761</v>
      </c>
      <c r="AP3029" s="2">
        <v>0.59054398148148146</v>
      </c>
      <c r="AQ3029" s="2" t="str">
        <v>Bread</v>
      </c>
      <c r="AR3029" s="2" t="str">
        <v/>
      </c>
      <c r="AS3029" s="2" t="str">
        <v/>
      </c>
      <c r="AT3029" s="2" t="str">
        <v/>
      </c>
      <c r="AU3029" s="2" t="str">
        <v/>
      </c>
      <c r="AV3029" s="2" t="str" cm="1">
        <f t="array" ref="AV3029:AW3029">_xlfn.UNIQUE(AQ3029:AU3029,TRUE)</f>
        <v>Bread</v>
      </c>
      <c r="AW3029" s="2" t="str">
        <v/>
      </c>
      <c r="AX3029" s="2"/>
      <c r="AY3029" s="2"/>
      <c r="AZ3029" s="2"/>
      <c r="BA3029" s="2" t="b">
        <f t="shared" si="252"/>
        <v>0</v>
      </c>
      <c r="BB3029" s="2" t="b">
        <f t="shared" si="253"/>
        <v>0</v>
      </c>
      <c r="BC3029" s="2">
        <f t="shared" si="255"/>
        <v>0</v>
      </c>
    </row>
    <row r="3030" spans="2:55" x14ac:dyDescent="0.2">
      <c r="B3030" s="12">
        <v>3027</v>
      </c>
      <c r="C3030" s="335">
        <v>42717</v>
      </c>
      <c r="D3030" s="336">
        <v>0.43854166666666666</v>
      </c>
      <c r="E3030" s="12" t="s">
        <v>5913</v>
      </c>
      <c r="F3030" s="12" t="s">
        <v>5921</v>
      </c>
      <c r="G3030" s="12" t="s">
        <v>5915</v>
      </c>
      <c r="H3030" s="12" t="s">
        <v>5934</v>
      </c>
      <c r="I3030" s="12" t="s">
        <v>5918</v>
      </c>
      <c r="J3030" s="2" t="s">
        <v>5913</v>
      </c>
      <c r="K3030" s="2" t="s">
        <v>5921</v>
      </c>
      <c r="L3030" s="2" t="s">
        <v>5915</v>
      </c>
      <c r="M3030" s="2" t="s">
        <v>5934</v>
      </c>
      <c r="N3030" s="2" t="s">
        <v>5918</v>
      </c>
      <c r="O3030" s="7">
        <f t="shared" ref="O3030:S3080" si="256">IFERROR(VLOOKUP(E3030,$V$4:$X$97,3,0),"-")</f>
        <v>0.32357570034623861</v>
      </c>
      <c r="P3030" s="7">
        <f t="shared" si="256"/>
        <v>0.1409086139964327</v>
      </c>
      <c r="Q3030" s="7">
        <f t="shared" si="256"/>
        <v>0.4937572133039555</v>
      </c>
      <c r="R3030" s="7">
        <f t="shared" si="256"/>
        <v>3.4833700556080156E-2</v>
      </c>
      <c r="S3030" s="7">
        <f t="shared" si="256"/>
        <v>5.7391669289686288E-2</v>
      </c>
      <c r="T3030" s="286">
        <f t="shared" si="254"/>
        <v>3.4833700556080156E-2</v>
      </c>
      <c r="AN3030" s="2">
        <v>5288</v>
      </c>
      <c r="AO3030" s="2">
        <v>42761</v>
      </c>
      <c r="AP3030" s="2">
        <v>0.59509259259259262</v>
      </c>
      <c r="AQ3030" s="2" t="str">
        <v>Pastry</v>
      </c>
      <c r="AR3030" s="2" t="str">
        <v/>
      </c>
      <c r="AS3030" s="2" t="str">
        <v/>
      </c>
      <c r="AT3030" s="2" t="str">
        <v/>
      </c>
      <c r="AU3030" s="2" t="str">
        <v/>
      </c>
      <c r="AV3030" s="2" t="str" cm="1">
        <f t="array" ref="AV3030:AW3030">_xlfn.UNIQUE(AQ3030:AU3030,TRUE)</f>
        <v>Pastry</v>
      </c>
      <c r="AW3030" s="2" t="str">
        <v/>
      </c>
      <c r="AX3030" s="2"/>
      <c r="AY3030" s="2"/>
      <c r="AZ3030" s="2"/>
      <c r="BA3030" s="2" t="b">
        <f t="shared" si="252"/>
        <v>0</v>
      </c>
      <c r="BB3030" s="2" t="b">
        <f t="shared" si="253"/>
        <v>0</v>
      </c>
      <c r="BC3030" s="2">
        <f t="shared" si="255"/>
        <v>0</v>
      </c>
    </row>
    <row r="3031" spans="2:55" x14ac:dyDescent="0.2">
      <c r="B3031" s="12">
        <v>3028</v>
      </c>
      <c r="C3031" s="335">
        <v>42717</v>
      </c>
      <c r="D3031" s="336">
        <v>0.44004629629629632</v>
      </c>
      <c r="E3031" s="12" t="s">
        <v>5930</v>
      </c>
      <c r="F3031" s="12" t="s">
        <v>5914</v>
      </c>
      <c r="G3031" s="12" t="s">
        <v>5914</v>
      </c>
      <c r="H3031" s="12" t="s">
        <v>5914</v>
      </c>
      <c r="I3031" s="12" t="s">
        <v>5914</v>
      </c>
      <c r="J3031" s="2" t="s">
        <v>5930</v>
      </c>
      <c r="K3031" s="2" t="s">
        <v>5914</v>
      </c>
      <c r="O3031" s="7">
        <f t="shared" si="256"/>
        <v>3.8505928024341621E-2</v>
      </c>
      <c r="P3031" s="7" t="str">
        <f t="shared" si="256"/>
        <v>-</v>
      </c>
      <c r="Q3031" s="7" t="str">
        <f t="shared" si="256"/>
        <v>-</v>
      </c>
      <c r="R3031" s="7" t="str">
        <f t="shared" si="256"/>
        <v>-</v>
      </c>
      <c r="S3031" s="7" t="str">
        <f t="shared" si="256"/>
        <v>-</v>
      </c>
      <c r="T3031" s="286">
        <f t="shared" si="254"/>
        <v>3.8505928024341621E-2</v>
      </c>
      <c r="AN3031" s="2">
        <v>5289</v>
      </c>
      <c r="AO3031" s="2">
        <v>42761</v>
      </c>
      <c r="AP3031" s="2">
        <v>0.61092592592592598</v>
      </c>
      <c r="AQ3031" s="2" t="str">
        <v>Cake</v>
      </c>
      <c r="AR3031" s="2" t="str">
        <v>Cake</v>
      </c>
      <c r="AS3031" s="2" t="str">
        <v/>
      </c>
      <c r="AT3031" s="2" t="str">
        <v/>
      </c>
      <c r="AU3031" s="2" t="str">
        <v/>
      </c>
      <c r="AV3031" s="2" t="str" cm="1">
        <f t="array" ref="AV3031:AW3031">_xlfn.UNIQUE(AQ3031:AU3031,TRUE)</f>
        <v>Cake</v>
      </c>
      <c r="AW3031" s="2" t="str">
        <v/>
      </c>
      <c r="AX3031" s="2"/>
      <c r="AY3031" s="2"/>
      <c r="AZ3031" s="2"/>
      <c r="BA3031" s="2" t="b">
        <f t="shared" si="252"/>
        <v>0</v>
      </c>
      <c r="BB3031" s="2" t="b">
        <f t="shared" si="253"/>
        <v>0</v>
      </c>
      <c r="BC3031" s="2">
        <f t="shared" si="255"/>
        <v>0</v>
      </c>
    </row>
    <row r="3032" spans="2:55" x14ac:dyDescent="0.2">
      <c r="B3032" s="12">
        <v>3029</v>
      </c>
      <c r="C3032" s="335">
        <v>42717</v>
      </c>
      <c r="D3032" s="336">
        <v>0.45399305555555558</v>
      </c>
      <c r="E3032" s="12" t="s">
        <v>5915</v>
      </c>
      <c r="F3032" s="12" t="s">
        <v>5913</v>
      </c>
      <c r="G3032" s="12" t="s">
        <v>5914</v>
      </c>
      <c r="H3032" s="12" t="s">
        <v>5914</v>
      </c>
      <c r="I3032" s="12" t="s">
        <v>5914</v>
      </c>
      <c r="J3032" s="2" t="s">
        <v>5915</v>
      </c>
      <c r="K3032" s="2" t="s">
        <v>5913</v>
      </c>
      <c r="L3032" s="2" t="s">
        <v>5914</v>
      </c>
      <c r="O3032" s="7">
        <f t="shared" si="256"/>
        <v>0.4937572133039555</v>
      </c>
      <c r="P3032" s="7">
        <f t="shared" si="256"/>
        <v>0.32357570034623861</v>
      </c>
      <c r="Q3032" s="7" t="str">
        <f t="shared" si="256"/>
        <v>-</v>
      </c>
      <c r="R3032" s="7" t="str">
        <f t="shared" si="256"/>
        <v>-</v>
      </c>
      <c r="S3032" s="7" t="str">
        <f t="shared" si="256"/>
        <v>-</v>
      </c>
      <c r="T3032" s="286">
        <f t="shared" si="254"/>
        <v>0.32357570034623861</v>
      </c>
      <c r="AN3032" s="2">
        <v>5292</v>
      </c>
      <c r="AO3032" s="2">
        <v>42761</v>
      </c>
      <c r="AP3032" s="2">
        <v>0.6436574074074074</v>
      </c>
      <c r="AQ3032" s="2" t="str">
        <v>Tea</v>
      </c>
      <c r="AR3032" s="2" t="str">
        <v>Cake</v>
      </c>
      <c r="AS3032" s="2" t="str">
        <v/>
      </c>
      <c r="AT3032" s="2" t="str">
        <v/>
      </c>
      <c r="AU3032" s="2" t="str">
        <v/>
      </c>
      <c r="AV3032" s="2" t="str" cm="1">
        <f t="array" ref="AV3032:AX3032">_xlfn.UNIQUE(AQ3032:AU3032,TRUE)</f>
        <v>Tea</v>
      </c>
      <c r="AW3032" s="2" t="str">
        <v>Cake</v>
      </c>
      <c r="AX3032" s="2" t="str">
        <v/>
      </c>
      <c r="AY3032" s="2"/>
      <c r="AZ3032" s="2"/>
      <c r="BA3032" s="2" t="b">
        <f t="shared" si="252"/>
        <v>0</v>
      </c>
      <c r="BB3032" s="2" t="b">
        <f t="shared" si="253"/>
        <v>1</v>
      </c>
      <c r="BC3032" s="2">
        <f t="shared" si="255"/>
        <v>0</v>
      </c>
    </row>
    <row r="3033" spans="2:55" x14ac:dyDescent="0.2">
      <c r="B3033" s="12">
        <v>3030</v>
      </c>
      <c r="C3033" s="335">
        <v>42717</v>
      </c>
      <c r="D3033" s="336">
        <v>0.46401620370370367</v>
      </c>
      <c r="E3033" s="12" t="s">
        <v>5915</v>
      </c>
      <c r="F3033" s="12" t="s">
        <v>5938</v>
      </c>
      <c r="G3033" s="12" t="s">
        <v>5917</v>
      </c>
      <c r="H3033" s="12" t="s">
        <v>5914</v>
      </c>
      <c r="I3033" s="12" t="s">
        <v>5914</v>
      </c>
      <c r="J3033" s="2" t="s">
        <v>5915</v>
      </c>
      <c r="K3033" s="2" t="s">
        <v>5938</v>
      </c>
      <c r="L3033" s="2" t="s">
        <v>5917</v>
      </c>
      <c r="M3033" s="2" t="s">
        <v>5914</v>
      </c>
      <c r="O3033" s="7">
        <f t="shared" si="256"/>
        <v>0.4937572133039555</v>
      </c>
      <c r="P3033" s="7">
        <f t="shared" si="256"/>
        <v>3.2840205644738225E-2</v>
      </c>
      <c r="Q3033" s="7">
        <f t="shared" si="256"/>
        <v>2.885321582205435E-2</v>
      </c>
      <c r="R3033" s="7" t="str">
        <f t="shared" si="256"/>
        <v>-</v>
      </c>
      <c r="S3033" s="7" t="str">
        <f t="shared" si="256"/>
        <v>-</v>
      </c>
      <c r="T3033" s="286">
        <f t="shared" si="254"/>
        <v>2.885321582205435E-2</v>
      </c>
      <c r="AN3033" s="2">
        <v>5293</v>
      </c>
      <c r="AO3033" s="2">
        <v>42761</v>
      </c>
      <c r="AP3033" s="2">
        <v>0.65249999999999997</v>
      </c>
      <c r="AQ3033" s="2" t="str">
        <v>Tea</v>
      </c>
      <c r="AR3033" s="2" t="str">
        <v>Tea</v>
      </c>
      <c r="AS3033" s="2" t="str">
        <v>Medialuna</v>
      </c>
      <c r="AT3033" s="2" t="str">
        <v/>
      </c>
      <c r="AU3033" s="2" t="str">
        <v/>
      </c>
      <c r="AV3033" s="2" t="str" cm="1">
        <f t="array" ref="AV3033:AX3033">_xlfn.UNIQUE(AQ3033:AU3033,TRUE)</f>
        <v>Tea</v>
      </c>
      <c r="AW3033" s="2" t="str">
        <v>Medialuna</v>
      </c>
      <c r="AX3033" s="2" t="str">
        <v/>
      </c>
      <c r="AY3033" s="2"/>
      <c r="AZ3033" s="2"/>
      <c r="BA3033" s="2" t="b">
        <f t="shared" si="252"/>
        <v>0</v>
      </c>
      <c r="BB3033" s="2" t="b">
        <f t="shared" si="253"/>
        <v>1</v>
      </c>
      <c r="BC3033" s="2">
        <f t="shared" si="255"/>
        <v>0</v>
      </c>
    </row>
    <row r="3034" spans="2:55" x14ac:dyDescent="0.2">
      <c r="B3034" s="12">
        <v>3031</v>
      </c>
      <c r="C3034" s="335">
        <v>42717</v>
      </c>
      <c r="D3034" s="336">
        <v>0.47839120370370369</v>
      </c>
      <c r="E3034" s="12" t="s">
        <v>5913</v>
      </c>
      <c r="F3034" s="12"/>
      <c r="G3034" s="12" t="s">
        <v>5954</v>
      </c>
      <c r="H3034" s="12" t="s">
        <v>5914</v>
      </c>
      <c r="I3034" s="12" t="s">
        <v>5914</v>
      </c>
      <c r="J3034" s="2" t="s">
        <v>5913</v>
      </c>
      <c r="L3034" s="2" t="s">
        <v>5954</v>
      </c>
      <c r="M3034" s="2" t="s">
        <v>5914</v>
      </c>
      <c r="O3034" s="7">
        <f t="shared" si="256"/>
        <v>0.32357570034623861</v>
      </c>
      <c r="P3034" s="7" t="str">
        <f t="shared" si="256"/>
        <v>-</v>
      </c>
      <c r="Q3034" s="7">
        <f t="shared" si="256"/>
        <v>5.4558808099884589E-3</v>
      </c>
      <c r="R3034" s="7" t="str">
        <f t="shared" si="256"/>
        <v>-</v>
      </c>
      <c r="S3034" s="7" t="str">
        <f t="shared" si="256"/>
        <v>-</v>
      </c>
      <c r="T3034" s="286">
        <f t="shared" si="254"/>
        <v>5.4558808099884589E-3</v>
      </c>
      <c r="AN3034" s="2">
        <v>5294</v>
      </c>
      <c r="AO3034" s="2">
        <v>42761</v>
      </c>
      <c r="AP3034" s="2">
        <v>0.66539351851851858</v>
      </c>
      <c r="AQ3034" s="2" t="str">
        <v>Tea</v>
      </c>
      <c r="AR3034" s="2" t="str">
        <v>Coffee</v>
      </c>
      <c r="AS3034" s="2" t="str">
        <v>Cookies</v>
      </c>
      <c r="AT3034" s="2" t="str">
        <v/>
      </c>
      <c r="AU3034" s="2" t="str">
        <v/>
      </c>
      <c r="AV3034" s="2" t="str" cm="1">
        <f t="array" ref="AV3034:AY3034">_xlfn.UNIQUE(AQ3034:AU3034,TRUE)</f>
        <v>Tea</v>
      </c>
      <c r="AW3034" s="2" t="str">
        <v>Coffee</v>
      </c>
      <c r="AX3034" s="2" t="str">
        <v>Cookies</v>
      </c>
      <c r="AY3034" s="2" t="str">
        <v/>
      </c>
      <c r="AZ3034" s="2"/>
      <c r="BA3034" s="2" t="b">
        <f t="shared" si="252"/>
        <v>1</v>
      </c>
      <c r="BB3034" s="2" t="b">
        <f t="shared" si="253"/>
        <v>1</v>
      </c>
      <c r="BC3034" s="2">
        <f t="shared" si="255"/>
        <v>1</v>
      </c>
    </row>
    <row r="3035" spans="2:55" x14ac:dyDescent="0.2">
      <c r="B3035" s="12">
        <v>3032</v>
      </c>
      <c r="C3035" s="335">
        <v>42717</v>
      </c>
      <c r="D3035" s="336">
        <v>0.48011574074074076</v>
      </c>
      <c r="E3035" s="12" t="s">
        <v>5913</v>
      </c>
      <c r="F3035" s="12" t="s">
        <v>5914</v>
      </c>
      <c r="G3035" s="12" t="s">
        <v>5914</v>
      </c>
      <c r="H3035" s="12" t="s">
        <v>5914</v>
      </c>
      <c r="I3035" s="12" t="s">
        <v>5914</v>
      </c>
      <c r="J3035" s="2" t="s">
        <v>5913</v>
      </c>
      <c r="K3035" s="2" t="s">
        <v>5914</v>
      </c>
      <c r="O3035" s="7">
        <f t="shared" si="256"/>
        <v>0.32357570034623861</v>
      </c>
      <c r="P3035" s="7" t="str">
        <f t="shared" si="256"/>
        <v>-</v>
      </c>
      <c r="Q3035" s="7" t="str">
        <f t="shared" si="256"/>
        <v>-</v>
      </c>
      <c r="R3035" s="7" t="str">
        <f t="shared" si="256"/>
        <v>-</v>
      </c>
      <c r="S3035" s="7" t="str">
        <f t="shared" si="256"/>
        <v>-</v>
      </c>
      <c r="T3035" s="286">
        <f t="shared" si="254"/>
        <v>0.32357570034623861</v>
      </c>
      <c r="AN3035" s="2">
        <v>5296</v>
      </c>
      <c r="AO3035" s="2">
        <v>42761</v>
      </c>
      <c r="AP3035" s="2">
        <v>0.70594907407407403</v>
      </c>
      <c r="AQ3035" s="2" t="str">
        <v>Bread</v>
      </c>
      <c r="AR3035" s="2" t="str">
        <v/>
      </c>
      <c r="AS3035" s="2" t="str">
        <v/>
      </c>
      <c r="AT3035" s="2" t="str">
        <v/>
      </c>
      <c r="AU3035" s="2" t="str">
        <v/>
      </c>
      <c r="AV3035" s="2" t="str" cm="1">
        <f t="array" ref="AV3035:AW3035">_xlfn.UNIQUE(AQ3035:AU3035,TRUE)</f>
        <v>Bread</v>
      </c>
      <c r="AW3035" s="2" t="str">
        <v/>
      </c>
      <c r="AX3035" s="2"/>
      <c r="AY3035" s="2"/>
      <c r="AZ3035" s="2"/>
      <c r="BA3035" s="2" t="b">
        <f t="shared" si="252"/>
        <v>0</v>
      </c>
      <c r="BB3035" s="2" t="b">
        <f t="shared" si="253"/>
        <v>0</v>
      </c>
      <c r="BC3035" s="2">
        <f t="shared" si="255"/>
        <v>0</v>
      </c>
    </row>
    <row r="3036" spans="2:55" x14ac:dyDescent="0.2">
      <c r="B3036" s="12">
        <v>3033</v>
      </c>
      <c r="C3036" s="335">
        <v>42717</v>
      </c>
      <c r="D3036" s="336">
        <v>0.48077546296296297</v>
      </c>
      <c r="E3036" s="12" t="s">
        <v>5915</v>
      </c>
      <c r="F3036" s="12" t="s">
        <v>5914</v>
      </c>
      <c r="G3036" s="12" t="s">
        <v>5914</v>
      </c>
      <c r="H3036" s="12" t="s">
        <v>5914</v>
      </c>
      <c r="I3036" s="12" t="s">
        <v>5914</v>
      </c>
      <c r="J3036" s="2" t="s">
        <v>5915</v>
      </c>
      <c r="K3036" s="2" t="s">
        <v>5914</v>
      </c>
      <c r="O3036" s="7">
        <f t="shared" si="256"/>
        <v>0.4937572133039555</v>
      </c>
      <c r="P3036" s="7" t="str">
        <f t="shared" si="256"/>
        <v>-</v>
      </c>
      <c r="Q3036" s="7" t="str">
        <f t="shared" si="256"/>
        <v>-</v>
      </c>
      <c r="R3036" s="7" t="str">
        <f t="shared" si="256"/>
        <v>-</v>
      </c>
      <c r="S3036" s="7" t="str">
        <f t="shared" si="256"/>
        <v>-</v>
      </c>
      <c r="T3036" s="286">
        <f t="shared" si="254"/>
        <v>0.4937572133039555</v>
      </c>
      <c r="AN3036" s="2">
        <v>5297</v>
      </c>
      <c r="AO3036" s="2">
        <v>42762</v>
      </c>
      <c r="AP3036" s="2">
        <v>0.35347222222222219</v>
      </c>
      <c r="AQ3036" s="2" t="str">
        <v>Pastry</v>
      </c>
      <c r="AR3036" s="2" t="str">
        <v>Hot chocolate</v>
      </c>
      <c r="AS3036" s="2" t="str">
        <v/>
      </c>
      <c r="AT3036" s="2" t="str">
        <v/>
      </c>
      <c r="AU3036" s="2" t="str">
        <v/>
      </c>
      <c r="AV3036" s="2" t="str" cm="1">
        <f t="array" ref="AV3036:AX3036">_xlfn.UNIQUE(AQ3036:AU3036,TRUE)</f>
        <v>Pastry</v>
      </c>
      <c r="AW3036" s="2" t="str">
        <v>Hot chocolate</v>
      </c>
      <c r="AX3036" s="2" t="str">
        <v/>
      </c>
      <c r="AY3036" s="2"/>
      <c r="AZ3036" s="2"/>
      <c r="BA3036" s="2" t="b">
        <f t="shared" si="252"/>
        <v>0</v>
      </c>
      <c r="BB3036" s="2" t="b">
        <f t="shared" si="253"/>
        <v>0</v>
      </c>
      <c r="BC3036" s="2">
        <f t="shared" si="255"/>
        <v>0</v>
      </c>
    </row>
    <row r="3037" spans="2:55" x14ac:dyDescent="0.2">
      <c r="B3037" s="12">
        <v>3034</v>
      </c>
      <c r="C3037" s="335">
        <v>42717</v>
      </c>
      <c r="D3037" s="336">
        <v>0.48278935185185184</v>
      </c>
      <c r="E3037" s="12" t="s">
        <v>5915</v>
      </c>
      <c r="F3037" s="12" t="s">
        <v>5913</v>
      </c>
      <c r="G3037" s="12" t="s">
        <v>5934</v>
      </c>
      <c r="H3037" s="12" t="s">
        <v>5914</v>
      </c>
      <c r="I3037" s="12" t="s">
        <v>5914</v>
      </c>
      <c r="J3037" s="2" t="s">
        <v>5915</v>
      </c>
      <c r="K3037" s="2" t="s">
        <v>5913</v>
      </c>
      <c r="L3037" s="2" t="s">
        <v>5934</v>
      </c>
      <c r="M3037" s="2" t="s">
        <v>5914</v>
      </c>
      <c r="O3037" s="7">
        <f t="shared" si="256"/>
        <v>0.4937572133039555</v>
      </c>
      <c r="P3037" s="7">
        <f t="shared" si="256"/>
        <v>0.32357570034623861</v>
      </c>
      <c r="Q3037" s="7">
        <f t="shared" si="256"/>
        <v>3.4833700556080156E-2</v>
      </c>
      <c r="R3037" s="7" t="str">
        <f t="shared" si="256"/>
        <v>-</v>
      </c>
      <c r="S3037" s="7" t="str">
        <f t="shared" si="256"/>
        <v>-</v>
      </c>
      <c r="T3037" s="286">
        <f t="shared" si="254"/>
        <v>3.4833700556080156E-2</v>
      </c>
      <c r="AN3037" s="2">
        <v>5298</v>
      </c>
      <c r="AO3037" s="2">
        <v>42762</v>
      </c>
      <c r="AP3037" s="2">
        <v>0.35776620370370371</v>
      </c>
      <c r="AQ3037" s="2" t="str">
        <v>Bread</v>
      </c>
      <c r="AR3037" s="2" t="str">
        <v/>
      </c>
      <c r="AS3037" s="2" t="str">
        <v/>
      </c>
      <c r="AT3037" s="2" t="str">
        <v/>
      </c>
      <c r="AU3037" s="2" t="str">
        <v/>
      </c>
      <c r="AV3037" s="2" t="str" cm="1">
        <f t="array" ref="AV3037:AW3037">_xlfn.UNIQUE(AQ3037:AU3037,TRUE)</f>
        <v>Bread</v>
      </c>
      <c r="AW3037" s="2" t="str">
        <v/>
      </c>
      <c r="AX3037" s="2"/>
      <c r="AY3037" s="2"/>
      <c r="AZ3037" s="2"/>
      <c r="BA3037" s="2" t="b">
        <f t="shared" si="252"/>
        <v>0</v>
      </c>
      <c r="BB3037" s="2" t="b">
        <f t="shared" si="253"/>
        <v>0</v>
      </c>
      <c r="BC3037" s="2">
        <f t="shared" si="255"/>
        <v>0</v>
      </c>
    </row>
    <row r="3038" spans="2:55" x14ac:dyDescent="0.2">
      <c r="B3038" s="12">
        <v>3035</v>
      </c>
      <c r="C3038" s="335">
        <v>42717</v>
      </c>
      <c r="D3038" s="336">
        <v>0.51079861111111113</v>
      </c>
      <c r="E3038" s="12" t="s">
        <v>5915</v>
      </c>
      <c r="F3038" s="12" t="s">
        <v>5914</v>
      </c>
      <c r="G3038" s="12" t="s">
        <v>5914</v>
      </c>
      <c r="H3038" s="12" t="s">
        <v>5914</v>
      </c>
      <c r="I3038" s="12" t="s">
        <v>5914</v>
      </c>
      <c r="J3038" s="2" t="s">
        <v>5915</v>
      </c>
      <c r="K3038" s="2" t="s">
        <v>5914</v>
      </c>
      <c r="O3038" s="7">
        <f t="shared" si="256"/>
        <v>0.4937572133039555</v>
      </c>
      <c r="P3038" s="7" t="str">
        <f t="shared" si="256"/>
        <v>-</v>
      </c>
      <c r="Q3038" s="7" t="str">
        <f t="shared" si="256"/>
        <v>-</v>
      </c>
      <c r="R3038" s="7" t="str">
        <f t="shared" si="256"/>
        <v>-</v>
      </c>
      <c r="S3038" s="7" t="str">
        <f t="shared" si="256"/>
        <v>-</v>
      </c>
      <c r="T3038" s="286">
        <f t="shared" si="254"/>
        <v>0.4937572133039555</v>
      </c>
      <c r="AN3038" s="2">
        <v>5299</v>
      </c>
      <c r="AO3038" s="2">
        <v>42762</v>
      </c>
      <c r="AP3038" s="2">
        <v>0.36056712962962961</v>
      </c>
      <c r="AQ3038" s="2" t="str">
        <v>Bread</v>
      </c>
      <c r="AR3038" s="2" t="str">
        <v/>
      </c>
      <c r="AS3038" s="2" t="str">
        <v/>
      </c>
      <c r="AT3038" s="2" t="str">
        <v/>
      </c>
      <c r="AU3038" s="2" t="str">
        <v/>
      </c>
      <c r="AV3038" s="2" t="str" cm="1">
        <f t="array" ref="AV3038:AW3038">_xlfn.UNIQUE(AQ3038:AU3038,TRUE)</f>
        <v>Bread</v>
      </c>
      <c r="AW3038" s="2" t="str">
        <v/>
      </c>
      <c r="AX3038" s="2"/>
      <c r="AY3038" s="2"/>
      <c r="AZ3038" s="2"/>
      <c r="BA3038" s="2" t="b">
        <f t="shared" si="252"/>
        <v>0</v>
      </c>
      <c r="BB3038" s="2" t="b">
        <f t="shared" si="253"/>
        <v>0</v>
      </c>
      <c r="BC3038" s="2">
        <f t="shared" si="255"/>
        <v>0</v>
      </c>
    </row>
    <row r="3039" spans="2:55" x14ac:dyDescent="0.2">
      <c r="B3039" s="12">
        <v>3036</v>
      </c>
      <c r="C3039" s="335">
        <v>42717</v>
      </c>
      <c r="D3039" s="336">
        <v>0.51221064814814821</v>
      </c>
      <c r="E3039" s="12" t="s">
        <v>5913</v>
      </c>
      <c r="F3039" s="12" t="s">
        <v>5914</v>
      </c>
      <c r="G3039" s="12" t="s">
        <v>5914</v>
      </c>
      <c r="H3039" s="12" t="s">
        <v>5914</v>
      </c>
      <c r="I3039" s="12" t="s">
        <v>5914</v>
      </c>
      <c r="J3039" s="2" t="s">
        <v>5913</v>
      </c>
      <c r="K3039" s="2" t="s">
        <v>5914</v>
      </c>
      <c r="O3039" s="7">
        <f t="shared" si="256"/>
        <v>0.32357570034623861</v>
      </c>
      <c r="P3039" s="7" t="str">
        <f t="shared" si="256"/>
        <v>-</v>
      </c>
      <c r="Q3039" s="7" t="str">
        <f t="shared" si="256"/>
        <v>-</v>
      </c>
      <c r="R3039" s="7" t="str">
        <f t="shared" si="256"/>
        <v>-</v>
      </c>
      <c r="S3039" s="7" t="str">
        <f t="shared" si="256"/>
        <v>-</v>
      </c>
      <c r="T3039" s="286">
        <f t="shared" si="254"/>
        <v>0.32357570034623861</v>
      </c>
      <c r="AN3039" s="2">
        <v>5300</v>
      </c>
      <c r="AO3039" s="2">
        <v>42762</v>
      </c>
      <c r="AP3039" s="2">
        <v>0.37287037037037035</v>
      </c>
      <c r="AQ3039" s="2" t="str">
        <v>Bread</v>
      </c>
      <c r="AR3039" s="2" t="str">
        <v>Cookies</v>
      </c>
      <c r="AS3039" s="2" t="str">
        <v/>
      </c>
      <c r="AT3039" s="2" t="str">
        <v/>
      </c>
      <c r="AU3039" s="2" t="str">
        <v/>
      </c>
      <c r="AV3039" s="2" t="str" cm="1">
        <f t="array" ref="AV3039:AX3039">_xlfn.UNIQUE(AQ3039:AU3039,TRUE)</f>
        <v>Bread</v>
      </c>
      <c r="AW3039" s="2" t="str">
        <v>Cookies</v>
      </c>
      <c r="AX3039" s="2" t="str">
        <v/>
      </c>
      <c r="AY3039" s="2"/>
      <c r="AZ3039" s="2"/>
      <c r="BA3039" s="2" t="b">
        <f t="shared" si="252"/>
        <v>0</v>
      </c>
      <c r="BB3039" s="2" t="b">
        <f t="shared" si="253"/>
        <v>0</v>
      </c>
      <c r="BC3039" s="2">
        <f t="shared" si="255"/>
        <v>0</v>
      </c>
    </row>
    <row r="3040" spans="2:55" x14ac:dyDescent="0.2">
      <c r="B3040" s="12">
        <v>3037</v>
      </c>
      <c r="C3040" s="335">
        <v>42717</v>
      </c>
      <c r="D3040" s="336">
        <v>0.52254629629629623</v>
      </c>
      <c r="E3040" s="12" t="s">
        <v>5926</v>
      </c>
      <c r="F3040" s="12" t="s">
        <v>5914</v>
      </c>
      <c r="G3040" s="12" t="s">
        <v>5914</v>
      </c>
      <c r="H3040" s="12" t="s">
        <v>5914</v>
      </c>
      <c r="I3040" s="12" t="s">
        <v>5914</v>
      </c>
      <c r="J3040" s="2" t="s">
        <v>5926</v>
      </c>
      <c r="K3040" s="2" t="s">
        <v>5914</v>
      </c>
      <c r="O3040" s="7">
        <f t="shared" si="256"/>
        <v>6.1063896757947753E-2</v>
      </c>
      <c r="P3040" s="7" t="str">
        <f t="shared" si="256"/>
        <v>-</v>
      </c>
      <c r="Q3040" s="7" t="str">
        <f t="shared" si="256"/>
        <v>-</v>
      </c>
      <c r="R3040" s="7" t="str">
        <f t="shared" si="256"/>
        <v>-</v>
      </c>
      <c r="S3040" s="7" t="str">
        <f t="shared" si="256"/>
        <v>-</v>
      </c>
      <c r="T3040" s="286">
        <f t="shared" si="254"/>
        <v>6.1063896757947753E-2</v>
      </c>
      <c r="AN3040" s="2">
        <v>5302</v>
      </c>
      <c r="AO3040" s="2">
        <v>42762</v>
      </c>
      <c r="AP3040" s="2">
        <v>0.38379629629629625</v>
      </c>
      <c r="AQ3040" s="2" t="str">
        <v>Bread</v>
      </c>
      <c r="AR3040" s="2" t="str">
        <v>Bread</v>
      </c>
      <c r="AS3040" s="2" t="str">
        <v/>
      </c>
      <c r="AT3040" s="2" t="str">
        <v/>
      </c>
      <c r="AU3040" s="2" t="str">
        <v/>
      </c>
      <c r="AV3040" s="2" t="str" cm="1">
        <f t="array" ref="AV3040:AW3040">_xlfn.UNIQUE(AQ3040:AU3040,TRUE)</f>
        <v>Bread</v>
      </c>
      <c r="AW3040" s="2" t="str">
        <v/>
      </c>
      <c r="AX3040" s="2"/>
      <c r="AY3040" s="2"/>
      <c r="AZ3040" s="2"/>
      <c r="BA3040" s="2" t="b">
        <f t="shared" si="252"/>
        <v>0</v>
      </c>
      <c r="BB3040" s="2" t="b">
        <f t="shared" si="253"/>
        <v>0</v>
      </c>
      <c r="BC3040" s="2">
        <f t="shared" si="255"/>
        <v>0</v>
      </c>
    </row>
    <row r="3041" spans="2:55" x14ac:dyDescent="0.2">
      <c r="B3041" s="12">
        <v>3038</v>
      </c>
      <c r="C3041" s="335">
        <v>42717</v>
      </c>
      <c r="D3041" s="336">
        <v>0.53423611111111113</v>
      </c>
      <c r="E3041" s="12" t="s">
        <v>5915</v>
      </c>
      <c r="F3041" s="12"/>
      <c r="G3041" s="12" t="s">
        <v>5914</v>
      </c>
      <c r="H3041" s="12" t="s">
        <v>5914</v>
      </c>
      <c r="I3041" s="12" t="s">
        <v>5914</v>
      </c>
      <c r="J3041" s="2" t="s">
        <v>5915</v>
      </c>
      <c r="L3041" s="2" t="s">
        <v>5914</v>
      </c>
      <c r="O3041" s="7">
        <f t="shared" si="256"/>
        <v>0.4937572133039555</v>
      </c>
      <c r="P3041" s="7" t="str">
        <f t="shared" si="256"/>
        <v>-</v>
      </c>
      <c r="Q3041" s="7" t="str">
        <f t="shared" si="256"/>
        <v>-</v>
      </c>
      <c r="R3041" s="7" t="str">
        <f t="shared" si="256"/>
        <v>-</v>
      </c>
      <c r="S3041" s="7" t="str">
        <f t="shared" si="256"/>
        <v>-</v>
      </c>
      <c r="T3041" s="286">
        <f t="shared" si="254"/>
        <v>0.4937572133039555</v>
      </c>
      <c r="AN3041" s="2">
        <v>5303</v>
      </c>
      <c r="AO3041" s="2">
        <v>42762</v>
      </c>
      <c r="AP3041" s="2">
        <v>0.38449074074074074</v>
      </c>
      <c r="AQ3041" s="2" t="str">
        <v>Coffee</v>
      </c>
      <c r="AR3041" s="2" t="str">
        <v/>
      </c>
      <c r="AS3041" s="2" t="str">
        <v/>
      </c>
      <c r="AT3041" s="2" t="str">
        <v/>
      </c>
      <c r="AU3041" s="2" t="str">
        <v/>
      </c>
      <c r="AV3041" s="2" t="str" cm="1">
        <f t="array" ref="AV3041:AW3041">_xlfn.UNIQUE(AQ3041:AU3041,TRUE)</f>
        <v>Coffee</v>
      </c>
      <c r="AW3041" s="2" t="str">
        <v/>
      </c>
      <c r="AX3041" s="2"/>
      <c r="AY3041" s="2"/>
      <c r="AZ3041" s="2"/>
      <c r="BA3041" s="2" t="b">
        <f t="shared" si="252"/>
        <v>1</v>
      </c>
      <c r="BB3041" s="2" t="b">
        <f t="shared" si="253"/>
        <v>0</v>
      </c>
      <c r="BC3041" s="2">
        <f t="shared" si="255"/>
        <v>0</v>
      </c>
    </row>
    <row r="3042" spans="2:55" x14ac:dyDescent="0.2">
      <c r="B3042" s="12">
        <v>3039</v>
      </c>
      <c r="C3042" s="335">
        <v>42717</v>
      </c>
      <c r="D3042" s="336">
        <v>0.54987268518518517</v>
      </c>
      <c r="E3042" s="12" t="s">
        <v>5949</v>
      </c>
      <c r="F3042" s="12" t="s">
        <v>5921</v>
      </c>
      <c r="G3042" s="12" t="s">
        <v>5915</v>
      </c>
      <c r="H3042" s="12" t="s">
        <v>5914</v>
      </c>
      <c r="I3042" s="12" t="s">
        <v>5914</v>
      </c>
      <c r="J3042" s="2" t="s">
        <v>5949</v>
      </c>
      <c r="K3042" s="2" t="s">
        <v>5921</v>
      </c>
      <c r="L3042" s="2" t="s">
        <v>5915</v>
      </c>
      <c r="M3042" s="2" t="s">
        <v>5914</v>
      </c>
      <c r="O3042" s="7">
        <f t="shared" si="256"/>
        <v>8.2887419997901592E-3</v>
      </c>
      <c r="P3042" s="7">
        <f t="shared" si="256"/>
        <v>0.1409086139964327</v>
      </c>
      <c r="Q3042" s="7">
        <f t="shared" si="256"/>
        <v>0.4937572133039555</v>
      </c>
      <c r="R3042" s="7" t="str">
        <f t="shared" si="256"/>
        <v>-</v>
      </c>
      <c r="S3042" s="7" t="str">
        <f t="shared" si="256"/>
        <v>-</v>
      </c>
      <c r="T3042" s="286">
        <f t="shared" si="254"/>
        <v>8.2887419997901592E-3</v>
      </c>
      <c r="AN3042" s="2">
        <v>5306</v>
      </c>
      <c r="AO3042" s="2">
        <v>42762</v>
      </c>
      <c r="AP3042" s="2">
        <v>0.4115625</v>
      </c>
      <c r="AQ3042" s="2" t="str">
        <v>Bread</v>
      </c>
      <c r="AR3042" s="2" t="str">
        <v>Pastry</v>
      </c>
      <c r="AS3042" s="2" t="str">
        <v/>
      </c>
      <c r="AT3042" s="2" t="str">
        <v/>
      </c>
      <c r="AU3042" s="2" t="str">
        <v/>
      </c>
      <c r="AV3042" s="2" t="str" cm="1">
        <f t="array" ref="AV3042:AX3042">_xlfn.UNIQUE(AQ3042:AU3042,TRUE)</f>
        <v>Bread</v>
      </c>
      <c r="AW3042" s="2" t="str">
        <v>Pastry</v>
      </c>
      <c r="AX3042" s="2" t="str">
        <v/>
      </c>
      <c r="AY3042" s="2"/>
      <c r="AZ3042" s="2"/>
      <c r="BA3042" s="2" t="b">
        <f t="shared" si="252"/>
        <v>0</v>
      </c>
      <c r="BB3042" s="2" t="b">
        <f t="shared" si="253"/>
        <v>0</v>
      </c>
      <c r="BC3042" s="2">
        <f t="shared" si="255"/>
        <v>0</v>
      </c>
    </row>
    <row r="3043" spans="2:55" x14ac:dyDescent="0.2">
      <c r="B3043" s="12">
        <v>3040</v>
      </c>
      <c r="C3043" s="335">
        <v>42717</v>
      </c>
      <c r="D3043" s="336">
        <v>0.5666782407407408</v>
      </c>
      <c r="E3043" s="12" t="s">
        <v>5921</v>
      </c>
      <c r="F3043" s="12" t="s">
        <v>5914</v>
      </c>
      <c r="G3043" s="12" t="s">
        <v>5914</v>
      </c>
      <c r="H3043" s="12" t="s">
        <v>5914</v>
      </c>
      <c r="I3043" s="12" t="s">
        <v>5914</v>
      </c>
      <c r="J3043" s="2" t="s">
        <v>5921</v>
      </c>
      <c r="K3043" s="2" t="s">
        <v>5914</v>
      </c>
      <c r="O3043" s="7">
        <f t="shared" si="256"/>
        <v>0.1409086139964327</v>
      </c>
      <c r="P3043" s="7" t="str">
        <f t="shared" si="256"/>
        <v>-</v>
      </c>
      <c r="Q3043" s="7" t="str">
        <f t="shared" si="256"/>
        <v>-</v>
      </c>
      <c r="R3043" s="7" t="str">
        <f t="shared" si="256"/>
        <v>-</v>
      </c>
      <c r="S3043" s="7" t="str">
        <f t="shared" si="256"/>
        <v>-</v>
      </c>
      <c r="T3043" s="286">
        <f t="shared" si="254"/>
        <v>0.1409086139964327</v>
      </c>
      <c r="AN3043" s="2">
        <v>5307</v>
      </c>
      <c r="AO3043" s="2">
        <v>42762</v>
      </c>
      <c r="AP3043" s="2">
        <v>0.41255787037037034</v>
      </c>
      <c r="AQ3043" s="2" t="str">
        <v>Medialuna</v>
      </c>
      <c r="AR3043" s="2" t="str">
        <v/>
      </c>
      <c r="AS3043" s="2" t="str">
        <v/>
      </c>
      <c r="AT3043" s="2" t="str">
        <v/>
      </c>
      <c r="AU3043" s="2" t="str">
        <v/>
      </c>
      <c r="AV3043" s="2" t="str" cm="1">
        <f t="array" ref="AV3043:AW3043">_xlfn.UNIQUE(AQ3043:AU3043,TRUE)</f>
        <v>Medialuna</v>
      </c>
      <c r="AW3043" s="2" t="str">
        <v/>
      </c>
      <c r="AX3043" s="2"/>
      <c r="AY3043" s="2"/>
      <c r="AZ3043" s="2"/>
      <c r="BA3043" s="2" t="b">
        <f t="shared" si="252"/>
        <v>0</v>
      </c>
      <c r="BB3043" s="2" t="b">
        <f t="shared" si="253"/>
        <v>0</v>
      </c>
      <c r="BC3043" s="2">
        <f t="shared" si="255"/>
        <v>0</v>
      </c>
    </row>
    <row r="3044" spans="2:55" x14ac:dyDescent="0.2">
      <c r="B3044" s="12">
        <v>3041</v>
      </c>
      <c r="C3044" s="335">
        <v>42717</v>
      </c>
      <c r="D3044" s="336">
        <v>0.58106481481481487</v>
      </c>
      <c r="E3044" s="12" t="s">
        <v>5921</v>
      </c>
      <c r="F3044" s="12" t="s">
        <v>5955</v>
      </c>
      <c r="G3044" s="12" t="s">
        <v>5914</v>
      </c>
      <c r="H3044" s="12" t="s">
        <v>5914</v>
      </c>
      <c r="I3044" s="12" t="s">
        <v>5914</v>
      </c>
      <c r="J3044" s="2" t="s">
        <v>5921</v>
      </c>
      <c r="K3044" s="2" t="s">
        <v>5955</v>
      </c>
      <c r="L3044" s="2" t="s">
        <v>5914</v>
      </c>
      <c r="O3044" s="7">
        <f t="shared" si="256"/>
        <v>0.1409086139964327</v>
      </c>
      <c r="P3044" s="7">
        <f t="shared" si="256"/>
        <v>4.9312768859511068E-3</v>
      </c>
      <c r="Q3044" s="7" t="str">
        <f t="shared" si="256"/>
        <v>-</v>
      </c>
      <c r="R3044" s="7" t="str">
        <f t="shared" si="256"/>
        <v>-</v>
      </c>
      <c r="S3044" s="7" t="str">
        <f t="shared" si="256"/>
        <v>-</v>
      </c>
      <c r="T3044" s="286">
        <f t="shared" si="254"/>
        <v>4.9312768859511068E-3</v>
      </c>
      <c r="AN3044" s="2">
        <v>5310</v>
      </c>
      <c r="AO3044" s="2">
        <v>42762</v>
      </c>
      <c r="AP3044" s="2">
        <v>0.43937500000000002</v>
      </c>
      <c r="AQ3044" s="2" t="str">
        <v>Coffee</v>
      </c>
      <c r="AR3044" s="2" t="str">
        <v>Medialuna</v>
      </c>
      <c r="AS3044" s="2" t="str">
        <v/>
      </c>
      <c r="AT3044" s="2" t="str">
        <v/>
      </c>
      <c r="AU3044" s="2" t="str">
        <v/>
      </c>
      <c r="AV3044" s="2" t="str" cm="1">
        <f t="array" ref="AV3044:AX3044">_xlfn.UNIQUE(AQ3044:AU3044,TRUE)</f>
        <v>Coffee</v>
      </c>
      <c r="AW3044" s="2" t="str">
        <v>Medialuna</v>
      </c>
      <c r="AX3044" s="2" t="str">
        <v/>
      </c>
      <c r="AY3044" s="2"/>
      <c r="AZ3044" s="2"/>
      <c r="BA3044" s="2" t="b">
        <f t="shared" si="252"/>
        <v>1</v>
      </c>
      <c r="BB3044" s="2" t="b">
        <f t="shared" si="253"/>
        <v>0</v>
      </c>
      <c r="BC3044" s="2">
        <f t="shared" si="255"/>
        <v>0</v>
      </c>
    </row>
    <row r="3045" spans="2:55" x14ac:dyDescent="0.2">
      <c r="B3045" s="12">
        <v>3042</v>
      </c>
      <c r="C3045" s="335">
        <v>42717</v>
      </c>
      <c r="D3045" s="336">
        <v>0.58207175925925925</v>
      </c>
      <c r="E3045" s="12" t="s">
        <v>5930</v>
      </c>
      <c r="F3045" s="12" t="s">
        <v>5914</v>
      </c>
      <c r="G3045" s="12" t="s">
        <v>5914</v>
      </c>
      <c r="H3045" s="12" t="s">
        <v>5914</v>
      </c>
      <c r="I3045" s="12" t="s">
        <v>5914</v>
      </c>
      <c r="J3045" s="2" t="s">
        <v>5930</v>
      </c>
      <c r="K3045" s="2" t="s">
        <v>5914</v>
      </c>
      <c r="O3045" s="7">
        <f t="shared" si="256"/>
        <v>3.8505928024341621E-2</v>
      </c>
      <c r="P3045" s="7" t="str">
        <f t="shared" si="256"/>
        <v>-</v>
      </c>
      <c r="Q3045" s="7" t="str">
        <f t="shared" si="256"/>
        <v>-</v>
      </c>
      <c r="R3045" s="7" t="str">
        <f t="shared" si="256"/>
        <v>-</v>
      </c>
      <c r="S3045" s="7" t="str">
        <f t="shared" si="256"/>
        <v>-</v>
      </c>
      <c r="T3045" s="286">
        <f t="shared" si="254"/>
        <v>3.8505928024341621E-2</v>
      </c>
      <c r="AN3045" s="2">
        <v>5312</v>
      </c>
      <c r="AO3045" s="2">
        <v>42762</v>
      </c>
      <c r="AP3045" s="2">
        <v>0.44019675925925927</v>
      </c>
      <c r="AQ3045" s="2" t="str">
        <v>Bread</v>
      </c>
      <c r="AR3045" s="2" t="str">
        <v/>
      </c>
      <c r="AS3045" s="2" t="str">
        <v/>
      </c>
      <c r="AT3045" s="2" t="str">
        <v/>
      </c>
      <c r="AU3045" s="2" t="str">
        <v/>
      </c>
      <c r="AV3045" s="2" t="str" cm="1">
        <f t="array" ref="AV3045:AW3045">_xlfn.UNIQUE(AQ3045:AU3045,TRUE)</f>
        <v>Bread</v>
      </c>
      <c r="AW3045" s="2" t="str">
        <v/>
      </c>
      <c r="AX3045" s="2"/>
      <c r="AY3045" s="2"/>
      <c r="AZ3045" s="2"/>
      <c r="BA3045" s="2" t="b">
        <f t="shared" si="252"/>
        <v>0</v>
      </c>
      <c r="BB3045" s="2" t="b">
        <f t="shared" si="253"/>
        <v>0</v>
      </c>
      <c r="BC3045" s="2">
        <f t="shared" si="255"/>
        <v>0</v>
      </c>
    </row>
    <row r="3046" spans="2:55" x14ac:dyDescent="0.2">
      <c r="B3046" s="12">
        <v>3043</v>
      </c>
      <c r="C3046" s="335">
        <v>42717</v>
      </c>
      <c r="D3046" s="336">
        <v>0.60562499999999997</v>
      </c>
      <c r="E3046" s="12" t="s">
        <v>5915</v>
      </c>
      <c r="F3046" s="12" t="s">
        <v>5924</v>
      </c>
      <c r="G3046" s="12" t="s">
        <v>5926</v>
      </c>
      <c r="H3046" s="12" t="s">
        <v>5914</v>
      </c>
      <c r="I3046" s="12" t="s">
        <v>5914</v>
      </c>
      <c r="J3046" s="2" t="s">
        <v>5915</v>
      </c>
      <c r="K3046" s="2" t="s">
        <v>5924</v>
      </c>
      <c r="L3046" s="2" t="s">
        <v>5926</v>
      </c>
      <c r="M3046" s="2" t="s">
        <v>5914</v>
      </c>
      <c r="O3046" s="7">
        <f t="shared" si="256"/>
        <v>0.4937572133039555</v>
      </c>
      <c r="P3046" s="7">
        <f t="shared" si="256"/>
        <v>8.4775994124436052E-2</v>
      </c>
      <c r="Q3046" s="7">
        <f t="shared" si="256"/>
        <v>6.1063896757947753E-2</v>
      </c>
      <c r="R3046" s="7" t="str">
        <f t="shared" si="256"/>
        <v>-</v>
      </c>
      <c r="S3046" s="7" t="str">
        <f t="shared" si="256"/>
        <v>-</v>
      </c>
      <c r="T3046" s="286">
        <f t="shared" si="254"/>
        <v>6.1063896757947753E-2</v>
      </c>
      <c r="AN3046" s="2">
        <v>5313</v>
      </c>
      <c r="AO3046" s="2">
        <v>42762</v>
      </c>
      <c r="AP3046" s="2">
        <v>0.44450231481481484</v>
      </c>
      <c r="AQ3046" s="2" t="str">
        <v>Coffee</v>
      </c>
      <c r="AR3046" s="2" t="str">
        <v/>
      </c>
      <c r="AS3046" s="2" t="str">
        <v/>
      </c>
      <c r="AT3046" s="2" t="str">
        <v/>
      </c>
      <c r="AU3046" s="2" t="str">
        <v/>
      </c>
      <c r="AV3046" s="2" t="str" cm="1">
        <f t="array" ref="AV3046:AW3046">_xlfn.UNIQUE(AQ3046:AU3046,TRUE)</f>
        <v>Coffee</v>
      </c>
      <c r="AW3046" s="2" t="str">
        <v/>
      </c>
      <c r="AX3046" s="2"/>
      <c r="AY3046" s="2"/>
      <c r="AZ3046" s="2"/>
      <c r="BA3046" s="2" t="b">
        <f t="shared" si="252"/>
        <v>1</v>
      </c>
      <c r="BB3046" s="2" t="b">
        <f t="shared" si="253"/>
        <v>0</v>
      </c>
      <c r="BC3046" s="2">
        <f t="shared" si="255"/>
        <v>0</v>
      </c>
    </row>
    <row r="3047" spans="2:55" x14ac:dyDescent="0.2">
      <c r="B3047" s="12">
        <v>3044</v>
      </c>
      <c r="C3047" s="335">
        <v>42717</v>
      </c>
      <c r="D3047" s="336">
        <v>0.60954861111111114</v>
      </c>
      <c r="E3047" s="12" t="s">
        <v>5915</v>
      </c>
      <c r="F3047" s="12" t="s">
        <v>5915</v>
      </c>
      <c r="G3047" s="12" t="s">
        <v>5927</v>
      </c>
      <c r="H3047" s="12" t="s">
        <v>5914</v>
      </c>
      <c r="I3047" s="12" t="s">
        <v>5914</v>
      </c>
      <c r="J3047" s="2" t="s">
        <v>5915</v>
      </c>
      <c r="K3047" s="2" t="s">
        <v>5927</v>
      </c>
      <c r="L3047" s="2" t="s">
        <v>5914</v>
      </c>
      <c r="O3047" s="7">
        <f t="shared" si="256"/>
        <v>0.4937572133039555</v>
      </c>
      <c r="P3047" s="7">
        <f t="shared" si="256"/>
        <v>0.4937572133039555</v>
      </c>
      <c r="Q3047" s="7">
        <f t="shared" si="256"/>
        <v>7.0401846605812612E-2</v>
      </c>
      <c r="R3047" s="7" t="str">
        <f t="shared" si="256"/>
        <v>-</v>
      </c>
      <c r="S3047" s="7" t="str">
        <f t="shared" si="256"/>
        <v>-</v>
      </c>
      <c r="T3047" s="286">
        <f t="shared" si="254"/>
        <v>7.0401846605812612E-2</v>
      </c>
      <c r="AN3047" s="2">
        <v>5314</v>
      </c>
      <c r="AO3047" s="2">
        <v>42762</v>
      </c>
      <c r="AP3047" s="2">
        <v>0.44842592592592595</v>
      </c>
      <c r="AQ3047" s="2" t="str">
        <v>Coffee</v>
      </c>
      <c r="AR3047" s="2" t="str">
        <v/>
      </c>
      <c r="AS3047" s="2" t="str">
        <v/>
      </c>
      <c r="AT3047" s="2" t="str">
        <v/>
      </c>
      <c r="AU3047" s="2" t="str">
        <v/>
      </c>
      <c r="AV3047" s="2" t="str" cm="1">
        <f t="array" ref="AV3047:AW3047">_xlfn.UNIQUE(AQ3047:AU3047,TRUE)</f>
        <v>Coffee</v>
      </c>
      <c r="AW3047" s="2" t="str">
        <v/>
      </c>
      <c r="AX3047" s="2"/>
      <c r="AY3047" s="2"/>
      <c r="AZ3047" s="2"/>
      <c r="BA3047" s="2" t="b">
        <f t="shared" si="252"/>
        <v>1</v>
      </c>
      <c r="BB3047" s="2" t="b">
        <f t="shared" si="253"/>
        <v>0</v>
      </c>
      <c r="BC3047" s="2">
        <f t="shared" si="255"/>
        <v>0</v>
      </c>
    </row>
    <row r="3048" spans="2:55" x14ac:dyDescent="0.2">
      <c r="B3048" s="12">
        <v>3045</v>
      </c>
      <c r="C3048" s="335">
        <v>42717</v>
      </c>
      <c r="D3048" s="336">
        <v>0.61940972222222224</v>
      </c>
      <c r="E3048" s="12" t="s">
        <v>5915</v>
      </c>
      <c r="F3048" s="12" t="s">
        <v>5926</v>
      </c>
      <c r="G3048" s="12" t="s">
        <v>5914</v>
      </c>
      <c r="H3048" s="12" t="s">
        <v>5914</v>
      </c>
      <c r="I3048" s="12" t="s">
        <v>5914</v>
      </c>
      <c r="J3048" s="2" t="s">
        <v>5915</v>
      </c>
      <c r="K3048" s="2" t="s">
        <v>5926</v>
      </c>
      <c r="L3048" s="2" t="s">
        <v>5914</v>
      </c>
      <c r="O3048" s="7">
        <f t="shared" si="256"/>
        <v>0.4937572133039555</v>
      </c>
      <c r="P3048" s="7">
        <f t="shared" si="256"/>
        <v>6.1063896757947753E-2</v>
      </c>
      <c r="Q3048" s="7" t="str">
        <f t="shared" si="256"/>
        <v>-</v>
      </c>
      <c r="R3048" s="7" t="str">
        <f t="shared" si="256"/>
        <v>-</v>
      </c>
      <c r="S3048" s="7" t="str">
        <f t="shared" si="256"/>
        <v>-</v>
      </c>
      <c r="T3048" s="286">
        <f t="shared" si="254"/>
        <v>6.1063896757947753E-2</v>
      </c>
      <c r="AN3048" s="2">
        <v>5315</v>
      </c>
      <c r="AO3048" s="2">
        <v>42762</v>
      </c>
      <c r="AP3048" s="2">
        <v>0.45731481481481479</v>
      </c>
      <c r="AQ3048" s="2" t="str">
        <v>Coffee</v>
      </c>
      <c r="AR3048" s="2" t="str">
        <v>Cookies</v>
      </c>
      <c r="AS3048" s="2" t="str">
        <v>Bread</v>
      </c>
      <c r="AT3048" s="2" t="str">
        <v/>
      </c>
      <c r="AU3048" s="2" t="str">
        <v/>
      </c>
      <c r="AV3048" s="2" t="str" cm="1">
        <f t="array" ref="AV3048:AY3048">_xlfn.UNIQUE(AQ3048:AU3048,TRUE)</f>
        <v>Coffee</v>
      </c>
      <c r="AW3048" s="2" t="str">
        <v>Cookies</v>
      </c>
      <c r="AX3048" s="2" t="str">
        <v>Bread</v>
      </c>
      <c r="AY3048" s="2" t="str">
        <v/>
      </c>
      <c r="AZ3048" s="2"/>
      <c r="BA3048" s="2" t="b">
        <f t="shared" si="252"/>
        <v>1</v>
      </c>
      <c r="BB3048" s="2" t="b">
        <f t="shared" si="253"/>
        <v>0</v>
      </c>
      <c r="BC3048" s="2">
        <f t="shared" si="255"/>
        <v>0</v>
      </c>
    </row>
    <row r="3049" spans="2:55" x14ac:dyDescent="0.2">
      <c r="B3049" s="12">
        <v>3046</v>
      </c>
      <c r="C3049" s="335">
        <v>42717</v>
      </c>
      <c r="D3049" s="336">
        <v>0.62437500000000001</v>
      </c>
      <c r="E3049" s="12" t="s">
        <v>5915</v>
      </c>
      <c r="F3049" s="12" t="s">
        <v>5924</v>
      </c>
      <c r="G3049" s="12" t="s">
        <v>5914</v>
      </c>
      <c r="H3049" s="12" t="s">
        <v>5914</v>
      </c>
      <c r="I3049" s="12" t="s">
        <v>5914</v>
      </c>
      <c r="J3049" s="2" t="s">
        <v>5915</v>
      </c>
      <c r="K3049" s="2" t="s">
        <v>5924</v>
      </c>
      <c r="L3049" s="2" t="s">
        <v>5914</v>
      </c>
      <c r="O3049" s="7">
        <f t="shared" si="256"/>
        <v>0.4937572133039555</v>
      </c>
      <c r="P3049" s="7">
        <f t="shared" si="256"/>
        <v>8.4775994124436052E-2</v>
      </c>
      <c r="Q3049" s="7" t="str">
        <f t="shared" si="256"/>
        <v>-</v>
      </c>
      <c r="R3049" s="7" t="str">
        <f t="shared" si="256"/>
        <v>-</v>
      </c>
      <c r="S3049" s="7" t="str">
        <f t="shared" si="256"/>
        <v>-</v>
      </c>
      <c r="T3049" s="286">
        <f t="shared" si="254"/>
        <v>8.4775994124436052E-2</v>
      </c>
      <c r="AN3049" s="2">
        <v>5317</v>
      </c>
      <c r="AO3049" s="2">
        <v>42762</v>
      </c>
      <c r="AP3049" s="2">
        <v>0.46237268518518521</v>
      </c>
      <c r="AQ3049" s="2" t="str">
        <v>Coffee</v>
      </c>
      <c r="AR3049" s="2" t="str">
        <v>Medialuna</v>
      </c>
      <c r="AS3049" s="2" t="str">
        <v>Bread</v>
      </c>
      <c r="AT3049" s="2" t="str">
        <v/>
      </c>
      <c r="AU3049" s="2" t="str">
        <v/>
      </c>
      <c r="AV3049" s="2" t="str" cm="1">
        <f t="array" ref="AV3049:AY3049">_xlfn.UNIQUE(AQ3049:AU3049,TRUE)</f>
        <v>Coffee</v>
      </c>
      <c r="AW3049" s="2" t="str">
        <v>Medialuna</v>
      </c>
      <c r="AX3049" s="2" t="str">
        <v>Bread</v>
      </c>
      <c r="AY3049" s="2" t="str">
        <v/>
      </c>
      <c r="AZ3049" s="2"/>
      <c r="BA3049" s="2" t="b">
        <f t="shared" si="252"/>
        <v>1</v>
      </c>
      <c r="BB3049" s="2" t="b">
        <f t="shared" si="253"/>
        <v>0</v>
      </c>
      <c r="BC3049" s="2">
        <f t="shared" si="255"/>
        <v>0</v>
      </c>
    </row>
    <row r="3050" spans="2:55" x14ac:dyDescent="0.2">
      <c r="B3050" s="12">
        <v>3047</v>
      </c>
      <c r="C3050" s="335">
        <v>42717</v>
      </c>
      <c r="D3050" s="336">
        <v>0.62788194444444445</v>
      </c>
      <c r="E3050" s="12" t="s">
        <v>5922</v>
      </c>
      <c r="F3050" s="12" t="s">
        <v>5913</v>
      </c>
      <c r="G3050" s="12" t="s">
        <v>5913</v>
      </c>
      <c r="H3050" s="12" t="s">
        <v>5915</v>
      </c>
      <c r="I3050" s="12" t="s">
        <v>5914</v>
      </c>
      <c r="J3050" s="2" t="s">
        <v>5922</v>
      </c>
      <c r="K3050" s="2" t="s">
        <v>5913</v>
      </c>
      <c r="L3050" s="2" t="s">
        <v>5915</v>
      </c>
      <c r="M3050" s="2" t="s">
        <v>5914</v>
      </c>
      <c r="O3050" s="7">
        <f t="shared" si="256"/>
        <v>3.7876403315496798E-2</v>
      </c>
      <c r="P3050" s="7">
        <f t="shared" si="256"/>
        <v>0.32357570034623861</v>
      </c>
      <c r="Q3050" s="7">
        <f t="shared" si="256"/>
        <v>0.32357570034623861</v>
      </c>
      <c r="R3050" s="7">
        <f t="shared" si="256"/>
        <v>0.4937572133039555</v>
      </c>
      <c r="S3050" s="7" t="str">
        <f t="shared" si="256"/>
        <v>-</v>
      </c>
      <c r="T3050" s="286">
        <f t="shared" si="254"/>
        <v>3.7876403315496798E-2</v>
      </c>
      <c r="AN3050" s="2">
        <v>5319</v>
      </c>
      <c r="AO3050" s="2">
        <v>42762</v>
      </c>
      <c r="AP3050" s="2">
        <v>0.46609953703703705</v>
      </c>
      <c r="AQ3050" s="2" t="str">
        <v>Coffee</v>
      </c>
      <c r="AR3050" s="2" t="str">
        <v>Pastry</v>
      </c>
      <c r="AS3050" s="2" t="str">
        <v>Coffee</v>
      </c>
      <c r="AT3050" s="2" t="str">
        <v/>
      </c>
      <c r="AU3050" s="2" t="str">
        <v/>
      </c>
      <c r="AV3050" s="2" t="str" cm="1">
        <f t="array" ref="AV3050:AX3050">_xlfn.UNIQUE(AQ3050:AU3050,TRUE)</f>
        <v>Coffee</v>
      </c>
      <c r="AW3050" s="2" t="str">
        <v>Pastry</v>
      </c>
      <c r="AX3050" s="2" t="str">
        <v/>
      </c>
      <c r="AY3050" s="2"/>
      <c r="AZ3050" s="2"/>
      <c r="BA3050" s="2" t="b">
        <f t="shared" si="252"/>
        <v>1</v>
      </c>
      <c r="BB3050" s="2" t="b">
        <f t="shared" si="253"/>
        <v>0</v>
      </c>
      <c r="BC3050" s="2">
        <f t="shared" si="255"/>
        <v>0</v>
      </c>
    </row>
    <row r="3051" spans="2:55" x14ac:dyDescent="0.2">
      <c r="B3051" s="12">
        <v>3048</v>
      </c>
      <c r="C3051" s="335">
        <v>42717</v>
      </c>
      <c r="D3051" s="336">
        <v>0.62959490740740742</v>
      </c>
      <c r="E3051" s="12" t="s">
        <v>5915</v>
      </c>
      <c r="F3051" s="12" t="s">
        <v>5955</v>
      </c>
      <c r="G3051" s="12" t="s">
        <v>5914</v>
      </c>
      <c r="H3051" s="12" t="s">
        <v>5914</v>
      </c>
      <c r="I3051" s="12" t="s">
        <v>5914</v>
      </c>
      <c r="J3051" s="2" t="s">
        <v>5915</v>
      </c>
      <c r="K3051" s="2" t="s">
        <v>5955</v>
      </c>
      <c r="L3051" s="2" t="s">
        <v>5914</v>
      </c>
      <c r="O3051" s="7">
        <f t="shared" si="256"/>
        <v>0.4937572133039555</v>
      </c>
      <c r="P3051" s="7">
        <f t="shared" si="256"/>
        <v>4.9312768859511068E-3</v>
      </c>
      <c r="Q3051" s="7" t="str">
        <f t="shared" si="256"/>
        <v>-</v>
      </c>
      <c r="R3051" s="7" t="str">
        <f t="shared" si="256"/>
        <v>-</v>
      </c>
      <c r="S3051" s="7" t="str">
        <f t="shared" si="256"/>
        <v>-</v>
      </c>
      <c r="T3051" s="286">
        <f t="shared" si="254"/>
        <v>4.9312768859511068E-3</v>
      </c>
      <c r="AN3051" s="2">
        <v>5322</v>
      </c>
      <c r="AO3051" s="2">
        <v>42762</v>
      </c>
      <c r="AP3051" s="2">
        <v>0.47377314814814814</v>
      </c>
      <c r="AQ3051" s="2" t="str">
        <v>Coffee</v>
      </c>
      <c r="AR3051" s="2" t="str">
        <v/>
      </c>
      <c r="AS3051" s="2" t="str">
        <v/>
      </c>
      <c r="AT3051" s="2" t="str">
        <v/>
      </c>
      <c r="AU3051" s="2" t="str">
        <v/>
      </c>
      <c r="AV3051" s="2" t="str" cm="1">
        <f t="array" ref="AV3051:AW3051">_xlfn.UNIQUE(AQ3051:AU3051,TRUE)</f>
        <v>Coffee</v>
      </c>
      <c r="AW3051" s="2" t="str">
        <v/>
      </c>
      <c r="AX3051" s="2"/>
      <c r="AY3051" s="2"/>
      <c r="AZ3051" s="2"/>
      <c r="BA3051" s="2" t="b">
        <f t="shared" si="252"/>
        <v>1</v>
      </c>
      <c r="BB3051" s="2" t="b">
        <f t="shared" si="253"/>
        <v>0</v>
      </c>
      <c r="BC3051" s="2">
        <f t="shared" si="255"/>
        <v>0</v>
      </c>
    </row>
    <row r="3052" spans="2:55" x14ac:dyDescent="0.2">
      <c r="B3052" s="12">
        <v>3049</v>
      </c>
      <c r="C3052" s="335">
        <v>42717</v>
      </c>
      <c r="D3052" s="336">
        <v>0.63731481481481478</v>
      </c>
      <c r="E3052" s="12" t="s">
        <v>5913</v>
      </c>
      <c r="F3052" s="12" t="s">
        <v>5914</v>
      </c>
      <c r="G3052" s="12" t="s">
        <v>5914</v>
      </c>
      <c r="H3052" s="12" t="s">
        <v>5914</v>
      </c>
      <c r="I3052" s="12" t="s">
        <v>5914</v>
      </c>
      <c r="J3052" s="2" t="s">
        <v>5913</v>
      </c>
      <c r="K3052" s="2" t="s">
        <v>5914</v>
      </c>
      <c r="O3052" s="7">
        <f t="shared" si="256"/>
        <v>0.32357570034623861</v>
      </c>
      <c r="P3052" s="7" t="str">
        <f t="shared" si="256"/>
        <v>-</v>
      </c>
      <c r="Q3052" s="7" t="str">
        <f t="shared" si="256"/>
        <v>-</v>
      </c>
      <c r="R3052" s="7" t="str">
        <f t="shared" si="256"/>
        <v>-</v>
      </c>
      <c r="S3052" s="7" t="str">
        <f t="shared" si="256"/>
        <v>-</v>
      </c>
      <c r="T3052" s="286">
        <f t="shared" si="254"/>
        <v>0.32357570034623861</v>
      </c>
      <c r="AN3052" s="2">
        <v>5323</v>
      </c>
      <c r="AO3052" s="2">
        <v>42762</v>
      </c>
      <c r="AP3052" s="2">
        <v>0.48013888888888889</v>
      </c>
      <c r="AQ3052" s="2" t="str">
        <v>Bread</v>
      </c>
      <c r="AR3052" s="2" t="str">
        <v/>
      </c>
      <c r="AS3052" s="2" t="str">
        <v/>
      </c>
      <c r="AT3052" s="2" t="str">
        <v/>
      </c>
      <c r="AU3052" s="2" t="str">
        <v/>
      </c>
      <c r="AV3052" s="2" t="str" cm="1">
        <f t="array" ref="AV3052:AW3052">_xlfn.UNIQUE(AQ3052:AU3052,TRUE)</f>
        <v>Bread</v>
      </c>
      <c r="AW3052" s="2" t="str">
        <v/>
      </c>
      <c r="AX3052" s="2"/>
      <c r="AY3052" s="2"/>
      <c r="AZ3052" s="2"/>
      <c r="BA3052" s="2" t="b">
        <f t="shared" si="252"/>
        <v>0</v>
      </c>
      <c r="BB3052" s="2" t="b">
        <f t="shared" si="253"/>
        <v>0</v>
      </c>
      <c r="BC3052" s="2">
        <f t="shared" si="255"/>
        <v>0</v>
      </c>
    </row>
    <row r="3053" spans="2:55" x14ac:dyDescent="0.2">
      <c r="B3053" s="12">
        <v>3050</v>
      </c>
      <c r="C3053" s="335">
        <v>42717</v>
      </c>
      <c r="D3053" s="336">
        <v>0.63825231481481481</v>
      </c>
      <c r="E3053" s="12" t="s">
        <v>5915</v>
      </c>
      <c r="F3053" s="12" t="s">
        <v>5914</v>
      </c>
      <c r="G3053" s="12" t="s">
        <v>5914</v>
      </c>
      <c r="H3053" s="12" t="s">
        <v>5914</v>
      </c>
      <c r="I3053" s="12" t="s">
        <v>5914</v>
      </c>
      <c r="J3053" s="2" t="s">
        <v>5915</v>
      </c>
      <c r="K3053" s="2" t="s">
        <v>5914</v>
      </c>
      <c r="O3053" s="7">
        <f t="shared" si="256"/>
        <v>0.4937572133039555</v>
      </c>
      <c r="P3053" s="7" t="str">
        <f t="shared" si="256"/>
        <v>-</v>
      </c>
      <c r="Q3053" s="7" t="str">
        <f t="shared" si="256"/>
        <v>-</v>
      </c>
      <c r="R3053" s="7" t="str">
        <f t="shared" si="256"/>
        <v>-</v>
      </c>
      <c r="S3053" s="7" t="str">
        <f t="shared" si="256"/>
        <v>-</v>
      </c>
      <c r="T3053" s="286">
        <f t="shared" si="254"/>
        <v>0.4937572133039555</v>
      </c>
      <c r="AN3053" s="2">
        <v>5325</v>
      </c>
      <c r="AO3053" s="2">
        <v>42762</v>
      </c>
      <c r="AP3053" s="2">
        <v>0.49458333333333332</v>
      </c>
      <c r="AQ3053" s="2" t="str">
        <v>Sandwich</v>
      </c>
      <c r="AR3053" s="2" t="str">
        <v/>
      </c>
      <c r="AS3053" s="2" t="str">
        <v/>
      </c>
      <c r="AT3053" s="2" t="str">
        <v/>
      </c>
      <c r="AU3053" s="2" t="str">
        <v/>
      </c>
      <c r="AV3053" s="2" t="str" cm="1">
        <f t="array" ref="AV3053:AW3053">_xlfn.UNIQUE(AQ3053:AU3053,TRUE)</f>
        <v>Sandwich</v>
      </c>
      <c r="AW3053" s="2" t="str">
        <v/>
      </c>
      <c r="AX3053" s="2"/>
      <c r="AY3053" s="2"/>
      <c r="AZ3053" s="2"/>
      <c r="BA3053" s="2" t="b">
        <f t="shared" si="252"/>
        <v>0</v>
      </c>
      <c r="BB3053" s="2" t="b">
        <f t="shared" si="253"/>
        <v>0</v>
      </c>
      <c r="BC3053" s="2">
        <f t="shared" si="255"/>
        <v>0</v>
      </c>
    </row>
    <row r="3054" spans="2:55" x14ac:dyDescent="0.2">
      <c r="B3054" s="12">
        <v>3051</v>
      </c>
      <c r="C3054" s="335">
        <v>42717</v>
      </c>
      <c r="D3054" s="336">
        <v>0.64074074074074072</v>
      </c>
      <c r="E3054" s="12" t="s">
        <v>5913</v>
      </c>
      <c r="F3054" s="12" t="s">
        <v>5914</v>
      </c>
      <c r="G3054" s="12" t="s">
        <v>5914</v>
      </c>
      <c r="H3054" s="12" t="s">
        <v>5914</v>
      </c>
      <c r="I3054" s="12" t="s">
        <v>5914</v>
      </c>
      <c r="J3054" s="2" t="s">
        <v>5913</v>
      </c>
      <c r="K3054" s="2" t="s">
        <v>5914</v>
      </c>
      <c r="O3054" s="7">
        <f t="shared" si="256"/>
        <v>0.32357570034623861</v>
      </c>
      <c r="P3054" s="7" t="str">
        <f t="shared" si="256"/>
        <v>-</v>
      </c>
      <c r="Q3054" s="7" t="str">
        <f t="shared" si="256"/>
        <v>-</v>
      </c>
      <c r="R3054" s="7" t="str">
        <f t="shared" si="256"/>
        <v>-</v>
      </c>
      <c r="S3054" s="7" t="str">
        <f t="shared" si="256"/>
        <v>-</v>
      </c>
      <c r="T3054" s="286">
        <f t="shared" si="254"/>
        <v>0.32357570034623861</v>
      </c>
      <c r="AN3054" s="2">
        <v>5326</v>
      </c>
      <c r="AO3054" s="2">
        <v>42762</v>
      </c>
      <c r="AP3054" s="2">
        <v>0.50023148148148155</v>
      </c>
      <c r="AQ3054" s="2" t="str">
        <v>Pastry</v>
      </c>
      <c r="AR3054" s="2" t="str">
        <v>Hot chocolate</v>
      </c>
      <c r="AS3054" s="2" t="str">
        <v>Coffee</v>
      </c>
      <c r="AT3054" s="2" t="str">
        <v>Cake</v>
      </c>
      <c r="AU3054" s="2" t="str">
        <v/>
      </c>
      <c r="AV3054" s="2" t="str" cm="1">
        <f t="array" ref="AV3054:AZ3054">_xlfn.UNIQUE(AQ3054:AU3054,TRUE)</f>
        <v>Pastry</v>
      </c>
      <c r="AW3054" s="2" t="str">
        <v>Hot chocolate</v>
      </c>
      <c r="AX3054" s="2" t="str">
        <v>Coffee</v>
      </c>
      <c r="AY3054" s="2" t="str">
        <v>Cake</v>
      </c>
      <c r="AZ3054" s="2" t="str">
        <v/>
      </c>
      <c r="BA3054" s="2" t="b">
        <f t="shared" si="252"/>
        <v>1</v>
      </c>
      <c r="BB3054" s="2" t="b">
        <f t="shared" si="253"/>
        <v>0</v>
      </c>
      <c r="BC3054" s="2">
        <f t="shared" si="255"/>
        <v>0</v>
      </c>
    </row>
    <row r="3055" spans="2:55" x14ac:dyDescent="0.2">
      <c r="B3055" s="12">
        <v>3052</v>
      </c>
      <c r="C3055" s="335">
        <v>42717</v>
      </c>
      <c r="D3055" s="336">
        <v>0.65306712962962965</v>
      </c>
      <c r="E3055" s="12" t="s">
        <v>5915</v>
      </c>
      <c r="F3055" s="12" t="s">
        <v>5915</v>
      </c>
      <c r="G3055" s="12" t="s">
        <v>5934</v>
      </c>
      <c r="H3055" s="12" t="s">
        <v>5914</v>
      </c>
      <c r="I3055" s="12" t="s">
        <v>5914</v>
      </c>
      <c r="J3055" s="2" t="s">
        <v>5915</v>
      </c>
      <c r="K3055" s="2" t="s">
        <v>5934</v>
      </c>
      <c r="L3055" s="2" t="s">
        <v>5914</v>
      </c>
      <c r="O3055" s="7">
        <f t="shared" si="256"/>
        <v>0.4937572133039555</v>
      </c>
      <c r="P3055" s="7">
        <f t="shared" si="256"/>
        <v>0.4937572133039555</v>
      </c>
      <c r="Q3055" s="7">
        <f t="shared" si="256"/>
        <v>3.4833700556080156E-2</v>
      </c>
      <c r="R3055" s="7" t="str">
        <f t="shared" si="256"/>
        <v>-</v>
      </c>
      <c r="S3055" s="7" t="str">
        <f t="shared" si="256"/>
        <v>-</v>
      </c>
      <c r="T3055" s="286">
        <f t="shared" si="254"/>
        <v>3.4833700556080156E-2</v>
      </c>
      <c r="AN3055" s="2">
        <v>5328</v>
      </c>
      <c r="AO3055" s="2">
        <v>42762</v>
      </c>
      <c r="AP3055" s="2">
        <v>0.50687499999999996</v>
      </c>
      <c r="AQ3055" s="2" t="str">
        <v>Coffee</v>
      </c>
      <c r="AR3055" s="2" t="str">
        <v>Coffee</v>
      </c>
      <c r="AS3055" s="2" t="str">
        <v>Tea</v>
      </c>
      <c r="AT3055" s="2" t="str">
        <v>Cake</v>
      </c>
      <c r="AU3055" s="2" t="str">
        <v>Medialuna</v>
      </c>
      <c r="AV3055" s="2" t="str" cm="1">
        <f t="array" ref="AV3055:AY3055">_xlfn.UNIQUE(AQ3055:AU3055,TRUE)</f>
        <v>Coffee</v>
      </c>
      <c r="AW3055" s="2" t="str">
        <v>Tea</v>
      </c>
      <c r="AX3055" s="2" t="str">
        <v>Cake</v>
      </c>
      <c r="AY3055" s="2" t="str">
        <v>Medialuna</v>
      </c>
      <c r="AZ3055" s="2"/>
      <c r="BA3055" s="2" t="b">
        <f t="shared" si="252"/>
        <v>1</v>
      </c>
      <c r="BB3055" s="2" t="b">
        <f t="shared" si="253"/>
        <v>1</v>
      </c>
      <c r="BC3055" s="2">
        <f t="shared" si="255"/>
        <v>1</v>
      </c>
    </row>
    <row r="3056" spans="2:55" x14ac:dyDescent="0.2">
      <c r="B3056" s="12">
        <v>3053</v>
      </c>
      <c r="C3056" s="335">
        <v>42717</v>
      </c>
      <c r="D3056" s="336">
        <v>0.67182870370370373</v>
      </c>
      <c r="E3056" s="12" t="s">
        <v>5913</v>
      </c>
      <c r="F3056" s="12" t="s">
        <v>5939</v>
      </c>
      <c r="G3056" s="12" t="s">
        <v>5915</v>
      </c>
      <c r="H3056" s="12" t="s">
        <v>5939</v>
      </c>
      <c r="I3056" s="12" t="s">
        <v>5917</v>
      </c>
      <c r="J3056" s="2" t="s">
        <v>5913</v>
      </c>
      <c r="K3056" s="2" t="s">
        <v>5939</v>
      </c>
      <c r="L3056" s="2" t="s">
        <v>5915</v>
      </c>
      <c r="M3056" s="2" t="s">
        <v>5917</v>
      </c>
      <c r="N3056" s="2" t="s">
        <v>5914</v>
      </c>
      <c r="O3056" s="7">
        <f t="shared" si="256"/>
        <v>0.32357570034623861</v>
      </c>
      <c r="P3056" s="7">
        <f t="shared" si="256"/>
        <v>1.9830028328611898E-2</v>
      </c>
      <c r="Q3056" s="7">
        <f t="shared" si="256"/>
        <v>0.4937572133039555</v>
      </c>
      <c r="R3056" s="7">
        <f t="shared" si="256"/>
        <v>1.9830028328611898E-2</v>
      </c>
      <c r="S3056" s="7">
        <f t="shared" si="256"/>
        <v>2.885321582205435E-2</v>
      </c>
      <c r="T3056" s="286">
        <f t="shared" si="254"/>
        <v>1.9830028328611898E-2</v>
      </c>
      <c r="AN3056" s="2">
        <v>5329</v>
      </c>
      <c r="AO3056" s="2">
        <v>42762</v>
      </c>
      <c r="AP3056" s="2">
        <v>0.50832175925925926</v>
      </c>
      <c r="AQ3056" s="2" t="str">
        <v>Bread</v>
      </c>
      <c r="AR3056" s="2" t="str">
        <v/>
      </c>
      <c r="AS3056" s="2" t="str">
        <v/>
      </c>
      <c r="AT3056" s="2" t="str">
        <v/>
      </c>
      <c r="AU3056" s="2" t="str">
        <v/>
      </c>
      <c r="AV3056" s="2" t="str" cm="1">
        <f t="array" ref="AV3056:AW3056">_xlfn.UNIQUE(AQ3056:AU3056,TRUE)</f>
        <v>Bread</v>
      </c>
      <c r="AW3056" s="2" t="str">
        <v/>
      </c>
      <c r="AX3056" s="2"/>
      <c r="AY3056" s="2"/>
      <c r="AZ3056" s="2"/>
      <c r="BA3056" s="2" t="b">
        <f t="shared" si="252"/>
        <v>0</v>
      </c>
      <c r="BB3056" s="2" t="b">
        <f t="shared" si="253"/>
        <v>0</v>
      </c>
      <c r="BC3056" s="2">
        <f t="shared" si="255"/>
        <v>0</v>
      </c>
    </row>
    <row r="3057" spans="2:55" x14ac:dyDescent="0.2">
      <c r="B3057" s="12">
        <v>3054</v>
      </c>
      <c r="C3057" s="335">
        <v>42717</v>
      </c>
      <c r="D3057" s="336">
        <v>0.6849884259259259</v>
      </c>
      <c r="E3057" s="12" t="s">
        <v>5921</v>
      </c>
      <c r="F3057" s="12" t="s">
        <v>5923</v>
      </c>
      <c r="G3057" s="12" t="s">
        <v>5914</v>
      </c>
      <c r="H3057" s="12" t="s">
        <v>5914</v>
      </c>
      <c r="I3057" s="12" t="s">
        <v>5914</v>
      </c>
      <c r="J3057" s="2" t="s">
        <v>5921</v>
      </c>
      <c r="K3057" s="2" t="s">
        <v>5923</v>
      </c>
      <c r="L3057" s="2" t="s">
        <v>5914</v>
      </c>
      <c r="O3057" s="7">
        <f t="shared" si="256"/>
        <v>0.1409086139964327</v>
      </c>
      <c r="P3057" s="7">
        <f t="shared" si="256"/>
        <v>0.10145839890882384</v>
      </c>
      <c r="Q3057" s="7" t="str">
        <f t="shared" si="256"/>
        <v>-</v>
      </c>
      <c r="R3057" s="7" t="str">
        <f t="shared" si="256"/>
        <v>-</v>
      </c>
      <c r="S3057" s="7" t="str">
        <f t="shared" si="256"/>
        <v>-</v>
      </c>
      <c r="T3057" s="286">
        <f t="shared" si="254"/>
        <v>0.10145839890882384</v>
      </c>
      <c r="AN3057" s="2">
        <v>5330</v>
      </c>
      <c r="AO3057" s="2">
        <v>42762</v>
      </c>
      <c r="AP3057" s="2">
        <v>0.50859953703703698</v>
      </c>
      <c r="AQ3057" s="2" t="str">
        <v>Bread</v>
      </c>
      <c r="AR3057" s="2" t="str">
        <v/>
      </c>
      <c r="AS3057" s="2" t="str">
        <v/>
      </c>
      <c r="AT3057" s="2" t="str">
        <v/>
      </c>
      <c r="AU3057" s="2" t="str">
        <v/>
      </c>
      <c r="AV3057" s="2" t="str" cm="1">
        <f t="array" ref="AV3057:AW3057">_xlfn.UNIQUE(AQ3057:AU3057,TRUE)</f>
        <v>Bread</v>
      </c>
      <c r="AW3057" s="2" t="str">
        <v/>
      </c>
      <c r="AX3057" s="2"/>
      <c r="AY3057" s="2"/>
      <c r="AZ3057" s="2"/>
      <c r="BA3057" s="2" t="b">
        <f t="shared" si="252"/>
        <v>0</v>
      </c>
      <c r="BB3057" s="2" t="b">
        <f t="shared" si="253"/>
        <v>0</v>
      </c>
      <c r="BC3057" s="2">
        <f t="shared" si="255"/>
        <v>0</v>
      </c>
    </row>
    <row r="3058" spans="2:55" x14ac:dyDescent="0.2">
      <c r="B3058" s="12">
        <v>3055</v>
      </c>
      <c r="C3058" s="335">
        <v>42717</v>
      </c>
      <c r="D3058" s="336">
        <v>0.70359953703703704</v>
      </c>
      <c r="E3058" s="12" t="s">
        <v>5919</v>
      </c>
      <c r="F3058" s="12" t="s">
        <v>5914</v>
      </c>
      <c r="G3058" s="12" t="s">
        <v>5914</v>
      </c>
      <c r="H3058" s="12" t="s">
        <v>5914</v>
      </c>
      <c r="I3058" s="12" t="s">
        <v>5914</v>
      </c>
      <c r="J3058" s="2" t="s">
        <v>5919</v>
      </c>
      <c r="K3058" s="2" t="s">
        <v>5914</v>
      </c>
      <c r="O3058" s="7">
        <f t="shared" si="256"/>
        <v>1.4688909873045851E-2</v>
      </c>
      <c r="P3058" s="7" t="str">
        <f t="shared" si="256"/>
        <v>-</v>
      </c>
      <c r="Q3058" s="7" t="str">
        <f t="shared" si="256"/>
        <v>-</v>
      </c>
      <c r="R3058" s="7" t="str">
        <f t="shared" si="256"/>
        <v>-</v>
      </c>
      <c r="S3058" s="7" t="str">
        <f t="shared" si="256"/>
        <v>-</v>
      </c>
      <c r="T3058" s="286">
        <f t="shared" si="254"/>
        <v>1.4688909873045851E-2</v>
      </c>
      <c r="AN3058" s="2">
        <v>5332</v>
      </c>
      <c r="AO3058" s="2">
        <v>42762</v>
      </c>
      <c r="AP3058" s="2">
        <v>0.51248842592592592</v>
      </c>
      <c r="AQ3058" s="2" t="str">
        <v>Coffee</v>
      </c>
      <c r="AR3058" s="2" t="str">
        <v>Coffee</v>
      </c>
      <c r="AS3058" s="2" t="str">
        <v/>
      </c>
      <c r="AT3058" s="2" t="str">
        <v/>
      </c>
      <c r="AU3058" s="2" t="str">
        <v/>
      </c>
      <c r="AV3058" s="2" t="str" cm="1">
        <f t="array" ref="AV3058:AW3058">_xlfn.UNIQUE(AQ3058:AU3058,TRUE)</f>
        <v>Coffee</v>
      </c>
      <c r="AW3058" s="2" t="str">
        <v/>
      </c>
      <c r="AX3058" s="2"/>
      <c r="AY3058" s="2"/>
      <c r="AZ3058" s="2"/>
      <c r="BA3058" s="2" t="b">
        <f t="shared" si="252"/>
        <v>1</v>
      </c>
      <c r="BB3058" s="2" t="b">
        <f t="shared" si="253"/>
        <v>0</v>
      </c>
      <c r="BC3058" s="2">
        <f t="shared" si="255"/>
        <v>0</v>
      </c>
    </row>
    <row r="3059" spans="2:55" x14ac:dyDescent="0.2">
      <c r="B3059" s="12">
        <v>3056</v>
      </c>
      <c r="C3059" s="335">
        <v>42717</v>
      </c>
      <c r="D3059" s="336">
        <v>0.77364583333333325</v>
      </c>
      <c r="E3059" s="12" t="s">
        <v>5944</v>
      </c>
      <c r="F3059" s="12" t="s">
        <v>5919</v>
      </c>
      <c r="G3059" s="12" t="s">
        <v>5919</v>
      </c>
      <c r="H3059" s="12" t="s">
        <v>5914</v>
      </c>
      <c r="I3059" s="12" t="s">
        <v>5914</v>
      </c>
      <c r="J3059" s="2" t="s">
        <v>5944</v>
      </c>
      <c r="K3059" s="2" t="s">
        <v>5919</v>
      </c>
      <c r="L3059" s="2" t="s">
        <v>5914</v>
      </c>
      <c r="O3059" s="7">
        <f t="shared" si="256"/>
        <v>1.458398908823838E-2</v>
      </c>
      <c r="P3059" s="7">
        <f t="shared" si="256"/>
        <v>1.4688909873045851E-2</v>
      </c>
      <c r="Q3059" s="7">
        <f t="shared" si="256"/>
        <v>1.4688909873045851E-2</v>
      </c>
      <c r="R3059" s="7" t="str">
        <f t="shared" si="256"/>
        <v>-</v>
      </c>
      <c r="S3059" s="7" t="str">
        <f t="shared" si="256"/>
        <v>-</v>
      </c>
      <c r="T3059" s="286">
        <f t="shared" si="254"/>
        <v>1.458398908823838E-2</v>
      </c>
      <c r="AN3059" s="2">
        <v>5333</v>
      </c>
      <c r="AO3059" s="2">
        <v>42762</v>
      </c>
      <c r="AP3059" s="2">
        <v>0.5131944444444444</v>
      </c>
      <c r="AQ3059" s="2" t="str">
        <v>Coffee</v>
      </c>
      <c r="AR3059" s="2" t="str">
        <v>Sandwich</v>
      </c>
      <c r="AS3059" s="2" t="str">
        <v/>
      </c>
      <c r="AT3059" s="2" t="str">
        <v/>
      </c>
      <c r="AU3059" s="2" t="str">
        <v/>
      </c>
      <c r="AV3059" s="2" t="str" cm="1">
        <f t="array" ref="AV3059:AX3059">_xlfn.UNIQUE(AQ3059:AU3059,TRUE)</f>
        <v>Coffee</v>
      </c>
      <c r="AW3059" s="2" t="str">
        <v>Sandwich</v>
      </c>
      <c r="AX3059" s="2" t="str">
        <v/>
      </c>
      <c r="AY3059" s="2"/>
      <c r="AZ3059" s="2"/>
      <c r="BA3059" s="2" t="b">
        <f t="shared" si="252"/>
        <v>1</v>
      </c>
      <c r="BB3059" s="2" t="b">
        <f t="shared" si="253"/>
        <v>0</v>
      </c>
      <c r="BC3059" s="2">
        <f t="shared" si="255"/>
        <v>0</v>
      </c>
    </row>
    <row r="3060" spans="2:55" x14ac:dyDescent="0.2">
      <c r="B3060" s="12">
        <v>3057</v>
      </c>
      <c r="C3060" s="335">
        <v>42718</v>
      </c>
      <c r="D3060" s="336">
        <v>0.36366898148148147</v>
      </c>
      <c r="E3060" s="12" t="s">
        <v>5913</v>
      </c>
      <c r="F3060" s="12" t="s">
        <v>5914</v>
      </c>
      <c r="G3060" s="12" t="s">
        <v>5914</v>
      </c>
      <c r="H3060" s="12" t="s">
        <v>5914</v>
      </c>
      <c r="I3060" s="12" t="s">
        <v>5914</v>
      </c>
      <c r="J3060" s="2" t="s">
        <v>5913</v>
      </c>
      <c r="K3060" s="2" t="s">
        <v>5914</v>
      </c>
      <c r="O3060" s="7">
        <f t="shared" si="256"/>
        <v>0.32357570034623861</v>
      </c>
      <c r="P3060" s="7" t="str">
        <f t="shared" si="256"/>
        <v>-</v>
      </c>
      <c r="Q3060" s="7" t="str">
        <f t="shared" si="256"/>
        <v>-</v>
      </c>
      <c r="R3060" s="7" t="str">
        <f t="shared" si="256"/>
        <v>-</v>
      </c>
      <c r="S3060" s="7" t="str">
        <f t="shared" si="256"/>
        <v>-</v>
      </c>
      <c r="T3060" s="286">
        <f t="shared" si="254"/>
        <v>0.32357570034623861</v>
      </c>
      <c r="AN3060" s="2">
        <v>5334</v>
      </c>
      <c r="AO3060" s="2">
        <v>42762</v>
      </c>
      <c r="AP3060" s="2">
        <v>0.51413194444444443</v>
      </c>
      <c r="AQ3060" s="2" t="str">
        <v>Bread</v>
      </c>
      <c r="AR3060" s="2" t="str">
        <v/>
      </c>
      <c r="AS3060" s="2" t="str">
        <v/>
      </c>
      <c r="AT3060" s="2" t="str">
        <v/>
      </c>
      <c r="AU3060" s="2" t="str">
        <v/>
      </c>
      <c r="AV3060" s="2" t="str" cm="1">
        <f t="array" ref="AV3060:AW3060">_xlfn.UNIQUE(AQ3060:AU3060,TRUE)</f>
        <v>Bread</v>
      </c>
      <c r="AW3060" s="2" t="str">
        <v/>
      </c>
      <c r="AX3060" s="2"/>
      <c r="AY3060" s="2"/>
      <c r="AZ3060" s="2"/>
      <c r="BA3060" s="2" t="b">
        <f t="shared" si="252"/>
        <v>0</v>
      </c>
      <c r="BB3060" s="2" t="b">
        <f t="shared" si="253"/>
        <v>0</v>
      </c>
      <c r="BC3060" s="2">
        <f t="shared" si="255"/>
        <v>0</v>
      </c>
    </row>
    <row r="3061" spans="2:55" x14ac:dyDescent="0.2">
      <c r="B3061" s="12">
        <v>3058</v>
      </c>
      <c r="C3061" s="335">
        <v>42718</v>
      </c>
      <c r="D3061" s="336">
        <v>0.36385416666666665</v>
      </c>
      <c r="E3061" s="12" t="s">
        <v>5915</v>
      </c>
      <c r="F3061" s="12" t="s">
        <v>5914</v>
      </c>
      <c r="G3061" s="12" t="s">
        <v>5914</v>
      </c>
      <c r="H3061" s="12" t="s">
        <v>5914</v>
      </c>
      <c r="I3061" s="12" t="s">
        <v>5914</v>
      </c>
      <c r="J3061" s="2" t="s">
        <v>5915</v>
      </c>
      <c r="K3061" s="2" t="s">
        <v>5914</v>
      </c>
      <c r="O3061" s="7">
        <f t="shared" si="256"/>
        <v>0.4937572133039555</v>
      </c>
      <c r="P3061" s="7" t="str">
        <f t="shared" si="256"/>
        <v>-</v>
      </c>
      <c r="Q3061" s="7" t="str">
        <f t="shared" si="256"/>
        <v>-</v>
      </c>
      <c r="R3061" s="7" t="str">
        <f t="shared" si="256"/>
        <v>-</v>
      </c>
      <c r="S3061" s="7" t="str">
        <f t="shared" si="256"/>
        <v>-</v>
      </c>
      <c r="T3061" s="286">
        <f t="shared" si="254"/>
        <v>0.4937572133039555</v>
      </c>
      <c r="AN3061" s="2">
        <v>5341</v>
      </c>
      <c r="AO3061" s="2">
        <v>42762</v>
      </c>
      <c r="AP3061" s="2">
        <v>0.54403935185185182</v>
      </c>
      <c r="AQ3061" s="2" t="str">
        <v>Cookies</v>
      </c>
      <c r="AR3061" s="2" t="str">
        <v/>
      </c>
      <c r="AS3061" s="2" t="str">
        <v/>
      </c>
      <c r="AT3061" s="2" t="str">
        <v/>
      </c>
      <c r="AU3061" s="2" t="str">
        <v/>
      </c>
      <c r="AV3061" s="2" t="str" cm="1">
        <f t="array" ref="AV3061:AW3061">_xlfn.UNIQUE(AQ3061:AU3061,TRUE)</f>
        <v>Cookies</v>
      </c>
      <c r="AW3061" s="2" t="str">
        <v/>
      </c>
      <c r="AX3061" s="2"/>
      <c r="AY3061" s="2"/>
      <c r="AZ3061" s="2"/>
      <c r="BA3061" s="2" t="b">
        <f t="shared" si="252"/>
        <v>0</v>
      </c>
      <c r="BB3061" s="2" t="b">
        <f t="shared" si="253"/>
        <v>0</v>
      </c>
      <c r="BC3061" s="2">
        <f t="shared" si="255"/>
        <v>0</v>
      </c>
    </row>
    <row r="3062" spans="2:55" x14ac:dyDescent="0.2">
      <c r="B3062" s="12">
        <v>3059</v>
      </c>
      <c r="C3062" s="335">
        <v>42718</v>
      </c>
      <c r="D3062" s="336">
        <v>0.37209490740740742</v>
      </c>
      <c r="E3062" s="12" t="s">
        <v>5921</v>
      </c>
      <c r="F3062" s="12" t="s">
        <v>5915</v>
      </c>
      <c r="G3062" s="12" t="s">
        <v>5914</v>
      </c>
      <c r="H3062" s="12" t="s">
        <v>5914</v>
      </c>
      <c r="I3062" s="12" t="s">
        <v>5914</v>
      </c>
      <c r="J3062" s="2" t="s">
        <v>5921</v>
      </c>
      <c r="K3062" s="2" t="s">
        <v>5915</v>
      </c>
      <c r="L3062" s="2" t="s">
        <v>5914</v>
      </c>
      <c r="O3062" s="7">
        <f t="shared" si="256"/>
        <v>0.1409086139964327</v>
      </c>
      <c r="P3062" s="7">
        <f t="shared" si="256"/>
        <v>0.4937572133039555</v>
      </c>
      <c r="Q3062" s="7" t="str">
        <f t="shared" si="256"/>
        <v>-</v>
      </c>
      <c r="R3062" s="7" t="str">
        <f t="shared" si="256"/>
        <v>-</v>
      </c>
      <c r="S3062" s="7" t="str">
        <f t="shared" si="256"/>
        <v>-</v>
      </c>
      <c r="T3062" s="286">
        <f t="shared" si="254"/>
        <v>0.1409086139964327</v>
      </c>
      <c r="AN3062" s="2">
        <v>5344</v>
      </c>
      <c r="AO3062" s="2">
        <v>42762</v>
      </c>
      <c r="AP3062" s="2">
        <v>0.57171296296296303</v>
      </c>
      <c r="AQ3062" s="2" t="str">
        <v>Tea</v>
      </c>
      <c r="AR3062" s="2" t="str">
        <v/>
      </c>
      <c r="AS3062" s="2" t="str">
        <v/>
      </c>
      <c r="AT3062" s="2" t="str">
        <v/>
      </c>
      <c r="AU3062" s="2" t="str">
        <v/>
      </c>
      <c r="AV3062" s="2" t="str" cm="1">
        <f t="array" ref="AV3062:AW3062">_xlfn.UNIQUE(AQ3062:AU3062,TRUE)</f>
        <v>Tea</v>
      </c>
      <c r="AW3062" s="2" t="str">
        <v/>
      </c>
      <c r="AX3062" s="2"/>
      <c r="AY3062" s="2"/>
      <c r="AZ3062" s="2"/>
      <c r="BA3062" s="2" t="b">
        <f t="shared" si="252"/>
        <v>0</v>
      </c>
      <c r="BB3062" s="2" t="b">
        <f t="shared" si="253"/>
        <v>1</v>
      </c>
      <c r="BC3062" s="2">
        <f t="shared" si="255"/>
        <v>0</v>
      </c>
    </row>
    <row r="3063" spans="2:55" x14ac:dyDescent="0.2">
      <c r="B3063" s="12">
        <v>3060</v>
      </c>
      <c r="C3063" s="335">
        <v>42718</v>
      </c>
      <c r="D3063" s="336">
        <v>0.37321759259259263</v>
      </c>
      <c r="E3063" s="12" t="s">
        <v>5915</v>
      </c>
      <c r="F3063" s="12" t="s">
        <v>5921</v>
      </c>
      <c r="G3063" s="12" t="s">
        <v>5938</v>
      </c>
      <c r="H3063" s="12" t="s">
        <v>5914</v>
      </c>
      <c r="I3063" s="12" t="s">
        <v>5914</v>
      </c>
      <c r="J3063" s="2" t="s">
        <v>5915</v>
      </c>
      <c r="K3063" s="2" t="s">
        <v>5921</v>
      </c>
      <c r="L3063" s="2" t="s">
        <v>5938</v>
      </c>
      <c r="M3063" s="2" t="s">
        <v>5914</v>
      </c>
      <c r="O3063" s="7">
        <f t="shared" si="256"/>
        <v>0.4937572133039555</v>
      </c>
      <c r="P3063" s="7">
        <f t="shared" si="256"/>
        <v>0.1409086139964327</v>
      </c>
      <c r="Q3063" s="7">
        <f t="shared" si="256"/>
        <v>3.2840205644738225E-2</v>
      </c>
      <c r="R3063" s="7" t="str">
        <f t="shared" si="256"/>
        <v>-</v>
      </c>
      <c r="S3063" s="7" t="str">
        <f t="shared" si="256"/>
        <v>-</v>
      </c>
      <c r="T3063" s="286">
        <f t="shared" si="254"/>
        <v>3.2840205644738225E-2</v>
      </c>
      <c r="AN3063" s="2">
        <v>5349</v>
      </c>
      <c r="AO3063" s="2">
        <v>42762</v>
      </c>
      <c r="AP3063" s="2">
        <v>0.58284722222222218</v>
      </c>
      <c r="AQ3063" s="2" t="str">
        <v>Coffee</v>
      </c>
      <c r="AR3063" s="2" t="str">
        <v/>
      </c>
      <c r="AS3063" s="2" t="str">
        <v/>
      </c>
      <c r="AT3063" s="2" t="str">
        <v/>
      </c>
      <c r="AU3063" s="2" t="str">
        <v/>
      </c>
      <c r="AV3063" s="2" t="str" cm="1">
        <f t="array" ref="AV3063:AW3063">_xlfn.UNIQUE(AQ3063:AU3063,TRUE)</f>
        <v>Coffee</v>
      </c>
      <c r="AW3063" s="2" t="str">
        <v/>
      </c>
      <c r="AX3063" s="2"/>
      <c r="AY3063" s="2"/>
      <c r="AZ3063" s="2"/>
      <c r="BA3063" s="2" t="b">
        <f t="shared" si="252"/>
        <v>1</v>
      </c>
      <c r="BB3063" s="2" t="b">
        <f t="shared" si="253"/>
        <v>0</v>
      </c>
      <c r="BC3063" s="2">
        <f t="shared" si="255"/>
        <v>0</v>
      </c>
    </row>
    <row r="3064" spans="2:55" x14ac:dyDescent="0.2">
      <c r="B3064" s="12">
        <v>3061</v>
      </c>
      <c r="C3064" s="335">
        <v>42718</v>
      </c>
      <c r="D3064" s="336">
        <v>0.38019675925925928</v>
      </c>
      <c r="E3064" s="12" t="s">
        <v>5915</v>
      </c>
      <c r="F3064" s="12" t="s">
        <v>5914</v>
      </c>
      <c r="G3064" s="12" t="s">
        <v>5914</v>
      </c>
      <c r="H3064" s="12" t="s">
        <v>5914</v>
      </c>
      <c r="I3064" s="12" t="s">
        <v>5914</v>
      </c>
      <c r="J3064" s="2" t="s">
        <v>5915</v>
      </c>
      <c r="K3064" s="2" t="s">
        <v>5914</v>
      </c>
      <c r="O3064" s="7">
        <f t="shared" si="256"/>
        <v>0.4937572133039555</v>
      </c>
      <c r="P3064" s="7" t="str">
        <f t="shared" si="256"/>
        <v>-</v>
      </c>
      <c r="Q3064" s="7" t="str">
        <f t="shared" si="256"/>
        <v>-</v>
      </c>
      <c r="R3064" s="7" t="str">
        <f t="shared" si="256"/>
        <v>-</v>
      </c>
      <c r="S3064" s="7" t="str">
        <f t="shared" si="256"/>
        <v>-</v>
      </c>
      <c r="T3064" s="286">
        <f t="shared" si="254"/>
        <v>0.4937572133039555</v>
      </c>
      <c r="AN3064" s="2">
        <v>5350</v>
      </c>
      <c r="AO3064" s="2">
        <v>42762</v>
      </c>
      <c r="AP3064" s="2">
        <v>0.59196759259259257</v>
      </c>
      <c r="AQ3064" s="2" t="str">
        <v>Tea</v>
      </c>
      <c r="AR3064" s="2" t="str">
        <v/>
      </c>
      <c r="AS3064" s="2" t="str">
        <v/>
      </c>
      <c r="AT3064" s="2" t="str">
        <v/>
      </c>
      <c r="AU3064" s="2" t="str">
        <v/>
      </c>
      <c r="AV3064" s="2" t="str" cm="1">
        <f t="array" ref="AV3064:AW3064">_xlfn.UNIQUE(AQ3064:AU3064,TRUE)</f>
        <v>Tea</v>
      </c>
      <c r="AW3064" s="2" t="str">
        <v/>
      </c>
      <c r="AX3064" s="2"/>
      <c r="AY3064" s="2"/>
      <c r="AZ3064" s="2"/>
      <c r="BA3064" s="2" t="b">
        <f t="shared" si="252"/>
        <v>0</v>
      </c>
      <c r="BB3064" s="2" t="b">
        <f t="shared" si="253"/>
        <v>1</v>
      </c>
      <c r="BC3064" s="2">
        <f t="shared" si="255"/>
        <v>0</v>
      </c>
    </row>
    <row r="3065" spans="2:55" x14ac:dyDescent="0.2">
      <c r="B3065" s="12">
        <v>3062</v>
      </c>
      <c r="C3065" s="335">
        <v>42718</v>
      </c>
      <c r="D3065" s="336">
        <v>0.38067129629629631</v>
      </c>
      <c r="E3065" s="12" t="s">
        <v>5913</v>
      </c>
      <c r="F3065" s="12" t="s">
        <v>5914</v>
      </c>
      <c r="G3065" s="12" t="s">
        <v>5914</v>
      </c>
      <c r="H3065" s="12" t="s">
        <v>5914</v>
      </c>
      <c r="I3065" s="12" t="s">
        <v>5914</v>
      </c>
      <c r="J3065" s="2" t="s">
        <v>5913</v>
      </c>
      <c r="K3065" s="2" t="s">
        <v>5914</v>
      </c>
      <c r="O3065" s="7">
        <f t="shared" si="256"/>
        <v>0.32357570034623861</v>
      </c>
      <c r="P3065" s="7" t="str">
        <f t="shared" si="256"/>
        <v>-</v>
      </c>
      <c r="Q3065" s="7" t="str">
        <f t="shared" si="256"/>
        <v>-</v>
      </c>
      <c r="R3065" s="7" t="str">
        <f t="shared" si="256"/>
        <v>-</v>
      </c>
      <c r="S3065" s="7" t="str">
        <f t="shared" si="256"/>
        <v>-</v>
      </c>
      <c r="T3065" s="286">
        <f t="shared" si="254"/>
        <v>0.32357570034623861</v>
      </c>
      <c r="AN3065" s="2">
        <v>5351</v>
      </c>
      <c r="AO3065" s="2">
        <v>42762</v>
      </c>
      <c r="AP3065" s="2">
        <v>0.59263888888888883</v>
      </c>
      <c r="AQ3065" s="2" t="str">
        <v>Tea</v>
      </c>
      <c r="AR3065" s="2" t="str">
        <v/>
      </c>
      <c r="AS3065" s="2" t="str">
        <v/>
      </c>
      <c r="AT3065" s="2" t="str">
        <v/>
      </c>
      <c r="AU3065" s="2" t="str">
        <v/>
      </c>
      <c r="AV3065" s="2" t="str" cm="1">
        <f t="array" ref="AV3065:AW3065">_xlfn.UNIQUE(AQ3065:AU3065,TRUE)</f>
        <v>Tea</v>
      </c>
      <c r="AW3065" s="2" t="str">
        <v/>
      </c>
      <c r="AX3065" s="2"/>
      <c r="AY3065" s="2"/>
      <c r="AZ3065" s="2"/>
      <c r="BA3065" s="2" t="b">
        <f t="shared" si="252"/>
        <v>0</v>
      </c>
      <c r="BB3065" s="2" t="b">
        <f t="shared" si="253"/>
        <v>1</v>
      </c>
      <c r="BC3065" s="2">
        <f t="shared" si="255"/>
        <v>0</v>
      </c>
    </row>
    <row r="3066" spans="2:55" x14ac:dyDescent="0.2">
      <c r="B3066" s="12">
        <v>3063</v>
      </c>
      <c r="C3066" s="335">
        <v>42718</v>
      </c>
      <c r="D3066" s="336">
        <v>0.38248842592592597</v>
      </c>
      <c r="E3066" s="12" t="s">
        <v>5915</v>
      </c>
      <c r="F3066" s="12"/>
      <c r="G3066" s="12" t="s">
        <v>5914</v>
      </c>
      <c r="H3066" s="12" t="s">
        <v>5914</v>
      </c>
      <c r="I3066" s="12" t="s">
        <v>5914</v>
      </c>
      <c r="J3066" s="2" t="s">
        <v>5915</v>
      </c>
      <c r="L3066" s="2" t="s">
        <v>5914</v>
      </c>
      <c r="O3066" s="7">
        <f t="shared" si="256"/>
        <v>0.4937572133039555</v>
      </c>
      <c r="P3066" s="7" t="str">
        <f t="shared" si="256"/>
        <v>-</v>
      </c>
      <c r="Q3066" s="7" t="str">
        <f t="shared" si="256"/>
        <v>-</v>
      </c>
      <c r="R3066" s="7" t="str">
        <f t="shared" si="256"/>
        <v>-</v>
      </c>
      <c r="S3066" s="7" t="str">
        <f t="shared" si="256"/>
        <v>-</v>
      </c>
      <c r="T3066" s="286">
        <f t="shared" si="254"/>
        <v>0.4937572133039555</v>
      </c>
      <c r="AN3066" s="2">
        <v>5352</v>
      </c>
      <c r="AO3066" s="2">
        <v>42762</v>
      </c>
      <c r="AP3066" s="2">
        <v>0.59310185185185182</v>
      </c>
      <c r="AQ3066" s="2" t="str">
        <v>Tea</v>
      </c>
      <c r="AR3066" s="2" t="str">
        <v/>
      </c>
      <c r="AS3066" s="2" t="str">
        <v/>
      </c>
      <c r="AT3066" s="2" t="str">
        <v/>
      </c>
      <c r="AU3066" s="2" t="str">
        <v/>
      </c>
      <c r="AV3066" s="2" t="str" cm="1">
        <f t="array" ref="AV3066:AW3066">_xlfn.UNIQUE(AQ3066:AU3066,TRUE)</f>
        <v>Tea</v>
      </c>
      <c r="AW3066" s="2" t="str">
        <v/>
      </c>
      <c r="AX3066" s="2"/>
      <c r="AY3066" s="2"/>
      <c r="AZ3066" s="2"/>
      <c r="BA3066" s="2" t="b">
        <f t="shared" si="252"/>
        <v>0</v>
      </c>
      <c r="BB3066" s="2" t="b">
        <f t="shared" si="253"/>
        <v>1</v>
      </c>
      <c r="BC3066" s="2">
        <f t="shared" si="255"/>
        <v>0</v>
      </c>
    </row>
    <row r="3067" spans="2:55" x14ac:dyDescent="0.2">
      <c r="B3067" s="12">
        <v>3064</v>
      </c>
      <c r="C3067" s="335">
        <v>42718</v>
      </c>
      <c r="D3067" s="336">
        <v>0.38533564814814819</v>
      </c>
      <c r="E3067" s="12" t="s">
        <v>5915</v>
      </c>
      <c r="F3067" s="12" t="s">
        <v>5914</v>
      </c>
      <c r="G3067" s="12" t="s">
        <v>5914</v>
      </c>
      <c r="H3067" s="12" t="s">
        <v>5914</v>
      </c>
      <c r="I3067" s="12" t="s">
        <v>5914</v>
      </c>
      <c r="J3067" s="2" t="s">
        <v>5915</v>
      </c>
      <c r="K3067" s="2" t="s">
        <v>5914</v>
      </c>
      <c r="O3067" s="7">
        <f t="shared" si="256"/>
        <v>0.4937572133039555</v>
      </c>
      <c r="P3067" s="7" t="str">
        <f t="shared" si="256"/>
        <v>-</v>
      </c>
      <c r="Q3067" s="7" t="str">
        <f t="shared" si="256"/>
        <v>-</v>
      </c>
      <c r="R3067" s="7" t="str">
        <f t="shared" si="256"/>
        <v>-</v>
      </c>
      <c r="S3067" s="7" t="str">
        <f t="shared" si="256"/>
        <v>-</v>
      </c>
      <c r="T3067" s="286">
        <f t="shared" si="254"/>
        <v>0.4937572133039555</v>
      </c>
      <c r="AN3067" s="2">
        <v>5355</v>
      </c>
      <c r="AO3067" s="2">
        <v>42762</v>
      </c>
      <c r="AP3067" s="2">
        <v>0.61752314814814813</v>
      </c>
      <c r="AQ3067" s="2" t="str">
        <v>Bread</v>
      </c>
      <c r="AR3067" s="2" t="str">
        <v>Cookies</v>
      </c>
      <c r="AS3067" s="2" t="str">
        <v/>
      </c>
      <c r="AT3067" s="2" t="str">
        <v/>
      </c>
      <c r="AU3067" s="2" t="str">
        <v/>
      </c>
      <c r="AV3067" s="2" t="str" cm="1">
        <f t="array" ref="AV3067:AX3067">_xlfn.UNIQUE(AQ3067:AU3067,TRUE)</f>
        <v>Bread</v>
      </c>
      <c r="AW3067" s="2" t="str">
        <v>Cookies</v>
      </c>
      <c r="AX3067" s="2" t="str">
        <v/>
      </c>
      <c r="AY3067" s="2"/>
      <c r="AZ3067" s="2"/>
      <c r="BA3067" s="2" t="b">
        <f t="shared" si="252"/>
        <v>0</v>
      </c>
      <c r="BB3067" s="2" t="b">
        <f t="shared" si="253"/>
        <v>0</v>
      </c>
      <c r="BC3067" s="2">
        <f t="shared" si="255"/>
        <v>0</v>
      </c>
    </row>
    <row r="3068" spans="2:55" x14ac:dyDescent="0.2">
      <c r="B3068" s="12">
        <v>3065</v>
      </c>
      <c r="C3068" s="335">
        <v>42718</v>
      </c>
      <c r="D3068" s="336">
        <v>0.38814814814814813</v>
      </c>
      <c r="E3068" s="12" t="s">
        <v>5913</v>
      </c>
      <c r="F3068" s="12" t="s">
        <v>5914</v>
      </c>
      <c r="G3068" s="12" t="s">
        <v>5914</v>
      </c>
      <c r="H3068" s="12" t="s">
        <v>5914</v>
      </c>
      <c r="I3068" s="12" t="s">
        <v>5914</v>
      </c>
      <c r="J3068" s="2" t="s">
        <v>5913</v>
      </c>
      <c r="K3068" s="2" t="s">
        <v>5914</v>
      </c>
      <c r="O3068" s="7">
        <f t="shared" si="256"/>
        <v>0.32357570034623861</v>
      </c>
      <c r="P3068" s="7" t="str">
        <f t="shared" si="256"/>
        <v>-</v>
      </c>
      <c r="Q3068" s="7" t="str">
        <f t="shared" si="256"/>
        <v>-</v>
      </c>
      <c r="R3068" s="7" t="str">
        <f t="shared" si="256"/>
        <v>-</v>
      </c>
      <c r="S3068" s="7" t="str">
        <f t="shared" si="256"/>
        <v>-</v>
      </c>
      <c r="T3068" s="286">
        <f t="shared" si="254"/>
        <v>0.32357570034623861</v>
      </c>
      <c r="AN3068" s="2">
        <v>5356</v>
      </c>
      <c r="AO3068" s="2">
        <v>42762</v>
      </c>
      <c r="AP3068" s="2">
        <v>0.61954861111111115</v>
      </c>
      <c r="AQ3068" s="2" t="str">
        <v>Coffee</v>
      </c>
      <c r="AR3068" s="2" t="str">
        <v/>
      </c>
      <c r="AS3068" s="2" t="str">
        <v/>
      </c>
      <c r="AT3068" s="2" t="str">
        <v/>
      </c>
      <c r="AU3068" s="2" t="str">
        <v/>
      </c>
      <c r="AV3068" s="2" t="str" cm="1">
        <f t="array" ref="AV3068:AW3068">_xlfn.UNIQUE(AQ3068:AU3068,TRUE)</f>
        <v>Coffee</v>
      </c>
      <c r="AW3068" s="2" t="str">
        <v/>
      </c>
      <c r="AX3068" s="2"/>
      <c r="AY3068" s="2"/>
      <c r="AZ3068" s="2"/>
      <c r="BA3068" s="2" t="b">
        <f t="shared" si="252"/>
        <v>1</v>
      </c>
      <c r="BB3068" s="2" t="b">
        <f t="shared" si="253"/>
        <v>0</v>
      </c>
      <c r="BC3068" s="2">
        <f t="shared" si="255"/>
        <v>0</v>
      </c>
    </row>
    <row r="3069" spans="2:55" x14ac:dyDescent="0.2">
      <c r="B3069" s="12">
        <v>3066</v>
      </c>
      <c r="C3069" s="335">
        <v>42718</v>
      </c>
      <c r="D3069" s="336">
        <v>0.39252314814814815</v>
      </c>
      <c r="E3069" s="12" t="s">
        <v>5913</v>
      </c>
      <c r="F3069" s="12" t="s">
        <v>5914</v>
      </c>
      <c r="G3069" s="12" t="s">
        <v>5914</v>
      </c>
      <c r="H3069" s="12" t="s">
        <v>5914</v>
      </c>
      <c r="I3069" s="12" t="s">
        <v>5914</v>
      </c>
      <c r="J3069" s="2" t="s">
        <v>5913</v>
      </c>
      <c r="K3069" s="2" t="s">
        <v>5914</v>
      </c>
      <c r="O3069" s="7">
        <f t="shared" si="256"/>
        <v>0.32357570034623861</v>
      </c>
      <c r="P3069" s="7" t="str">
        <f t="shared" si="256"/>
        <v>-</v>
      </c>
      <c r="Q3069" s="7" t="str">
        <f t="shared" si="256"/>
        <v>-</v>
      </c>
      <c r="R3069" s="7" t="str">
        <f t="shared" si="256"/>
        <v>-</v>
      </c>
      <c r="S3069" s="7" t="str">
        <f t="shared" si="256"/>
        <v>-</v>
      </c>
      <c r="T3069" s="286">
        <f t="shared" si="254"/>
        <v>0.32357570034623861</v>
      </c>
      <c r="AN3069" s="2">
        <v>5359</v>
      </c>
      <c r="AO3069" s="2">
        <v>42762</v>
      </c>
      <c r="AP3069" s="2">
        <v>0.62915509259259261</v>
      </c>
      <c r="AQ3069" s="2" t="str">
        <v>Bread</v>
      </c>
      <c r="AR3069" s="2" t="str">
        <v/>
      </c>
      <c r="AS3069" s="2" t="str">
        <v/>
      </c>
      <c r="AT3069" s="2" t="str">
        <v/>
      </c>
      <c r="AU3069" s="2" t="str">
        <v/>
      </c>
      <c r="AV3069" s="2" t="str" cm="1">
        <f t="array" ref="AV3069:AW3069">_xlfn.UNIQUE(AQ3069:AU3069,TRUE)</f>
        <v>Bread</v>
      </c>
      <c r="AW3069" s="2" t="str">
        <v/>
      </c>
      <c r="AX3069" s="2"/>
      <c r="AY3069" s="2"/>
      <c r="AZ3069" s="2"/>
      <c r="BA3069" s="2" t="b">
        <f t="shared" si="252"/>
        <v>0</v>
      </c>
      <c r="BB3069" s="2" t="b">
        <f t="shared" si="253"/>
        <v>0</v>
      </c>
      <c r="BC3069" s="2">
        <f t="shared" si="255"/>
        <v>0</v>
      </c>
    </row>
    <row r="3070" spans="2:55" x14ac:dyDescent="0.2">
      <c r="B3070" s="12">
        <v>3067</v>
      </c>
      <c r="C3070" s="335">
        <v>42718</v>
      </c>
      <c r="D3070" s="336">
        <v>0.4025347222222222</v>
      </c>
      <c r="E3070" s="12" t="s">
        <v>5944</v>
      </c>
      <c r="F3070" s="12" t="s">
        <v>5914</v>
      </c>
      <c r="G3070" s="12" t="s">
        <v>5914</v>
      </c>
      <c r="H3070" s="12" t="s">
        <v>5914</v>
      </c>
      <c r="I3070" s="12" t="s">
        <v>5914</v>
      </c>
      <c r="J3070" s="2" t="s">
        <v>5944</v>
      </c>
      <c r="K3070" s="2" t="s">
        <v>5914</v>
      </c>
      <c r="O3070" s="7">
        <f t="shared" si="256"/>
        <v>1.458398908823838E-2</v>
      </c>
      <c r="P3070" s="7" t="str">
        <f t="shared" si="256"/>
        <v>-</v>
      </c>
      <c r="Q3070" s="7" t="str">
        <f t="shared" si="256"/>
        <v>-</v>
      </c>
      <c r="R3070" s="7" t="str">
        <f t="shared" si="256"/>
        <v>-</v>
      </c>
      <c r="S3070" s="7" t="str">
        <f t="shared" si="256"/>
        <v>-</v>
      </c>
      <c r="T3070" s="286">
        <f t="shared" si="254"/>
        <v>1.458398908823838E-2</v>
      </c>
      <c r="AN3070" s="2">
        <v>5360</v>
      </c>
      <c r="AO3070" s="2">
        <v>42762</v>
      </c>
      <c r="AP3070" s="2">
        <v>0.63363425925925931</v>
      </c>
      <c r="AQ3070" s="2" t="str">
        <v>Bread</v>
      </c>
      <c r="AR3070" s="2" t="str">
        <v>Cookies</v>
      </c>
      <c r="AS3070" s="2" t="str">
        <v/>
      </c>
      <c r="AT3070" s="2" t="str">
        <v/>
      </c>
      <c r="AU3070" s="2" t="str">
        <v/>
      </c>
      <c r="AV3070" s="2" t="str" cm="1">
        <f t="array" ref="AV3070:AX3070">_xlfn.UNIQUE(AQ3070:AU3070,TRUE)</f>
        <v>Bread</v>
      </c>
      <c r="AW3070" s="2" t="str">
        <v>Cookies</v>
      </c>
      <c r="AX3070" s="2" t="str">
        <v/>
      </c>
      <c r="AY3070" s="2"/>
      <c r="AZ3070" s="2"/>
      <c r="BA3070" s="2" t="b">
        <f t="shared" si="252"/>
        <v>0</v>
      </c>
      <c r="BB3070" s="2" t="b">
        <f t="shared" si="253"/>
        <v>0</v>
      </c>
      <c r="BC3070" s="2">
        <f t="shared" si="255"/>
        <v>0</v>
      </c>
    </row>
    <row r="3071" spans="2:55" x14ac:dyDescent="0.2">
      <c r="B3071" s="12">
        <v>3068</v>
      </c>
      <c r="C3071" s="335">
        <v>42718</v>
      </c>
      <c r="D3071" s="336">
        <v>0.43664351851851851</v>
      </c>
      <c r="E3071" s="12" t="s">
        <v>5915</v>
      </c>
      <c r="F3071" s="12" t="s">
        <v>5914</v>
      </c>
      <c r="G3071" s="12" t="s">
        <v>5914</v>
      </c>
      <c r="H3071" s="12" t="s">
        <v>5914</v>
      </c>
      <c r="I3071" s="12" t="s">
        <v>5914</v>
      </c>
      <c r="J3071" s="2" t="s">
        <v>5915</v>
      </c>
      <c r="K3071" s="2" t="s">
        <v>5914</v>
      </c>
      <c r="O3071" s="7">
        <f t="shared" si="256"/>
        <v>0.4937572133039555</v>
      </c>
      <c r="P3071" s="7" t="str">
        <f t="shared" si="256"/>
        <v>-</v>
      </c>
      <c r="Q3071" s="7" t="str">
        <f t="shared" si="256"/>
        <v>-</v>
      </c>
      <c r="R3071" s="7" t="str">
        <f t="shared" si="256"/>
        <v>-</v>
      </c>
      <c r="S3071" s="7" t="str">
        <f t="shared" si="256"/>
        <v>-</v>
      </c>
      <c r="T3071" s="286">
        <f t="shared" si="254"/>
        <v>0.4937572133039555</v>
      </c>
      <c r="AN3071" s="2">
        <v>5362</v>
      </c>
      <c r="AO3071" s="2">
        <v>42762</v>
      </c>
      <c r="AP3071" s="2">
        <v>0.67642361111111116</v>
      </c>
      <c r="AQ3071" s="2" t="str">
        <v>Cake</v>
      </c>
      <c r="AR3071" s="2" t="str">
        <v>Hot chocolate</v>
      </c>
      <c r="AS3071" s="2" t="str">
        <v>Tea</v>
      </c>
      <c r="AT3071" s="2" t="str">
        <v/>
      </c>
      <c r="AU3071" s="2" t="str">
        <v/>
      </c>
      <c r="AV3071" s="2" t="str" cm="1">
        <f t="array" ref="AV3071:AY3071">_xlfn.UNIQUE(AQ3071:AU3071,TRUE)</f>
        <v>Cake</v>
      </c>
      <c r="AW3071" s="2" t="str">
        <v>Hot chocolate</v>
      </c>
      <c r="AX3071" s="2" t="str">
        <v>Tea</v>
      </c>
      <c r="AY3071" s="2" t="str">
        <v/>
      </c>
      <c r="AZ3071" s="2"/>
      <c r="BA3071" s="2" t="b">
        <f t="shared" si="252"/>
        <v>0</v>
      </c>
      <c r="BB3071" s="2" t="b">
        <f t="shared" si="253"/>
        <v>1</v>
      </c>
      <c r="BC3071" s="2">
        <f t="shared" si="255"/>
        <v>0</v>
      </c>
    </row>
    <row r="3072" spans="2:55" x14ac:dyDescent="0.2">
      <c r="B3072" s="12">
        <v>3069</v>
      </c>
      <c r="C3072" s="335">
        <v>42718</v>
      </c>
      <c r="D3072" s="336">
        <v>0.43938657407407411</v>
      </c>
      <c r="E3072" s="12" t="s">
        <v>5915</v>
      </c>
      <c r="F3072" s="12" t="s">
        <v>5921</v>
      </c>
      <c r="G3072" s="12" t="s">
        <v>5914</v>
      </c>
      <c r="H3072" s="12" t="s">
        <v>5914</v>
      </c>
      <c r="I3072" s="12" t="s">
        <v>5914</v>
      </c>
      <c r="J3072" s="2" t="s">
        <v>5915</v>
      </c>
      <c r="K3072" s="2" t="s">
        <v>5921</v>
      </c>
      <c r="L3072" s="2" t="s">
        <v>5914</v>
      </c>
      <c r="O3072" s="7">
        <f t="shared" si="256"/>
        <v>0.4937572133039555</v>
      </c>
      <c r="P3072" s="7">
        <f t="shared" si="256"/>
        <v>0.1409086139964327</v>
      </c>
      <c r="Q3072" s="7" t="str">
        <f t="shared" si="256"/>
        <v>-</v>
      </c>
      <c r="R3072" s="7" t="str">
        <f t="shared" si="256"/>
        <v>-</v>
      </c>
      <c r="S3072" s="7" t="str">
        <f t="shared" si="256"/>
        <v>-</v>
      </c>
      <c r="T3072" s="286">
        <f t="shared" si="254"/>
        <v>0.1409086139964327</v>
      </c>
      <c r="AN3072" s="2">
        <v>5365</v>
      </c>
      <c r="AO3072" s="2">
        <v>42762</v>
      </c>
      <c r="AP3072" s="2">
        <v>0.69388888888888889</v>
      </c>
      <c r="AQ3072" s="2" t="str">
        <v>Cake</v>
      </c>
      <c r="AR3072" s="2" t="str">
        <v>Coffee</v>
      </c>
      <c r="AS3072" s="2" t="str">
        <v/>
      </c>
      <c r="AT3072" s="2" t="str">
        <v/>
      </c>
      <c r="AU3072" s="2" t="str">
        <v/>
      </c>
      <c r="AV3072" s="2" t="str" cm="1">
        <f t="array" ref="AV3072:AX3072">_xlfn.UNIQUE(AQ3072:AU3072,TRUE)</f>
        <v>Cake</v>
      </c>
      <c r="AW3072" s="2" t="str">
        <v>Coffee</v>
      </c>
      <c r="AX3072" s="2" t="str">
        <v/>
      </c>
      <c r="AY3072" s="2"/>
      <c r="AZ3072" s="2"/>
      <c r="BA3072" s="2" t="b">
        <f t="shared" si="252"/>
        <v>1</v>
      </c>
      <c r="BB3072" s="2" t="b">
        <f t="shared" si="253"/>
        <v>0</v>
      </c>
      <c r="BC3072" s="2">
        <f t="shared" si="255"/>
        <v>0</v>
      </c>
    </row>
    <row r="3073" spans="2:55" x14ac:dyDescent="0.2">
      <c r="B3073" s="12">
        <v>3070</v>
      </c>
      <c r="C3073" s="335">
        <v>42718</v>
      </c>
      <c r="D3073" s="336">
        <v>0.44368055555555558</v>
      </c>
      <c r="E3073" s="12" t="s">
        <v>5915</v>
      </c>
      <c r="F3073" s="12" t="s">
        <v>5915</v>
      </c>
      <c r="G3073" s="12" t="s">
        <v>5930</v>
      </c>
      <c r="H3073" s="12" t="s">
        <v>5914</v>
      </c>
      <c r="I3073" s="12" t="s">
        <v>5914</v>
      </c>
      <c r="J3073" s="2" t="s">
        <v>5915</v>
      </c>
      <c r="K3073" s="2" t="s">
        <v>5930</v>
      </c>
      <c r="L3073" s="2" t="s">
        <v>5914</v>
      </c>
      <c r="O3073" s="7">
        <f t="shared" si="256"/>
        <v>0.4937572133039555</v>
      </c>
      <c r="P3073" s="7">
        <f t="shared" si="256"/>
        <v>0.4937572133039555</v>
      </c>
      <c r="Q3073" s="7">
        <f t="shared" si="256"/>
        <v>3.8505928024341621E-2</v>
      </c>
      <c r="R3073" s="7" t="str">
        <f t="shared" si="256"/>
        <v>-</v>
      </c>
      <c r="S3073" s="7" t="str">
        <f t="shared" si="256"/>
        <v>-</v>
      </c>
      <c r="T3073" s="286">
        <f t="shared" si="254"/>
        <v>3.8505928024341621E-2</v>
      </c>
      <c r="AN3073" s="2">
        <v>5366</v>
      </c>
      <c r="AO3073" s="2">
        <v>42762</v>
      </c>
      <c r="AP3073" s="2">
        <v>0.69717592592592592</v>
      </c>
      <c r="AQ3073" s="2" t="str">
        <v>Coffee</v>
      </c>
      <c r="AR3073" s="2" t="str">
        <v>Cookies</v>
      </c>
      <c r="AS3073" s="2" t="str">
        <v>Cake</v>
      </c>
      <c r="AT3073" s="2" t="str">
        <v/>
      </c>
      <c r="AU3073" s="2" t="str">
        <v/>
      </c>
      <c r="AV3073" s="2" t="str" cm="1">
        <f t="array" ref="AV3073:AY3073">_xlfn.UNIQUE(AQ3073:AU3073,TRUE)</f>
        <v>Coffee</v>
      </c>
      <c r="AW3073" s="2" t="str">
        <v>Cookies</v>
      </c>
      <c r="AX3073" s="2" t="str">
        <v>Cake</v>
      </c>
      <c r="AY3073" s="2" t="str">
        <v/>
      </c>
      <c r="AZ3073" s="2"/>
      <c r="BA3073" s="2" t="b">
        <f t="shared" si="252"/>
        <v>1</v>
      </c>
      <c r="BB3073" s="2" t="b">
        <f t="shared" si="253"/>
        <v>0</v>
      </c>
      <c r="BC3073" s="2">
        <f t="shared" si="255"/>
        <v>0</v>
      </c>
    </row>
    <row r="3074" spans="2:55" x14ac:dyDescent="0.2">
      <c r="B3074" s="12">
        <v>3071</v>
      </c>
      <c r="C3074" s="335">
        <v>42718</v>
      </c>
      <c r="D3074" s="336">
        <v>0.45089120370370367</v>
      </c>
      <c r="E3074" s="12" t="s">
        <v>5926</v>
      </c>
      <c r="F3074" s="12" t="s">
        <v>5922</v>
      </c>
      <c r="G3074" s="12" t="s">
        <v>5915</v>
      </c>
      <c r="H3074" s="12" t="s">
        <v>5932</v>
      </c>
      <c r="I3074" s="12" t="s">
        <v>5914</v>
      </c>
      <c r="J3074" s="2" t="s">
        <v>5926</v>
      </c>
      <c r="K3074" s="2" t="s">
        <v>5922</v>
      </c>
      <c r="L3074" s="2" t="s">
        <v>5915</v>
      </c>
      <c r="M3074" s="2" t="s">
        <v>5932</v>
      </c>
      <c r="N3074" s="2" t="s">
        <v>5914</v>
      </c>
      <c r="O3074" s="7">
        <f t="shared" si="256"/>
        <v>6.1063896757947753E-2</v>
      </c>
      <c r="P3074" s="7">
        <f t="shared" si="256"/>
        <v>3.7876403315496798E-2</v>
      </c>
      <c r="Q3074" s="7">
        <f t="shared" si="256"/>
        <v>0.4937572133039555</v>
      </c>
      <c r="R3074" s="7">
        <f t="shared" si="256"/>
        <v>3.7981324100304269E-2</v>
      </c>
      <c r="S3074" s="7" t="str">
        <f t="shared" si="256"/>
        <v>-</v>
      </c>
      <c r="T3074" s="286">
        <f t="shared" si="254"/>
        <v>3.7876403315496798E-2</v>
      </c>
      <c r="AN3074" s="2">
        <v>5367</v>
      </c>
      <c r="AO3074" s="2">
        <v>42762</v>
      </c>
      <c r="AP3074" s="2">
        <v>0.71046296296296296</v>
      </c>
      <c r="AQ3074" s="2" t="str">
        <v>Tea</v>
      </c>
      <c r="AR3074" s="2" t="str">
        <v>Cookies</v>
      </c>
      <c r="AS3074" s="2" t="str">
        <v>Coffee</v>
      </c>
      <c r="AT3074" s="2" t="str">
        <v/>
      </c>
      <c r="AU3074" s="2" t="str">
        <v/>
      </c>
      <c r="AV3074" s="2" t="str" cm="1">
        <f t="array" ref="AV3074:AY3074">_xlfn.UNIQUE(AQ3074:AU3074,TRUE)</f>
        <v>Tea</v>
      </c>
      <c r="AW3074" s="2" t="str">
        <v>Cookies</v>
      </c>
      <c r="AX3074" s="2" t="str">
        <v>Coffee</v>
      </c>
      <c r="AY3074" s="2" t="str">
        <v/>
      </c>
      <c r="AZ3074" s="2"/>
      <c r="BA3074" s="2" t="b">
        <f t="shared" si="252"/>
        <v>1</v>
      </c>
      <c r="BB3074" s="2" t="b">
        <f t="shared" si="253"/>
        <v>1</v>
      </c>
      <c r="BC3074" s="2">
        <f t="shared" si="255"/>
        <v>1</v>
      </c>
    </row>
    <row r="3075" spans="2:55" x14ac:dyDescent="0.2">
      <c r="B3075" s="12">
        <v>3072</v>
      </c>
      <c r="C3075" s="335">
        <v>42718</v>
      </c>
      <c r="D3075" s="336">
        <v>0.45343749999999999</v>
      </c>
      <c r="E3075" s="12" t="s">
        <v>5915</v>
      </c>
      <c r="F3075" s="12" t="s">
        <v>5914</v>
      </c>
      <c r="G3075" s="12" t="s">
        <v>5914</v>
      </c>
      <c r="H3075" s="12" t="s">
        <v>5914</v>
      </c>
      <c r="I3075" s="12" t="s">
        <v>5914</v>
      </c>
      <c r="J3075" s="2" t="s">
        <v>5915</v>
      </c>
      <c r="K3075" s="2" t="s">
        <v>5914</v>
      </c>
      <c r="O3075" s="7">
        <f t="shared" si="256"/>
        <v>0.4937572133039555</v>
      </c>
      <c r="P3075" s="7" t="str">
        <f t="shared" si="256"/>
        <v>-</v>
      </c>
      <c r="Q3075" s="7" t="str">
        <f t="shared" si="256"/>
        <v>-</v>
      </c>
      <c r="R3075" s="7" t="str">
        <f t="shared" si="256"/>
        <v>-</v>
      </c>
      <c r="S3075" s="7" t="str">
        <f t="shared" si="256"/>
        <v>-</v>
      </c>
      <c r="T3075" s="286">
        <f t="shared" si="254"/>
        <v>0.4937572133039555</v>
      </c>
      <c r="AN3075" s="2">
        <v>5368</v>
      </c>
      <c r="AO3075" s="2">
        <v>42762</v>
      </c>
      <c r="AP3075" s="2">
        <v>0.8472453703703704</v>
      </c>
      <c r="AQ3075" s="2" t="str">
        <v>Coffee</v>
      </c>
      <c r="AR3075" s="2" t="str">
        <v/>
      </c>
      <c r="AS3075" s="2" t="str">
        <v/>
      </c>
      <c r="AT3075" s="2" t="str">
        <v/>
      </c>
      <c r="AU3075" s="2" t="str">
        <v/>
      </c>
      <c r="AV3075" s="2" t="str" cm="1">
        <f t="array" ref="AV3075:AW3075">_xlfn.UNIQUE(AQ3075:AU3075,TRUE)</f>
        <v>Coffee</v>
      </c>
      <c r="AW3075" s="2" t="str">
        <v/>
      </c>
      <c r="AX3075" s="2"/>
      <c r="AY3075" s="2"/>
      <c r="AZ3075" s="2"/>
      <c r="BA3075" s="2" t="b">
        <f t="shared" si="252"/>
        <v>1</v>
      </c>
      <c r="BB3075" s="2" t="b">
        <f t="shared" si="253"/>
        <v>0</v>
      </c>
      <c r="BC3075" s="2">
        <f t="shared" si="255"/>
        <v>0</v>
      </c>
    </row>
    <row r="3076" spans="2:55" x14ac:dyDescent="0.2">
      <c r="B3076" s="12">
        <v>3073</v>
      </c>
      <c r="C3076" s="335">
        <v>42718</v>
      </c>
      <c r="D3076" s="336">
        <v>0.45501157407407411</v>
      </c>
      <c r="E3076" s="12" t="s">
        <v>5915</v>
      </c>
      <c r="F3076" s="12" t="s">
        <v>5913</v>
      </c>
      <c r="G3076" s="12" t="s">
        <v>5913</v>
      </c>
      <c r="H3076" s="12" t="s">
        <v>5914</v>
      </c>
      <c r="I3076" s="12" t="s">
        <v>5914</v>
      </c>
      <c r="J3076" s="2" t="s">
        <v>5915</v>
      </c>
      <c r="K3076" s="2" t="s">
        <v>5913</v>
      </c>
      <c r="L3076" s="2" t="s">
        <v>5914</v>
      </c>
      <c r="O3076" s="7">
        <f t="shared" si="256"/>
        <v>0.4937572133039555</v>
      </c>
      <c r="P3076" s="7">
        <f t="shared" si="256"/>
        <v>0.32357570034623861</v>
      </c>
      <c r="Q3076" s="7">
        <f t="shared" si="256"/>
        <v>0.32357570034623861</v>
      </c>
      <c r="R3076" s="7" t="str">
        <f t="shared" si="256"/>
        <v>-</v>
      </c>
      <c r="S3076" s="7" t="str">
        <f t="shared" si="256"/>
        <v>-</v>
      </c>
      <c r="T3076" s="286">
        <f t="shared" si="254"/>
        <v>0.32357570034623861</v>
      </c>
      <c r="AN3076" s="2">
        <v>5370</v>
      </c>
      <c r="AO3076" s="2">
        <v>42763</v>
      </c>
      <c r="AP3076" s="2">
        <v>0.37322916666666667</v>
      </c>
      <c r="AQ3076" s="2" t="str">
        <v>Bread</v>
      </c>
      <c r="AR3076" s="2" t="str">
        <v/>
      </c>
      <c r="AS3076" s="2" t="str">
        <v/>
      </c>
      <c r="AT3076" s="2" t="str">
        <v/>
      </c>
      <c r="AU3076" s="2" t="str">
        <v/>
      </c>
      <c r="AV3076" s="2" t="str" cm="1">
        <f t="array" ref="AV3076:AW3076">_xlfn.UNIQUE(AQ3076:AU3076,TRUE)</f>
        <v>Bread</v>
      </c>
      <c r="AW3076" s="2" t="str">
        <v/>
      </c>
      <c r="AX3076" s="2"/>
      <c r="AY3076" s="2"/>
      <c r="AZ3076" s="2"/>
      <c r="BA3076" s="2" t="b">
        <f t="shared" ref="BA3076:BA3139" si="257">OR($AE$9=$AV3076,$AE$9=$AW3076,$AE$9=$AX3076,$AE$9=$AY3076,$AE$9=$AZ3076)</f>
        <v>0</v>
      </c>
      <c r="BB3076" s="2" t="b">
        <f t="shared" ref="BB3076:BB3139" si="258">OR($AE$12=$AV3076,$AE$12=$AW3076,$AE$12=$AX3076,$AE$12=$AY3076,$AE$12=$AZ3076)</f>
        <v>0</v>
      </c>
      <c r="BC3076" s="2">
        <f t="shared" si="255"/>
        <v>0</v>
      </c>
    </row>
    <row r="3077" spans="2:55" x14ac:dyDescent="0.2">
      <c r="B3077" s="12">
        <v>3074</v>
      </c>
      <c r="C3077" s="335">
        <v>42718</v>
      </c>
      <c r="D3077" s="336">
        <v>0.45946759259259262</v>
      </c>
      <c r="E3077" s="12" t="s">
        <v>5915</v>
      </c>
      <c r="F3077" s="12" t="s">
        <v>5915</v>
      </c>
      <c r="G3077" s="12" t="s">
        <v>5913</v>
      </c>
      <c r="H3077" s="12" t="s">
        <v>5922</v>
      </c>
      <c r="I3077" s="12" t="s">
        <v>5914</v>
      </c>
      <c r="J3077" s="2" t="s">
        <v>5915</v>
      </c>
      <c r="K3077" s="2" t="s">
        <v>5913</v>
      </c>
      <c r="L3077" s="2" t="s">
        <v>5922</v>
      </c>
      <c r="M3077" s="2" t="s">
        <v>5914</v>
      </c>
      <c r="O3077" s="7">
        <f t="shared" si="256"/>
        <v>0.4937572133039555</v>
      </c>
      <c r="P3077" s="7">
        <f t="shared" si="256"/>
        <v>0.4937572133039555</v>
      </c>
      <c r="Q3077" s="7">
        <f t="shared" si="256"/>
        <v>0.32357570034623861</v>
      </c>
      <c r="R3077" s="7">
        <f t="shared" si="256"/>
        <v>3.7876403315496798E-2</v>
      </c>
      <c r="S3077" s="7" t="str">
        <f t="shared" si="256"/>
        <v>-</v>
      </c>
      <c r="T3077" s="286">
        <f t="shared" ref="T3077:T3140" si="259">MIN(O3077:S3077)</f>
        <v>3.7876403315496798E-2</v>
      </c>
      <c r="AN3077" s="2">
        <v>5374</v>
      </c>
      <c r="AO3077" s="2">
        <v>42763</v>
      </c>
      <c r="AP3077" s="2">
        <v>0.39047453703703705</v>
      </c>
      <c r="AQ3077" s="2" t="str">
        <v>Pastry</v>
      </c>
      <c r="AR3077" s="2">
        <v>0</v>
      </c>
      <c r="AS3077" s="2" t="str">
        <v>Coffee</v>
      </c>
      <c r="AT3077" s="2" t="str">
        <v>Coffee</v>
      </c>
      <c r="AU3077" s="2" t="str">
        <v/>
      </c>
      <c r="AV3077" s="2" t="str" cm="1">
        <f t="array" ref="AV3077:AY3077">_xlfn.UNIQUE(AQ3077:AU3077,TRUE)</f>
        <v>Pastry</v>
      </c>
      <c r="AW3077" s="2">
        <v>0</v>
      </c>
      <c r="AX3077" s="2" t="str">
        <v>Coffee</v>
      </c>
      <c r="AY3077" s="2" t="str">
        <v/>
      </c>
      <c r="AZ3077" s="2"/>
      <c r="BA3077" s="2" t="b">
        <f t="shared" si="257"/>
        <v>1</v>
      </c>
      <c r="BB3077" s="2" t="b">
        <f t="shared" si="258"/>
        <v>0</v>
      </c>
      <c r="BC3077" s="2">
        <f t="shared" ref="BC3077:BC3140" si="260">BA3077*BB3077</f>
        <v>0</v>
      </c>
    </row>
    <row r="3078" spans="2:55" x14ac:dyDescent="0.2">
      <c r="B3078" s="12">
        <v>3075</v>
      </c>
      <c r="C3078" s="335">
        <v>42718</v>
      </c>
      <c r="D3078" s="336">
        <v>0.46597222222222223</v>
      </c>
      <c r="E3078" s="12" t="s">
        <v>5954</v>
      </c>
      <c r="F3078" s="12" t="s">
        <v>5915</v>
      </c>
      <c r="G3078" s="12" t="s">
        <v>5921</v>
      </c>
      <c r="H3078" s="12" t="s">
        <v>5914</v>
      </c>
      <c r="I3078" s="12" t="s">
        <v>5914</v>
      </c>
      <c r="J3078" s="2" t="s">
        <v>5954</v>
      </c>
      <c r="K3078" s="2" t="s">
        <v>5915</v>
      </c>
      <c r="L3078" s="2" t="s">
        <v>5921</v>
      </c>
      <c r="M3078" s="2" t="s">
        <v>5914</v>
      </c>
      <c r="O3078" s="7">
        <f t="shared" si="256"/>
        <v>5.4558808099884589E-3</v>
      </c>
      <c r="P3078" s="7">
        <f t="shared" si="256"/>
        <v>0.4937572133039555</v>
      </c>
      <c r="Q3078" s="7">
        <f t="shared" si="256"/>
        <v>0.1409086139964327</v>
      </c>
      <c r="R3078" s="7" t="str">
        <f t="shared" si="256"/>
        <v>-</v>
      </c>
      <c r="S3078" s="7" t="str">
        <f t="shared" si="256"/>
        <v>-</v>
      </c>
      <c r="T3078" s="286">
        <f t="shared" si="259"/>
        <v>5.4558808099884589E-3</v>
      </c>
      <c r="AN3078" s="2">
        <v>5377</v>
      </c>
      <c r="AO3078" s="2">
        <v>42763</v>
      </c>
      <c r="AP3078" s="2">
        <v>0.40346064814814814</v>
      </c>
      <c r="AQ3078" s="2" t="str">
        <v>Tea</v>
      </c>
      <c r="AR3078" s="2">
        <v>0</v>
      </c>
      <c r="AS3078" s="2" t="str">
        <v/>
      </c>
      <c r="AT3078" s="2" t="str">
        <v/>
      </c>
      <c r="AU3078" s="2" t="str">
        <v/>
      </c>
      <c r="AV3078" s="2" t="str" cm="1">
        <f t="array" ref="AV3078:AX3078">_xlfn.UNIQUE(AQ3078:AU3078,TRUE)</f>
        <v>Tea</v>
      </c>
      <c r="AW3078" s="2">
        <v>0</v>
      </c>
      <c r="AX3078" s="2" t="str">
        <v/>
      </c>
      <c r="AY3078" s="2"/>
      <c r="AZ3078" s="2"/>
      <c r="BA3078" s="2" t="b">
        <f t="shared" si="257"/>
        <v>0</v>
      </c>
      <c r="BB3078" s="2" t="b">
        <f t="shared" si="258"/>
        <v>1</v>
      </c>
      <c r="BC3078" s="2">
        <f t="shared" si="260"/>
        <v>0</v>
      </c>
    </row>
    <row r="3079" spans="2:55" x14ac:dyDescent="0.2">
      <c r="B3079" s="12">
        <v>3076</v>
      </c>
      <c r="C3079" s="335">
        <v>42718</v>
      </c>
      <c r="D3079" s="336">
        <v>0.46918981481481481</v>
      </c>
      <c r="E3079" s="12" t="s">
        <v>5934</v>
      </c>
      <c r="F3079" s="12" t="s">
        <v>5915</v>
      </c>
      <c r="G3079" s="12" t="s">
        <v>5914</v>
      </c>
      <c r="H3079" s="12" t="s">
        <v>5914</v>
      </c>
      <c r="I3079" s="12" t="s">
        <v>5914</v>
      </c>
      <c r="J3079" s="2" t="s">
        <v>5934</v>
      </c>
      <c r="K3079" s="2" t="s">
        <v>5915</v>
      </c>
      <c r="L3079" s="2" t="s">
        <v>5914</v>
      </c>
      <c r="O3079" s="7">
        <f t="shared" si="256"/>
        <v>3.4833700556080156E-2</v>
      </c>
      <c r="P3079" s="7">
        <f t="shared" si="256"/>
        <v>0.4937572133039555</v>
      </c>
      <c r="Q3079" s="7" t="str">
        <f t="shared" si="256"/>
        <v>-</v>
      </c>
      <c r="R3079" s="7" t="str">
        <f t="shared" si="256"/>
        <v>-</v>
      </c>
      <c r="S3079" s="7" t="str">
        <f t="shared" si="256"/>
        <v>-</v>
      </c>
      <c r="T3079" s="286">
        <f t="shared" si="259"/>
        <v>3.4833700556080156E-2</v>
      </c>
      <c r="AN3079" s="2">
        <v>5380</v>
      </c>
      <c r="AO3079" s="2">
        <v>42763</v>
      </c>
      <c r="AP3079" s="2">
        <v>0.40612268518518518</v>
      </c>
      <c r="AQ3079" s="2" t="str">
        <v>Bread</v>
      </c>
      <c r="AR3079" s="2" t="str">
        <v>Medialuna</v>
      </c>
      <c r="AS3079" s="2" t="str">
        <v/>
      </c>
      <c r="AT3079" s="2" t="str">
        <v/>
      </c>
      <c r="AU3079" s="2" t="str">
        <v/>
      </c>
      <c r="AV3079" s="2" t="str" cm="1">
        <f t="array" ref="AV3079:AX3079">_xlfn.UNIQUE(AQ3079:AU3079,TRUE)</f>
        <v>Bread</v>
      </c>
      <c r="AW3079" s="2" t="str">
        <v>Medialuna</v>
      </c>
      <c r="AX3079" s="2" t="str">
        <v/>
      </c>
      <c r="AY3079" s="2"/>
      <c r="AZ3079" s="2"/>
      <c r="BA3079" s="2" t="b">
        <f t="shared" si="257"/>
        <v>0</v>
      </c>
      <c r="BB3079" s="2" t="b">
        <f t="shared" si="258"/>
        <v>0</v>
      </c>
      <c r="BC3079" s="2">
        <f t="shared" si="260"/>
        <v>0</v>
      </c>
    </row>
    <row r="3080" spans="2:55" x14ac:dyDescent="0.2">
      <c r="B3080" s="12">
        <v>3077</v>
      </c>
      <c r="C3080" s="335">
        <v>42718</v>
      </c>
      <c r="D3080" s="336">
        <v>0.47123842592592591</v>
      </c>
      <c r="E3080" s="12" t="s">
        <v>5915</v>
      </c>
      <c r="F3080" s="12" t="s">
        <v>5915</v>
      </c>
      <c r="G3080" s="12" t="s">
        <v>5926</v>
      </c>
      <c r="H3080" s="12" t="s">
        <v>5914</v>
      </c>
      <c r="I3080" s="12" t="s">
        <v>5914</v>
      </c>
      <c r="J3080" s="2" t="s">
        <v>5915</v>
      </c>
      <c r="K3080" s="2" t="s">
        <v>5926</v>
      </c>
      <c r="L3080" s="2" t="s">
        <v>5914</v>
      </c>
      <c r="O3080" s="7">
        <f t="shared" si="256"/>
        <v>0.4937572133039555</v>
      </c>
      <c r="P3080" s="7">
        <f t="shared" si="256"/>
        <v>0.4937572133039555</v>
      </c>
      <c r="Q3080" s="7">
        <f t="shared" si="256"/>
        <v>6.1063896757947753E-2</v>
      </c>
      <c r="R3080" s="7" t="str">
        <f t="shared" si="256"/>
        <v>-</v>
      </c>
      <c r="S3080" s="7" t="str">
        <f t="shared" si="256"/>
        <v>-</v>
      </c>
      <c r="T3080" s="286">
        <f t="shared" si="259"/>
        <v>6.1063896757947753E-2</v>
      </c>
      <c r="AN3080" s="2">
        <v>5385</v>
      </c>
      <c r="AO3080" s="2">
        <v>42763</v>
      </c>
      <c r="AP3080" s="2">
        <v>0.42383101851851851</v>
      </c>
      <c r="AQ3080" s="2" t="str">
        <v>Bread</v>
      </c>
      <c r="AR3080" s="2" t="str">
        <v/>
      </c>
      <c r="AS3080" s="2" t="str">
        <v/>
      </c>
      <c r="AT3080" s="2" t="str">
        <v/>
      </c>
      <c r="AU3080" s="2" t="str">
        <v/>
      </c>
      <c r="AV3080" s="2" t="str" cm="1">
        <f t="array" ref="AV3080:AW3080">_xlfn.UNIQUE(AQ3080:AU3080,TRUE)</f>
        <v>Bread</v>
      </c>
      <c r="AW3080" s="2" t="str">
        <v/>
      </c>
      <c r="AX3080" s="2"/>
      <c r="AY3080" s="2"/>
      <c r="AZ3080" s="2"/>
      <c r="BA3080" s="2" t="b">
        <f t="shared" si="257"/>
        <v>0</v>
      </c>
      <c r="BB3080" s="2" t="b">
        <f t="shared" si="258"/>
        <v>0</v>
      </c>
      <c r="BC3080" s="2">
        <f t="shared" si="260"/>
        <v>0</v>
      </c>
    </row>
    <row r="3081" spans="2:55" x14ac:dyDescent="0.2">
      <c r="B3081" s="12">
        <v>3078</v>
      </c>
      <c r="C3081" s="335">
        <v>42718</v>
      </c>
      <c r="D3081" s="336">
        <v>0.4800462962962963</v>
      </c>
      <c r="E3081" s="12" t="s">
        <v>5915</v>
      </c>
      <c r="F3081" s="12" t="s">
        <v>5914</v>
      </c>
      <c r="G3081" s="12" t="s">
        <v>5914</v>
      </c>
      <c r="H3081" s="12" t="s">
        <v>5914</v>
      </c>
      <c r="I3081" s="12" t="s">
        <v>5914</v>
      </c>
      <c r="J3081" s="2" t="s">
        <v>5915</v>
      </c>
      <c r="K3081" s="2" t="s">
        <v>5914</v>
      </c>
      <c r="O3081" s="7">
        <f t="shared" ref="O3081:S3131" si="261">IFERROR(VLOOKUP(E3081,$V$4:$X$97,3,0),"-")</f>
        <v>0.4937572133039555</v>
      </c>
      <c r="P3081" s="7" t="str">
        <f t="shared" si="261"/>
        <v>-</v>
      </c>
      <c r="Q3081" s="7" t="str">
        <f t="shared" si="261"/>
        <v>-</v>
      </c>
      <c r="R3081" s="7" t="str">
        <f t="shared" si="261"/>
        <v>-</v>
      </c>
      <c r="S3081" s="7" t="str">
        <f t="shared" si="261"/>
        <v>-</v>
      </c>
      <c r="T3081" s="286">
        <f t="shared" si="259"/>
        <v>0.4937572133039555</v>
      </c>
      <c r="AN3081" s="2">
        <v>5386</v>
      </c>
      <c r="AO3081" s="2">
        <v>42763</v>
      </c>
      <c r="AP3081" s="2">
        <v>0.42407407407407405</v>
      </c>
      <c r="AQ3081" s="2" t="str">
        <v>Coffee</v>
      </c>
      <c r="AR3081" s="2" t="str">
        <v/>
      </c>
      <c r="AS3081" s="2" t="str">
        <v/>
      </c>
      <c r="AT3081" s="2" t="str">
        <v/>
      </c>
      <c r="AU3081" s="2" t="str">
        <v/>
      </c>
      <c r="AV3081" s="2" t="str" cm="1">
        <f t="array" ref="AV3081:AW3081">_xlfn.UNIQUE(AQ3081:AU3081,TRUE)</f>
        <v>Coffee</v>
      </c>
      <c r="AW3081" s="2" t="str">
        <v/>
      </c>
      <c r="AX3081" s="2"/>
      <c r="AY3081" s="2"/>
      <c r="AZ3081" s="2"/>
      <c r="BA3081" s="2" t="b">
        <f t="shared" si="257"/>
        <v>1</v>
      </c>
      <c r="BB3081" s="2" t="b">
        <f t="shared" si="258"/>
        <v>0</v>
      </c>
      <c r="BC3081" s="2">
        <f t="shared" si="260"/>
        <v>0</v>
      </c>
    </row>
    <row r="3082" spans="2:55" x14ac:dyDescent="0.2">
      <c r="B3082" s="12">
        <v>3079</v>
      </c>
      <c r="C3082" s="335">
        <v>42718</v>
      </c>
      <c r="D3082" s="336">
        <v>0.48151620370370374</v>
      </c>
      <c r="E3082" s="12" t="s">
        <v>5913</v>
      </c>
      <c r="F3082" s="12" t="s">
        <v>5921</v>
      </c>
      <c r="G3082" s="12" t="s">
        <v>5914</v>
      </c>
      <c r="H3082" s="12" t="s">
        <v>5914</v>
      </c>
      <c r="I3082" s="12" t="s">
        <v>5914</v>
      </c>
      <c r="J3082" s="2" t="s">
        <v>5913</v>
      </c>
      <c r="K3082" s="2" t="s">
        <v>5921</v>
      </c>
      <c r="L3082" s="2" t="s">
        <v>5914</v>
      </c>
      <c r="O3082" s="7">
        <f t="shared" si="261"/>
        <v>0.32357570034623861</v>
      </c>
      <c r="P3082" s="7">
        <f t="shared" si="261"/>
        <v>0.1409086139964327</v>
      </c>
      <c r="Q3082" s="7" t="str">
        <f t="shared" si="261"/>
        <v>-</v>
      </c>
      <c r="R3082" s="7" t="str">
        <f t="shared" si="261"/>
        <v>-</v>
      </c>
      <c r="S3082" s="7" t="str">
        <f t="shared" si="261"/>
        <v>-</v>
      </c>
      <c r="T3082" s="286">
        <f t="shared" si="259"/>
        <v>0.1409086139964327</v>
      </c>
      <c r="AN3082" s="2">
        <v>5387</v>
      </c>
      <c r="AO3082" s="2">
        <v>42763</v>
      </c>
      <c r="AP3082" s="2">
        <v>0.4253703703703704</v>
      </c>
      <c r="AQ3082" s="2" t="str">
        <v>Coffee</v>
      </c>
      <c r="AR3082" s="2" t="str">
        <v>Coffee</v>
      </c>
      <c r="AS3082" s="2" t="str">
        <v>Coffee</v>
      </c>
      <c r="AT3082" s="2" t="str">
        <v>Coffee</v>
      </c>
      <c r="AU3082" s="2" t="str">
        <v>Pastry</v>
      </c>
      <c r="AV3082" s="2" t="str" cm="1">
        <f t="array" ref="AV3082:AW3082">_xlfn.UNIQUE(AQ3082:AU3082,TRUE)</f>
        <v>Coffee</v>
      </c>
      <c r="AW3082" s="2" t="str">
        <v>Pastry</v>
      </c>
      <c r="AX3082" s="2"/>
      <c r="AY3082" s="2"/>
      <c r="AZ3082" s="2"/>
      <c r="BA3082" s="2" t="b">
        <f t="shared" si="257"/>
        <v>1</v>
      </c>
      <c r="BB3082" s="2" t="b">
        <f t="shared" si="258"/>
        <v>0</v>
      </c>
      <c r="BC3082" s="2">
        <f t="shared" si="260"/>
        <v>0</v>
      </c>
    </row>
    <row r="3083" spans="2:55" x14ac:dyDescent="0.2">
      <c r="B3083" s="12">
        <v>3080</v>
      </c>
      <c r="C3083" s="335">
        <v>42718</v>
      </c>
      <c r="D3083" s="336">
        <v>0.48236111111111107</v>
      </c>
      <c r="E3083" s="12" t="s">
        <v>5915</v>
      </c>
      <c r="F3083" s="12" t="s">
        <v>5914</v>
      </c>
      <c r="G3083" s="12" t="s">
        <v>5914</v>
      </c>
      <c r="H3083" s="12" t="s">
        <v>5914</v>
      </c>
      <c r="I3083" s="12" t="s">
        <v>5914</v>
      </c>
      <c r="J3083" s="2" t="s">
        <v>5915</v>
      </c>
      <c r="K3083" s="2" t="s">
        <v>5914</v>
      </c>
      <c r="O3083" s="7">
        <f t="shared" si="261"/>
        <v>0.4937572133039555</v>
      </c>
      <c r="P3083" s="7" t="str">
        <f t="shared" si="261"/>
        <v>-</v>
      </c>
      <c r="Q3083" s="7" t="str">
        <f t="shared" si="261"/>
        <v>-</v>
      </c>
      <c r="R3083" s="7" t="str">
        <f t="shared" si="261"/>
        <v>-</v>
      </c>
      <c r="S3083" s="7" t="str">
        <f t="shared" si="261"/>
        <v>-</v>
      </c>
      <c r="T3083" s="286">
        <f t="shared" si="259"/>
        <v>0.4937572133039555</v>
      </c>
      <c r="AN3083" s="2">
        <v>5391</v>
      </c>
      <c r="AO3083" s="2">
        <v>42763</v>
      </c>
      <c r="AP3083" s="2">
        <v>0.43474537037037037</v>
      </c>
      <c r="AQ3083" s="2" t="str">
        <v>Bread</v>
      </c>
      <c r="AR3083" s="2" t="str">
        <v/>
      </c>
      <c r="AS3083" s="2" t="str">
        <v/>
      </c>
      <c r="AT3083" s="2" t="str">
        <v/>
      </c>
      <c r="AU3083" s="2" t="str">
        <v/>
      </c>
      <c r="AV3083" s="2" t="str" cm="1">
        <f t="array" ref="AV3083:AW3083">_xlfn.UNIQUE(AQ3083:AU3083,TRUE)</f>
        <v>Bread</v>
      </c>
      <c r="AW3083" s="2" t="str">
        <v/>
      </c>
      <c r="AX3083" s="2"/>
      <c r="AY3083" s="2"/>
      <c r="AZ3083" s="2"/>
      <c r="BA3083" s="2" t="b">
        <f t="shared" si="257"/>
        <v>0</v>
      </c>
      <c r="BB3083" s="2" t="b">
        <f t="shared" si="258"/>
        <v>0</v>
      </c>
      <c r="BC3083" s="2">
        <f t="shared" si="260"/>
        <v>0</v>
      </c>
    </row>
    <row r="3084" spans="2:55" x14ac:dyDescent="0.2">
      <c r="B3084" s="12">
        <v>3081</v>
      </c>
      <c r="C3084" s="335">
        <v>42718</v>
      </c>
      <c r="D3084" s="336">
        <v>0.49061342592592588</v>
      </c>
      <c r="E3084" s="12" t="s">
        <v>5915</v>
      </c>
      <c r="F3084" s="12" t="s">
        <v>5914</v>
      </c>
      <c r="G3084" s="12" t="s">
        <v>5914</v>
      </c>
      <c r="H3084" s="12" t="s">
        <v>5914</v>
      </c>
      <c r="I3084" s="12" t="s">
        <v>5914</v>
      </c>
      <c r="J3084" s="2" t="s">
        <v>5915</v>
      </c>
      <c r="K3084" s="2" t="s">
        <v>5914</v>
      </c>
      <c r="O3084" s="7">
        <f t="shared" si="261"/>
        <v>0.4937572133039555</v>
      </c>
      <c r="P3084" s="7" t="str">
        <f t="shared" si="261"/>
        <v>-</v>
      </c>
      <c r="Q3084" s="7" t="str">
        <f t="shared" si="261"/>
        <v>-</v>
      </c>
      <c r="R3084" s="7" t="str">
        <f t="shared" si="261"/>
        <v>-</v>
      </c>
      <c r="S3084" s="7" t="str">
        <f t="shared" si="261"/>
        <v>-</v>
      </c>
      <c r="T3084" s="286">
        <f t="shared" si="259"/>
        <v>0.4937572133039555</v>
      </c>
      <c r="AN3084" s="2">
        <v>5392</v>
      </c>
      <c r="AO3084" s="2">
        <v>42763</v>
      </c>
      <c r="AP3084" s="2">
        <v>0.43853009259259257</v>
      </c>
      <c r="AQ3084" s="2" t="str">
        <v>Bread</v>
      </c>
      <c r="AR3084" s="2" t="str">
        <v/>
      </c>
      <c r="AS3084" s="2" t="str">
        <v/>
      </c>
      <c r="AT3084" s="2" t="str">
        <v/>
      </c>
      <c r="AU3084" s="2" t="str">
        <v/>
      </c>
      <c r="AV3084" s="2" t="str" cm="1">
        <f t="array" ref="AV3084:AW3084">_xlfn.UNIQUE(AQ3084:AU3084,TRUE)</f>
        <v>Bread</v>
      </c>
      <c r="AW3084" s="2" t="str">
        <v/>
      </c>
      <c r="AX3084" s="2"/>
      <c r="AY3084" s="2"/>
      <c r="AZ3084" s="2"/>
      <c r="BA3084" s="2" t="b">
        <f t="shared" si="257"/>
        <v>0</v>
      </c>
      <c r="BB3084" s="2" t="b">
        <f t="shared" si="258"/>
        <v>0</v>
      </c>
      <c r="BC3084" s="2">
        <f t="shared" si="260"/>
        <v>0</v>
      </c>
    </row>
    <row r="3085" spans="2:55" x14ac:dyDescent="0.2">
      <c r="B3085" s="12">
        <v>3082</v>
      </c>
      <c r="C3085" s="335">
        <v>42718</v>
      </c>
      <c r="D3085" s="336">
        <v>0.49525462962962963</v>
      </c>
      <c r="E3085" s="12" t="s">
        <v>5913</v>
      </c>
      <c r="F3085" s="12" t="s">
        <v>5924</v>
      </c>
      <c r="G3085" s="12" t="s">
        <v>5914</v>
      </c>
      <c r="H3085" s="12" t="s">
        <v>5914</v>
      </c>
      <c r="I3085" s="12" t="s">
        <v>5914</v>
      </c>
      <c r="J3085" s="2" t="s">
        <v>5913</v>
      </c>
      <c r="K3085" s="2" t="s">
        <v>5924</v>
      </c>
      <c r="L3085" s="2" t="s">
        <v>5914</v>
      </c>
      <c r="O3085" s="7">
        <f t="shared" si="261"/>
        <v>0.32357570034623861</v>
      </c>
      <c r="P3085" s="7">
        <f t="shared" si="261"/>
        <v>8.4775994124436052E-2</v>
      </c>
      <c r="Q3085" s="7" t="str">
        <f t="shared" si="261"/>
        <v>-</v>
      </c>
      <c r="R3085" s="7" t="str">
        <f t="shared" si="261"/>
        <v>-</v>
      </c>
      <c r="S3085" s="7" t="str">
        <f t="shared" si="261"/>
        <v>-</v>
      </c>
      <c r="T3085" s="286">
        <f t="shared" si="259"/>
        <v>8.4775994124436052E-2</v>
      </c>
      <c r="AN3085" s="2">
        <v>5393</v>
      </c>
      <c r="AO3085" s="2">
        <v>42763</v>
      </c>
      <c r="AP3085" s="2">
        <v>0.43940972222222219</v>
      </c>
      <c r="AQ3085" s="2" t="str">
        <v>Bread</v>
      </c>
      <c r="AR3085" s="2" t="str">
        <v>Medialuna</v>
      </c>
      <c r="AS3085" s="2" t="str">
        <v/>
      </c>
      <c r="AT3085" s="2" t="str">
        <v/>
      </c>
      <c r="AU3085" s="2" t="str">
        <v/>
      </c>
      <c r="AV3085" s="2" t="str" cm="1">
        <f t="array" ref="AV3085:AX3085">_xlfn.UNIQUE(AQ3085:AU3085,TRUE)</f>
        <v>Bread</v>
      </c>
      <c r="AW3085" s="2" t="str">
        <v>Medialuna</v>
      </c>
      <c r="AX3085" s="2" t="str">
        <v/>
      </c>
      <c r="AY3085" s="2"/>
      <c r="AZ3085" s="2"/>
      <c r="BA3085" s="2" t="b">
        <f t="shared" si="257"/>
        <v>0</v>
      </c>
      <c r="BB3085" s="2" t="b">
        <f t="shared" si="258"/>
        <v>0</v>
      </c>
      <c r="BC3085" s="2">
        <f t="shared" si="260"/>
        <v>0</v>
      </c>
    </row>
    <row r="3086" spans="2:55" x14ac:dyDescent="0.2">
      <c r="B3086" s="12">
        <v>3083</v>
      </c>
      <c r="C3086" s="335">
        <v>42718</v>
      </c>
      <c r="D3086" s="336">
        <v>0.50045138888888896</v>
      </c>
      <c r="E3086" s="12" t="s">
        <v>5913</v>
      </c>
      <c r="F3086" s="12" t="s">
        <v>5914</v>
      </c>
      <c r="G3086" s="12" t="s">
        <v>5914</v>
      </c>
      <c r="H3086" s="12" t="s">
        <v>5914</v>
      </c>
      <c r="I3086" s="12" t="s">
        <v>5914</v>
      </c>
      <c r="J3086" s="2" t="s">
        <v>5913</v>
      </c>
      <c r="K3086" s="2" t="s">
        <v>5914</v>
      </c>
      <c r="O3086" s="7">
        <f t="shared" si="261"/>
        <v>0.32357570034623861</v>
      </c>
      <c r="P3086" s="7" t="str">
        <f t="shared" si="261"/>
        <v>-</v>
      </c>
      <c r="Q3086" s="7" t="str">
        <f t="shared" si="261"/>
        <v>-</v>
      </c>
      <c r="R3086" s="7" t="str">
        <f t="shared" si="261"/>
        <v>-</v>
      </c>
      <c r="S3086" s="7" t="str">
        <f t="shared" si="261"/>
        <v>-</v>
      </c>
      <c r="T3086" s="286">
        <f t="shared" si="259"/>
        <v>0.32357570034623861</v>
      </c>
      <c r="AN3086" s="2">
        <v>5394</v>
      </c>
      <c r="AO3086" s="2">
        <v>42763</v>
      </c>
      <c r="AP3086" s="2">
        <v>0.44249999999999995</v>
      </c>
      <c r="AQ3086" s="2" t="str">
        <v>Coffee</v>
      </c>
      <c r="AR3086" s="2" t="str">
        <v>Tea</v>
      </c>
      <c r="AS3086" s="2" t="str">
        <v/>
      </c>
      <c r="AT3086" s="2" t="str">
        <v/>
      </c>
      <c r="AU3086" s="2" t="str">
        <v/>
      </c>
      <c r="AV3086" s="2" t="str" cm="1">
        <f t="array" ref="AV3086:AX3086">_xlfn.UNIQUE(AQ3086:AU3086,TRUE)</f>
        <v>Coffee</v>
      </c>
      <c r="AW3086" s="2" t="str">
        <v>Tea</v>
      </c>
      <c r="AX3086" s="2" t="str">
        <v/>
      </c>
      <c r="AY3086" s="2"/>
      <c r="AZ3086" s="2"/>
      <c r="BA3086" s="2" t="b">
        <f t="shared" si="257"/>
        <v>1</v>
      </c>
      <c r="BB3086" s="2" t="b">
        <f t="shared" si="258"/>
        <v>1</v>
      </c>
      <c r="BC3086" s="2">
        <f t="shared" si="260"/>
        <v>1</v>
      </c>
    </row>
    <row r="3087" spans="2:55" x14ac:dyDescent="0.2">
      <c r="B3087" s="12">
        <v>3084</v>
      </c>
      <c r="C3087" s="335">
        <v>42718</v>
      </c>
      <c r="D3087" s="336">
        <v>0.50168981481481478</v>
      </c>
      <c r="E3087" s="12" t="s">
        <v>5930</v>
      </c>
      <c r="F3087" s="12" t="s">
        <v>5914</v>
      </c>
      <c r="G3087" s="12" t="s">
        <v>5914</v>
      </c>
      <c r="H3087" s="12" t="s">
        <v>5914</v>
      </c>
      <c r="I3087" s="12" t="s">
        <v>5914</v>
      </c>
      <c r="J3087" s="2" t="s">
        <v>5930</v>
      </c>
      <c r="K3087" s="2" t="s">
        <v>5914</v>
      </c>
      <c r="O3087" s="7">
        <f t="shared" si="261"/>
        <v>3.8505928024341621E-2</v>
      </c>
      <c r="P3087" s="7" t="str">
        <f t="shared" si="261"/>
        <v>-</v>
      </c>
      <c r="Q3087" s="7" t="str">
        <f t="shared" si="261"/>
        <v>-</v>
      </c>
      <c r="R3087" s="7" t="str">
        <f t="shared" si="261"/>
        <v>-</v>
      </c>
      <c r="S3087" s="7" t="str">
        <f t="shared" si="261"/>
        <v>-</v>
      </c>
      <c r="T3087" s="286">
        <f t="shared" si="259"/>
        <v>3.8505928024341621E-2</v>
      </c>
      <c r="AN3087" s="2">
        <v>5395</v>
      </c>
      <c r="AO3087" s="2">
        <v>42763</v>
      </c>
      <c r="AP3087" s="2">
        <v>0.44372685185185184</v>
      </c>
      <c r="AQ3087" s="2" t="str">
        <v>Coffee</v>
      </c>
      <c r="AR3087" s="2" t="str">
        <v>Cookies</v>
      </c>
      <c r="AS3087" s="2" t="str">
        <v/>
      </c>
      <c r="AT3087" s="2" t="str">
        <v/>
      </c>
      <c r="AU3087" s="2" t="str">
        <v/>
      </c>
      <c r="AV3087" s="2" t="str" cm="1">
        <f t="array" ref="AV3087:AX3087">_xlfn.UNIQUE(AQ3087:AU3087,TRUE)</f>
        <v>Coffee</v>
      </c>
      <c r="AW3087" s="2" t="str">
        <v>Cookies</v>
      </c>
      <c r="AX3087" s="2" t="str">
        <v/>
      </c>
      <c r="AY3087" s="2"/>
      <c r="AZ3087" s="2"/>
      <c r="BA3087" s="2" t="b">
        <f t="shared" si="257"/>
        <v>1</v>
      </c>
      <c r="BB3087" s="2" t="b">
        <f t="shared" si="258"/>
        <v>0</v>
      </c>
      <c r="BC3087" s="2">
        <f t="shared" si="260"/>
        <v>0</v>
      </c>
    </row>
    <row r="3088" spans="2:55" x14ac:dyDescent="0.2">
      <c r="B3088" s="12">
        <v>3085</v>
      </c>
      <c r="C3088" s="335">
        <v>42718</v>
      </c>
      <c r="D3088" s="336">
        <v>0.50824074074074077</v>
      </c>
      <c r="E3088" s="12" t="s">
        <v>5913</v>
      </c>
      <c r="F3088" s="12" t="s">
        <v>5934</v>
      </c>
      <c r="G3088" s="12" t="s">
        <v>5914</v>
      </c>
      <c r="H3088" s="12" t="s">
        <v>5914</v>
      </c>
      <c r="I3088" s="12" t="s">
        <v>5914</v>
      </c>
      <c r="J3088" s="2" t="s">
        <v>5913</v>
      </c>
      <c r="K3088" s="2" t="s">
        <v>5934</v>
      </c>
      <c r="L3088" s="2" t="s">
        <v>5914</v>
      </c>
      <c r="O3088" s="7">
        <f t="shared" si="261"/>
        <v>0.32357570034623861</v>
      </c>
      <c r="P3088" s="7">
        <f t="shared" si="261"/>
        <v>3.4833700556080156E-2</v>
      </c>
      <c r="Q3088" s="7" t="str">
        <f t="shared" si="261"/>
        <v>-</v>
      </c>
      <c r="R3088" s="7" t="str">
        <f t="shared" si="261"/>
        <v>-</v>
      </c>
      <c r="S3088" s="7" t="str">
        <f t="shared" si="261"/>
        <v>-</v>
      </c>
      <c r="T3088" s="286">
        <f t="shared" si="259"/>
        <v>3.4833700556080156E-2</v>
      </c>
      <c r="AN3088" s="2">
        <v>5397</v>
      </c>
      <c r="AO3088" s="2">
        <v>42763</v>
      </c>
      <c r="AP3088" s="2">
        <v>0.45151620370370371</v>
      </c>
      <c r="AQ3088" s="2" t="str">
        <v>Bread</v>
      </c>
      <c r="AR3088" s="2" t="str">
        <v/>
      </c>
      <c r="AS3088" s="2" t="str">
        <v/>
      </c>
      <c r="AT3088" s="2" t="str">
        <v/>
      </c>
      <c r="AU3088" s="2" t="str">
        <v/>
      </c>
      <c r="AV3088" s="2" t="str" cm="1">
        <f t="array" ref="AV3088:AW3088">_xlfn.UNIQUE(AQ3088:AU3088,TRUE)</f>
        <v>Bread</v>
      </c>
      <c r="AW3088" s="2" t="str">
        <v/>
      </c>
      <c r="AX3088" s="2"/>
      <c r="AY3088" s="2"/>
      <c r="AZ3088" s="2"/>
      <c r="BA3088" s="2" t="b">
        <f t="shared" si="257"/>
        <v>0</v>
      </c>
      <c r="BB3088" s="2" t="b">
        <f t="shared" si="258"/>
        <v>0</v>
      </c>
      <c r="BC3088" s="2">
        <f t="shared" si="260"/>
        <v>0</v>
      </c>
    </row>
    <row r="3089" spans="2:55" x14ac:dyDescent="0.2">
      <c r="B3089" s="12">
        <v>3086</v>
      </c>
      <c r="C3089" s="335">
        <v>42718</v>
      </c>
      <c r="D3089" s="336">
        <v>0.51358796296296294</v>
      </c>
      <c r="E3089" s="12" t="s">
        <v>5915</v>
      </c>
      <c r="F3089" s="12" t="s">
        <v>5914</v>
      </c>
      <c r="G3089" s="12" t="s">
        <v>5914</v>
      </c>
      <c r="H3089" s="12" t="s">
        <v>5914</v>
      </c>
      <c r="I3089" s="12" t="s">
        <v>5914</v>
      </c>
      <c r="J3089" s="2" t="s">
        <v>5915</v>
      </c>
      <c r="K3089" s="2" t="s">
        <v>5914</v>
      </c>
      <c r="O3089" s="7">
        <f t="shared" si="261"/>
        <v>0.4937572133039555</v>
      </c>
      <c r="P3089" s="7" t="str">
        <f t="shared" si="261"/>
        <v>-</v>
      </c>
      <c r="Q3089" s="7" t="str">
        <f t="shared" si="261"/>
        <v>-</v>
      </c>
      <c r="R3089" s="7" t="str">
        <f t="shared" si="261"/>
        <v>-</v>
      </c>
      <c r="S3089" s="7" t="str">
        <f t="shared" si="261"/>
        <v>-</v>
      </c>
      <c r="T3089" s="286">
        <f t="shared" si="259"/>
        <v>0.4937572133039555</v>
      </c>
      <c r="AN3089" s="2">
        <v>5399</v>
      </c>
      <c r="AO3089" s="2">
        <v>42763</v>
      </c>
      <c r="AP3089" s="2">
        <v>0.45375000000000004</v>
      </c>
      <c r="AQ3089" s="2" t="str">
        <v>Medialuna</v>
      </c>
      <c r="AR3089" s="2" t="str">
        <v/>
      </c>
      <c r="AS3089" s="2" t="str">
        <v/>
      </c>
      <c r="AT3089" s="2" t="str">
        <v/>
      </c>
      <c r="AU3089" s="2" t="str">
        <v/>
      </c>
      <c r="AV3089" s="2" t="str" cm="1">
        <f t="array" ref="AV3089:AW3089">_xlfn.UNIQUE(AQ3089:AU3089,TRUE)</f>
        <v>Medialuna</v>
      </c>
      <c r="AW3089" s="2" t="str">
        <v/>
      </c>
      <c r="AX3089" s="2"/>
      <c r="AY3089" s="2"/>
      <c r="AZ3089" s="2"/>
      <c r="BA3089" s="2" t="b">
        <f t="shared" si="257"/>
        <v>0</v>
      </c>
      <c r="BB3089" s="2" t="b">
        <f t="shared" si="258"/>
        <v>0</v>
      </c>
      <c r="BC3089" s="2">
        <f t="shared" si="260"/>
        <v>0</v>
      </c>
    </row>
    <row r="3090" spans="2:55" x14ac:dyDescent="0.2">
      <c r="B3090" s="12">
        <v>3087</v>
      </c>
      <c r="C3090" s="335">
        <v>42718</v>
      </c>
      <c r="D3090" s="336">
        <v>0.52417824074074071</v>
      </c>
      <c r="E3090" s="12" t="s">
        <v>5915</v>
      </c>
      <c r="F3090" s="12" t="s">
        <v>5914</v>
      </c>
      <c r="G3090" s="12" t="s">
        <v>5914</v>
      </c>
      <c r="H3090" s="12" t="s">
        <v>5914</v>
      </c>
      <c r="I3090" s="12" t="s">
        <v>5914</v>
      </c>
      <c r="J3090" s="2" t="s">
        <v>5915</v>
      </c>
      <c r="K3090" s="2" t="s">
        <v>5914</v>
      </c>
      <c r="O3090" s="7">
        <f t="shared" si="261"/>
        <v>0.4937572133039555</v>
      </c>
      <c r="P3090" s="7" t="str">
        <f t="shared" si="261"/>
        <v>-</v>
      </c>
      <c r="Q3090" s="7" t="str">
        <f t="shared" si="261"/>
        <v>-</v>
      </c>
      <c r="R3090" s="7" t="str">
        <f t="shared" si="261"/>
        <v>-</v>
      </c>
      <c r="S3090" s="7" t="str">
        <f t="shared" si="261"/>
        <v>-</v>
      </c>
      <c r="T3090" s="286">
        <f t="shared" si="259"/>
        <v>0.4937572133039555</v>
      </c>
      <c r="AN3090" s="2">
        <v>5400</v>
      </c>
      <c r="AO3090" s="2">
        <v>42763</v>
      </c>
      <c r="AP3090" s="2">
        <v>0.4554050925925926</v>
      </c>
      <c r="AQ3090" s="2" t="str">
        <v>Cake</v>
      </c>
      <c r="AR3090" s="2" t="str">
        <v/>
      </c>
      <c r="AS3090" s="2" t="str">
        <v/>
      </c>
      <c r="AT3090" s="2" t="str">
        <v/>
      </c>
      <c r="AU3090" s="2" t="str">
        <v/>
      </c>
      <c r="AV3090" s="2" t="str" cm="1">
        <f t="array" ref="AV3090:AW3090">_xlfn.UNIQUE(AQ3090:AU3090,TRUE)</f>
        <v>Cake</v>
      </c>
      <c r="AW3090" s="2" t="str">
        <v/>
      </c>
      <c r="AX3090" s="2"/>
      <c r="AY3090" s="2"/>
      <c r="AZ3090" s="2"/>
      <c r="BA3090" s="2" t="b">
        <f t="shared" si="257"/>
        <v>0</v>
      </c>
      <c r="BB3090" s="2" t="b">
        <f t="shared" si="258"/>
        <v>0</v>
      </c>
      <c r="BC3090" s="2">
        <f t="shared" si="260"/>
        <v>0</v>
      </c>
    </row>
    <row r="3091" spans="2:55" x14ac:dyDescent="0.2">
      <c r="B3091" s="12">
        <v>3088</v>
      </c>
      <c r="C3091" s="335">
        <v>42718</v>
      </c>
      <c r="D3091" s="336">
        <v>0.5269907407407407</v>
      </c>
      <c r="E3091" s="12" t="s">
        <v>5919</v>
      </c>
      <c r="F3091" s="12" t="s">
        <v>5914</v>
      </c>
      <c r="G3091" s="12" t="s">
        <v>5914</v>
      </c>
      <c r="H3091" s="12" t="s">
        <v>5914</v>
      </c>
      <c r="I3091" s="12" t="s">
        <v>5914</v>
      </c>
      <c r="J3091" s="2" t="s">
        <v>5919</v>
      </c>
      <c r="K3091" s="2" t="s">
        <v>5914</v>
      </c>
      <c r="O3091" s="7">
        <f t="shared" si="261"/>
        <v>1.4688909873045851E-2</v>
      </c>
      <c r="P3091" s="7" t="str">
        <f t="shared" si="261"/>
        <v>-</v>
      </c>
      <c r="Q3091" s="7" t="str">
        <f t="shared" si="261"/>
        <v>-</v>
      </c>
      <c r="R3091" s="7" t="str">
        <f t="shared" si="261"/>
        <v>-</v>
      </c>
      <c r="S3091" s="7" t="str">
        <f t="shared" si="261"/>
        <v>-</v>
      </c>
      <c r="T3091" s="286">
        <f t="shared" si="259"/>
        <v>1.4688909873045851E-2</v>
      </c>
      <c r="AN3091" s="2">
        <v>5403</v>
      </c>
      <c r="AO3091" s="2">
        <v>42763</v>
      </c>
      <c r="AP3091" s="2">
        <v>0.4612384259259259</v>
      </c>
      <c r="AQ3091" s="2" t="str">
        <v>Coffee</v>
      </c>
      <c r="AR3091" s="2" t="str">
        <v>Coffee</v>
      </c>
      <c r="AS3091" s="2" t="str">
        <v/>
      </c>
      <c r="AT3091" s="2" t="str">
        <v/>
      </c>
      <c r="AU3091" s="2" t="str">
        <v/>
      </c>
      <c r="AV3091" s="2" t="str" cm="1">
        <f t="array" ref="AV3091:AW3091">_xlfn.UNIQUE(AQ3091:AU3091,TRUE)</f>
        <v>Coffee</v>
      </c>
      <c r="AW3091" s="2" t="str">
        <v/>
      </c>
      <c r="AX3091" s="2"/>
      <c r="AY3091" s="2"/>
      <c r="AZ3091" s="2"/>
      <c r="BA3091" s="2" t="b">
        <f t="shared" si="257"/>
        <v>1</v>
      </c>
      <c r="BB3091" s="2" t="b">
        <f t="shared" si="258"/>
        <v>0</v>
      </c>
      <c r="BC3091" s="2">
        <f t="shared" si="260"/>
        <v>0</v>
      </c>
    </row>
    <row r="3092" spans="2:55" x14ac:dyDescent="0.2">
      <c r="B3092" s="12">
        <v>3089</v>
      </c>
      <c r="C3092" s="335">
        <v>42718</v>
      </c>
      <c r="D3092" s="336">
        <v>0.52795138888888882</v>
      </c>
      <c r="E3092" s="12" t="s">
        <v>5915</v>
      </c>
      <c r="F3092" s="12" t="s">
        <v>5914</v>
      </c>
      <c r="G3092" s="12" t="s">
        <v>5914</v>
      </c>
      <c r="H3092" s="12" t="s">
        <v>5914</v>
      </c>
      <c r="I3092" s="12" t="s">
        <v>5914</v>
      </c>
      <c r="J3092" s="2" t="s">
        <v>5915</v>
      </c>
      <c r="K3092" s="2" t="s">
        <v>5914</v>
      </c>
      <c r="O3092" s="7">
        <f t="shared" si="261"/>
        <v>0.4937572133039555</v>
      </c>
      <c r="P3092" s="7" t="str">
        <f t="shared" si="261"/>
        <v>-</v>
      </c>
      <c r="Q3092" s="7" t="str">
        <f t="shared" si="261"/>
        <v>-</v>
      </c>
      <c r="R3092" s="7" t="str">
        <f t="shared" si="261"/>
        <v>-</v>
      </c>
      <c r="S3092" s="7" t="str">
        <f t="shared" si="261"/>
        <v>-</v>
      </c>
      <c r="T3092" s="286">
        <f t="shared" si="259"/>
        <v>0.4937572133039555</v>
      </c>
      <c r="AN3092" s="2">
        <v>5406</v>
      </c>
      <c r="AO3092" s="2">
        <v>42763</v>
      </c>
      <c r="AP3092" s="2">
        <v>0.4649537037037037</v>
      </c>
      <c r="AQ3092" s="2" t="str">
        <v>Bread</v>
      </c>
      <c r="AR3092" s="2" t="str">
        <v/>
      </c>
      <c r="AS3092" s="2" t="str">
        <v/>
      </c>
      <c r="AT3092" s="2" t="str">
        <v/>
      </c>
      <c r="AU3092" s="2" t="str">
        <v/>
      </c>
      <c r="AV3092" s="2" t="str" cm="1">
        <f t="array" ref="AV3092:AW3092">_xlfn.UNIQUE(AQ3092:AU3092,TRUE)</f>
        <v>Bread</v>
      </c>
      <c r="AW3092" s="2" t="str">
        <v/>
      </c>
      <c r="AX3092" s="2"/>
      <c r="AY3092" s="2"/>
      <c r="AZ3092" s="2"/>
      <c r="BA3092" s="2" t="b">
        <f t="shared" si="257"/>
        <v>0</v>
      </c>
      <c r="BB3092" s="2" t="b">
        <f t="shared" si="258"/>
        <v>0</v>
      </c>
      <c r="BC3092" s="2">
        <f t="shared" si="260"/>
        <v>0</v>
      </c>
    </row>
    <row r="3093" spans="2:55" x14ac:dyDescent="0.2">
      <c r="B3093" s="12">
        <v>3090</v>
      </c>
      <c r="C3093" s="335">
        <v>42718</v>
      </c>
      <c r="D3093" s="336">
        <v>0.52859953703703699</v>
      </c>
      <c r="E3093" s="12" t="s">
        <v>5924</v>
      </c>
      <c r="F3093" s="12" t="s">
        <v>5914</v>
      </c>
      <c r="G3093" s="12" t="s">
        <v>5914</v>
      </c>
      <c r="H3093" s="12" t="s">
        <v>5914</v>
      </c>
      <c r="I3093" s="12" t="s">
        <v>5914</v>
      </c>
      <c r="J3093" s="2" t="s">
        <v>5924</v>
      </c>
      <c r="K3093" s="2" t="s">
        <v>5914</v>
      </c>
      <c r="O3093" s="7">
        <f t="shared" si="261"/>
        <v>8.4775994124436052E-2</v>
      </c>
      <c r="P3093" s="7" t="str">
        <f t="shared" si="261"/>
        <v>-</v>
      </c>
      <c r="Q3093" s="7" t="str">
        <f t="shared" si="261"/>
        <v>-</v>
      </c>
      <c r="R3093" s="7" t="str">
        <f t="shared" si="261"/>
        <v>-</v>
      </c>
      <c r="S3093" s="7" t="str">
        <f t="shared" si="261"/>
        <v>-</v>
      </c>
      <c r="T3093" s="286">
        <f t="shared" si="259"/>
        <v>8.4775994124436052E-2</v>
      </c>
      <c r="AN3093" s="2">
        <v>5408</v>
      </c>
      <c r="AO3093" s="2">
        <v>42763</v>
      </c>
      <c r="AP3093" s="2">
        <v>0.46707175925925926</v>
      </c>
      <c r="AQ3093" s="2" t="str">
        <v>Bread</v>
      </c>
      <c r="AR3093" s="2" t="str">
        <v/>
      </c>
      <c r="AS3093" s="2" t="str">
        <v/>
      </c>
      <c r="AT3093" s="2" t="str">
        <v/>
      </c>
      <c r="AU3093" s="2" t="str">
        <v/>
      </c>
      <c r="AV3093" s="2" t="str" cm="1">
        <f t="array" ref="AV3093:AW3093">_xlfn.UNIQUE(AQ3093:AU3093,TRUE)</f>
        <v>Bread</v>
      </c>
      <c r="AW3093" s="2" t="str">
        <v/>
      </c>
      <c r="AX3093" s="2"/>
      <c r="AY3093" s="2"/>
      <c r="AZ3093" s="2"/>
      <c r="BA3093" s="2" t="b">
        <f t="shared" si="257"/>
        <v>0</v>
      </c>
      <c r="BB3093" s="2" t="b">
        <f t="shared" si="258"/>
        <v>0</v>
      </c>
      <c r="BC3093" s="2">
        <f t="shared" si="260"/>
        <v>0</v>
      </c>
    </row>
    <row r="3094" spans="2:55" x14ac:dyDescent="0.2">
      <c r="B3094" s="12">
        <v>3091</v>
      </c>
      <c r="C3094" s="335">
        <v>42718</v>
      </c>
      <c r="D3094" s="336">
        <v>0.52924768518518517</v>
      </c>
      <c r="E3094" s="12" t="s">
        <v>5921</v>
      </c>
      <c r="F3094" s="12"/>
      <c r="G3094" s="12" t="s">
        <v>5914</v>
      </c>
      <c r="H3094" s="12" t="s">
        <v>5914</v>
      </c>
      <c r="I3094" s="12" t="s">
        <v>5914</v>
      </c>
      <c r="J3094" s="2" t="s">
        <v>5921</v>
      </c>
      <c r="L3094" s="2" t="s">
        <v>5914</v>
      </c>
      <c r="O3094" s="7">
        <f t="shared" si="261"/>
        <v>0.1409086139964327</v>
      </c>
      <c r="P3094" s="7" t="str">
        <f t="shared" si="261"/>
        <v>-</v>
      </c>
      <c r="Q3094" s="7" t="str">
        <f t="shared" si="261"/>
        <v>-</v>
      </c>
      <c r="R3094" s="7" t="str">
        <f t="shared" si="261"/>
        <v>-</v>
      </c>
      <c r="S3094" s="7" t="str">
        <f t="shared" si="261"/>
        <v>-</v>
      </c>
      <c r="T3094" s="286">
        <f t="shared" si="259"/>
        <v>0.1409086139964327</v>
      </c>
      <c r="AN3094" s="2">
        <v>5409</v>
      </c>
      <c r="AO3094" s="2">
        <v>42763</v>
      </c>
      <c r="AP3094" s="2">
        <v>0.46766203703703701</v>
      </c>
      <c r="AQ3094" s="2" t="str">
        <v>Tea</v>
      </c>
      <c r="AR3094" s="2" t="str">
        <v/>
      </c>
      <c r="AS3094" s="2" t="str">
        <v/>
      </c>
      <c r="AT3094" s="2" t="str">
        <v/>
      </c>
      <c r="AU3094" s="2" t="str">
        <v/>
      </c>
      <c r="AV3094" s="2" t="str" cm="1">
        <f t="array" ref="AV3094:AW3094">_xlfn.UNIQUE(AQ3094:AU3094,TRUE)</f>
        <v>Tea</v>
      </c>
      <c r="AW3094" s="2" t="str">
        <v/>
      </c>
      <c r="AX3094" s="2"/>
      <c r="AY3094" s="2"/>
      <c r="AZ3094" s="2"/>
      <c r="BA3094" s="2" t="b">
        <f t="shared" si="257"/>
        <v>0</v>
      </c>
      <c r="BB3094" s="2" t="b">
        <f t="shared" si="258"/>
        <v>1</v>
      </c>
      <c r="BC3094" s="2">
        <f t="shared" si="260"/>
        <v>0</v>
      </c>
    </row>
    <row r="3095" spans="2:55" x14ac:dyDescent="0.2">
      <c r="B3095" s="12">
        <v>3092</v>
      </c>
      <c r="C3095" s="335">
        <v>42718</v>
      </c>
      <c r="D3095" s="336">
        <v>0.53436342592592589</v>
      </c>
      <c r="E3095" s="12" t="s">
        <v>5915</v>
      </c>
      <c r="F3095" s="12" t="s">
        <v>5915</v>
      </c>
      <c r="G3095" s="12" t="s">
        <v>5914</v>
      </c>
      <c r="H3095" s="12" t="s">
        <v>5914</v>
      </c>
      <c r="I3095" s="12" t="s">
        <v>5914</v>
      </c>
      <c r="J3095" s="2" t="s">
        <v>5915</v>
      </c>
      <c r="K3095" s="2" t="s">
        <v>5914</v>
      </c>
      <c r="O3095" s="7">
        <f t="shared" si="261"/>
        <v>0.4937572133039555</v>
      </c>
      <c r="P3095" s="7">
        <f t="shared" si="261"/>
        <v>0.4937572133039555</v>
      </c>
      <c r="Q3095" s="7" t="str">
        <f t="shared" si="261"/>
        <v>-</v>
      </c>
      <c r="R3095" s="7" t="str">
        <f t="shared" si="261"/>
        <v>-</v>
      </c>
      <c r="S3095" s="7" t="str">
        <f t="shared" si="261"/>
        <v>-</v>
      </c>
      <c r="T3095" s="286">
        <f t="shared" si="259"/>
        <v>0.4937572133039555</v>
      </c>
      <c r="AN3095" s="2">
        <v>5410</v>
      </c>
      <c r="AO3095" s="2">
        <v>42763</v>
      </c>
      <c r="AP3095" s="2">
        <v>0.47309027777777773</v>
      </c>
      <c r="AQ3095" s="2" t="str">
        <v>Coffee</v>
      </c>
      <c r="AR3095" s="2" t="str">
        <v>Coffee</v>
      </c>
      <c r="AS3095" s="2" t="str">
        <v>Medialuna</v>
      </c>
      <c r="AT3095" s="2" t="str">
        <v/>
      </c>
      <c r="AU3095" s="2" t="str">
        <v/>
      </c>
      <c r="AV3095" s="2" t="str" cm="1">
        <f t="array" ref="AV3095:AX3095">_xlfn.UNIQUE(AQ3095:AU3095,TRUE)</f>
        <v>Coffee</v>
      </c>
      <c r="AW3095" s="2" t="str">
        <v>Medialuna</v>
      </c>
      <c r="AX3095" s="2" t="str">
        <v/>
      </c>
      <c r="AY3095" s="2"/>
      <c r="AZ3095" s="2"/>
      <c r="BA3095" s="2" t="b">
        <f t="shared" si="257"/>
        <v>1</v>
      </c>
      <c r="BB3095" s="2" t="b">
        <f t="shared" si="258"/>
        <v>0</v>
      </c>
      <c r="BC3095" s="2">
        <f t="shared" si="260"/>
        <v>0</v>
      </c>
    </row>
    <row r="3096" spans="2:55" x14ac:dyDescent="0.2">
      <c r="B3096" s="12">
        <v>3093</v>
      </c>
      <c r="C3096" s="335">
        <v>42718</v>
      </c>
      <c r="D3096" s="336">
        <v>0.54690972222222223</v>
      </c>
      <c r="E3096" s="12" t="s">
        <v>5915</v>
      </c>
      <c r="F3096" s="12" t="s">
        <v>5938</v>
      </c>
      <c r="G3096" s="12" t="s">
        <v>5914</v>
      </c>
      <c r="H3096" s="12" t="s">
        <v>5914</v>
      </c>
      <c r="I3096" s="12" t="s">
        <v>5914</v>
      </c>
      <c r="J3096" s="2" t="s">
        <v>5915</v>
      </c>
      <c r="K3096" s="2" t="s">
        <v>5938</v>
      </c>
      <c r="L3096" s="2" t="s">
        <v>5914</v>
      </c>
      <c r="O3096" s="7">
        <f t="shared" si="261"/>
        <v>0.4937572133039555</v>
      </c>
      <c r="P3096" s="7">
        <f t="shared" si="261"/>
        <v>3.2840205644738225E-2</v>
      </c>
      <c r="Q3096" s="7" t="str">
        <f t="shared" si="261"/>
        <v>-</v>
      </c>
      <c r="R3096" s="7" t="str">
        <f t="shared" si="261"/>
        <v>-</v>
      </c>
      <c r="S3096" s="7" t="str">
        <f t="shared" si="261"/>
        <v>-</v>
      </c>
      <c r="T3096" s="286">
        <f t="shared" si="259"/>
        <v>3.2840205644738225E-2</v>
      </c>
      <c r="AN3096" s="2">
        <v>5413</v>
      </c>
      <c r="AO3096" s="2">
        <v>42763</v>
      </c>
      <c r="AP3096" s="2">
        <v>0.47528935185185189</v>
      </c>
      <c r="AQ3096" s="2" t="str">
        <v>Coffee</v>
      </c>
      <c r="AR3096" s="2" t="str">
        <v>Coffee</v>
      </c>
      <c r="AS3096" s="2" t="str">
        <v>Medialuna</v>
      </c>
      <c r="AT3096" s="2" t="str">
        <v/>
      </c>
      <c r="AU3096" s="2" t="str">
        <v/>
      </c>
      <c r="AV3096" s="2" t="str" cm="1">
        <f t="array" ref="AV3096:AX3096">_xlfn.UNIQUE(AQ3096:AU3096,TRUE)</f>
        <v>Coffee</v>
      </c>
      <c r="AW3096" s="2" t="str">
        <v>Medialuna</v>
      </c>
      <c r="AX3096" s="2" t="str">
        <v/>
      </c>
      <c r="AY3096" s="2"/>
      <c r="AZ3096" s="2"/>
      <c r="BA3096" s="2" t="b">
        <f t="shared" si="257"/>
        <v>1</v>
      </c>
      <c r="BB3096" s="2" t="b">
        <f t="shared" si="258"/>
        <v>0</v>
      </c>
      <c r="BC3096" s="2">
        <f t="shared" si="260"/>
        <v>0</v>
      </c>
    </row>
    <row r="3097" spans="2:55" x14ac:dyDescent="0.2">
      <c r="B3097" s="12">
        <v>3094</v>
      </c>
      <c r="C3097" s="335">
        <v>42718</v>
      </c>
      <c r="D3097" s="336">
        <v>0.54729166666666662</v>
      </c>
      <c r="E3097" s="12" t="s">
        <v>5915</v>
      </c>
      <c r="F3097" s="12" t="s">
        <v>5915</v>
      </c>
      <c r="G3097" s="12" t="s">
        <v>5914</v>
      </c>
      <c r="H3097" s="12" t="s">
        <v>5914</v>
      </c>
      <c r="I3097" s="12" t="s">
        <v>5914</v>
      </c>
      <c r="J3097" s="2" t="s">
        <v>5915</v>
      </c>
      <c r="K3097" s="2" t="s">
        <v>5914</v>
      </c>
      <c r="O3097" s="7">
        <f t="shared" si="261"/>
        <v>0.4937572133039555</v>
      </c>
      <c r="P3097" s="7">
        <f t="shared" si="261"/>
        <v>0.4937572133039555</v>
      </c>
      <c r="Q3097" s="7" t="str">
        <f t="shared" si="261"/>
        <v>-</v>
      </c>
      <c r="R3097" s="7" t="str">
        <f t="shared" si="261"/>
        <v>-</v>
      </c>
      <c r="S3097" s="7" t="str">
        <f t="shared" si="261"/>
        <v>-</v>
      </c>
      <c r="T3097" s="286">
        <f t="shared" si="259"/>
        <v>0.4937572133039555</v>
      </c>
      <c r="AN3097" s="2">
        <v>5414</v>
      </c>
      <c r="AO3097" s="2">
        <v>42763</v>
      </c>
      <c r="AP3097" s="2">
        <v>0.4785300925925926</v>
      </c>
      <c r="AQ3097" s="2" t="str">
        <v>Coffee</v>
      </c>
      <c r="AR3097" s="2" t="str">
        <v/>
      </c>
      <c r="AS3097" s="2" t="str">
        <v/>
      </c>
      <c r="AT3097" s="2" t="str">
        <v/>
      </c>
      <c r="AU3097" s="2" t="str">
        <v/>
      </c>
      <c r="AV3097" s="2" t="str" cm="1">
        <f t="array" ref="AV3097:AW3097">_xlfn.UNIQUE(AQ3097:AU3097,TRUE)</f>
        <v>Coffee</v>
      </c>
      <c r="AW3097" s="2" t="str">
        <v/>
      </c>
      <c r="AX3097" s="2"/>
      <c r="AY3097" s="2"/>
      <c r="AZ3097" s="2"/>
      <c r="BA3097" s="2" t="b">
        <f t="shared" si="257"/>
        <v>1</v>
      </c>
      <c r="BB3097" s="2" t="b">
        <f t="shared" si="258"/>
        <v>0</v>
      </c>
      <c r="BC3097" s="2">
        <f t="shared" si="260"/>
        <v>0</v>
      </c>
    </row>
    <row r="3098" spans="2:55" x14ac:dyDescent="0.2">
      <c r="B3098" s="12">
        <v>3095</v>
      </c>
      <c r="C3098" s="335">
        <v>42718</v>
      </c>
      <c r="D3098" s="336">
        <v>0.55082175925925925</v>
      </c>
      <c r="E3098" s="12" t="s">
        <v>5940</v>
      </c>
      <c r="F3098" s="12" t="s">
        <v>5939</v>
      </c>
      <c r="G3098" s="12"/>
      <c r="H3098" s="12" t="s">
        <v>5914</v>
      </c>
      <c r="I3098" s="12" t="s">
        <v>5914</v>
      </c>
      <c r="J3098" s="2" t="s">
        <v>5940</v>
      </c>
      <c r="K3098" s="2" t="s">
        <v>5939</v>
      </c>
      <c r="M3098" s="2" t="s">
        <v>5914</v>
      </c>
      <c r="O3098" s="7">
        <f t="shared" si="261"/>
        <v>1.8990662050152134E-2</v>
      </c>
      <c r="P3098" s="7">
        <f t="shared" si="261"/>
        <v>1.9830028328611898E-2</v>
      </c>
      <c r="Q3098" s="7" t="str">
        <f t="shared" si="261"/>
        <v>-</v>
      </c>
      <c r="R3098" s="7" t="str">
        <f t="shared" si="261"/>
        <v>-</v>
      </c>
      <c r="S3098" s="7" t="str">
        <f t="shared" si="261"/>
        <v>-</v>
      </c>
      <c r="T3098" s="286">
        <f t="shared" si="259"/>
        <v>1.8990662050152134E-2</v>
      </c>
      <c r="AN3098" s="2">
        <v>5427</v>
      </c>
      <c r="AO3098" s="2">
        <v>42763</v>
      </c>
      <c r="AP3098" s="2">
        <v>0.50296296296296295</v>
      </c>
      <c r="AQ3098" s="2" t="str">
        <v>Coffee</v>
      </c>
      <c r="AR3098" s="2" t="str">
        <v/>
      </c>
      <c r="AS3098" s="2" t="str">
        <v/>
      </c>
      <c r="AT3098" s="2" t="str">
        <v/>
      </c>
      <c r="AU3098" s="2" t="str">
        <v/>
      </c>
      <c r="AV3098" s="2" t="str" cm="1">
        <f t="array" ref="AV3098:AW3098">_xlfn.UNIQUE(AQ3098:AU3098,TRUE)</f>
        <v>Coffee</v>
      </c>
      <c r="AW3098" s="2" t="str">
        <v/>
      </c>
      <c r="AX3098" s="2"/>
      <c r="AY3098" s="2"/>
      <c r="AZ3098" s="2"/>
      <c r="BA3098" s="2" t="b">
        <f t="shared" si="257"/>
        <v>1</v>
      </c>
      <c r="BB3098" s="2" t="b">
        <f t="shared" si="258"/>
        <v>0</v>
      </c>
      <c r="BC3098" s="2">
        <f t="shared" si="260"/>
        <v>0</v>
      </c>
    </row>
    <row r="3099" spans="2:55" x14ac:dyDescent="0.2">
      <c r="B3099" s="12">
        <v>3096</v>
      </c>
      <c r="C3099" s="335">
        <v>42718</v>
      </c>
      <c r="D3099" s="336">
        <v>0.55173611111111109</v>
      </c>
      <c r="E3099" s="12" t="s">
        <v>5915</v>
      </c>
      <c r="F3099" s="12" t="s">
        <v>5927</v>
      </c>
      <c r="G3099" s="12" t="s">
        <v>5921</v>
      </c>
      <c r="H3099" s="12" t="s">
        <v>5915</v>
      </c>
      <c r="I3099" s="12" t="s">
        <v>5914</v>
      </c>
      <c r="J3099" s="2" t="s">
        <v>5915</v>
      </c>
      <c r="K3099" s="2" t="s">
        <v>5927</v>
      </c>
      <c r="L3099" s="2" t="s">
        <v>5921</v>
      </c>
      <c r="M3099" s="2" t="s">
        <v>5914</v>
      </c>
      <c r="O3099" s="7">
        <f t="shared" si="261"/>
        <v>0.4937572133039555</v>
      </c>
      <c r="P3099" s="7">
        <f t="shared" si="261"/>
        <v>7.0401846605812612E-2</v>
      </c>
      <c r="Q3099" s="7">
        <f t="shared" si="261"/>
        <v>0.1409086139964327</v>
      </c>
      <c r="R3099" s="7">
        <f t="shared" si="261"/>
        <v>0.4937572133039555</v>
      </c>
      <c r="S3099" s="7" t="str">
        <f t="shared" si="261"/>
        <v>-</v>
      </c>
      <c r="T3099" s="286">
        <f t="shared" si="259"/>
        <v>7.0401846605812612E-2</v>
      </c>
      <c r="AN3099" s="2">
        <v>5428</v>
      </c>
      <c r="AO3099" s="2">
        <v>42763</v>
      </c>
      <c r="AP3099" s="2">
        <v>0.5087962962962963</v>
      </c>
      <c r="AQ3099" s="2" t="str">
        <v>Bread</v>
      </c>
      <c r="AR3099" s="2" t="str">
        <v>Coffee</v>
      </c>
      <c r="AS3099" s="2" t="str">
        <v/>
      </c>
      <c r="AT3099" s="2" t="str">
        <v/>
      </c>
      <c r="AU3099" s="2" t="str">
        <v/>
      </c>
      <c r="AV3099" s="2" t="str" cm="1">
        <f t="array" ref="AV3099:AX3099">_xlfn.UNIQUE(AQ3099:AU3099,TRUE)</f>
        <v>Bread</v>
      </c>
      <c r="AW3099" s="2" t="str">
        <v>Coffee</v>
      </c>
      <c r="AX3099" s="2" t="str">
        <v/>
      </c>
      <c r="AY3099" s="2"/>
      <c r="AZ3099" s="2"/>
      <c r="BA3099" s="2" t="b">
        <f t="shared" si="257"/>
        <v>1</v>
      </c>
      <c r="BB3099" s="2" t="b">
        <f t="shared" si="258"/>
        <v>0</v>
      </c>
      <c r="BC3099" s="2">
        <f t="shared" si="260"/>
        <v>0</v>
      </c>
    </row>
    <row r="3100" spans="2:55" x14ac:dyDescent="0.2">
      <c r="B3100" s="12">
        <v>3097</v>
      </c>
      <c r="C3100" s="335">
        <v>42718</v>
      </c>
      <c r="D3100" s="336">
        <v>0.55325231481481485</v>
      </c>
      <c r="E3100" s="12" t="s">
        <v>5921</v>
      </c>
      <c r="F3100" s="12"/>
      <c r="G3100" s="12" t="s">
        <v>5914</v>
      </c>
      <c r="H3100" s="12" t="s">
        <v>5914</v>
      </c>
      <c r="I3100" s="12" t="s">
        <v>5914</v>
      </c>
      <c r="J3100" s="2" t="s">
        <v>5921</v>
      </c>
      <c r="L3100" s="2" t="s">
        <v>5914</v>
      </c>
      <c r="O3100" s="7">
        <f t="shared" si="261"/>
        <v>0.1409086139964327</v>
      </c>
      <c r="P3100" s="7" t="str">
        <f t="shared" si="261"/>
        <v>-</v>
      </c>
      <c r="Q3100" s="7" t="str">
        <f t="shared" si="261"/>
        <v>-</v>
      </c>
      <c r="R3100" s="7" t="str">
        <f t="shared" si="261"/>
        <v>-</v>
      </c>
      <c r="S3100" s="7" t="str">
        <f t="shared" si="261"/>
        <v>-</v>
      </c>
      <c r="T3100" s="286">
        <f t="shared" si="259"/>
        <v>0.1409086139964327</v>
      </c>
      <c r="AN3100" s="2">
        <v>5432</v>
      </c>
      <c r="AO3100" s="2">
        <v>42763</v>
      </c>
      <c r="AP3100" s="2">
        <v>0.51901620370370372</v>
      </c>
      <c r="AQ3100" s="2" t="str">
        <v>Coffee</v>
      </c>
      <c r="AR3100" s="2" t="str">
        <v>Bread</v>
      </c>
      <c r="AS3100" s="2" t="str">
        <v/>
      </c>
      <c r="AT3100" s="2" t="str">
        <v/>
      </c>
      <c r="AU3100" s="2" t="str">
        <v/>
      </c>
      <c r="AV3100" s="2" t="str" cm="1">
        <f t="array" ref="AV3100:AX3100">_xlfn.UNIQUE(AQ3100:AU3100,TRUE)</f>
        <v>Coffee</v>
      </c>
      <c r="AW3100" s="2" t="str">
        <v>Bread</v>
      </c>
      <c r="AX3100" s="2" t="str">
        <v/>
      </c>
      <c r="AY3100" s="2"/>
      <c r="AZ3100" s="2"/>
      <c r="BA3100" s="2" t="b">
        <f t="shared" si="257"/>
        <v>1</v>
      </c>
      <c r="BB3100" s="2" t="b">
        <f t="shared" si="258"/>
        <v>0</v>
      </c>
      <c r="BC3100" s="2">
        <f t="shared" si="260"/>
        <v>0</v>
      </c>
    </row>
    <row r="3101" spans="2:55" x14ac:dyDescent="0.2">
      <c r="B3101" s="12">
        <v>3098</v>
      </c>
      <c r="C3101" s="335">
        <v>42718</v>
      </c>
      <c r="D3101" s="336">
        <v>0.56723379629629633</v>
      </c>
      <c r="E3101" s="12" t="s">
        <v>5940</v>
      </c>
      <c r="F3101" s="12" t="s">
        <v>5914</v>
      </c>
      <c r="G3101" s="12" t="s">
        <v>5914</v>
      </c>
      <c r="H3101" s="12" t="s">
        <v>5914</v>
      </c>
      <c r="I3101" s="12" t="s">
        <v>5914</v>
      </c>
      <c r="J3101" s="2" t="s">
        <v>5940</v>
      </c>
      <c r="K3101" s="2" t="s">
        <v>5914</v>
      </c>
      <c r="O3101" s="7">
        <f t="shared" si="261"/>
        <v>1.8990662050152134E-2</v>
      </c>
      <c r="P3101" s="7" t="str">
        <f t="shared" si="261"/>
        <v>-</v>
      </c>
      <c r="Q3101" s="7" t="str">
        <f t="shared" si="261"/>
        <v>-</v>
      </c>
      <c r="R3101" s="7" t="str">
        <f t="shared" si="261"/>
        <v>-</v>
      </c>
      <c r="S3101" s="7" t="str">
        <f t="shared" si="261"/>
        <v>-</v>
      </c>
      <c r="T3101" s="286">
        <f t="shared" si="259"/>
        <v>1.8990662050152134E-2</v>
      </c>
      <c r="AN3101" s="2">
        <v>5433</v>
      </c>
      <c r="AO3101" s="2">
        <v>42763</v>
      </c>
      <c r="AP3101" s="2">
        <v>0.52086805555555549</v>
      </c>
      <c r="AQ3101" s="2" t="str">
        <v>Bread</v>
      </c>
      <c r="AR3101" s="2" t="str">
        <v/>
      </c>
      <c r="AS3101" s="2" t="str">
        <v/>
      </c>
      <c r="AT3101" s="2" t="str">
        <v/>
      </c>
      <c r="AU3101" s="2" t="str">
        <v/>
      </c>
      <c r="AV3101" s="2" t="str" cm="1">
        <f t="array" ref="AV3101:AW3101">_xlfn.UNIQUE(AQ3101:AU3101,TRUE)</f>
        <v>Bread</v>
      </c>
      <c r="AW3101" s="2" t="str">
        <v/>
      </c>
      <c r="AX3101" s="2"/>
      <c r="AY3101" s="2"/>
      <c r="AZ3101" s="2"/>
      <c r="BA3101" s="2" t="b">
        <f t="shared" si="257"/>
        <v>0</v>
      </c>
      <c r="BB3101" s="2" t="b">
        <f t="shared" si="258"/>
        <v>0</v>
      </c>
      <c r="BC3101" s="2">
        <f t="shared" si="260"/>
        <v>0</v>
      </c>
    </row>
    <row r="3102" spans="2:55" x14ac:dyDescent="0.2">
      <c r="B3102" s="12">
        <v>3099</v>
      </c>
      <c r="C3102" s="335">
        <v>42718</v>
      </c>
      <c r="D3102" s="336">
        <v>0.58309027777777778</v>
      </c>
      <c r="E3102" s="12" t="s">
        <v>5913</v>
      </c>
      <c r="F3102" s="12" t="s">
        <v>5927</v>
      </c>
      <c r="G3102" s="12" t="s">
        <v>5913</v>
      </c>
      <c r="H3102" s="12" t="s">
        <v>5914</v>
      </c>
      <c r="I3102" s="12" t="s">
        <v>5914</v>
      </c>
      <c r="J3102" s="2" t="s">
        <v>5913</v>
      </c>
      <c r="K3102" s="2" t="s">
        <v>5927</v>
      </c>
      <c r="L3102" s="2" t="s">
        <v>5914</v>
      </c>
      <c r="O3102" s="7">
        <f t="shared" si="261"/>
        <v>0.32357570034623861</v>
      </c>
      <c r="P3102" s="7">
        <f t="shared" si="261"/>
        <v>7.0401846605812612E-2</v>
      </c>
      <c r="Q3102" s="7">
        <f t="shared" si="261"/>
        <v>0.32357570034623861</v>
      </c>
      <c r="R3102" s="7" t="str">
        <f t="shared" si="261"/>
        <v>-</v>
      </c>
      <c r="S3102" s="7" t="str">
        <f t="shared" si="261"/>
        <v>-</v>
      </c>
      <c r="T3102" s="286">
        <f t="shared" si="259"/>
        <v>7.0401846605812612E-2</v>
      </c>
      <c r="AN3102" s="2">
        <v>5434</v>
      </c>
      <c r="AO3102" s="2">
        <v>42763</v>
      </c>
      <c r="AP3102" s="2">
        <v>0.52599537037037036</v>
      </c>
      <c r="AQ3102" s="2" t="str">
        <v>Bread</v>
      </c>
      <c r="AR3102" s="2" t="str">
        <v>Tea</v>
      </c>
      <c r="AS3102" s="2" t="str">
        <v/>
      </c>
      <c r="AT3102" s="2" t="str">
        <v/>
      </c>
      <c r="AU3102" s="2" t="str">
        <v/>
      </c>
      <c r="AV3102" s="2" t="str" cm="1">
        <f t="array" ref="AV3102:AX3102">_xlfn.UNIQUE(AQ3102:AU3102,TRUE)</f>
        <v>Bread</v>
      </c>
      <c r="AW3102" s="2" t="str">
        <v>Tea</v>
      </c>
      <c r="AX3102" s="2" t="str">
        <v/>
      </c>
      <c r="AY3102" s="2"/>
      <c r="AZ3102" s="2"/>
      <c r="BA3102" s="2" t="b">
        <f t="shared" si="257"/>
        <v>0</v>
      </c>
      <c r="BB3102" s="2" t="b">
        <f t="shared" si="258"/>
        <v>1</v>
      </c>
      <c r="BC3102" s="2">
        <f t="shared" si="260"/>
        <v>0</v>
      </c>
    </row>
    <row r="3103" spans="2:55" x14ac:dyDescent="0.2">
      <c r="B3103" s="12">
        <v>3100</v>
      </c>
      <c r="C3103" s="335">
        <v>42718</v>
      </c>
      <c r="D3103" s="336">
        <v>0.5841898148148148</v>
      </c>
      <c r="E3103" s="12" t="s">
        <v>5932</v>
      </c>
      <c r="F3103" s="12" t="s">
        <v>5913</v>
      </c>
      <c r="G3103" s="12" t="s">
        <v>5957</v>
      </c>
      <c r="H3103" s="12" t="s">
        <v>5938</v>
      </c>
      <c r="I3103" s="12" t="s">
        <v>5914</v>
      </c>
      <c r="J3103" s="2" t="s">
        <v>5932</v>
      </c>
      <c r="K3103" s="2" t="s">
        <v>5913</v>
      </c>
      <c r="L3103" s="2" t="s">
        <v>5957</v>
      </c>
      <c r="M3103" s="2" t="s">
        <v>5938</v>
      </c>
      <c r="N3103" s="2" t="s">
        <v>5914</v>
      </c>
      <c r="O3103" s="7">
        <f t="shared" si="261"/>
        <v>3.7981324100304269E-2</v>
      </c>
      <c r="P3103" s="7">
        <f t="shared" si="261"/>
        <v>0.32357570034623861</v>
      </c>
      <c r="Q3103" s="7">
        <f t="shared" si="261"/>
        <v>3.7771482530689331E-3</v>
      </c>
      <c r="R3103" s="7">
        <f t="shared" si="261"/>
        <v>3.2840205644738225E-2</v>
      </c>
      <c r="S3103" s="7" t="str">
        <f t="shared" si="261"/>
        <v>-</v>
      </c>
      <c r="T3103" s="286">
        <f t="shared" si="259"/>
        <v>3.7771482530689331E-3</v>
      </c>
      <c r="AN3103" s="2">
        <v>5435</v>
      </c>
      <c r="AO3103" s="2">
        <v>42763</v>
      </c>
      <c r="AP3103" s="2">
        <v>0.52834490740740747</v>
      </c>
      <c r="AQ3103" s="2" t="str">
        <v>Bread</v>
      </c>
      <c r="AR3103" s="2" t="str">
        <v/>
      </c>
      <c r="AS3103" s="2" t="str">
        <v/>
      </c>
      <c r="AT3103" s="2" t="str">
        <v/>
      </c>
      <c r="AU3103" s="2" t="str">
        <v/>
      </c>
      <c r="AV3103" s="2" t="str" cm="1">
        <f t="array" ref="AV3103:AW3103">_xlfn.UNIQUE(AQ3103:AU3103,TRUE)</f>
        <v>Bread</v>
      </c>
      <c r="AW3103" s="2" t="str">
        <v/>
      </c>
      <c r="AX3103" s="2"/>
      <c r="AY3103" s="2"/>
      <c r="AZ3103" s="2"/>
      <c r="BA3103" s="2" t="b">
        <f t="shared" si="257"/>
        <v>0</v>
      </c>
      <c r="BB3103" s="2" t="b">
        <f t="shared" si="258"/>
        <v>0</v>
      </c>
      <c r="BC3103" s="2">
        <f t="shared" si="260"/>
        <v>0</v>
      </c>
    </row>
    <row r="3104" spans="2:55" x14ac:dyDescent="0.2">
      <c r="B3104" s="12">
        <v>3101</v>
      </c>
      <c r="C3104" s="335">
        <v>42718</v>
      </c>
      <c r="D3104" s="336">
        <v>0.61754629629629632</v>
      </c>
      <c r="E3104" s="12" t="s">
        <v>5921</v>
      </c>
      <c r="F3104" s="12" t="s">
        <v>5913</v>
      </c>
      <c r="G3104" s="12"/>
      <c r="H3104" s="12" t="s">
        <v>5914</v>
      </c>
      <c r="I3104" s="12" t="s">
        <v>5914</v>
      </c>
      <c r="J3104" s="2" t="s">
        <v>5921</v>
      </c>
      <c r="K3104" s="2" t="s">
        <v>5913</v>
      </c>
      <c r="M3104" s="2" t="s">
        <v>5914</v>
      </c>
      <c r="O3104" s="7">
        <f t="shared" si="261"/>
        <v>0.1409086139964327</v>
      </c>
      <c r="P3104" s="7">
        <f t="shared" si="261"/>
        <v>0.32357570034623861</v>
      </c>
      <c r="Q3104" s="7" t="str">
        <f t="shared" si="261"/>
        <v>-</v>
      </c>
      <c r="R3104" s="7" t="str">
        <f t="shared" si="261"/>
        <v>-</v>
      </c>
      <c r="S3104" s="7" t="str">
        <f t="shared" si="261"/>
        <v>-</v>
      </c>
      <c r="T3104" s="286">
        <f t="shared" si="259"/>
        <v>0.1409086139964327</v>
      </c>
      <c r="AN3104" s="2">
        <v>5439</v>
      </c>
      <c r="AO3104" s="2">
        <v>42763</v>
      </c>
      <c r="AP3104" s="2">
        <v>0.55489583333333337</v>
      </c>
      <c r="AQ3104" s="2" t="str">
        <v>Coffee</v>
      </c>
      <c r="AR3104" s="2" t="str">
        <v/>
      </c>
      <c r="AS3104" s="2" t="str">
        <v/>
      </c>
      <c r="AT3104" s="2" t="str">
        <v/>
      </c>
      <c r="AU3104" s="2" t="str">
        <v/>
      </c>
      <c r="AV3104" s="2" t="str" cm="1">
        <f t="array" ref="AV3104:AW3104">_xlfn.UNIQUE(AQ3104:AU3104,TRUE)</f>
        <v>Coffee</v>
      </c>
      <c r="AW3104" s="2" t="str">
        <v/>
      </c>
      <c r="AX3104" s="2"/>
      <c r="AY3104" s="2"/>
      <c r="AZ3104" s="2"/>
      <c r="BA3104" s="2" t="b">
        <f t="shared" si="257"/>
        <v>1</v>
      </c>
      <c r="BB3104" s="2" t="b">
        <f t="shared" si="258"/>
        <v>0</v>
      </c>
      <c r="BC3104" s="2">
        <f t="shared" si="260"/>
        <v>0</v>
      </c>
    </row>
    <row r="3105" spans="2:55" x14ac:dyDescent="0.2">
      <c r="B3105" s="12">
        <v>3102</v>
      </c>
      <c r="C3105" s="335">
        <v>42718</v>
      </c>
      <c r="D3105" s="336">
        <v>0.63412037037037039</v>
      </c>
      <c r="E3105" s="12" t="s">
        <v>5915</v>
      </c>
      <c r="F3105" s="12" t="s">
        <v>5934</v>
      </c>
      <c r="G3105" s="12" t="s">
        <v>5914</v>
      </c>
      <c r="H3105" s="12" t="s">
        <v>5914</v>
      </c>
      <c r="I3105" s="12" t="s">
        <v>5914</v>
      </c>
      <c r="J3105" s="2" t="s">
        <v>5915</v>
      </c>
      <c r="K3105" s="2" t="s">
        <v>5934</v>
      </c>
      <c r="L3105" s="2" t="s">
        <v>5914</v>
      </c>
      <c r="O3105" s="7">
        <f t="shared" si="261"/>
        <v>0.4937572133039555</v>
      </c>
      <c r="P3105" s="7">
        <f t="shared" si="261"/>
        <v>3.4833700556080156E-2</v>
      </c>
      <c r="Q3105" s="7" t="str">
        <f t="shared" si="261"/>
        <v>-</v>
      </c>
      <c r="R3105" s="7" t="str">
        <f t="shared" si="261"/>
        <v>-</v>
      </c>
      <c r="S3105" s="7" t="str">
        <f t="shared" si="261"/>
        <v>-</v>
      </c>
      <c r="T3105" s="286">
        <f t="shared" si="259"/>
        <v>3.4833700556080156E-2</v>
      </c>
      <c r="AN3105" s="2">
        <v>5441</v>
      </c>
      <c r="AO3105" s="2">
        <v>42763</v>
      </c>
      <c r="AP3105" s="2">
        <v>0.55754629629629626</v>
      </c>
      <c r="AQ3105" s="2" t="str">
        <v>Sandwich</v>
      </c>
      <c r="AR3105" s="2" t="str">
        <v/>
      </c>
      <c r="AS3105" s="2" t="str">
        <v/>
      </c>
      <c r="AT3105" s="2" t="str">
        <v/>
      </c>
      <c r="AU3105" s="2" t="str">
        <v/>
      </c>
      <c r="AV3105" s="2" t="str" cm="1">
        <f t="array" ref="AV3105:AW3105">_xlfn.UNIQUE(AQ3105:AU3105,TRUE)</f>
        <v>Sandwich</v>
      </c>
      <c r="AW3105" s="2" t="str">
        <v/>
      </c>
      <c r="AX3105" s="2"/>
      <c r="AY3105" s="2"/>
      <c r="AZ3105" s="2"/>
      <c r="BA3105" s="2" t="b">
        <f t="shared" si="257"/>
        <v>0</v>
      </c>
      <c r="BB3105" s="2" t="b">
        <f t="shared" si="258"/>
        <v>0</v>
      </c>
      <c r="BC3105" s="2">
        <f t="shared" si="260"/>
        <v>0</v>
      </c>
    </row>
    <row r="3106" spans="2:55" x14ac:dyDescent="0.2">
      <c r="B3106" s="12">
        <v>3103</v>
      </c>
      <c r="C3106" s="335">
        <v>42718</v>
      </c>
      <c r="D3106" s="336">
        <v>0.63790509259259254</v>
      </c>
      <c r="E3106" s="12" t="s">
        <v>5918</v>
      </c>
      <c r="F3106" s="12" t="s">
        <v>5918</v>
      </c>
      <c r="G3106" s="12" t="s">
        <v>5938</v>
      </c>
      <c r="H3106" s="12" t="s">
        <v>5924</v>
      </c>
      <c r="I3106" s="12" t="s">
        <v>5914</v>
      </c>
      <c r="J3106" s="2" t="s">
        <v>5918</v>
      </c>
      <c r="K3106" s="2" t="s">
        <v>5938</v>
      </c>
      <c r="L3106" s="2" t="s">
        <v>5924</v>
      </c>
      <c r="M3106" s="2" t="s">
        <v>5914</v>
      </c>
      <c r="O3106" s="7">
        <f t="shared" si="261"/>
        <v>5.7391669289686288E-2</v>
      </c>
      <c r="P3106" s="7">
        <f t="shared" si="261"/>
        <v>5.7391669289686288E-2</v>
      </c>
      <c r="Q3106" s="7">
        <f t="shared" si="261"/>
        <v>3.2840205644738225E-2</v>
      </c>
      <c r="R3106" s="7">
        <f t="shared" si="261"/>
        <v>8.4775994124436052E-2</v>
      </c>
      <c r="S3106" s="7" t="str">
        <f t="shared" si="261"/>
        <v>-</v>
      </c>
      <c r="T3106" s="286">
        <f t="shared" si="259"/>
        <v>3.2840205644738225E-2</v>
      </c>
      <c r="AN3106" s="2">
        <v>5442</v>
      </c>
      <c r="AO3106" s="2">
        <v>42763</v>
      </c>
      <c r="AP3106" s="2">
        <v>0.5638657407407407</v>
      </c>
      <c r="AQ3106" s="2" t="str">
        <v>Bread</v>
      </c>
      <c r="AR3106" s="2" t="str">
        <v/>
      </c>
      <c r="AS3106" s="2" t="str">
        <v/>
      </c>
      <c r="AT3106" s="2" t="str">
        <v/>
      </c>
      <c r="AU3106" s="2" t="str">
        <v/>
      </c>
      <c r="AV3106" s="2" t="str" cm="1">
        <f t="array" ref="AV3106:AW3106">_xlfn.UNIQUE(AQ3106:AU3106,TRUE)</f>
        <v>Bread</v>
      </c>
      <c r="AW3106" s="2" t="str">
        <v/>
      </c>
      <c r="AX3106" s="2"/>
      <c r="AY3106" s="2"/>
      <c r="AZ3106" s="2"/>
      <c r="BA3106" s="2" t="b">
        <f t="shared" si="257"/>
        <v>0</v>
      </c>
      <c r="BB3106" s="2" t="b">
        <f t="shared" si="258"/>
        <v>0</v>
      </c>
      <c r="BC3106" s="2">
        <f t="shared" si="260"/>
        <v>0</v>
      </c>
    </row>
    <row r="3107" spans="2:55" x14ac:dyDescent="0.2">
      <c r="B3107" s="12">
        <v>3104</v>
      </c>
      <c r="C3107" s="335">
        <v>42718</v>
      </c>
      <c r="D3107" s="336">
        <v>0.64839120370370373</v>
      </c>
      <c r="E3107" s="12" t="s">
        <v>5927</v>
      </c>
      <c r="F3107" s="12" t="s">
        <v>5921</v>
      </c>
      <c r="G3107" s="12" t="s">
        <v>5932</v>
      </c>
      <c r="H3107" s="12" t="s">
        <v>5954</v>
      </c>
      <c r="I3107" s="12" t="s">
        <v>5914</v>
      </c>
      <c r="J3107" s="2" t="s">
        <v>5927</v>
      </c>
      <c r="K3107" s="2" t="s">
        <v>5921</v>
      </c>
      <c r="L3107" s="2" t="s">
        <v>5932</v>
      </c>
      <c r="M3107" s="2" t="s">
        <v>5954</v>
      </c>
      <c r="N3107" s="2" t="s">
        <v>5914</v>
      </c>
      <c r="O3107" s="7">
        <f t="shared" si="261"/>
        <v>7.0401846605812612E-2</v>
      </c>
      <c r="P3107" s="7">
        <f t="shared" si="261"/>
        <v>0.1409086139964327</v>
      </c>
      <c r="Q3107" s="7">
        <f t="shared" si="261"/>
        <v>3.7981324100304269E-2</v>
      </c>
      <c r="R3107" s="7">
        <f t="shared" si="261"/>
        <v>5.4558808099884589E-3</v>
      </c>
      <c r="S3107" s="7" t="str">
        <f t="shared" si="261"/>
        <v>-</v>
      </c>
      <c r="T3107" s="286">
        <f t="shared" si="259"/>
        <v>5.4558808099884589E-3</v>
      </c>
      <c r="AN3107" s="2">
        <v>5445</v>
      </c>
      <c r="AO3107" s="2">
        <v>42763</v>
      </c>
      <c r="AP3107" s="2">
        <v>0.56778935185185186</v>
      </c>
      <c r="AQ3107" s="2" t="str">
        <v>Tea</v>
      </c>
      <c r="AR3107" s="2" t="str">
        <v>Bread</v>
      </c>
      <c r="AS3107" s="2" t="str">
        <v/>
      </c>
      <c r="AT3107" s="2" t="str">
        <v/>
      </c>
      <c r="AU3107" s="2" t="str">
        <v/>
      </c>
      <c r="AV3107" s="2" t="str" cm="1">
        <f t="array" ref="AV3107:AX3107">_xlfn.UNIQUE(AQ3107:AU3107,TRUE)</f>
        <v>Tea</v>
      </c>
      <c r="AW3107" s="2" t="str">
        <v>Bread</v>
      </c>
      <c r="AX3107" s="2" t="str">
        <v/>
      </c>
      <c r="AY3107" s="2"/>
      <c r="AZ3107" s="2"/>
      <c r="BA3107" s="2" t="b">
        <f t="shared" si="257"/>
        <v>0</v>
      </c>
      <c r="BB3107" s="2" t="b">
        <f t="shared" si="258"/>
        <v>1</v>
      </c>
      <c r="BC3107" s="2">
        <f t="shared" si="260"/>
        <v>0</v>
      </c>
    </row>
    <row r="3108" spans="2:55" x14ac:dyDescent="0.2">
      <c r="B3108" s="12">
        <v>3105</v>
      </c>
      <c r="C3108" s="335">
        <v>42718</v>
      </c>
      <c r="D3108" s="336">
        <v>0.64909722222222221</v>
      </c>
      <c r="E3108" s="12" t="s">
        <v>5913</v>
      </c>
      <c r="F3108" s="12" t="s">
        <v>5914</v>
      </c>
      <c r="G3108" s="12" t="s">
        <v>5914</v>
      </c>
      <c r="H3108" s="12" t="s">
        <v>5914</v>
      </c>
      <c r="I3108" s="12" t="s">
        <v>5914</v>
      </c>
      <c r="J3108" s="2" t="s">
        <v>5913</v>
      </c>
      <c r="K3108" s="2" t="s">
        <v>5914</v>
      </c>
      <c r="O3108" s="7">
        <f t="shared" si="261"/>
        <v>0.32357570034623861</v>
      </c>
      <c r="P3108" s="7" t="str">
        <f t="shared" si="261"/>
        <v>-</v>
      </c>
      <c r="Q3108" s="7" t="str">
        <f t="shared" si="261"/>
        <v>-</v>
      </c>
      <c r="R3108" s="7" t="str">
        <f t="shared" si="261"/>
        <v>-</v>
      </c>
      <c r="S3108" s="7" t="str">
        <f t="shared" si="261"/>
        <v>-</v>
      </c>
      <c r="T3108" s="286">
        <f t="shared" si="259"/>
        <v>0.32357570034623861</v>
      </c>
      <c r="AN3108" s="2">
        <v>5446</v>
      </c>
      <c r="AO3108" s="2">
        <v>42763</v>
      </c>
      <c r="AP3108" s="2">
        <v>0.57106481481481486</v>
      </c>
      <c r="AQ3108" s="2" t="str">
        <v>Bread</v>
      </c>
      <c r="AR3108" s="2" t="str">
        <v/>
      </c>
      <c r="AS3108" s="2" t="str">
        <v/>
      </c>
      <c r="AT3108" s="2" t="str">
        <v/>
      </c>
      <c r="AU3108" s="2" t="str">
        <v/>
      </c>
      <c r="AV3108" s="2" t="str" cm="1">
        <f t="array" ref="AV3108:AW3108">_xlfn.UNIQUE(AQ3108:AU3108,TRUE)</f>
        <v>Bread</v>
      </c>
      <c r="AW3108" s="2" t="str">
        <v/>
      </c>
      <c r="AX3108" s="2"/>
      <c r="AY3108" s="2"/>
      <c r="AZ3108" s="2"/>
      <c r="BA3108" s="2" t="b">
        <f t="shared" si="257"/>
        <v>0</v>
      </c>
      <c r="BB3108" s="2" t="b">
        <f t="shared" si="258"/>
        <v>0</v>
      </c>
      <c r="BC3108" s="2">
        <f t="shared" si="260"/>
        <v>0</v>
      </c>
    </row>
    <row r="3109" spans="2:55" x14ac:dyDescent="0.2">
      <c r="B3109" s="12">
        <v>3106</v>
      </c>
      <c r="C3109" s="335">
        <v>42718</v>
      </c>
      <c r="D3109" s="336">
        <v>0.65189814814814817</v>
      </c>
      <c r="E3109" s="12" t="s">
        <v>5934</v>
      </c>
      <c r="F3109" s="12" t="s">
        <v>5922</v>
      </c>
      <c r="G3109" s="12" t="s">
        <v>5914</v>
      </c>
      <c r="H3109" s="12" t="s">
        <v>5914</v>
      </c>
      <c r="I3109" s="12" t="s">
        <v>5914</v>
      </c>
      <c r="J3109" s="2" t="s">
        <v>5934</v>
      </c>
      <c r="K3109" s="2" t="s">
        <v>5922</v>
      </c>
      <c r="L3109" s="2" t="s">
        <v>5914</v>
      </c>
      <c r="O3109" s="7">
        <f t="shared" si="261"/>
        <v>3.4833700556080156E-2</v>
      </c>
      <c r="P3109" s="7">
        <f t="shared" si="261"/>
        <v>3.7876403315496798E-2</v>
      </c>
      <c r="Q3109" s="7" t="str">
        <f t="shared" si="261"/>
        <v>-</v>
      </c>
      <c r="R3109" s="7" t="str">
        <f t="shared" si="261"/>
        <v>-</v>
      </c>
      <c r="S3109" s="7" t="str">
        <f t="shared" si="261"/>
        <v>-</v>
      </c>
      <c r="T3109" s="286">
        <f t="shared" si="259"/>
        <v>3.4833700556080156E-2</v>
      </c>
      <c r="AN3109" s="2">
        <v>5447</v>
      </c>
      <c r="AO3109" s="2">
        <v>42763</v>
      </c>
      <c r="AP3109" s="2">
        <v>0.57741898148148152</v>
      </c>
      <c r="AQ3109" s="2" t="str">
        <v>Bread</v>
      </c>
      <c r="AR3109" s="2" t="str">
        <v/>
      </c>
      <c r="AS3109" s="2" t="str">
        <v/>
      </c>
      <c r="AT3109" s="2" t="str">
        <v/>
      </c>
      <c r="AU3109" s="2" t="str">
        <v/>
      </c>
      <c r="AV3109" s="2" t="str" cm="1">
        <f t="array" ref="AV3109:AW3109">_xlfn.UNIQUE(AQ3109:AU3109,TRUE)</f>
        <v>Bread</v>
      </c>
      <c r="AW3109" s="2" t="str">
        <v/>
      </c>
      <c r="AX3109" s="2"/>
      <c r="AY3109" s="2"/>
      <c r="AZ3109" s="2"/>
      <c r="BA3109" s="2" t="b">
        <f t="shared" si="257"/>
        <v>0</v>
      </c>
      <c r="BB3109" s="2" t="b">
        <f t="shared" si="258"/>
        <v>0</v>
      </c>
      <c r="BC3109" s="2">
        <f t="shared" si="260"/>
        <v>0</v>
      </c>
    </row>
    <row r="3110" spans="2:55" x14ac:dyDescent="0.2">
      <c r="B3110" s="12">
        <v>3107</v>
      </c>
      <c r="C3110" s="335">
        <v>42718</v>
      </c>
      <c r="D3110" s="336">
        <v>0.65358796296296295</v>
      </c>
      <c r="E3110" s="12" t="s">
        <v>5915</v>
      </c>
      <c r="F3110" s="12" t="s">
        <v>5945</v>
      </c>
      <c r="G3110" s="12" t="s">
        <v>5914</v>
      </c>
      <c r="H3110" s="12" t="s">
        <v>5914</v>
      </c>
      <c r="I3110" s="12" t="s">
        <v>5914</v>
      </c>
      <c r="J3110" s="2" t="s">
        <v>5915</v>
      </c>
      <c r="K3110" s="2" t="s">
        <v>5945</v>
      </c>
      <c r="L3110" s="2" t="s">
        <v>5914</v>
      </c>
      <c r="O3110" s="7">
        <f t="shared" si="261"/>
        <v>0.4937572133039555</v>
      </c>
      <c r="P3110" s="7">
        <f t="shared" si="261"/>
        <v>1.3010177316126324E-2</v>
      </c>
      <c r="Q3110" s="7" t="str">
        <f t="shared" si="261"/>
        <v>-</v>
      </c>
      <c r="R3110" s="7" t="str">
        <f t="shared" si="261"/>
        <v>-</v>
      </c>
      <c r="S3110" s="7" t="str">
        <f t="shared" si="261"/>
        <v>-</v>
      </c>
      <c r="T3110" s="286">
        <f t="shared" si="259"/>
        <v>1.3010177316126324E-2</v>
      </c>
      <c r="AN3110" s="2">
        <v>5449</v>
      </c>
      <c r="AO3110" s="2">
        <v>42763</v>
      </c>
      <c r="AP3110" s="2">
        <v>0.58758101851851852</v>
      </c>
      <c r="AQ3110" s="2" t="str">
        <v>Coffee</v>
      </c>
      <c r="AR3110" s="2" t="str">
        <v>Coffee</v>
      </c>
      <c r="AS3110" s="2" t="str">
        <v/>
      </c>
      <c r="AT3110" s="2" t="str">
        <v/>
      </c>
      <c r="AU3110" s="2" t="str">
        <v/>
      </c>
      <c r="AV3110" s="2" t="str" cm="1">
        <f t="array" ref="AV3110:AW3110">_xlfn.UNIQUE(AQ3110:AU3110,TRUE)</f>
        <v>Coffee</v>
      </c>
      <c r="AW3110" s="2" t="str">
        <v/>
      </c>
      <c r="AX3110" s="2"/>
      <c r="AY3110" s="2"/>
      <c r="AZ3110" s="2"/>
      <c r="BA3110" s="2" t="b">
        <f t="shared" si="257"/>
        <v>1</v>
      </c>
      <c r="BB3110" s="2" t="b">
        <f t="shared" si="258"/>
        <v>0</v>
      </c>
      <c r="BC3110" s="2">
        <f t="shared" si="260"/>
        <v>0</v>
      </c>
    </row>
    <row r="3111" spans="2:55" x14ac:dyDescent="0.2">
      <c r="B3111" s="12">
        <v>3108</v>
      </c>
      <c r="C3111" s="335">
        <v>42718</v>
      </c>
      <c r="D3111" s="336">
        <v>0.65629629629629627</v>
      </c>
      <c r="E3111" s="12" t="s">
        <v>5945</v>
      </c>
      <c r="F3111" s="12" t="s">
        <v>5913</v>
      </c>
      <c r="G3111" s="12" t="s">
        <v>5914</v>
      </c>
      <c r="H3111" s="12" t="s">
        <v>5914</v>
      </c>
      <c r="I3111" s="12" t="s">
        <v>5914</v>
      </c>
      <c r="J3111" s="2" t="s">
        <v>5945</v>
      </c>
      <c r="K3111" s="2" t="s">
        <v>5913</v>
      </c>
      <c r="L3111" s="2" t="s">
        <v>5914</v>
      </c>
      <c r="O3111" s="7">
        <f t="shared" si="261"/>
        <v>1.3010177316126324E-2</v>
      </c>
      <c r="P3111" s="7">
        <f t="shared" si="261"/>
        <v>0.32357570034623861</v>
      </c>
      <c r="Q3111" s="7" t="str">
        <f t="shared" si="261"/>
        <v>-</v>
      </c>
      <c r="R3111" s="7" t="str">
        <f t="shared" si="261"/>
        <v>-</v>
      </c>
      <c r="S3111" s="7" t="str">
        <f t="shared" si="261"/>
        <v>-</v>
      </c>
      <c r="T3111" s="286">
        <f t="shared" si="259"/>
        <v>1.3010177316126324E-2</v>
      </c>
      <c r="AN3111" s="2">
        <v>5453</v>
      </c>
      <c r="AO3111" s="2">
        <v>42763</v>
      </c>
      <c r="AP3111" s="2">
        <v>0.60239583333333335</v>
      </c>
      <c r="AQ3111" s="2" t="str">
        <v>Hot chocolate</v>
      </c>
      <c r="AR3111" s="2">
        <v>0</v>
      </c>
      <c r="AS3111" s="2" t="str">
        <v/>
      </c>
      <c r="AT3111" s="2" t="str">
        <v/>
      </c>
      <c r="AU3111" s="2" t="str">
        <v/>
      </c>
      <c r="AV3111" s="2" t="str" cm="1">
        <f t="array" ref="AV3111:AX3111">_xlfn.UNIQUE(AQ3111:AU3111,TRUE)</f>
        <v>Hot chocolate</v>
      </c>
      <c r="AW3111" s="2">
        <v>0</v>
      </c>
      <c r="AX3111" s="2" t="str">
        <v/>
      </c>
      <c r="AY3111" s="2"/>
      <c r="AZ3111" s="2"/>
      <c r="BA3111" s="2" t="b">
        <f t="shared" si="257"/>
        <v>0</v>
      </c>
      <c r="BB3111" s="2" t="b">
        <f t="shared" si="258"/>
        <v>0</v>
      </c>
      <c r="BC3111" s="2">
        <f t="shared" si="260"/>
        <v>0</v>
      </c>
    </row>
    <row r="3112" spans="2:55" x14ac:dyDescent="0.2">
      <c r="B3112" s="12">
        <v>3109</v>
      </c>
      <c r="C3112" s="335">
        <v>42718</v>
      </c>
      <c r="D3112" s="336">
        <v>0.66520833333333329</v>
      </c>
      <c r="E3112" s="12" t="s">
        <v>5921</v>
      </c>
      <c r="F3112" s="12" t="s">
        <v>5915</v>
      </c>
      <c r="G3112" s="12" t="s">
        <v>5945</v>
      </c>
      <c r="H3112" s="12" t="s">
        <v>5923</v>
      </c>
      <c r="I3112" s="12" t="s">
        <v>5913</v>
      </c>
      <c r="J3112" s="2" t="s">
        <v>5921</v>
      </c>
      <c r="K3112" s="2" t="s">
        <v>5915</v>
      </c>
      <c r="L3112" s="2" t="s">
        <v>5945</v>
      </c>
      <c r="M3112" s="2" t="s">
        <v>5923</v>
      </c>
      <c r="N3112" s="2" t="s">
        <v>5913</v>
      </c>
      <c r="O3112" s="7">
        <f t="shared" si="261"/>
        <v>0.1409086139964327</v>
      </c>
      <c r="P3112" s="7">
        <f t="shared" si="261"/>
        <v>0.4937572133039555</v>
      </c>
      <c r="Q3112" s="7">
        <f t="shared" si="261"/>
        <v>1.3010177316126324E-2</v>
      </c>
      <c r="R3112" s="7">
        <f t="shared" si="261"/>
        <v>0.10145839890882384</v>
      </c>
      <c r="S3112" s="7">
        <f t="shared" si="261"/>
        <v>0.32357570034623861</v>
      </c>
      <c r="T3112" s="286">
        <f t="shared" si="259"/>
        <v>1.3010177316126324E-2</v>
      </c>
      <c r="AN3112" s="2">
        <v>5456</v>
      </c>
      <c r="AO3112" s="2">
        <v>42763</v>
      </c>
      <c r="AP3112" s="2">
        <v>0.62410879629629623</v>
      </c>
      <c r="AQ3112" s="2" t="str">
        <v>Tea</v>
      </c>
      <c r="AR3112" s="2" t="str">
        <v>Tea</v>
      </c>
      <c r="AS3112" s="2" t="str">
        <v/>
      </c>
      <c r="AT3112" s="2" t="str">
        <v/>
      </c>
      <c r="AU3112" s="2" t="str">
        <v/>
      </c>
      <c r="AV3112" s="2" t="str" cm="1">
        <f t="array" ref="AV3112:AW3112">_xlfn.UNIQUE(AQ3112:AU3112,TRUE)</f>
        <v>Tea</v>
      </c>
      <c r="AW3112" s="2" t="str">
        <v/>
      </c>
      <c r="AX3112" s="2"/>
      <c r="AY3112" s="2"/>
      <c r="AZ3112" s="2"/>
      <c r="BA3112" s="2" t="b">
        <f t="shared" si="257"/>
        <v>0</v>
      </c>
      <c r="BB3112" s="2" t="b">
        <f t="shared" si="258"/>
        <v>1</v>
      </c>
      <c r="BC3112" s="2">
        <f t="shared" si="260"/>
        <v>0</v>
      </c>
    </row>
    <row r="3113" spans="2:55" x14ac:dyDescent="0.2">
      <c r="B3113" s="12">
        <v>3110</v>
      </c>
      <c r="C3113" s="335">
        <v>42719</v>
      </c>
      <c r="D3113" s="336">
        <v>0.36498842592592595</v>
      </c>
      <c r="E3113" s="12" t="s">
        <v>5915</v>
      </c>
      <c r="F3113" s="12" t="s">
        <v>5915</v>
      </c>
      <c r="G3113" s="12"/>
      <c r="H3113" s="12" t="s">
        <v>5914</v>
      </c>
      <c r="I3113" s="12" t="s">
        <v>5914</v>
      </c>
      <c r="J3113" s="2" t="s">
        <v>5915</v>
      </c>
      <c r="L3113" s="2" t="s">
        <v>5914</v>
      </c>
      <c r="O3113" s="7">
        <f t="shared" si="261"/>
        <v>0.4937572133039555</v>
      </c>
      <c r="P3113" s="7">
        <f t="shared" si="261"/>
        <v>0.4937572133039555</v>
      </c>
      <c r="Q3113" s="7" t="str">
        <f t="shared" si="261"/>
        <v>-</v>
      </c>
      <c r="R3113" s="7" t="str">
        <f t="shared" si="261"/>
        <v>-</v>
      </c>
      <c r="S3113" s="7" t="str">
        <f t="shared" si="261"/>
        <v>-</v>
      </c>
      <c r="T3113" s="286">
        <f t="shared" si="259"/>
        <v>0.4937572133039555</v>
      </c>
      <c r="AN3113" s="2">
        <v>5459</v>
      </c>
      <c r="AO3113" s="2">
        <v>42763</v>
      </c>
      <c r="AP3113" s="2">
        <v>0.63195601851851857</v>
      </c>
      <c r="AQ3113" s="2" t="str">
        <v>Coffee</v>
      </c>
      <c r="AR3113" s="2" t="str">
        <v/>
      </c>
      <c r="AS3113" s="2" t="str">
        <v/>
      </c>
      <c r="AT3113" s="2" t="str">
        <v/>
      </c>
      <c r="AU3113" s="2" t="str">
        <v/>
      </c>
      <c r="AV3113" s="2" t="str" cm="1">
        <f t="array" ref="AV3113:AW3113">_xlfn.UNIQUE(AQ3113:AU3113,TRUE)</f>
        <v>Coffee</v>
      </c>
      <c r="AW3113" s="2" t="str">
        <v/>
      </c>
      <c r="AX3113" s="2"/>
      <c r="AY3113" s="2"/>
      <c r="AZ3113" s="2"/>
      <c r="BA3113" s="2" t="b">
        <f t="shared" si="257"/>
        <v>1</v>
      </c>
      <c r="BB3113" s="2" t="b">
        <f t="shared" si="258"/>
        <v>0</v>
      </c>
      <c r="BC3113" s="2">
        <f t="shared" si="260"/>
        <v>0</v>
      </c>
    </row>
    <row r="3114" spans="2:55" x14ac:dyDescent="0.2">
      <c r="B3114" s="12">
        <v>3111</v>
      </c>
      <c r="C3114" s="335">
        <v>42719</v>
      </c>
      <c r="D3114" s="336">
        <v>0.36672453703703706</v>
      </c>
      <c r="E3114" s="12" t="s">
        <v>5913</v>
      </c>
      <c r="F3114" s="12"/>
      <c r="G3114" s="12" t="s">
        <v>5924</v>
      </c>
      <c r="H3114" s="12" t="s">
        <v>5926</v>
      </c>
      <c r="I3114" s="12" t="s">
        <v>5914</v>
      </c>
      <c r="J3114" s="2" t="s">
        <v>5913</v>
      </c>
      <c r="L3114" s="2" t="s">
        <v>5924</v>
      </c>
      <c r="M3114" s="2" t="s">
        <v>5926</v>
      </c>
      <c r="N3114" s="2" t="s">
        <v>5914</v>
      </c>
      <c r="O3114" s="7">
        <f t="shared" si="261"/>
        <v>0.32357570034623861</v>
      </c>
      <c r="P3114" s="7" t="str">
        <f t="shared" si="261"/>
        <v>-</v>
      </c>
      <c r="Q3114" s="7">
        <f t="shared" si="261"/>
        <v>8.4775994124436052E-2</v>
      </c>
      <c r="R3114" s="7">
        <f t="shared" si="261"/>
        <v>6.1063896757947753E-2</v>
      </c>
      <c r="S3114" s="7" t="str">
        <f t="shared" si="261"/>
        <v>-</v>
      </c>
      <c r="T3114" s="286">
        <f t="shared" si="259"/>
        <v>6.1063896757947753E-2</v>
      </c>
      <c r="AN3114" s="2">
        <v>5460</v>
      </c>
      <c r="AO3114" s="2">
        <v>42763</v>
      </c>
      <c r="AP3114" s="2">
        <v>0.63581018518518517</v>
      </c>
      <c r="AQ3114" s="2" t="str">
        <v>Bread</v>
      </c>
      <c r="AR3114" s="2" t="str">
        <v/>
      </c>
      <c r="AS3114" s="2" t="str">
        <v/>
      </c>
      <c r="AT3114" s="2" t="str">
        <v/>
      </c>
      <c r="AU3114" s="2" t="str">
        <v/>
      </c>
      <c r="AV3114" s="2" t="str" cm="1">
        <f t="array" ref="AV3114:AW3114">_xlfn.UNIQUE(AQ3114:AU3114,TRUE)</f>
        <v>Bread</v>
      </c>
      <c r="AW3114" s="2" t="str">
        <v/>
      </c>
      <c r="AX3114" s="2"/>
      <c r="AY3114" s="2"/>
      <c r="AZ3114" s="2"/>
      <c r="BA3114" s="2" t="b">
        <f t="shared" si="257"/>
        <v>0</v>
      </c>
      <c r="BB3114" s="2" t="b">
        <f t="shared" si="258"/>
        <v>0</v>
      </c>
      <c r="BC3114" s="2">
        <f t="shared" si="260"/>
        <v>0</v>
      </c>
    </row>
    <row r="3115" spans="2:55" x14ac:dyDescent="0.2">
      <c r="B3115" s="12">
        <v>3112</v>
      </c>
      <c r="C3115" s="335">
        <v>42719</v>
      </c>
      <c r="D3115" s="336">
        <v>0.37391203703703701</v>
      </c>
      <c r="E3115" s="12" t="s">
        <v>5934</v>
      </c>
      <c r="F3115" s="12" t="s">
        <v>5924</v>
      </c>
      <c r="G3115" s="12" t="s">
        <v>5914</v>
      </c>
      <c r="H3115" s="12" t="s">
        <v>5914</v>
      </c>
      <c r="I3115" s="12" t="s">
        <v>5914</v>
      </c>
      <c r="J3115" s="2" t="s">
        <v>5934</v>
      </c>
      <c r="K3115" s="2" t="s">
        <v>5924</v>
      </c>
      <c r="L3115" s="2" t="s">
        <v>5914</v>
      </c>
      <c r="O3115" s="7">
        <f t="shared" si="261"/>
        <v>3.4833700556080156E-2</v>
      </c>
      <c r="P3115" s="7">
        <f t="shared" si="261"/>
        <v>8.4775994124436052E-2</v>
      </c>
      <c r="Q3115" s="7" t="str">
        <f t="shared" si="261"/>
        <v>-</v>
      </c>
      <c r="R3115" s="7" t="str">
        <f t="shared" si="261"/>
        <v>-</v>
      </c>
      <c r="S3115" s="7" t="str">
        <f t="shared" si="261"/>
        <v>-</v>
      </c>
      <c r="T3115" s="286">
        <f t="shared" si="259"/>
        <v>3.4833700556080156E-2</v>
      </c>
      <c r="AN3115" s="2">
        <v>5461</v>
      </c>
      <c r="AO3115" s="2">
        <v>42763</v>
      </c>
      <c r="AP3115" s="2">
        <v>0.63619212962962968</v>
      </c>
      <c r="AQ3115" s="2" t="str">
        <v>Bread</v>
      </c>
      <c r="AR3115" s="2" t="str">
        <v>Coffee</v>
      </c>
      <c r="AS3115" s="2" t="str">
        <v/>
      </c>
      <c r="AT3115" s="2" t="str">
        <v/>
      </c>
      <c r="AU3115" s="2" t="str">
        <v/>
      </c>
      <c r="AV3115" s="2" t="str" cm="1">
        <f t="array" ref="AV3115:AX3115">_xlfn.UNIQUE(AQ3115:AU3115,TRUE)</f>
        <v>Bread</v>
      </c>
      <c r="AW3115" s="2" t="str">
        <v>Coffee</v>
      </c>
      <c r="AX3115" s="2" t="str">
        <v/>
      </c>
      <c r="AY3115" s="2"/>
      <c r="AZ3115" s="2"/>
      <c r="BA3115" s="2" t="b">
        <f t="shared" si="257"/>
        <v>1</v>
      </c>
      <c r="BB3115" s="2" t="b">
        <f t="shared" si="258"/>
        <v>0</v>
      </c>
      <c r="BC3115" s="2">
        <f t="shared" si="260"/>
        <v>0</v>
      </c>
    </row>
    <row r="3116" spans="2:55" x14ac:dyDescent="0.2">
      <c r="B3116" s="12">
        <v>3113</v>
      </c>
      <c r="C3116" s="335">
        <v>42719</v>
      </c>
      <c r="D3116" s="336">
        <v>0.38071759259259258</v>
      </c>
      <c r="E3116" s="12" t="s">
        <v>5926</v>
      </c>
      <c r="F3116" s="12" t="s">
        <v>5938</v>
      </c>
      <c r="G3116" s="12"/>
      <c r="H3116" s="12" t="s">
        <v>5915</v>
      </c>
      <c r="I3116" s="12" t="s">
        <v>5914</v>
      </c>
      <c r="J3116" s="2" t="s">
        <v>5926</v>
      </c>
      <c r="K3116" s="2" t="s">
        <v>5938</v>
      </c>
      <c r="M3116" s="2" t="s">
        <v>5915</v>
      </c>
      <c r="N3116" s="2" t="s">
        <v>5914</v>
      </c>
      <c r="O3116" s="7">
        <f t="shared" si="261"/>
        <v>6.1063896757947753E-2</v>
      </c>
      <c r="P3116" s="7">
        <f t="shared" si="261"/>
        <v>3.2840205644738225E-2</v>
      </c>
      <c r="Q3116" s="7" t="str">
        <f t="shared" si="261"/>
        <v>-</v>
      </c>
      <c r="R3116" s="7">
        <f t="shared" si="261"/>
        <v>0.4937572133039555</v>
      </c>
      <c r="S3116" s="7" t="str">
        <f t="shared" si="261"/>
        <v>-</v>
      </c>
      <c r="T3116" s="286">
        <f t="shared" si="259"/>
        <v>3.2840205644738225E-2</v>
      </c>
      <c r="AN3116" s="2">
        <v>5463</v>
      </c>
      <c r="AO3116" s="2">
        <v>42763</v>
      </c>
      <c r="AP3116" s="2">
        <v>0.63821759259259259</v>
      </c>
      <c r="AQ3116" s="2" t="str">
        <v>Coffee</v>
      </c>
      <c r="AR3116" s="2" t="str">
        <v>Coffee</v>
      </c>
      <c r="AS3116" s="2" t="str">
        <v/>
      </c>
      <c r="AT3116" s="2" t="str">
        <v/>
      </c>
      <c r="AU3116" s="2" t="str">
        <v/>
      </c>
      <c r="AV3116" s="2" t="str" cm="1">
        <f t="array" ref="AV3116:AW3116">_xlfn.UNIQUE(AQ3116:AU3116,TRUE)</f>
        <v>Coffee</v>
      </c>
      <c r="AW3116" s="2" t="str">
        <v/>
      </c>
      <c r="AX3116" s="2"/>
      <c r="AY3116" s="2"/>
      <c r="AZ3116" s="2"/>
      <c r="BA3116" s="2" t="b">
        <f t="shared" si="257"/>
        <v>1</v>
      </c>
      <c r="BB3116" s="2" t="b">
        <f t="shared" si="258"/>
        <v>0</v>
      </c>
      <c r="BC3116" s="2">
        <f t="shared" si="260"/>
        <v>0</v>
      </c>
    </row>
    <row r="3117" spans="2:55" x14ac:dyDescent="0.2">
      <c r="B3117" s="12">
        <v>3114</v>
      </c>
      <c r="C3117" s="335">
        <v>42719</v>
      </c>
      <c r="D3117" s="336">
        <v>0.38568287037037036</v>
      </c>
      <c r="E3117" s="12" t="s">
        <v>5913</v>
      </c>
      <c r="F3117" s="12" t="s">
        <v>5921</v>
      </c>
      <c r="G3117" s="12" t="s">
        <v>5924</v>
      </c>
      <c r="H3117" s="12" t="s">
        <v>5914</v>
      </c>
      <c r="I3117" s="12" t="s">
        <v>5914</v>
      </c>
      <c r="J3117" s="2" t="s">
        <v>5913</v>
      </c>
      <c r="K3117" s="2" t="s">
        <v>5921</v>
      </c>
      <c r="L3117" s="2" t="s">
        <v>5924</v>
      </c>
      <c r="M3117" s="2" t="s">
        <v>5914</v>
      </c>
      <c r="O3117" s="7">
        <f t="shared" si="261"/>
        <v>0.32357570034623861</v>
      </c>
      <c r="P3117" s="7">
        <f t="shared" si="261"/>
        <v>0.1409086139964327</v>
      </c>
      <c r="Q3117" s="7">
        <f t="shared" si="261"/>
        <v>8.4775994124436052E-2</v>
      </c>
      <c r="R3117" s="7" t="str">
        <f t="shared" si="261"/>
        <v>-</v>
      </c>
      <c r="S3117" s="7" t="str">
        <f t="shared" si="261"/>
        <v>-</v>
      </c>
      <c r="T3117" s="286">
        <f t="shared" si="259"/>
        <v>8.4775994124436052E-2</v>
      </c>
      <c r="AN3117" s="2">
        <v>5464</v>
      </c>
      <c r="AO3117" s="2">
        <v>42763</v>
      </c>
      <c r="AP3117" s="2">
        <v>0.64628472222222222</v>
      </c>
      <c r="AQ3117" s="2" t="str">
        <v>Coffee</v>
      </c>
      <c r="AR3117" s="2" t="str">
        <v/>
      </c>
      <c r="AS3117" s="2" t="str">
        <v/>
      </c>
      <c r="AT3117" s="2" t="str">
        <v/>
      </c>
      <c r="AU3117" s="2" t="str">
        <v/>
      </c>
      <c r="AV3117" s="2" t="str" cm="1">
        <f t="array" ref="AV3117:AW3117">_xlfn.UNIQUE(AQ3117:AU3117,TRUE)</f>
        <v>Coffee</v>
      </c>
      <c r="AW3117" s="2" t="str">
        <v/>
      </c>
      <c r="AX3117" s="2"/>
      <c r="AY3117" s="2"/>
      <c r="AZ3117" s="2"/>
      <c r="BA3117" s="2" t="b">
        <f t="shared" si="257"/>
        <v>1</v>
      </c>
      <c r="BB3117" s="2" t="b">
        <f t="shared" si="258"/>
        <v>0</v>
      </c>
      <c r="BC3117" s="2">
        <f t="shared" si="260"/>
        <v>0</v>
      </c>
    </row>
    <row r="3118" spans="2:55" x14ac:dyDescent="0.2">
      <c r="B3118" s="12">
        <v>3115</v>
      </c>
      <c r="C3118" s="335">
        <v>42719</v>
      </c>
      <c r="D3118" s="336">
        <v>0.39299768518518513</v>
      </c>
      <c r="E3118" s="12" t="s">
        <v>5913</v>
      </c>
      <c r="F3118" s="12" t="s">
        <v>5914</v>
      </c>
      <c r="G3118" s="12" t="s">
        <v>5914</v>
      </c>
      <c r="H3118" s="12" t="s">
        <v>5914</v>
      </c>
      <c r="I3118" s="12" t="s">
        <v>5914</v>
      </c>
      <c r="J3118" s="2" t="s">
        <v>5913</v>
      </c>
      <c r="K3118" s="2" t="s">
        <v>5914</v>
      </c>
      <c r="O3118" s="7">
        <f t="shared" si="261"/>
        <v>0.32357570034623861</v>
      </c>
      <c r="P3118" s="7" t="str">
        <f t="shared" si="261"/>
        <v>-</v>
      </c>
      <c r="Q3118" s="7" t="str">
        <f t="shared" si="261"/>
        <v>-</v>
      </c>
      <c r="R3118" s="7" t="str">
        <f t="shared" si="261"/>
        <v>-</v>
      </c>
      <c r="S3118" s="7" t="str">
        <f t="shared" si="261"/>
        <v>-</v>
      </c>
      <c r="T3118" s="286">
        <f t="shared" si="259"/>
        <v>0.32357570034623861</v>
      </c>
      <c r="AN3118" s="2">
        <v>5466</v>
      </c>
      <c r="AO3118" s="2">
        <v>42763</v>
      </c>
      <c r="AP3118" s="2">
        <v>0.6551851851851852</v>
      </c>
      <c r="AQ3118" s="2" t="str">
        <v>Hot chocolate</v>
      </c>
      <c r="AR3118" s="2" t="str">
        <v>Tea</v>
      </c>
      <c r="AS3118" s="2" t="str">
        <v>Medialuna</v>
      </c>
      <c r="AT3118" s="2" t="str">
        <v/>
      </c>
      <c r="AU3118" s="2" t="str">
        <v/>
      </c>
      <c r="AV3118" s="2" t="str" cm="1">
        <f t="array" ref="AV3118:AY3118">_xlfn.UNIQUE(AQ3118:AU3118,TRUE)</f>
        <v>Hot chocolate</v>
      </c>
      <c r="AW3118" s="2" t="str">
        <v>Tea</v>
      </c>
      <c r="AX3118" s="2" t="str">
        <v>Medialuna</v>
      </c>
      <c r="AY3118" s="2" t="str">
        <v/>
      </c>
      <c r="AZ3118" s="2"/>
      <c r="BA3118" s="2" t="b">
        <f t="shared" si="257"/>
        <v>0</v>
      </c>
      <c r="BB3118" s="2" t="b">
        <f t="shared" si="258"/>
        <v>1</v>
      </c>
      <c r="BC3118" s="2">
        <f t="shared" si="260"/>
        <v>0</v>
      </c>
    </row>
    <row r="3119" spans="2:55" x14ac:dyDescent="0.2">
      <c r="B3119" s="12">
        <v>3116</v>
      </c>
      <c r="C3119" s="335">
        <v>42719</v>
      </c>
      <c r="D3119" s="336">
        <v>0.39678240740740739</v>
      </c>
      <c r="E3119" s="12" t="s">
        <v>5915</v>
      </c>
      <c r="F3119" s="12" t="s">
        <v>5914</v>
      </c>
      <c r="G3119" s="12" t="s">
        <v>5914</v>
      </c>
      <c r="H3119" s="12" t="s">
        <v>5914</v>
      </c>
      <c r="I3119" s="12" t="s">
        <v>5914</v>
      </c>
      <c r="J3119" s="2" t="s">
        <v>5915</v>
      </c>
      <c r="K3119" s="2" t="s">
        <v>5914</v>
      </c>
      <c r="O3119" s="7">
        <f t="shared" si="261"/>
        <v>0.4937572133039555</v>
      </c>
      <c r="P3119" s="7" t="str">
        <f t="shared" si="261"/>
        <v>-</v>
      </c>
      <c r="Q3119" s="7" t="str">
        <f t="shared" si="261"/>
        <v>-</v>
      </c>
      <c r="R3119" s="7" t="str">
        <f t="shared" si="261"/>
        <v>-</v>
      </c>
      <c r="S3119" s="7" t="str">
        <f t="shared" si="261"/>
        <v>-</v>
      </c>
      <c r="T3119" s="286">
        <f t="shared" si="259"/>
        <v>0.4937572133039555</v>
      </c>
      <c r="AN3119" s="2">
        <v>5467</v>
      </c>
      <c r="AO3119" s="2">
        <v>42763</v>
      </c>
      <c r="AP3119" s="2">
        <v>0.65947916666666673</v>
      </c>
      <c r="AQ3119" s="2" t="str">
        <v>Coffee</v>
      </c>
      <c r="AR3119" s="2" t="str">
        <v>Hot chocolate</v>
      </c>
      <c r="AS3119" s="2" t="str">
        <v>Bread</v>
      </c>
      <c r="AT3119" s="2" t="str">
        <v/>
      </c>
      <c r="AU3119" s="2" t="str">
        <v/>
      </c>
      <c r="AV3119" s="2" t="str" cm="1">
        <f t="array" ref="AV3119:AY3119">_xlfn.UNIQUE(AQ3119:AU3119,TRUE)</f>
        <v>Coffee</v>
      </c>
      <c r="AW3119" s="2" t="str">
        <v>Hot chocolate</v>
      </c>
      <c r="AX3119" s="2" t="str">
        <v>Bread</v>
      </c>
      <c r="AY3119" s="2" t="str">
        <v/>
      </c>
      <c r="AZ3119" s="2"/>
      <c r="BA3119" s="2" t="b">
        <f t="shared" si="257"/>
        <v>1</v>
      </c>
      <c r="BB3119" s="2" t="b">
        <f t="shared" si="258"/>
        <v>0</v>
      </c>
      <c r="BC3119" s="2">
        <f t="shared" si="260"/>
        <v>0</v>
      </c>
    </row>
    <row r="3120" spans="2:55" x14ac:dyDescent="0.2">
      <c r="B3120" s="12">
        <v>3117</v>
      </c>
      <c r="C3120" s="335">
        <v>42719</v>
      </c>
      <c r="D3120" s="336">
        <v>0.39947916666666666</v>
      </c>
      <c r="E3120" s="12" t="s">
        <v>5913</v>
      </c>
      <c r="F3120" s="12" t="s">
        <v>5918</v>
      </c>
      <c r="G3120" s="12" t="s">
        <v>5914</v>
      </c>
      <c r="H3120" s="12" t="s">
        <v>5914</v>
      </c>
      <c r="I3120" s="12" t="s">
        <v>5914</v>
      </c>
      <c r="J3120" s="2" t="s">
        <v>5913</v>
      </c>
      <c r="K3120" s="2" t="s">
        <v>5918</v>
      </c>
      <c r="L3120" s="2" t="s">
        <v>5914</v>
      </c>
      <c r="O3120" s="7">
        <f t="shared" si="261"/>
        <v>0.32357570034623861</v>
      </c>
      <c r="P3120" s="7">
        <f t="shared" si="261"/>
        <v>5.7391669289686288E-2</v>
      </c>
      <c r="Q3120" s="7" t="str">
        <f t="shared" si="261"/>
        <v>-</v>
      </c>
      <c r="R3120" s="7" t="str">
        <f t="shared" si="261"/>
        <v>-</v>
      </c>
      <c r="S3120" s="7" t="str">
        <f t="shared" si="261"/>
        <v>-</v>
      </c>
      <c r="T3120" s="286">
        <f t="shared" si="259"/>
        <v>5.7391669289686288E-2</v>
      </c>
      <c r="AN3120" s="2">
        <v>5468</v>
      </c>
      <c r="AO3120" s="2">
        <v>42763</v>
      </c>
      <c r="AP3120" s="2">
        <v>0.66646990740740741</v>
      </c>
      <c r="AQ3120" s="2" t="str">
        <v>Bread</v>
      </c>
      <c r="AR3120" s="2" t="str">
        <v/>
      </c>
      <c r="AS3120" s="2" t="str">
        <v/>
      </c>
      <c r="AT3120" s="2" t="str">
        <v/>
      </c>
      <c r="AU3120" s="2" t="str">
        <v/>
      </c>
      <c r="AV3120" s="2" t="str" cm="1">
        <f t="array" ref="AV3120:AW3120">_xlfn.UNIQUE(AQ3120:AU3120,TRUE)</f>
        <v>Bread</v>
      </c>
      <c r="AW3120" s="2" t="str">
        <v/>
      </c>
      <c r="AX3120" s="2"/>
      <c r="AY3120" s="2"/>
      <c r="AZ3120" s="2"/>
      <c r="BA3120" s="2" t="b">
        <f t="shared" si="257"/>
        <v>0</v>
      </c>
      <c r="BB3120" s="2" t="b">
        <f t="shared" si="258"/>
        <v>0</v>
      </c>
      <c r="BC3120" s="2">
        <f t="shared" si="260"/>
        <v>0</v>
      </c>
    </row>
    <row r="3121" spans="2:55" x14ac:dyDescent="0.2">
      <c r="B3121" s="12">
        <v>3118</v>
      </c>
      <c r="C3121" s="335">
        <v>42719</v>
      </c>
      <c r="D3121" s="336">
        <v>0.42491898148148149</v>
      </c>
      <c r="E3121" s="12" t="s">
        <v>5913</v>
      </c>
      <c r="F3121" s="12" t="s">
        <v>5914</v>
      </c>
      <c r="G3121" s="12" t="s">
        <v>5914</v>
      </c>
      <c r="H3121" s="12" t="s">
        <v>5914</v>
      </c>
      <c r="I3121" s="12" t="s">
        <v>5914</v>
      </c>
      <c r="J3121" s="2" t="s">
        <v>5913</v>
      </c>
      <c r="K3121" s="2" t="s">
        <v>5914</v>
      </c>
      <c r="O3121" s="7">
        <f t="shared" si="261"/>
        <v>0.32357570034623861</v>
      </c>
      <c r="P3121" s="7" t="str">
        <f t="shared" si="261"/>
        <v>-</v>
      </c>
      <c r="Q3121" s="7" t="str">
        <f t="shared" si="261"/>
        <v>-</v>
      </c>
      <c r="R3121" s="7" t="str">
        <f t="shared" si="261"/>
        <v>-</v>
      </c>
      <c r="S3121" s="7" t="str">
        <f t="shared" si="261"/>
        <v>-</v>
      </c>
      <c r="T3121" s="286">
        <f t="shared" si="259"/>
        <v>0.32357570034623861</v>
      </c>
      <c r="AN3121" s="2">
        <v>5469</v>
      </c>
      <c r="AO3121" s="2">
        <v>42763</v>
      </c>
      <c r="AP3121" s="2">
        <v>0.66734953703703714</v>
      </c>
      <c r="AQ3121" s="2" t="str">
        <v>Coffee</v>
      </c>
      <c r="AR3121" s="2" t="str">
        <v>Coffee</v>
      </c>
      <c r="AS3121" s="2" t="str">
        <v>Tea</v>
      </c>
      <c r="AT3121" s="2" t="str">
        <v>Bread</v>
      </c>
      <c r="AU3121" s="2" t="str">
        <v/>
      </c>
      <c r="AV3121" s="2" t="str" cm="1">
        <f t="array" ref="AV3121:AY3121">_xlfn.UNIQUE(AQ3121:AU3121,TRUE)</f>
        <v>Coffee</v>
      </c>
      <c r="AW3121" s="2" t="str">
        <v>Tea</v>
      </c>
      <c r="AX3121" s="2" t="str">
        <v>Bread</v>
      </c>
      <c r="AY3121" s="2" t="str">
        <v/>
      </c>
      <c r="AZ3121" s="2"/>
      <c r="BA3121" s="2" t="b">
        <f t="shared" si="257"/>
        <v>1</v>
      </c>
      <c r="BB3121" s="2" t="b">
        <f t="shared" si="258"/>
        <v>1</v>
      </c>
      <c r="BC3121" s="2">
        <f t="shared" si="260"/>
        <v>1</v>
      </c>
    </row>
    <row r="3122" spans="2:55" x14ac:dyDescent="0.2">
      <c r="B3122" s="12">
        <v>3119</v>
      </c>
      <c r="C3122" s="335">
        <v>42719</v>
      </c>
      <c r="D3122" s="336">
        <v>0.42725694444444445</v>
      </c>
      <c r="E3122" s="12" t="s">
        <v>5924</v>
      </c>
      <c r="F3122" s="12" t="s">
        <v>5914</v>
      </c>
      <c r="G3122" s="12" t="s">
        <v>5914</v>
      </c>
      <c r="H3122" s="12" t="s">
        <v>5914</v>
      </c>
      <c r="I3122" s="12" t="s">
        <v>5914</v>
      </c>
      <c r="J3122" s="2" t="s">
        <v>5924</v>
      </c>
      <c r="K3122" s="2" t="s">
        <v>5914</v>
      </c>
      <c r="O3122" s="7">
        <f t="shared" si="261"/>
        <v>8.4775994124436052E-2</v>
      </c>
      <c r="P3122" s="7" t="str">
        <f t="shared" si="261"/>
        <v>-</v>
      </c>
      <c r="Q3122" s="7" t="str">
        <f t="shared" si="261"/>
        <v>-</v>
      </c>
      <c r="R3122" s="7" t="str">
        <f t="shared" si="261"/>
        <v>-</v>
      </c>
      <c r="S3122" s="7" t="str">
        <f t="shared" si="261"/>
        <v>-</v>
      </c>
      <c r="T3122" s="286">
        <f t="shared" si="259"/>
        <v>8.4775994124436052E-2</v>
      </c>
      <c r="AN3122" s="2">
        <v>5470</v>
      </c>
      <c r="AO3122" s="2">
        <v>42763</v>
      </c>
      <c r="AP3122" s="2">
        <v>0.66840277777777779</v>
      </c>
      <c r="AQ3122" s="2" t="str">
        <v>Coffee</v>
      </c>
      <c r="AR3122" s="2" t="str">
        <v>Tea</v>
      </c>
      <c r="AS3122" s="2" t="str">
        <v/>
      </c>
      <c r="AT3122" s="2" t="str">
        <v/>
      </c>
      <c r="AU3122" s="2" t="str">
        <v/>
      </c>
      <c r="AV3122" s="2" t="str" cm="1">
        <f t="array" ref="AV3122:AX3122">_xlfn.UNIQUE(AQ3122:AU3122,TRUE)</f>
        <v>Coffee</v>
      </c>
      <c r="AW3122" s="2" t="str">
        <v>Tea</v>
      </c>
      <c r="AX3122" s="2" t="str">
        <v/>
      </c>
      <c r="AY3122" s="2"/>
      <c r="AZ3122" s="2"/>
      <c r="BA3122" s="2" t="b">
        <f t="shared" si="257"/>
        <v>1</v>
      </c>
      <c r="BB3122" s="2" t="b">
        <f t="shared" si="258"/>
        <v>1</v>
      </c>
      <c r="BC3122" s="2">
        <f t="shared" si="260"/>
        <v>1</v>
      </c>
    </row>
    <row r="3123" spans="2:55" x14ac:dyDescent="0.2">
      <c r="B3123" s="12">
        <v>3120</v>
      </c>
      <c r="C3123" s="335">
        <v>42719</v>
      </c>
      <c r="D3123" s="336">
        <v>0.43542824074074077</v>
      </c>
      <c r="E3123" s="12" t="s">
        <v>5915</v>
      </c>
      <c r="F3123" s="12" t="s">
        <v>5915</v>
      </c>
      <c r="G3123" s="12" t="s">
        <v>5915</v>
      </c>
      <c r="H3123" s="12" t="s">
        <v>5914</v>
      </c>
      <c r="I3123" s="12" t="s">
        <v>5914</v>
      </c>
      <c r="J3123" s="2" t="s">
        <v>5915</v>
      </c>
      <c r="K3123" s="2" t="s">
        <v>5914</v>
      </c>
      <c r="O3123" s="7">
        <f t="shared" si="261"/>
        <v>0.4937572133039555</v>
      </c>
      <c r="P3123" s="7">
        <f t="shared" si="261"/>
        <v>0.4937572133039555</v>
      </c>
      <c r="Q3123" s="7">
        <f t="shared" si="261"/>
        <v>0.4937572133039555</v>
      </c>
      <c r="R3123" s="7" t="str">
        <f t="shared" si="261"/>
        <v>-</v>
      </c>
      <c r="S3123" s="7" t="str">
        <f t="shared" si="261"/>
        <v>-</v>
      </c>
      <c r="T3123" s="286">
        <f t="shared" si="259"/>
        <v>0.4937572133039555</v>
      </c>
      <c r="AN3123" s="2">
        <v>5472</v>
      </c>
      <c r="AO3123" s="2">
        <v>42763</v>
      </c>
      <c r="AP3123" s="2">
        <v>0.69575231481481481</v>
      </c>
      <c r="AQ3123" s="2" t="str">
        <v>Coffee</v>
      </c>
      <c r="AR3123" s="2" t="str">
        <v/>
      </c>
      <c r="AS3123" s="2" t="str">
        <v/>
      </c>
      <c r="AT3123" s="2" t="str">
        <v/>
      </c>
      <c r="AU3123" s="2" t="str">
        <v/>
      </c>
      <c r="AV3123" s="2" t="str" cm="1">
        <f t="array" ref="AV3123:AW3123">_xlfn.UNIQUE(AQ3123:AU3123,TRUE)</f>
        <v>Coffee</v>
      </c>
      <c r="AW3123" s="2" t="str">
        <v/>
      </c>
      <c r="AX3123" s="2"/>
      <c r="AY3123" s="2"/>
      <c r="AZ3123" s="2"/>
      <c r="BA3123" s="2" t="b">
        <f t="shared" si="257"/>
        <v>1</v>
      </c>
      <c r="BB3123" s="2" t="b">
        <f t="shared" si="258"/>
        <v>0</v>
      </c>
      <c r="BC3123" s="2">
        <f t="shared" si="260"/>
        <v>0</v>
      </c>
    </row>
    <row r="3124" spans="2:55" x14ac:dyDescent="0.2">
      <c r="B3124" s="12">
        <v>3121</v>
      </c>
      <c r="C3124" s="335">
        <v>42719</v>
      </c>
      <c r="D3124" s="336">
        <v>0.43881944444444443</v>
      </c>
      <c r="E3124" s="12" t="s">
        <v>5913</v>
      </c>
      <c r="F3124" s="12" t="s">
        <v>5914</v>
      </c>
      <c r="G3124" s="12" t="s">
        <v>5914</v>
      </c>
      <c r="H3124" s="12" t="s">
        <v>5914</v>
      </c>
      <c r="I3124" s="12" t="s">
        <v>5914</v>
      </c>
      <c r="J3124" s="2" t="s">
        <v>5913</v>
      </c>
      <c r="K3124" s="2" t="s">
        <v>5914</v>
      </c>
      <c r="O3124" s="7">
        <f t="shared" si="261"/>
        <v>0.32357570034623861</v>
      </c>
      <c r="P3124" s="7" t="str">
        <f t="shared" si="261"/>
        <v>-</v>
      </c>
      <c r="Q3124" s="7" t="str">
        <f t="shared" si="261"/>
        <v>-</v>
      </c>
      <c r="R3124" s="7" t="str">
        <f t="shared" si="261"/>
        <v>-</v>
      </c>
      <c r="S3124" s="7" t="str">
        <f t="shared" si="261"/>
        <v>-</v>
      </c>
      <c r="T3124" s="286">
        <f t="shared" si="259"/>
        <v>0.32357570034623861</v>
      </c>
      <c r="AN3124" s="2">
        <v>5473</v>
      </c>
      <c r="AO3124" s="2">
        <v>42763</v>
      </c>
      <c r="AP3124" s="2">
        <v>0.7007175925925927</v>
      </c>
      <c r="AQ3124" s="2" t="str">
        <v>Coffee</v>
      </c>
      <c r="AR3124" s="2" t="str">
        <v/>
      </c>
      <c r="AS3124" s="2" t="str">
        <v/>
      </c>
      <c r="AT3124" s="2" t="str">
        <v/>
      </c>
      <c r="AU3124" s="2" t="str">
        <v/>
      </c>
      <c r="AV3124" s="2" t="str" cm="1">
        <f t="array" ref="AV3124:AW3124">_xlfn.UNIQUE(AQ3124:AU3124,TRUE)</f>
        <v>Coffee</v>
      </c>
      <c r="AW3124" s="2" t="str">
        <v/>
      </c>
      <c r="AX3124" s="2"/>
      <c r="AY3124" s="2"/>
      <c r="AZ3124" s="2"/>
      <c r="BA3124" s="2" t="b">
        <f t="shared" si="257"/>
        <v>1</v>
      </c>
      <c r="BB3124" s="2" t="b">
        <f t="shared" si="258"/>
        <v>0</v>
      </c>
      <c r="BC3124" s="2">
        <f t="shared" si="260"/>
        <v>0</v>
      </c>
    </row>
    <row r="3125" spans="2:55" x14ac:dyDescent="0.2">
      <c r="B3125" s="12">
        <v>3122</v>
      </c>
      <c r="C3125" s="335">
        <v>42719</v>
      </c>
      <c r="D3125" s="336">
        <v>0.45076388888888891</v>
      </c>
      <c r="E3125" s="12" t="s">
        <v>5915</v>
      </c>
      <c r="F3125" s="12" t="s">
        <v>5918</v>
      </c>
      <c r="G3125" s="12" t="s">
        <v>5914</v>
      </c>
      <c r="H3125" s="12" t="s">
        <v>5914</v>
      </c>
      <c r="I3125" s="12" t="s">
        <v>5914</v>
      </c>
      <c r="J3125" s="2" t="s">
        <v>5915</v>
      </c>
      <c r="K3125" s="2" t="s">
        <v>5918</v>
      </c>
      <c r="L3125" s="2" t="s">
        <v>5914</v>
      </c>
      <c r="O3125" s="7">
        <f t="shared" si="261"/>
        <v>0.4937572133039555</v>
      </c>
      <c r="P3125" s="7">
        <f t="shared" si="261"/>
        <v>5.7391669289686288E-2</v>
      </c>
      <c r="Q3125" s="7" t="str">
        <f t="shared" si="261"/>
        <v>-</v>
      </c>
      <c r="R3125" s="7" t="str">
        <f t="shared" si="261"/>
        <v>-</v>
      </c>
      <c r="S3125" s="7" t="str">
        <f t="shared" si="261"/>
        <v>-</v>
      </c>
      <c r="T3125" s="286">
        <f t="shared" si="259"/>
        <v>5.7391669289686288E-2</v>
      </c>
      <c r="AN3125" s="2">
        <v>5474</v>
      </c>
      <c r="AO3125" s="2">
        <v>42764</v>
      </c>
      <c r="AP3125" s="2">
        <v>0.37306712962962968</v>
      </c>
      <c r="AQ3125" s="2" t="str">
        <v>Bread</v>
      </c>
      <c r="AR3125" s="2" t="str">
        <v>Pastry</v>
      </c>
      <c r="AS3125" s="2" t="str">
        <v/>
      </c>
      <c r="AT3125" s="2" t="str">
        <v/>
      </c>
      <c r="AU3125" s="2" t="str">
        <v/>
      </c>
      <c r="AV3125" s="2" t="str" cm="1">
        <f t="array" ref="AV3125:AX3125">_xlfn.UNIQUE(AQ3125:AU3125,TRUE)</f>
        <v>Bread</v>
      </c>
      <c r="AW3125" s="2" t="str">
        <v>Pastry</v>
      </c>
      <c r="AX3125" s="2" t="str">
        <v/>
      </c>
      <c r="AY3125" s="2"/>
      <c r="AZ3125" s="2"/>
      <c r="BA3125" s="2" t="b">
        <f t="shared" si="257"/>
        <v>0</v>
      </c>
      <c r="BB3125" s="2" t="b">
        <f t="shared" si="258"/>
        <v>0</v>
      </c>
      <c r="BC3125" s="2">
        <f t="shared" si="260"/>
        <v>0</v>
      </c>
    </row>
    <row r="3126" spans="2:55" x14ac:dyDescent="0.2">
      <c r="B3126" s="12">
        <v>3123</v>
      </c>
      <c r="C3126" s="335">
        <v>42719</v>
      </c>
      <c r="D3126" s="336">
        <v>0.45184027777777774</v>
      </c>
      <c r="E3126" s="12" t="s">
        <v>5930</v>
      </c>
      <c r="F3126" s="12" t="s">
        <v>5914</v>
      </c>
      <c r="G3126" s="12" t="s">
        <v>5914</v>
      </c>
      <c r="H3126" s="12" t="s">
        <v>5914</v>
      </c>
      <c r="I3126" s="12" t="s">
        <v>5914</v>
      </c>
      <c r="J3126" s="2" t="s">
        <v>5930</v>
      </c>
      <c r="K3126" s="2" t="s">
        <v>5914</v>
      </c>
      <c r="O3126" s="7">
        <f t="shared" si="261"/>
        <v>3.8505928024341621E-2</v>
      </c>
      <c r="P3126" s="7" t="str">
        <f t="shared" si="261"/>
        <v>-</v>
      </c>
      <c r="Q3126" s="7" t="str">
        <f t="shared" si="261"/>
        <v>-</v>
      </c>
      <c r="R3126" s="7" t="str">
        <f t="shared" si="261"/>
        <v>-</v>
      </c>
      <c r="S3126" s="7" t="str">
        <f t="shared" si="261"/>
        <v>-</v>
      </c>
      <c r="T3126" s="286">
        <f t="shared" si="259"/>
        <v>3.8505928024341621E-2</v>
      </c>
      <c r="AN3126" s="2">
        <v>5476</v>
      </c>
      <c r="AO3126" s="2">
        <v>42764</v>
      </c>
      <c r="AP3126" s="2">
        <v>0.3949537037037037</v>
      </c>
      <c r="AQ3126" s="2" t="str">
        <v>Bread</v>
      </c>
      <c r="AR3126" s="2" t="str">
        <v/>
      </c>
      <c r="AS3126" s="2" t="str">
        <v/>
      </c>
      <c r="AT3126" s="2" t="str">
        <v/>
      </c>
      <c r="AU3126" s="2" t="str">
        <v/>
      </c>
      <c r="AV3126" s="2" t="str" cm="1">
        <f t="array" ref="AV3126:AW3126">_xlfn.UNIQUE(AQ3126:AU3126,TRUE)</f>
        <v>Bread</v>
      </c>
      <c r="AW3126" s="2" t="str">
        <v/>
      </c>
      <c r="AX3126" s="2"/>
      <c r="AY3126" s="2"/>
      <c r="AZ3126" s="2"/>
      <c r="BA3126" s="2" t="b">
        <f t="shared" si="257"/>
        <v>0</v>
      </c>
      <c r="BB3126" s="2" t="b">
        <f t="shared" si="258"/>
        <v>0</v>
      </c>
      <c r="BC3126" s="2">
        <f t="shared" si="260"/>
        <v>0</v>
      </c>
    </row>
    <row r="3127" spans="2:55" x14ac:dyDescent="0.2">
      <c r="B3127" s="12">
        <v>3124</v>
      </c>
      <c r="C3127" s="335">
        <v>42719</v>
      </c>
      <c r="D3127" s="336">
        <v>0.45428240740740744</v>
      </c>
      <c r="E3127" s="12" t="s">
        <v>5915</v>
      </c>
      <c r="F3127" s="12" t="s">
        <v>5914</v>
      </c>
      <c r="G3127" s="12" t="s">
        <v>5914</v>
      </c>
      <c r="H3127" s="12" t="s">
        <v>5914</v>
      </c>
      <c r="I3127" s="12" t="s">
        <v>5914</v>
      </c>
      <c r="J3127" s="2" t="s">
        <v>5915</v>
      </c>
      <c r="K3127" s="2" t="s">
        <v>5914</v>
      </c>
      <c r="O3127" s="7">
        <f t="shared" si="261"/>
        <v>0.4937572133039555</v>
      </c>
      <c r="P3127" s="7" t="str">
        <f t="shared" si="261"/>
        <v>-</v>
      </c>
      <c r="Q3127" s="7" t="str">
        <f t="shared" si="261"/>
        <v>-</v>
      </c>
      <c r="R3127" s="7" t="str">
        <f t="shared" si="261"/>
        <v>-</v>
      </c>
      <c r="S3127" s="7" t="str">
        <f t="shared" si="261"/>
        <v>-</v>
      </c>
      <c r="T3127" s="286">
        <f t="shared" si="259"/>
        <v>0.4937572133039555</v>
      </c>
      <c r="AN3127" s="2">
        <v>5477</v>
      </c>
      <c r="AO3127" s="2">
        <v>42764</v>
      </c>
      <c r="AP3127" s="2">
        <v>0.40552083333333333</v>
      </c>
      <c r="AQ3127" s="2" t="str">
        <v>Cookies</v>
      </c>
      <c r="AR3127" s="2" t="str">
        <v>Coffee</v>
      </c>
      <c r="AS3127" s="2" t="str">
        <v>Pastry</v>
      </c>
      <c r="AT3127" s="2" t="str">
        <v>Cookies</v>
      </c>
      <c r="AU3127" s="2" t="str">
        <v/>
      </c>
      <c r="AV3127" s="2" t="str" cm="1">
        <f t="array" ref="AV3127:AY3127">_xlfn.UNIQUE(AQ3127:AU3127,TRUE)</f>
        <v>Cookies</v>
      </c>
      <c r="AW3127" s="2" t="str">
        <v>Coffee</v>
      </c>
      <c r="AX3127" s="2" t="str">
        <v>Pastry</v>
      </c>
      <c r="AY3127" s="2" t="str">
        <v/>
      </c>
      <c r="AZ3127" s="2"/>
      <c r="BA3127" s="2" t="b">
        <f t="shared" si="257"/>
        <v>1</v>
      </c>
      <c r="BB3127" s="2" t="b">
        <f t="shared" si="258"/>
        <v>0</v>
      </c>
      <c r="BC3127" s="2">
        <f t="shared" si="260"/>
        <v>0</v>
      </c>
    </row>
    <row r="3128" spans="2:55" x14ac:dyDescent="0.2">
      <c r="B3128" s="12">
        <v>3125</v>
      </c>
      <c r="C3128" s="335">
        <v>42719</v>
      </c>
      <c r="D3128" s="336">
        <v>0.45849537037037041</v>
      </c>
      <c r="E3128" s="12" t="s">
        <v>5915</v>
      </c>
      <c r="F3128" s="12" t="s">
        <v>5915</v>
      </c>
      <c r="G3128" s="12" t="s">
        <v>5914</v>
      </c>
      <c r="H3128" s="12" t="s">
        <v>5914</v>
      </c>
      <c r="I3128" s="12" t="s">
        <v>5914</v>
      </c>
      <c r="J3128" s="2" t="s">
        <v>5915</v>
      </c>
      <c r="K3128" s="2" t="s">
        <v>5914</v>
      </c>
      <c r="O3128" s="7">
        <f t="shared" si="261"/>
        <v>0.4937572133039555</v>
      </c>
      <c r="P3128" s="7">
        <f t="shared" si="261"/>
        <v>0.4937572133039555</v>
      </c>
      <c r="Q3128" s="7" t="str">
        <f t="shared" si="261"/>
        <v>-</v>
      </c>
      <c r="R3128" s="7" t="str">
        <f t="shared" si="261"/>
        <v>-</v>
      </c>
      <c r="S3128" s="7" t="str">
        <f t="shared" si="261"/>
        <v>-</v>
      </c>
      <c r="T3128" s="286">
        <f t="shared" si="259"/>
        <v>0.4937572133039555</v>
      </c>
      <c r="AN3128" s="2">
        <v>5478</v>
      </c>
      <c r="AO3128" s="2">
        <v>42764</v>
      </c>
      <c r="AP3128" s="2">
        <v>0.41546296296296298</v>
      </c>
      <c r="AQ3128" s="2" t="str">
        <v>Coffee</v>
      </c>
      <c r="AR3128" s="2" t="str">
        <v/>
      </c>
      <c r="AS3128" s="2" t="str">
        <v/>
      </c>
      <c r="AT3128" s="2" t="str">
        <v/>
      </c>
      <c r="AU3128" s="2" t="str">
        <v/>
      </c>
      <c r="AV3128" s="2" t="str" cm="1">
        <f t="array" ref="AV3128:AW3128">_xlfn.UNIQUE(AQ3128:AU3128,TRUE)</f>
        <v>Coffee</v>
      </c>
      <c r="AW3128" s="2" t="str">
        <v/>
      </c>
      <c r="AX3128" s="2"/>
      <c r="AY3128" s="2"/>
      <c r="AZ3128" s="2"/>
      <c r="BA3128" s="2" t="b">
        <f t="shared" si="257"/>
        <v>1</v>
      </c>
      <c r="BB3128" s="2" t="b">
        <f t="shared" si="258"/>
        <v>0</v>
      </c>
      <c r="BC3128" s="2">
        <f t="shared" si="260"/>
        <v>0</v>
      </c>
    </row>
    <row r="3129" spans="2:55" x14ac:dyDescent="0.2">
      <c r="B3129" s="12">
        <v>3126</v>
      </c>
      <c r="C3129" s="335">
        <v>42719</v>
      </c>
      <c r="D3129" s="336">
        <v>0.46091435185185187</v>
      </c>
      <c r="E3129" s="12" t="s">
        <v>5915</v>
      </c>
      <c r="F3129" s="12" t="s">
        <v>5914</v>
      </c>
      <c r="G3129" s="12" t="s">
        <v>5914</v>
      </c>
      <c r="H3129" s="12" t="s">
        <v>5914</v>
      </c>
      <c r="I3129" s="12" t="s">
        <v>5914</v>
      </c>
      <c r="J3129" s="2" t="s">
        <v>5915</v>
      </c>
      <c r="K3129" s="2" t="s">
        <v>5914</v>
      </c>
      <c r="O3129" s="7">
        <f t="shared" si="261"/>
        <v>0.4937572133039555</v>
      </c>
      <c r="P3129" s="7" t="str">
        <f t="shared" si="261"/>
        <v>-</v>
      </c>
      <c r="Q3129" s="7" t="str">
        <f t="shared" si="261"/>
        <v>-</v>
      </c>
      <c r="R3129" s="7" t="str">
        <f t="shared" si="261"/>
        <v>-</v>
      </c>
      <c r="S3129" s="7" t="str">
        <f t="shared" si="261"/>
        <v>-</v>
      </c>
      <c r="T3129" s="286">
        <f t="shared" si="259"/>
        <v>0.4937572133039555</v>
      </c>
      <c r="AN3129" s="2">
        <v>5479</v>
      </c>
      <c r="AO3129" s="2">
        <v>42764</v>
      </c>
      <c r="AP3129" s="2">
        <v>0.4261226851851852</v>
      </c>
      <c r="AQ3129" s="2" t="str">
        <v>Coffee</v>
      </c>
      <c r="AR3129" s="2" t="str">
        <v>Hot chocolate</v>
      </c>
      <c r="AS3129" s="2" t="str">
        <v>Bread</v>
      </c>
      <c r="AT3129" s="2" t="str">
        <v/>
      </c>
      <c r="AU3129" s="2" t="str">
        <v/>
      </c>
      <c r="AV3129" s="2" t="str" cm="1">
        <f t="array" ref="AV3129:AY3129">_xlfn.UNIQUE(AQ3129:AU3129,TRUE)</f>
        <v>Coffee</v>
      </c>
      <c r="AW3129" s="2" t="str">
        <v>Hot chocolate</v>
      </c>
      <c r="AX3129" s="2" t="str">
        <v>Bread</v>
      </c>
      <c r="AY3129" s="2" t="str">
        <v/>
      </c>
      <c r="AZ3129" s="2"/>
      <c r="BA3129" s="2" t="b">
        <f t="shared" si="257"/>
        <v>1</v>
      </c>
      <c r="BB3129" s="2" t="b">
        <f t="shared" si="258"/>
        <v>0</v>
      </c>
      <c r="BC3129" s="2">
        <f t="shared" si="260"/>
        <v>0</v>
      </c>
    </row>
    <row r="3130" spans="2:55" x14ac:dyDescent="0.2">
      <c r="B3130" s="12">
        <v>3127</v>
      </c>
      <c r="C3130" s="335">
        <v>42719</v>
      </c>
      <c r="D3130" s="336">
        <v>0.46128472222222222</v>
      </c>
      <c r="E3130" s="12" t="s">
        <v>5966</v>
      </c>
      <c r="F3130" s="12" t="s">
        <v>5914</v>
      </c>
      <c r="G3130" s="12" t="s">
        <v>5914</v>
      </c>
      <c r="H3130" s="12" t="s">
        <v>5914</v>
      </c>
      <c r="I3130" s="12" t="s">
        <v>5914</v>
      </c>
      <c r="J3130" s="2" t="s">
        <v>5966</v>
      </c>
      <c r="K3130" s="2" t="s">
        <v>5914</v>
      </c>
      <c r="O3130" s="7">
        <f t="shared" si="261"/>
        <v>1.3639702024971147E-3</v>
      </c>
      <c r="P3130" s="7" t="str">
        <f t="shared" si="261"/>
        <v>-</v>
      </c>
      <c r="Q3130" s="7" t="str">
        <f t="shared" si="261"/>
        <v>-</v>
      </c>
      <c r="R3130" s="7" t="str">
        <f t="shared" si="261"/>
        <v>-</v>
      </c>
      <c r="S3130" s="7" t="str">
        <f t="shared" si="261"/>
        <v>-</v>
      </c>
      <c r="T3130" s="286">
        <f t="shared" si="259"/>
        <v>1.3639702024971147E-3</v>
      </c>
      <c r="AN3130" s="2">
        <v>5480</v>
      </c>
      <c r="AO3130" s="2">
        <v>42764</v>
      </c>
      <c r="AP3130" s="2">
        <v>0.42976851851851849</v>
      </c>
      <c r="AQ3130" s="2" t="str">
        <v>Coffee</v>
      </c>
      <c r="AR3130" s="2" t="str">
        <v/>
      </c>
      <c r="AS3130" s="2" t="str">
        <v/>
      </c>
      <c r="AT3130" s="2" t="str">
        <v/>
      </c>
      <c r="AU3130" s="2" t="str">
        <v/>
      </c>
      <c r="AV3130" s="2" t="str" cm="1">
        <f t="array" ref="AV3130:AW3130">_xlfn.UNIQUE(AQ3130:AU3130,TRUE)</f>
        <v>Coffee</v>
      </c>
      <c r="AW3130" s="2" t="str">
        <v/>
      </c>
      <c r="AX3130" s="2"/>
      <c r="AY3130" s="2"/>
      <c r="AZ3130" s="2"/>
      <c r="BA3130" s="2" t="b">
        <f t="shared" si="257"/>
        <v>1</v>
      </c>
      <c r="BB3130" s="2" t="b">
        <f t="shared" si="258"/>
        <v>0</v>
      </c>
      <c r="BC3130" s="2">
        <f t="shared" si="260"/>
        <v>0</v>
      </c>
    </row>
    <row r="3131" spans="2:55" x14ac:dyDescent="0.2">
      <c r="B3131" s="12">
        <v>3128</v>
      </c>
      <c r="C3131" s="335">
        <v>42719</v>
      </c>
      <c r="D3131" s="336">
        <v>0.47513888888888883</v>
      </c>
      <c r="E3131" s="12" t="s">
        <v>5924</v>
      </c>
      <c r="F3131" s="12" t="s">
        <v>5930</v>
      </c>
      <c r="G3131" s="12" t="s">
        <v>5914</v>
      </c>
      <c r="H3131" s="12" t="s">
        <v>5914</v>
      </c>
      <c r="I3131" s="12" t="s">
        <v>5914</v>
      </c>
      <c r="J3131" s="2" t="s">
        <v>5924</v>
      </c>
      <c r="K3131" s="2" t="s">
        <v>5930</v>
      </c>
      <c r="L3131" s="2" t="s">
        <v>5914</v>
      </c>
      <c r="O3131" s="7">
        <f t="shared" si="261"/>
        <v>8.4775994124436052E-2</v>
      </c>
      <c r="P3131" s="7">
        <f t="shared" si="261"/>
        <v>3.8505928024341621E-2</v>
      </c>
      <c r="Q3131" s="7" t="str">
        <f t="shared" si="261"/>
        <v>-</v>
      </c>
      <c r="R3131" s="7" t="str">
        <f t="shared" si="261"/>
        <v>-</v>
      </c>
      <c r="S3131" s="7" t="str">
        <f t="shared" si="261"/>
        <v>-</v>
      </c>
      <c r="T3131" s="286">
        <f t="shared" si="259"/>
        <v>3.8505928024341621E-2</v>
      </c>
      <c r="AN3131" s="2">
        <v>5481</v>
      </c>
      <c r="AO3131" s="2">
        <v>42764</v>
      </c>
      <c r="AP3131" s="2">
        <v>0.44115740740740739</v>
      </c>
      <c r="AQ3131" s="2" t="str">
        <v>Coffee</v>
      </c>
      <c r="AR3131" s="2" t="str">
        <v>Pastry</v>
      </c>
      <c r="AS3131" s="2" t="str">
        <v>Coffee</v>
      </c>
      <c r="AT3131" s="2" t="str">
        <v/>
      </c>
      <c r="AU3131" s="2" t="str">
        <v/>
      </c>
      <c r="AV3131" s="2" t="str" cm="1">
        <f t="array" ref="AV3131:AX3131">_xlfn.UNIQUE(AQ3131:AU3131,TRUE)</f>
        <v>Coffee</v>
      </c>
      <c r="AW3131" s="2" t="str">
        <v>Pastry</v>
      </c>
      <c r="AX3131" s="2" t="str">
        <v/>
      </c>
      <c r="AY3131" s="2"/>
      <c r="AZ3131" s="2"/>
      <c r="BA3131" s="2" t="b">
        <f t="shared" si="257"/>
        <v>1</v>
      </c>
      <c r="BB3131" s="2" t="b">
        <f t="shared" si="258"/>
        <v>0</v>
      </c>
      <c r="BC3131" s="2">
        <f t="shared" si="260"/>
        <v>0</v>
      </c>
    </row>
    <row r="3132" spans="2:55" x14ac:dyDescent="0.2">
      <c r="B3132" s="12">
        <v>3129</v>
      </c>
      <c r="C3132" s="335">
        <v>42719</v>
      </c>
      <c r="D3132" s="336">
        <v>0.47672453703703704</v>
      </c>
      <c r="E3132" s="12" t="s">
        <v>5913</v>
      </c>
      <c r="F3132" s="12" t="s">
        <v>5954</v>
      </c>
      <c r="G3132" s="12" t="s">
        <v>5913</v>
      </c>
      <c r="H3132" s="12" t="s">
        <v>5914</v>
      </c>
      <c r="I3132" s="12" t="s">
        <v>5914</v>
      </c>
      <c r="J3132" s="2" t="s">
        <v>5913</v>
      </c>
      <c r="K3132" s="2" t="s">
        <v>5954</v>
      </c>
      <c r="L3132" s="2" t="s">
        <v>5914</v>
      </c>
      <c r="O3132" s="7">
        <f t="shared" ref="O3132:S3182" si="262">IFERROR(VLOOKUP(E3132,$V$4:$X$97,3,0),"-")</f>
        <v>0.32357570034623861</v>
      </c>
      <c r="P3132" s="7">
        <f t="shared" si="262"/>
        <v>5.4558808099884589E-3</v>
      </c>
      <c r="Q3132" s="7">
        <f t="shared" si="262"/>
        <v>0.32357570034623861</v>
      </c>
      <c r="R3132" s="7" t="str">
        <f t="shared" si="262"/>
        <v>-</v>
      </c>
      <c r="S3132" s="7" t="str">
        <f t="shared" si="262"/>
        <v>-</v>
      </c>
      <c r="T3132" s="286">
        <f t="shared" si="259"/>
        <v>5.4558808099884589E-3</v>
      </c>
      <c r="AN3132" s="2">
        <v>5482</v>
      </c>
      <c r="AO3132" s="2">
        <v>42764</v>
      </c>
      <c r="AP3132" s="2">
        <v>0.45333333333333337</v>
      </c>
      <c r="AQ3132" s="2" t="str">
        <v>Tea</v>
      </c>
      <c r="AR3132" s="2" t="str">
        <v/>
      </c>
      <c r="AS3132" s="2" t="str">
        <v/>
      </c>
      <c r="AT3132" s="2" t="str">
        <v/>
      </c>
      <c r="AU3132" s="2" t="str">
        <v/>
      </c>
      <c r="AV3132" s="2" t="str" cm="1">
        <f t="array" ref="AV3132:AW3132">_xlfn.UNIQUE(AQ3132:AU3132,TRUE)</f>
        <v>Tea</v>
      </c>
      <c r="AW3132" s="2" t="str">
        <v/>
      </c>
      <c r="AX3132" s="2"/>
      <c r="AY3132" s="2"/>
      <c r="AZ3132" s="2"/>
      <c r="BA3132" s="2" t="b">
        <f t="shared" si="257"/>
        <v>0</v>
      </c>
      <c r="BB3132" s="2" t="b">
        <f t="shared" si="258"/>
        <v>1</v>
      </c>
      <c r="BC3132" s="2">
        <f t="shared" si="260"/>
        <v>0</v>
      </c>
    </row>
    <row r="3133" spans="2:55" x14ac:dyDescent="0.2">
      <c r="B3133" s="12">
        <v>3130</v>
      </c>
      <c r="C3133" s="335">
        <v>42719</v>
      </c>
      <c r="D3133" s="336">
        <v>0.47802083333333334</v>
      </c>
      <c r="E3133" s="12" t="s">
        <v>5913</v>
      </c>
      <c r="F3133" s="12" t="s">
        <v>5914</v>
      </c>
      <c r="G3133" s="12" t="s">
        <v>5914</v>
      </c>
      <c r="H3133" s="12" t="s">
        <v>5914</v>
      </c>
      <c r="I3133" s="12" t="s">
        <v>5914</v>
      </c>
      <c r="J3133" s="2" t="s">
        <v>5913</v>
      </c>
      <c r="K3133" s="2" t="s">
        <v>5914</v>
      </c>
      <c r="O3133" s="7">
        <f t="shared" si="262"/>
        <v>0.32357570034623861</v>
      </c>
      <c r="P3133" s="7" t="str">
        <f t="shared" si="262"/>
        <v>-</v>
      </c>
      <c r="Q3133" s="7" t="str">
        <f t="shared" si="262"/>
        <v>-</v>
      </c>
      <c r="R3133" s="7" t="str">
        <f t="shared" si="262"/>
        <v>-</v>
      </c>
      <c r="S3133" s="7" t="str">
        <f t="shared" si="262"/>
        <v>-</v>
      </c>
      <c r="T3133" s="286">
        <f t="shared" si="259"/>
        <v>0.32357570034623861</v>
      </c>
      <c r="AN3133" s="2">
        <v>5483</v>
      </c>
      <c r="AO3133" s="2">
        <v>42764</v>
      </c>
      <c r="AP3133" s="2">
        <v>0.45569444444444446</v>
      </c>
      <c r="AQ3133" s="2" t="str">
        <v>Coffee</v>
      </c>
      <c r="AR3133" s="2" t="str">
        <v/>
      </c>
      <c r="AS3133" s="2" t="str">
        <v/>
      </c>
      <c r="AT3133" s="2" t="str">
        <v/>
      </c>
      <c r="AU3133" s="2" t="str">
        <v/>
      </c>
      <c r="AV3133" s="2" t="str" cm="1">
        <f t="array" ref="AV3133:AW3133">_xlfn.UNIQUE(AQ3133:AU3133,TRUE)</f>
        <v>Coffee</v>
      </c>
      <c r="AW3133" s="2" t="str">
        <v/>
      </c>
      <c r="AX3133" s="2"/>
      <c r="AY3133" s="2"/>
      <c r="AZ3133" s="2"/>
      <c r="BA3133" s="2" t="b">
        <f t="shared" si="257"/>
        <v>1</v>
      </c>
      <c r="BB3133" s="2" t="b">
        <f t="shared" si="258"/>
        <v>0</v>
      </c>
      <c r="BC3133" s="2">
        <f t="shared" si="260"/>
        <v>0</v>
      </c>
    </row>
    <row r="3134" spans="2:55" x14ac:dyDescent="0.2">
      <c r="B3134" s="12">
        <v>3131</v>
      </c>
      <c r="C3134" s="335">
        <v>42719</v>
      </c>
      <c r="D3134" s="336">
        <v>0.4863425925925926</v>
      </c>
      <c r="E3134" s="12" t="s">
        <v>5915</v>
      </c>
      <c r="F3134" s="12" t="s">
        <v>5918</v>
      </c>
      <c r="G3134" s="12" t="s">
        <v>5924</v>
      </c>
      <c r="H3134" s="12" t="s">
        <v>5914</v>
      </c>
      <c r="I3134" s="12" t="s">
        <v>5914</v>
      </c>
      <c r="J3134" s="2" t="s">
        <v>5915</v>
      </c>
      <c r="K3134" s="2" t="s">
        <v>5918</v>
      </c>
      <c r="L3134" s="2" t="s">
        <v>5924</v>
      </c>
      <c r="M3134" s="2" t="s">
        <v>5914</v>
      </c>
      <c r="O3134" s="7">
        <f t="shared" si="262"/>
        <v>0.4937572133039555</v>
      </c>
      <c r="P3134" s="7">
        <f t="shared" si="262"/>
        <v>5.7391669289686288E-2</v>
      </c>
      <c r="Q3134" s="7">
        <f t="shared" si="262"/>
        <v>8.4775994124436052E-2</v>
      </c>
      <c r="R3134" s="7" t="str">
        <f t="shared" si="262"/>
        <v>-</v>
      </c>
      <c r="S3134" s="7" t="str">
        <f t="shared" si="262"/>
        <v>-</v>
      </c>
      <c r="T3134" s="286">
        <f t="shared" si="259"/>
        <v>5.7391669289686288E-2</v>
      </c>
      <c r="AN3134" s="2">
        <v>5490</v>
      </c>
      <c r="AO3134" s="2">
        <v>42764</v>
      </c>
      <c r="AP3134" s="2">
        <v>0.47608796296296302</v>
      </c>
      <c r="AQ3134" s="2" t="str">
        <v>Coffee</v>
      </c>
      <c r="AR3134" s="2" t="str">
        <v/>
      </c>
      <c r="AS3134" s="2" t="str">
        <v/>
      </c>
      <c r="AT3134" s="2" t="str">
        <v/>
      </c>
      <c r="AU3134" s="2" t="str">
        <v/>
      </c>
      <c r="AV3134" s="2" t="str" cm="1">
        <f t="array" ref="AV3134:AW3134">_xlfn.UNIQUE(AQ3134:AU3134,TRUE)</f>
        <v>Coffee</v>
      </c>
      <c r="AW3134" s="2" t="str">
        <v/>
      </c>
      <c r="AX3134" s="2"/>
      <c r="AY3134" s="2"/>
      <c r="AZ3134" s="2"/>
      <c r="BA3134" s="2" t="b">
        <f t="shared" si="257"/>
        <v>1</v>
      </c>
      <c r="BB3134" s="2" t="b">
        <f t="shared" si="258"/>
        <v>0</v>
      </c>
      <c r="BC3134" s="2">
        <f t="shared" si="260"/>
        <v>0</v>
      </c>
    </row>
    <row r="3135" spans="2:55" x14ac:dyDescent="0.2">
      <c r="B3135" s="12">
        <v>3132</v>
      </c>
      <c r="C3135" s="335">
        <v>42719</v>
      </c>
      <c r="D3135" s="336">
        <v>0.50342592592592594</v>
      </c>
      <c r="E3135" s="12" t="s">
        <v>5915</v>
      </c>
      <c r="F3135" s="12" t="s">
        <v>5954</v>
      </c>
      <c r="G3135" s="12" t="s">
        <v>5924</v>
      </c>
      <c r="H3135" s="12" t="s">
        <v>5914</v>
      </c>
      <c r="I3135" s="12" t="s">
        <v>5914</v>
      </c>
      <c r="J3135" s="2" t="s">
        <v>5915</v>
      </c>
      <c r="K3135" s="2" t="s">
        <v>5954</v>
      </c>
      <c r="L3135" s="2" t="s">
        <v>5924</v>
      </c>
      <c r="M3135" s="2" t="s">
        <v>5914</v>
      </c>
      <c r="O3135" s="7">
        <f t="shared" si="262"/>
        <v>0.4937572133039555</v>
      </c>
      <c r="P3135" s="7">
        <f t="shared" si="262"/>
        <v>5.4558808099884589E-3</v>
      </c>
      <c r="Q3135" s="7">
        <f t="shared" si="262"/>
        <v>8.4775994124436052E-2</v>
      </c>
      <c r="R3135" s="7" t="str">
        <f t="shared" si="262"/>
        <v>-</v>
      </c>
      <c r="S3135" s="7" t="str">
        <f t="shared" si="262"/>
        <v>-</v>
      </c>
      <c r="T3135" s="286">
        <f t="shared" si="259"/>
        <v>5.4558808099884589E-3</v>
      </c>
      <c r="AN3135" s="2">
        <v>5491</v>
      </c>
      <c r="AO3135" s="2">
        <v>42764</v>
      </c>
      <c r="AP3135" s="2">
        <v>0.48204861111111108</v>
      </c>
      <c r="AQ3135" s="2" t="str">
        <v>Coffee</v>
      </c>
      <c r="AR3135" s="2" t="str">
        <v>Coffee</v>
      </c>
      <c r="AS3135" s="2" t="str">
        <v>Medialuna</v>
      </c>
      <c r="AT3135" s="2" t="str">
        <v>Cookies</v>
      </c>
      <c r="AU3135" s="2" t="str">
        <v/>
      </c>
      <c r="AV3135" s="2" t="str" cm="1">
        <f t="array" ref="AV3135:AY3135">_xlfn.UNIQUE(AQ3135:AU3135,TRUE)</f>
        <v>Coffee</v>
      </c>
      <c r="AW3135" s="2" t="str">
        <v>Medialuna</v>
      </c>
      <c r="AX3135" s="2" t="str">
        <v>Cookies</v>
      </c>
      <c r="AY3135" s="2" t="str">
        <v/>
      </c>
      <c r="AZ3135" s="2"/>
      <c r="BA3135" s="2" t="b">
        <f t="shared" si="257"/>
        <v>1</v>
      </c>
      <c r="BB3135" s="2" t="b">
        <f t="shared" si="258"/>
        <v>0</v>
      </c>
      <c r="BC3135" s="2">
        <f t="shared" si="260"/>
        <v>0</v>
      </c>
    </row>
    <row r="3136" spans="2:55" x14ac:dyDescent="0.2">
      <c r="B3136" s="12">
        <v>3133</v>
      </c>
      <c r="C3136" s="335">
        <v>42719</v>
      </c>
      <c r="D3136" s="336">
        <v>0.50662037037037033</v>
      </c>
      <c r="E3136" s="12" t="s">
        <v>5913</v>
      </c>
      <c r="F3136" s="12" t="s">
        <v>5914</v>
      </c>
      <c r="G3136" s="12" t="s">
        <v>5914</v>
      </c>
      <c r="H3136" s="12" t="s">
        <v>5914</v>
      </c>
      <c r="I3136" s="12" t="s">
        <v>5914</v>
      </c>
      <c r="J3136" s="2" t="s">
        <v>5913</v>
      </c>
      <c r="K3136" s="2" t="s">
        <v>5914</v>
      </c>
      <c r="O3136" s="7">
        <f t="shared" si="262"/>
        <v>0.32357570034623861</v>
      </c>
      <c r="P3136" s="7" t="str">
        <f t="shared" si="262"/>
        <v>-</v>
      </c>
      <c r="Q3136" s="7" t="str">
        <f t="shared" si="262"/>
        <v>-</v>
      </c>
      <c r="R3136" s="7" t="str">
        <f t="shared" si="262"/>
        <v>-</v>
      </c>
      <c r="S3136" s="7" t="str">
        <f t="shared" si="262"/>
        <v>-</v>
      </c>
      <c r="T3136" s="286">
        <f t="shared" si="259"/>
        <v>0.32357570034623861</v>
      </c>
      <c r="AN3136" s="2">
        <v>5497</v>
      </c>
      <c r="AO3136" s="2">
        <v>42764</v>
      </c>
      <c r="AP3136" s="2">
        <v>0.50008101851851849</v>
      </c>
      <c r="AQ3136" s="2" t="str">
        <v>Bread</v>
      </c>
      <c r="AR3136" s="2" t="str">
        <v>Bread</v>
      </c>
      <c r="AS3136" s="2" t="str">
        <v/>
      </c>
      <c r="AT3136" s="2" t="str">
        <v/>
      </c>
      <c r="AU3136" s="2" t="str">
        <v/>
      </c>
      <c r="AV3136" s="2" t="str" cm="1">
        <f t="array" ref="AV3136:AW3136">_xlfn.UNIQUE(AQ3136:AU3136,TRUE)</f>
        <v>Bread</v>
      </c>
      <c r="AW3136" s="2" t="str">
        <v/>
      </c>
      <c r="AX3136" s="2"/>
      <c r="AY3136" s="2"/>
      <c r="AZ3136" s="2"/>
      <c r="BA3136" s="2" t="b">
        <f t="shared" si="257"/>
        <v>0</v>
      </c>
      <c r="BB3136" s="2" t="b">
        <f t="shared" si="258"/>
        <v>0</v>
      </c>
      <c r="BC3136" s="2">
        <f t="shared" si="260"/>
        <v>0</v>
      </c>
    </row>
    <row r="3137" spans="2:55" x14ac:dyDescent="0.2">
      <c r="B3137" s="12">
        <v>3134</v>
      </c>
      <c r="C3137" s="335">
        <v>42719</v>
      </c>
      <c r="D3137" s="336">
        <v>0.52111111111111108</v>
      </c>
      <c r="E3137" s="12" t="s">
        <v>5913</v>
      </c>
      <c r="F3137" s="12" t="s">
        <v>5913</v>
      </c>
      <c r="G3137" s="12" t="s">
        <v>5914</v>
      </c>
      <c r="H3137" s="12" t="s">
        <v>5914</v>
      </c>
      <c r="I3137" s="12" t="s">
        <v>5914</v>
      </c>
      <c r="J3137" s="2" t="s">
        <v>5913</v>
      </c>
      <c r="K3137" s="2" t="s">
        <v>5914</v>
      </c>
      <c r="O3137" s="7">
        <f t="shared" si="262"/>
        <v>0.32357570034623861</v>
      </c>
      <c r="P3137" s="7">
        <f t="shared" si="262"/>
        <v>0.32357570034623861</v>
      </c>
      <c r="Q3137" s="7" t="str">
        <f t="shared" si="262"/>
        <v>-</v>
      </c>
      <c r="R3137" s="7" t="str">
        <f t="shared" si="262"/>
        <v>-</v>
      </c>
      <c r="S3137" s="7" t="str">
        <f t="shared" si="262"/>
        <v>-</v>
      </c>
      <c r="T3137" s="286">
        <f t="shared" si="259"/>
        <v>0.32357570034623861</v>
      </c>
      <c r="AN3137" s="2">
        <v>5501</v>
      </c>
      <c r="AO3137" s="2">
        <v>42764</v>
      </c>
      <c r="AP3137" s="2">
        <v>0.51570601851851849</v>
      </c>
      <c r="AQ3137" s="2" t="str">
        <v>Coffee</v>
      </c>
      <c r="AR3137" s="2" t="str">
        <v>Bread</v>
      </c>
      <c r="AS3137" s="2" t="str">
        <v>Coffee</v>
      </c>
      <c r="AT3137" s="2" t="str">
        <v>Pastry</v>
      </c>
      <c r="AU3137" s="2" t="str">
        <v/>
      </c>
      <c r="AV3137" s="2" t="str" cm="1">
        <f t="array" ref="AV3137:AY3137">_xlfn.UNIQUE(AQ3137:AU3137,TRUE)</f>
        <v>Coffee</v>
      </c>
      <c r="AW3137" s="2" t="str">
        <v>Bread</v>
      </c>
      <c r="AX3137" s="2" t="str">
        <v>Pastry</v>
      </c>
      <c r="AY3137" s="2" t="str">
        <v/>
      </c>
      <c r="AZ3137" s="2"/>
      <c r="BA3137" s="2" t="b">
        <f t="shared" si="257"/>
        <v>1</v>
      </c>
      <c r="BB3137" s="2" t="b">
        <f t="shared" si="258"/>
        <v>0</v>
      </c>
      <c r="BC3137" s="2">
        <f t="shared" si="260"/>
        <v>0</v>
      </c>
    </row>
    <row r="3138" spans="2:55" x14ac:dyDescent="0.2">
      <c r="B3138" s="12">
        <v>3135</v>
      </c>
      <c r="C3138" s="335">
        <v>42719</v>
      </c>
      <c r="D3138" s="336">
        <v>0.52222222222222225</v>
      </c>
      <c r="E3138" s="12" t="s">
        <v>5915</v>
      </c>
      <c r="F3138" s="12" t="s">
        <v>5918</v>
      </c>
      <c r="G3138" s="12" t="s">
        <v>5914</v>
      </c>
      <c r="H3138" s="12" t="s">
        <v>5914</v>
      </c>
      <c r="I3138" s="12" t="s">
        <v>5914</v>
      </c>
      <c r="J3138" s="2" t="s">
        <v>5915</v>
      </c>
      <c r="K3138" s="2" t="s">
        <v>5918</v>
      </c>
      <c r="L3138" s="2" t="s">
        <v>5914</v>
      </c>
      <c r="O3138" s="7">
        <f t="shared" si="262"/>
        <v>0.4937572133039555</v>
      </c>
      <c r="P3138" s="7">
        <f t="shared" si="262"/>
        <v>5.7391669289686288E-2</v>
      </c>
      <c r="Q3138" s="7" t="str">
        <f t="shared" si="262"/>
        <v>-</v>
      </c>
      <c r="R3138" s="7" t="str">
        <f t="shared" si="262"/>
        <v>-</v>
      </c>
      <c r="S3138" s="7" t="str">
        <f t="shared" si="262"/>
        <v>-</v>
      </c>
      <c r="T3138" s="286">
        <f t="shared" si="259"/>
        <v>5.7391669289686288E-2</v>
      </c>
      <c r="AN3138" s="2">
        <v>5502</v>
      </c>
      <c r="AO3138" s="2">
        <v>42764</v>
      </c>
      <c r="AP3138" s="2">
        <v>0.51903935185185179</v>
      </c>
      <c r="AQ3138" s="2" t="str">
        <v>Bread</v>
      </c>
      <c r="AR3138" s="2" t="str">
        <v>Bread</v>
      </c>
      <c r="AS3138" s="2" t="str">
        <v/>
      </c>
      <c r="AT3138" s="2" t="str">
        <v/>
      </c>
      <c r="AU3138" s="2" t="str">
        <v/>
      </c>
      <c r="AV3138" s="2" t="str" cm="1">
        <f t="array" ref="AV3138:AW3138">_xlfn.UNIQUE(AQ3138:AU3138,TRUE)</f>
        <v>Bread</v>
      </c>
      <c r="AW3138" s="2" t="str">
        <v/>
      </c>
      <c r="AX3138" s="2"/>
      <c r="AY3138" s="2"/>
      <c r="AZ3138" s="2"/>
      <c r="BA3138" s="2" t="b">
        <f t="shared" si="257"/>
        <v>0</v>
      </c>
      <c r="BB3138" s="2" t="b">
        <f t="shared" si="258"/>
        <v>0</v>
      </c>
      <c r="BC3138" s="2">
        <f t="shared" si="260"/>
        <v>0</v>
      </c>
    </row>
    <row r="3139" spans="2:55" x14ac:dyDescent="0.2">
      <c r="B3139" s="12">
        <v>3136</v>
      </c>
      <c r="C3139" s="335">
        <v>42719</v>
      </c>
      <c r="D3139" s="336">
        <v>0.52354166666666668</v>
      </c>
      <c r="E3139" s="12" t="s">
        <v>5913</v>
      </c>
      <c r="F3139" s="12" t="s">
        <v>5927</v>
      </c>
      <c r="G3139" s="12" t="s">
        <v>5915</v>
      </c>
      <c r="H3139" s="12" t="s">
        <v>5914</v>
      </c>
      <c r="I3139" s="12" t="s">
        <v>5914</v>
      </c>
      <c r="J3139" s="2" t="s">
        <v>5913</v>
      </c>
      <c r="K3139" s="2" t="s">
        <v>5927</v>
      </c>
      <c r="L3139" s="2" t="s">
        <v>5915</v>
      </c>
      <c r="M3139" s="2" t="s">
        <v>5914</v>
      </c>
      <c r="O3139" s="7">
        <f t="shared" si="262"/>
        <v>0.32357570034623861</v>
      </c>
      <c r="P3139" s="7">
        <f t="shared" si="262"/>
        <v>7.0401846605812612E-2</v>
      </c>
      <c r="Q3139" s="7">
        <f t="shared" si="262"/>
        <v>0.4937572133039555</v>
      </c>
      <c r="R3139" s="7" t="str">
        <f t="shared" si="262"/>
        <v>-</v>
      </c>
      <c r="S3139" s="7" t="str">
        <f t="shared" si="262"/>
        <v>-</v>
      </c>
      <c r="T3139" s="286">
        <f t="shared" si="259"/>
        <v>7.0401846605812612E-2</v>
      </c>
      <c r="AN3139" s="2">
        <v>5507</v>
      </c>
      <c r="AO3139" s="2">
        <v>42764</v>
      </c>
      <c r="AP3139" s="2">
        <v>0.54016203703703702</v>
      </c>
      <c r="AQ3139" s="2" t="str">
        <v>Bread</v>
      </c>
      <c r="AR3139" s="2" t="str">
        <v/>
      </c>
      <c r="AS3139" s="2" t="str">
        <v/>
      </c>
      <c r="AT3139" s="2" t="str">
        <v/>
      </c>
      <c r="AU3139" s="2" t="str">
        <v/>
      </c>
      <c r="AV3139" s="2" t="str" cm="1">
        <f t="array" ref="AV3139:AW3139">_xlfn.UNIQUE(AQ3139:AU3139,TRUE)</f>
        <v>Bread</v>
      </c>
      <c r="AW3139" s="2" t="str">
        <v/>
      </c>
      <c r="AX3139" s="2"/>
      <c r="AY3139" s="2"/>
      <c r="AZ3139" s="2"/>
      <c r="BA3139" s="2" t="b">
        <f t="shared" si="257"/>
        <v>0</v>
      </c>
      <c r="BB3139" s="2" t="b">
        <f t="shared" si="258"/>
        <v>0</v>
      </c>
      <c r="BC3139" s="2">
        <f t="shared" si="260"/>
        <v>0</v>
      </c>
    </row>
    <row r="3140" spans="2:55" x14ac:dyDescent="0.2">
      <c r="B3140" s="12">
        <v>3137</v>
      </c>
      <c r="C3140" s="335">
        <v>42719</v>
      </c>
      <c r="D3140" s="336">
        <v>0.53753472222222221</v>
      </c>
      <c r="E3140" s="12" t="s">
        <v>5913</v>
      </c>
      <c r="F3140" s="12" t="s">
        <v>5914</v>
      </c>
      <c r="G3140" s="12" t="s">
        <v>5914</v>
      </c>
      <c r="H3140" s="12" t="s">
        <v>5914</v>
      </c>
      <c r="I3140" s="12" t="s">
        <v>5914</v>
      </c>
      <c r="J3140" s="2" t="s">
        <v>5913</v>
      </c>
      <c r="K3140" s="2" t="s">
        <v>5914</v>
      </c>
      <c r="O3140" s="7">
        <f t="shared" si="262"/>
        <v>0.32357570034623861</v>
      </c>
      <c r="P3140" s="7" t="str">
        <f t="shared" si="262"/>
        <v>-</v>
      </c>
      <c r="Q3140" s="7" t="str">
        <f t="shared" si="262"/>
        <v>-</v>
      </c>
      <c r="R3140" s="7" t="str">
        <f t="shared" si="262"/>
        <v>-</v>
      </c>
      <c r="S3140" s="7" t="str">
        <f t="shared" si="262"/>
        <v>-</v>
      </c>
      <c r="T3140" s="286">
        <f t="shared" si="259"/>
        <v>0.32357570034623861</v>
      </c>
      <c r="AN3140" s="2">
        <v>5508</v>
      </c>
      <c r="AO3140" s="2">
        <v>42764</v>
      </c>
      <c r="AP3140" s="2">
        <v>0.54126157407407405</v>
      </c>
      <c r="AQ3140" s="2" t="str">
        <v>Pastry</v>
      </c>
      <c r="AR3140" s="2" t="str">
        <v>Coffee</v>
      </c>
      <c r="AS3140" s="2" t="str">
        <v>Coffee</v>
      </c>
      <c r="AT3140" s="2" t="str">
        <v>Bread</v>
      </c>
      <c r="AU3140" s="2" t="str">
        <v/>
      </c>
      <c r="AV3140" s="2" t="str" cm="1">
        <f t="array" ref="AV3140:AY3140">_xlfn.UNIQUE(AQ3140:AU3140,TRUE)</f>
        <v>Pastry</v>
      </c>
      <c r="AW3140" s="2" t="str">
        <v>Coffee</v>
      </c>
      <c r="AX3140" s="2" t="str">
        <v>Bread</v>
      </c>
      <c r="AY3140" s="2" t="str">
        <v/>
      </c>
      <c r="AZ3140" s="2"/>
      <c r="BA3140" s="2" t="b">
        <f t="shared" ref="BA3140:BA3203" si="263">OR($AE$9=$AV3140,$AE$9=$AW3140,$AE$9=$AX3140,$AE$9=$AY3140,$AE$9=$AZ3140)</f>
        <v>1</v>
      </c>
      <c r="BB3140" s="2" t="b">
        <f t="shared" ref="BB3140:BB3203" si="264">OR($AE$12=$AV3140,$AE$12=$AW3140,$AE$12=$AX3140,$AE$12=$AY3140,$AE$12=$AZ3140)</f>
        <v>0</v>
      </c>
      <c r="BC3140" s="2">
        <f t="shared" si="260"/>
        <v>0</v>
      </c>
    </row>
    <row r="3141" spans="2:55" x14ac:dyDescent="0.2">
      <c r="B3141" s="12">
        <v>3138</v>
      </c>
      <c r="C3141" s="335">
        <v>42719</v>
      </c>
      <c r="D3141" s="336">
        <v>0.54049768518518515</v>
      </c>
      <c r="E3141" s="12" t="s">
        <v>5915</v>
      </c>
      <c r="F3141" s="12" t="s">
        <v>5915</v>
      </c>
      <c r="G3141" s="12" t="s">
        <v>5918</v>
      </c>
      <c r="H3141" s="12" t="s">
        <v>5914</v>
      </c>
      <c r="I3141" s="12" t="s">
        <v>5914</v>
      </c>
      <c r="J3141" s="2" t="s">
        <v>5915</v>
      </c>
      <c r="K3141" s="2" t="s">
        <v>5918</v>
      </c>
      <c r="L3141" s="2" t="s">
        <v>5914</v>
      </c>
      <c r="O3141" s="7">
        <f t="shared" si="262"/>
        <v>0.4937572133039555</v>
      </c>
      <c r="P3141" s="7">
        <f t="shared" si="262"/>
        <v>0.4937572133039555</v>
      </c>
      <c r="Q3141" s="7">
        <f t="shared" si="262"/>
        <v>5.7391669289686288E-2</v>
      </c>
      <c r="R3141" s="7" t="str">
        <f t="shared" si="262"/>
        <v>-</v>
      </c>
      <c r="S3141" s="7" t="str">
        <f t="shared" si="262"/>
        <v>-</v>
      </c>
      <c r="T3141" s="286">
        <f t="shared" ref="T3141:T3204" si="265">MIN(O3141:S3141)</f>
        <v>5.7391669289686288E-2</v>
      </c>
      <c r="AN3141" s="2">
        <v>5510</v>
      </c>
      <c r="AO3141" s="2">
        <v>42764</v>
      </c>
      <c r="AP3141" s="2">
        <v>0.57980324074074074</v>
      </c>
      <c r="AQ3141" s="2" t="str">
        <v>Tea</v>
      </c>
      <c r="AR3141" s="2" t="str">
        <v>Bread</v>
      </c>
      <c r="AS3141" s="2" t="str">
        <v/>
      </c>
      <c r="AT3141" s="2" t="str">
        <v/>
      </c>
      <c r="AU3141" s="2" t="str">
        <v/>
      </c>
      <c r="AV3141" s="2" t="str" cm="1">
        <f t="array" ref="AV3141:AX3141">_xlfn.UNIQUE(AQ3141:AU3141,TRUE)</f>
        <v>Tea</v>
      </c>
      <c r="AW3141" s="2" t="str">
        <v>Bread</v>
      </c>
      <c r="AX3141" s="2" t="str">
        <v/>
      </c>
      <c r="AY3141" s="2"/>
      <c r="AZ3141" s="2"/>
      <c r="BA3141" s="2" t="b">
        <f t="shared" si="263"/>
        <v>0</v>
      </c>
      <c r="BB3141" s="2" t="b">
        <f t="shared" si="264"/>
        <v>1</v>
      </c>
      <c r="BC3141" s="2">
        <f t="shared" ref="BC3141:BC3204" si="266">BA3141*BB3141</f>
        <v>0</v>
      </c>
    </row>
    <row r="3142" spans="2:55" x14ac:dyDescent="0.2">
      <c r="B3142" s="12">
        <v>3139</v>
      </c>
      <c r="C3142" s="335">
        <v>42719</v>
      </c>
      <c r="D3142" s="336">
        <v>0.54190972222222222</v>
      </c>
      <c r="E3142" s="12" t="s">
        <v>5915</v>
      </c>
      <c r="F3142" s="12" t="s">
        <v>5914</v>
      </c>
      <c r="G3142" s="12" t="s">
        <v>5914</v>
      </c>
      <c r="H3142" s="12" t="s">
        <v>5914</v>
      </c>
      <c r="I3142" s="12" t="s">
        <v>5914</v>
      </c>
      <c r="J3142" s="2" t="s">
        <v>5915</v>
      </c>
      <c r="K3142" s="2" t="s">
        <v>5914</v>
      </c>
      <c r="O3142" s="7">
        <f t="shared" si="262"/>
        <v>0.4937572133039555</v>
      </c>
      <c r="P3142" s="7" t="str">
        <f t="shared" si="262"/>
        <v>-</v>
      </c>
      <c r="Q3142" s="7" t="str">
        <f t="shared" si="262"/>
        <v>-</v>
      </c>
      <c r="R3142" s="7" t="str">
        <f t="shared" si="262"/>
        <v>-</v>
      </c>
      <c r="S3142" s="7" t="str">
        <f t="shared" si="262"/>
        <v>-</v>
      </c>
      <c r="T3142" s="286">
        <f t="shared" si="265"/>
        <v>0.4937572133039555</v>
      </c>
      <c r="AN3142" s="2">
        <v>5512</v>
      </c>
      <c r="AO3142" s="2">
        <v>42764</v>
      </c>
      <c r="AP3142" s="2">
        <v>0.58326388888888892</v>
      </c>
      <c r="AQ3142" s="2" t="str">
        <v>Bread</v>
      </c>
      <c r="AR3142" s="2" t="str">
        <v>Coffee</v>
      </c>
      <c r="AS3142" s="2" t="str">
        <v>Sandwich</v>
      </c>
      <c r="AT3142" s="2" t="str">
        <v>Medialuna</v>
      </c>
      <c r="AU3142" s="2">
        <v>0</v>
      </c>
      <c r="AV3142" s="2" t="str" cm="1">
        <f t="array" ref="AV3142:AZ3142">_xlfn.UNIQUE(AQ3142:AU3142,TRUE)</f>
        <v>Bread</v>
      </c>
      <c r="AW3142" s="2" t="str">
        <v>Coffee</v>
      </c>
      <c r="AX3142" s="2" t="str">
        <v>Sandwich</v>
      </c>
      <c r="AY3142" s="2" t="str">
        <v>Medialuna</v>
      </c>
      <c r="AZ3142" s="2">
        <v>0</v>
      </c>
      <c r="BA3142" s="2" t="b">
        <f t="shared" si="263"/>
        <v>1</v>
      </c>
      <c r="BB3142" s="2" t="b">
        <f t="shared" si="264"/>
        <v>0</v>
      </c>
      <c r="BC3142" s="2">
        <f t="shared" si="266"/>
        <v>0</v>
      </c>
    </row>
    <row r="3143" spans="2:55" x14ac:dyDescent="0.2">
      <c r="B3143" s="12">
        <v>3140</v>
      </c>
      <c r="C3143" s="335">
        <v>42719</v>
      </c>
      <c r="D3143" s="336">
        <v>0.54216435185185186</v>
      </c>
      <c r="E3143" s="12" t="s">
        <v>5915</v>
      </c>
      <c r="F3143" s="12" t="s">
        <v>5914</v>
      </c>
      <c r="G3143" s="12" t="s">
        <v>5914</v>
      </c>
      <c r="H3143" s="12" t="s">
        <v>5914</v>
      </c>
      <c r="I3143" s="12" t="s">
        <v>5914</v>
      </c>
      <c r="J3143" s="2" t="s">
        <v>5915</v>
      </c>
      <c r="K3143" s="2" t="s">
        <v>5914</v>
      </c>
      <c r="O3143" s="7">
        <f t="shared" si="262"/>
        <v>0.4937572133039555</v>
      </c>
      <c r="P3143" s="7" t="str">
        <f t="shared" si="262"/>
        <v>-</v>
      </c>
      <c r="Q3143" s="7" t="str">
        <f t="shared" si="262"/>
        <v>-</v>
      </c>
      <c r="R3143" s="7" t="str">
        <f t="shared" si="262"/>
        <v>-</v>
      </c>
      <c r="S3143" s="7" t="str">
        <f t="shared" si="262"/>
        <v>-</v>
      </c>
      <c r="T3143" s="286">
        <f t="shared" si="265"/>
        <v>0.4937572133039555</v>
      </c>
      <c r="AN3143" s="2">
        <v>5518</v>
      </c>
      <c r="AO3143" s="2">
        <v>42764</v>
      </c>
      <c r="AP3143" s="2">
        <v>0.6211458333333334</v>
      </c>
      <c r="AQ3143" s="2" t="str">
        <v>Bread</v>
      </c>
      <c r="AR3143" s="2" t="str">
        <v/>
      </c>
      <c r="AS3143" s="2" t="str">
        <v/>
      </c>
      <c r="AT3143" s="2" t="str">
        <v/>
      </c>
      <c r="AU3143" s="2" t="str">
        <v/>
      </c>
      <c r="AV3143" s="2" t="str" cm="1">
        <f t="array" ref="AV3143:AW3143">_xlfn.UNIQUE(AQ3143:AU3143,TRUE)</f>
        <v>Bread</v>
      </c>
      <c r="AW3143" s="2" t="str">
        <v/>
      </c>
      <c r="AX3143" s="2"/>
      <c r="AY3143" s="2"/>
      <c r="AZ3143" s="2"/>
      <c r="BA3143" s="2" t="b">
        <f t="shared" si="263"/>
        <v>0</v>
      </c>
      <c r="BB3143" s="2" t="b">
        <f t="shared" si="264"/>
        <v>0</v>
      </c>
      <c r="BC3143" s="2">
        <f t="shared" si="266"/>
        <v>0</v>
      </c>
    </row>
    <row r="3144" spans="2:55" x14ac:dyDescent="0.2">
      <c r="B3144" s="12">
        <v>3141</v>
      </c>
      <c r="C3144" s="335">
        <v>42719</v>
      </c>
      <c r="D3144" s="336">
        <v>0.54462962962962969</v>
      </c>
      <c r="E3144" s="12" t="s">
        <v>5927</v>
      </c>
      <c r="F3144" s="12" t="s">
        <v>5940</v>
      </c>
      <c r="G3144" s="12" t="s">
        <v>5914</v>
      </c>
      <c r="H3144" s="12" t="s">
        <v>5914</v>
      </c>
      <c r="I3144" s="12" t="s">
        <v>5914</v>
      </c>
      <c r="J3144" s="2" t="s">
        <v>5927</v>
      </c>
      <c r="K3144" s="2" t="s">
        <v>5940</v>
      </c>
      <c r="L3144" s="2" t="s">
        <v>5914</v>
      </c>
      <c r="O3144" s="7">
        <f t="shared" si="262"/>
        <v>7.0401846605812612E-2</v>
      </c>
      <c r="P3144" s="7">
        <f t="shared" si="262"/>
        <v>1.8990662050152134E-2</v>
      </c>
      <c r="Q3144" s="7" t="str">
        <f t="shared" si="262"/>
        <v>-</v>
      </c>
      <c r="R3144" s="7" t="str">
        <f t="shared" si="262"/>
        <v>-</v>
      </c>
      <c r="S3144" s="7" t="str">
        <f t="shared" si="262"/>
        <v>-</v>
      </c>
      <c r="T3144" s="286">
        <f t="shared" si="265"/>
        <v>1.8990662050152134E-2</v>
      </c>
      <c r="AN3144" s="2">
        <v>5520</v>
      </c>
      <c r="AO3144" s="2">
        <v>42764</v>
      </c>
      <c r="AP3144" s="2">
        <v>0.62733796296296296</v>
      </c>
      <c r="AQ3144" s="2" t="str">
        <v>Tea</v>
      </c>
      <c r="AR3144" s="2" t="str">
        <v>Hot chocolate</v>
      </c>
      <c r="AS3144" s="2" t="str">
        <v>Cake</v>
      </c>
      <c r="AT3144" s="2" t="str">
        <v>Medialuna</v>
      </c>
      <c r="AU3144" s="2" t="str">
        <v>Medialuna</v>
      </c>
      <c r="AV3144" s="2" t="str" cm="1">
        <f t="array" ref="AV3144:AY3144">_xlfn.UNIQUE(AQ3144:AU3144,TRUE)</f>
        <v>Tea</v>
      </c>
      <c r="AW3144" s="2" t="str">
        <v>Hot chocolate</v>
      </c>
      <c r="AX3144" s="2" t="str">
        <v>Cake</v>
      </c>
      <c r="AY3144" s="2" t="str">
        <v>Medialuna</v>
      </c>
      <c r="AZ3144" s="2"/>
      <c r="BA3144" s="2" t="b">
        <f t="shared" si="263"/>
        <v>0</v>
      </c>
      <c r="BB3144" s="2" t="b">
        <f t="shared" si="264"/>
        <v>1</v>
      </c>
      <c r="BC3144" s="2">
        <f t="shared" si="266"/>
        <v>0</v>
      </c>
    </row>
    <row r="3145" spans="2:55" x14ac:dyDescent="0.2">
      <c r="B3145" s="12">
        <v>3142</v>
      </c>
      <c r="C3145" s="335">
        <v>42719</v>
      </c>
      <c r="D3145" s="336">
        <v>0.55114583333333333</v>
      </c>
      <c r="E3145" s="12" t="s">
        <v>5915</v>
      </c>
      <c r="F3145" s="12" t="s">
        <v>5914</v>
      </c>
      <c r="G3145" s="12" t="s">
        <v>5914</v>
      </c>
      <c r="H3145" s="12" t="s">
        <v>5914</v>
      </c>
      <c r="I3145" s="12" t="s">
        <v>5914</v>
      </c>
      <c r="J3145" s="2" t="s">
        <v>5915</v>
      </c>
      <c r="K3145" s="2" t="s">
        <v>5914</v>
      </c>
      <c r="O3145" s="7">
        <f t="shared" si="262"/>
        <v>0.4937572133039555</v>
      </c>
      <c r="P3145" s="7" t="str">
        <f t="shared" si="262"/>
        <v>-</v>
      </c>
      <c r="Q3145" s="7" t="str">
        <f t="shared" si="262"/>
        <v>-</v>
      </c>
      <c r="R3145" s="7" t="str">
        <f t="shared" si="262"/>
        <v>-</v>
      </c>
      <c r="S3145" s="7" t="str">
        <f t="shared" si="262"/>
        <v>-</v>
      </c>
      <c r="T3145" s="286">
        <f t="shared" si="265"/>
        <v>0.4937572133039555</v>
      </c>
      <c r="AN3145" s="2">
        <v>5522</v>
      </c>
      <c r="AO3145" s="2">
        <v>42764</v>
      </c>
      <c r="AP3145" s="2">
        <v>0.64292824074074073</v>
      </c>
      <c r="AQ3145" s="2" t="str">
        <v>Coffee</v>
      </c>
      <c r="AR3145" s="2" t="str">
        <v>Tea</v>
      </c>
      <c r="AS3145" s="2" t="str">
        <v>Pastry</v>
      </c>
      <c r="AT3145" s="2" t="str">
        <v/>
      </c>
      <c r="AU3145" s="2" t="str">
        <v/>
      </c>
      <c r="AV3145" s="2" t="str" cm="1">
        <f t="array" ref="AV3145:AY3145">_xlfn.UNIQUE(AQ3145:AU3145,TRUE)</f>
        <v>Coffee</v>
      </c>
      <c r="AW3145" s="2" t="str">
        <v>Tea</v>
      </c>
      <c r="AX3145" s="2" t="str">
        <v>Pastry</v>
      </c>
      <c r="AY3145" s="2" t="str">
        <v/>
      </c>
      <c r="AZ3145" s="2"/>
      <c r="BA3145" s="2" t="b">
        <f t="shared" si="263"/>
        <v>1</v>
      </c>
      <c r="BB3145" s="2" t="b">
        <f t="shared" si="264"/>
        <v>1</v>
      </c>
      <c r="BC3145" s="2">
        <f t="shared" si="266"/>
        <v>1</v>
      </c>
    </row>
    <row r="3146" spans="2:55" x14ac:dyDescent="0.2">
      <c r="B3146" s="12">
        <v>3143</v>
      </c>
      <c r="C3146" s="335">
        <v>42719</v>
      </c>
      <c r="D3146" s="336">
        <v>0.55775462962962963</v>
      </c>
      <c r="E3146" s="12" t="s">
        <v>5915</v>
      </c>
      <c r="F3146" s="12" t="s">
        <v>5915</v>
      </c>
      <c r="G3146" s="12" t="s">
        <v>5913</v>
      </c>
      <c r="H3146" s="12" t="s">
        <v>5914</v>
      </c>
      <c r="I3146" s="12" t="s">
        <v>5914</v>
      </c>
      <c r="J3146" s="2" t="s">
        <v>5915</v>
      </c>
      <c r="K3146" s="2" t="s">
        <v>5913</v>
      </c>
      <c r="L3146" s="2" t="s">
        <v>5914</v>
      </c>
      <c r="O3146" s="7">
        <f t="shared" si="262"/>
        <v>0.4937572133039555</v>
      </c>
      <c r="P3146" s="7">
        <f t="shared" si="262"/>
        <v>0.4937572133039555</v>
      </c>
      <c r="Q3146" s="7">
        <f t="shared" si="262"/>
        <v>0.32357570034623861</v>
      </c>
      <c r="R3146" s="7" t="str">
        <f t="shared" si="262"/>
        <v>-</v>
      </c>
      <c r="S3146" s="7" t="str">
        <f t="shared" si="262"/>
        <v>-</v>
      </c>
      <c r="T3146" s="286">
        <f t="shared" si="265"/>
        <v>0.32357570034623861</v>
      </c>
      <c r="AN3146" s="2">
        <v>5526</v>
      </c>
      <c r="AO3146" s="2">
        <v>42764</v>
      </c>
      <c r="AP3146" s="2">
        <v>0.66986111111111113</v>
      </c>
      <c r="AQ3146" s="2" t="str">
        <v>Medialuna</v>
      </c>
      <c r="AR3146" s="2" t="str">
        <v/>
      </c>
      <c r="AS3146" s="2" t="str">
        <v/>
      </c>
      <c r="AT3146" s="2" t="str">
        <v/>
      </c>
      <c r="AU3146" s="2" t="str">
        <v/>
      </c>
      <c r="AV3146" s="2" t="str" cm="1">
        <f t="array" ref="AV3146:AW3146">_xlfn.UNIQUE(AQ3146:AU3146,TRUE)</f>
        <v>Medialuna</v>
      </c>
      <c r="AW3146" s="2" t="str">
        <v/>
      </c>
      <c r="AX3146" s="2"/>
      <c r="AY3146" s="2"/>
      <c r="AZ3146" s="2"/>
      <c r="BA3146" s="2" t="b">
        <f t="shared" si="263"/>
        <v>0</v>
      </c>
      <c r="BB3146" s="2" t="b">
        <f t="shared" si="264"/>
        <v>0</v>
      </c>
      <c r="BC3146" s="2">
        <f t="shared" si="266"/>
        <v>0</v>
      </c>
    </row>
    <row r="3147" spans="2:55" x14ac:dyDescent="0.2">
      <c r="B3147" s="12">
        <v>3144</v>
      </c>
      <c r="C3147" s="335">
        <v>42719</v>
      </c>
      <c r="D3147" s="336">
        <v>0.55920138888888882</v>
      </c>
      <c r="E3147" s="12" t="s">
        <v>5913</v>
      </c>
      <c r="F3147" s="12" t="s">
        <v>5914</v>
      </c>
      <c r="G3147" s="12" t="s">
        <v>5914</v>
      </c>
      <c r="H3147" s="12" t="s">
        <v>5914</v>
      </c>
      <c r="I3147" s="12" t="s">
        <v>5914</v>
      </c>
      <c r="J3147" s="2" t="s">
        <v>5913</v>
      </c>
      <c r="K3147" s="2" t="s">
        <v>5914</v>
      </c>
      <c r="O3147" s="7">
        <f t="shared" si="262"/>
        <v>0.32357570034623861</v>
      </c>
      <c r="P3147" s="7" t="str">
        <f t="shared" si="262"/>
        <v>-</v>
      </c>
      <c r="Q3147" s="7" t="str">
        <f t="shared" si="262"/>
        <v>-</v>
      </c>
      <c r="R3147" s="7" t="str">
        <f t="shared" si="262"/>
        <v>-</v>
      </c>
      <c r="S3147" s="7" t="str">
        <f t="shared" si="262"/>
        <v>-</v>
      </c>
      <c r="T3147" s="286">
        <f t="shared" si="265"/>
        <v>0.32357570034623861</v>
      </c>
      <c r="AN3147" s="2">
        <v>5528</v>
      </c>
      <c r="AO3147" s="2">
        <v>42764</v>
      </c>
      <c r="AP3147" s="2">
        <v>0.68827546296296294</v>
      </c>
      <c r="AQ3147" s="2" t="str">
        <v>Coffee</v>
      </c>
      <c r="AR3147" s="2" t="str">
        <v>Medialuna</v>
      </c>
      <c r="AS3147" s="2" t="str">
        <v/>
      </c>
      <c r="AT3147" s="2" t="str">
        <v/>
      </c>
      <c r="AU3147" s="2" t="str">
        <v/>
      </c>
      <c r="AV3147" s="2" t="str" cm="1">
        <f t="array" ref="AV3147:AX3147">_xlfn.UNIQUE(AQ3147:AU3147,TRUE)</f>
        <v>Coffee</v>
      </c>
      <c r="AW3147" s="2" t="str">
        <v>Medialuna</v>
      </c>
      <c r="AX3147" s="2" t="str">
        <v/>
      </c>
      <c r="AY3147" s="2"/>
      <c r="AZ3147" s="2"/>
      <c r="BA3147" s="2" t="b">
        <f t="shared" si="263"/>
        <v>1</v>
      </c>
      <c r="BB3147" s="2" t="b">
        <f t="shared" si="264"/>
        <v>0</v>
      </c>
      <c r="BC3147" s="2">
        <f t="shared" si="266"/>
        <v>0</v>
      </c>
    </row>
    <row r="3148" spans="2:55" x14ac:dyDescent="0.2">
      <c r="B3148" s="12">
        <v>3145</v>
      </c>
      <c r="C3148" s="335">
        <v>42719</v>
      </c>
      <c r="D3148" s="336">
        <v>0.57953703703703707</v>
      </c>
      <c r="E3148" s="12" t="s">
        <v>5915</v>
      </c>
      <c r="F3148" s="12" t="s">
        <v>5914</v>
      </c>
      <c r="G3148" s="12" t="s">
        <v>5914</v>
      </c>
      <c r="H3148" s="12" t="s">
        <v>5914</v>
      </c>
      <c r="I3148" s="12" t="s">
        <v>5914</v>
      </c>
      <c r="J3148" s="2" t="s">
        <v>5915</v>
      </c>
      <c r="K3148" s="2" t="s">
        <v>5914</v>
      </c>
      <c r="O3148" s="7">
        <f t="shared" si="262"/>
        <v>0.4937572133039555</v>
      </c>
      <c r="P3148" s="7" t="str">
        <f t="shared" si="262"/>
        <v>-</v>
      </c>
      <c r="Q3148" s="7" t="str">
        <f t="shared" si="262"/>
        <v>-</v>
      </c>
      <c r="R3148" s="7" t="str">
        <f t="shared" si="262"/>
        <v>-</v>
      </c>
      <c r="S3148" s="7" t="str">
        <f t="shared" si="262"/>
        <v>-</v>
      </c>
      <c r="T3148" s="286">
        <f t="shared" si="265"/>
        <v>0.4937572133039555</v>
      </c>
      <c r="AN3148" s="2">
        <v>5529</v>
      </c>
      <c r="AO3148" s="2">
        <v>42765</v>
      </c>
      <c r="AP3148" s="2">
        <v>0.35836805555555556</v>
      </c>
      <c r="AQ3148" s="2" t="str">
        <v>Bread</v>
      </c>
      <c r="AR3148" s="2" t="str">
        <v/>
      </c>
      <c r="AS3148" s="2" t="str">
        <v/>
      </c>
      <c r="AT3148" s="2" t="str">
        <v/>
      </c>
      <c r="AU3148" s="2" t="str">
        <v/>
      </c>
      <c r="AV3148" s="2" t="str" cm="1">
        <f t="array" ref="AV3148:AW3148">_xlfn.UNIQUE(AQ3148:AU3148,TRUE)</f>
        <v>Bread</v>
      </c>
      <c r="AW3148" s="2" t="str">
        <v/>
      </c>
      <c r="AX3148" s="2"/>
      <c r="AY3148" s="2"/>
      <c r="AZ3148" s="2"/>
      <c r="BA3148" s="2" t="b">
        <f t="shared" si="263"/>
        <v>0</v>
      </c>
      <c r="BB3148" s="2" t="b">
        <f t="shared" si="264"/>
        <v>0</v>
      </c>
      <c r="BC3148" s="2">
        <f t="shared" si="266"/>
        <v>0</v>
      </c>
    </row>
    <row r="3149" spans="2:55" x14ac:dyDescent="0.2">
      <c r="B3149" s="12">
        <v>3146</v>
      </c>
      <c r="C3149" s="335">
        <v>42719</v>
      </c>
      <c r="D3149" s="336">
        <v>0.5799305555555555</v>
      </c>
      <c r="E3149" s="12" t="s">
        <v>5915</v>
      </c>
      <c r="F3149" s="12" t="s">
        <v>5915</v>
      </c>
      <c r="G3149" s="12" t="s">
        <v>5914</v>
      </c>
      <c r="H3149" s="12" t="s">
        <v>5914</v>
      </c>
      <c r="I3149" s="12" t="s">
        <v>5914</v>
      </c>
      <c r="J3149" s="2" t="s">
        <v>5915</v>
      </c>
      <c r="K3149" s="2" t="s">
        <v>5914</v>
      </c>
      <c r="O3149" s="7">
        <f t="shared" si="262"/>
        <v>0.4937572133039555</v>
      </c>
      <c r="P3149" s="7">
        <f t="shared" si="262"/>
        <v>0.4937572133039555</v>
      </c>
      <c r="Q3149" s="7" t="str">
        <f t="shared" si="262"/>
        <v>-</v>
      </c>
      <c r="R3149" s="7" t="str">
        <f t="shared" si="262"/>
        <v>-</v>
      </c>
      <c r="S3149" s="7" t="str">
        <f t="shared" si="262"/>
        <v>-</v>
      </c>
      <c r="T3149" s="286">
        <f t="shared" si="265"/>
        <v>0.4937572133039555</v>
      </c>
      <c r="AN3149" s="2">
        <v>5530</v>
      </c>
      <c r="AO3149" s="2">
        <v>42765</v>
      </c>
      <c r="AP3149" s="2">
        <v>0.37387731481481484</v>
      </c>
      <c r="AQ3149" s="2" t="str">
        <v>Pastry</v>
      </c>
      <c r="AR3149" s="2" t="str">
        <v/>
      </c>
      <c r="AS3149" s="2" t="str">
        <v/>
      </c>
      <c r="AT3149" s="2" t="str">
        <v/>
      </c>
      <c r="AU3149" s="2" t="str">
        <v/>
      </c>
      <c r="AV3149" s="2" t="str" cm="1">
        <f t="array" ref="AV3149:AW3149">_xlfn.UNIQUE(AQ3149:AU3149,TRUE)</f>
        <v>Pastry</v>
      </c>
      <c r="AW3149" s="2" t="str">
        <v/>
      </c>
      <c r="AX3149" s="2"/>
      <c r="AY3149" s="2"/>
      <c r="AZ3149" s="2"/>
      <c r="BA3149" s="2" t="b">
        <f t="shared" si="263"/>
        <v>0</v>
      </c>
      <c r="BB3149" s="2" t="b">
        <f t="shared" si="264"/>
        <v>0</v>
      </c>
      <c r="BC3149" s="2">
        <f t="shared" si="266"/>
        <v>0</v>
      </c>
    </row>
    <row r="3150" spans="2:55" x14ac:dyDescent="0.2">
      <c r="B3150" s="12">
        <v>3147</v>
      </c>
      <c r="C3150" s="335">
        <v>42719</v>
      </c>
      <c r="D3150" s="336">
        <v>0.58232638888888888</v>
      </c>
      <c r="E3150" s="12" t="s">
        <v>5915</v>
      </c>
      <c r="F3150" s="12" t="s">
        <v>5944</v>
      </c>
      <c r="G3150" s="12" t="s">
        <v>5914</v>
      </c>
      <c r="H3150" s="12" t="s">
        <v>5914</v>
      </c>
      <c r="I3150" s="12" t="s">
        <v>5914</v>
      </c>
      <c r="J3150" s="2" t="s">
        <v>5915</v>
      </c>
      <c r="K3150" s="2" t="s">
        <v>5944</v>
      </c>
      <c r="L3150" s="2" t="s">
        <v>5914</v>
      </c>
      <c r="O3150" s="7">
        <f t="shared" si="262"/>
        <v>0.4937572133039555</v>
      </c>
      <c r="P3150" s="7">
        <f t="shared" si="262"/>
        <v>1.458398908823838E-2</v>
      </c>
      <c r="Q3150" s="7" t="str">
        <f t="shared" si="262"/>
        <v>-</v>
      </c>
      <c r="R3150" s="7" t="str">
        <f t="shared" si="262"/>
        <v>-</v>
      </c>
      <c r="S3150" s="7" t="str">
        <f t="shared" si="262"/>
        <v>-</v>
      </c>
      <c r="T3150" s="286">
        <f t="shared" si="265"/>
        <v>1.458398908823838E-2</v>
      </c>
      <c r="AN3150" s="2">
        <v>5531</v>
      </c>
      <c r="AO3150" s="2">
        <v>42765</v>
      </c>
      <c r="AP3150" s="2">
        <v>0.39282407407407405</v>
      </c>
      <c r="AQ3150" s="2" t="str">
        <v>Coffee</v>
      </c>
      <c r="AR3150" s="2" t="str">
        <v>Coffee</v>
      </c>
      <c r="AS3150" s="2" t="str">
        <v/>
      </c>
      <c r="AT3150" s="2" t="str">
        <v/>
      </c>
      <c r="AU3150" s="2" t="str">
        <v/>
      </c>
      <c r="AV3150" s="2" t="str" cm="1">
        <f t="array" ref="AV3150:AW3150">_xlfn.UNIQUE(AQ3150:AU3150,TRUE)</f>
        <v>Coffee</v>
      </c>
      <c r="AW3150" s="2" t="str">
        <v/>
      </c>
      <c r="AX3150" s="2"/>
      <c r="AY3150" s="2"/>
      <c r="AZ3150" s="2"/>
      <c r="BA3150" s="2" t="b">
        <f t="shared" si="263"/>
        <v>1</v>
      </c>
      <c r="BB3150" s="2" t="b">
        <f t="shared" si="264"/>
        <v>0</v>
      </c>
      <c r="BC3150" s="2">
        <f t="shared" si="266"/>
        <v>0</v>
      </c>
    </row>
    <row r="3151" spans="2:55" x14ac:dyDescent="0.2">
      <c r="B3151" s="12">
        <v>3148</v>
      </c>
      <c r="C3151" s="335">
        <v>42719</v>
      </c>
      <c r="D3151" s="336">
        <v>0.58488425925925924</v>
      </c>
      <c r="E3151" s="12" t="s">
        <v>5915</v>
      </c>
      <c r="F3151" s="12" t="s">
        <v>5927</v>
      </c>
      <c r="G3151" s="12" t="s">
        <v>5921</v>
      </c>
      <c r="H3151" s="12" t="s">
        <v>5913</v>
      </c>
      <c r="I3151" s="12" t="s">
        <v>5914</v>
      </c>
      <c r="J3151" s="2" t="s">
        <v>5915</v>
      </c>
      <c r="K3151" s="2" t="s">
        <v>5927</v>
      </c>
      <c r="L3151" s="2" t="s">
        <v>5921</v>
      </c>
      <c r="M3151" s="2" t="s">
        <v>5913</v>
      </c>
      <c r="N3151" s="2" t="s">
        <v>5914</v>
      </c>
      <c r="O3151" s="7">
        <f t="shared" si="262"/>
        <v>0.4937572133039555</v>
      </c>
      <c r="P3151" s="7">
        <f t="shared" si="262"/>
        <v>7.0401846605812612E-2</v>
      </c>
      <c r="Q3151" s="7">
        <f t="shared" si="262"/>
        <v>0.1409086139964327</v>
      </c>
      <c r="R3151" s="7">
        <f t="shared" si="262"/>
        <v>0.32357570034623861</v>
      </c>
      <c r="S3151" s="7" t="str">
        <f t="shared" si="262"/>
        <v>-</v>
      </c>
      <c r="T3151" s="286">
        <f t="shared" si="265"/>
        <v>7.0401846605812612E-2</v>
      </c>
      <c r="AN3151" s="2">
        <v>5532</v>
      </c>
      <c r="AO3151" s="2">
        <v>42765</v>
      </c>
      <c r="AP3151" s="2">
        <v>0.40605324074074073</v>
      </c>
      <c r="AQ3151" s="2" t="str">
        <v>Bread</v>
      </c>
      <c r="AR3151" s="2" t="str">
        <v>Pastry</v>
      </c>
      <c r="AS3151" s="2" t="str">
        <v/>
      </c>
      <c r="AT3151" s="2" t="str">
        <v/>
      </c>
      <c r="AU3151" s="2" t="str">
        <v/>
      </c>
      <c r="AV3151" s="2" t="str" cm="1">
        <f t="array" ref="AV3151:AX3151">_xlfn.UNIQUE(AQ3151:AU3151,TRUE)</f>
        <v>Bread</v>
      </c>
      <c r="AW3151" s="2" t="str">
        <v>Pastry</v>
      </c>
      <c r="AX3151" s="2" t="str">
        <v/>
      </c>
      <c r="AY3151" s="2"/>
      <c r="AZ3151" s="2"/>
      <c r="BA3151" s="2" t="b">
        <f t="shared" si="263"/>
        <v>0</v>
      </c>
      <c r="BB3151" s="2" t="b">
        <f t="shared" si="264"/>
        <v>0</v>
      </c>
      <c r="BC3151" s="2">
        <f t="shared" si="266"/>
        <v>0</v>
      </c>
    </row>
    <row r="3152" spans="2:55" x14ac:dyDescent="0.2">
      <c r="B3152" s="12">
        <v>3149</v>
      </c>
      <c r="C3152" s="335">
        <v>42719</v>
      </c>
      <c r="D3152" s="336">
        <v>0.59787037037037039</v>
      </c>
      <c r="E3152" s="12" t="s">
        <v>5915</v>
      </c>
      <c r="F3152" s="12" t="s">
        <v>5915</v>
      </c>
      <c r="G3152" s="12"/>
      <c r="H3152" s="12" t="s">
        <v>5927</v>
      </c>
      <c r="I3152" s="12" t="s">
        <v>5914</v>
      </c>
      <c r="J3152" s="2" t="s">
        <v>5915</v>
      </c>
      <c r="L3152" s="2" t="s">
        <v>5927</v>
      </c>
      <c r="M3152" s="2" t="s">
        <v>5914</v>
      </c>
      <c r="O3152" s="7">
        <f t="shared" si="262"/>
        <v>0.4937572133039555</v>
      </c>
      <c r="P3152" s="7">
        <f t="shared" si="262"/>
        <v>0.4937572133039555</v>
      </c>
      <c r="Q3152" s="7" t="str">
        <f t="shared" si="262"/>
        <v>-</v>
      </c>
      <c r="R3152" s="7">
        <f t="shared" si="262"/>
        <v>7.0401846605812612E-2</v>
      </c>
      <c r="S3152" s="7" t="str">
        <f t="shared" si="262"/>
        <v>-</v>
      </c>
      <c r="T3152" s="286">
        <f t="shared" si="265"/>
        <v>7.0401846605812612E-2</v>
      </c>
      <c r="AN3152" s="2">
        <v>5533</v>
      </c>
      <c r="AO3152" s="2">
        <v>42765</v>
      </c>
      <c r="AP3152" s="2">
        <v>0.40885416666666669</v>
      </c>
      <c r="AQ3152" s="2" t="str">
        <v>Bread</v>
      </c>
      <c r="AR3152" s="2" t="str">
        <v>Bread</v>
      </c>
      <c r="AS3152" s="2" t="str">
        <v/>
      </c>
      <c r="AT3152" s="2" t="str">
        <v/>
      </c>
      <c r="AU3152" s="2" t="str">
        <v/>
      </c>
      <c r="AV3152" s="2" t="str" cm="1">
        <f t="array" ref="AV3152:AW3152">_xlfn.UNIQUE(AQ3152:AU3152,TRUE)</f>
        <v>Bread</v>
      </c>
      <c r="AW3152" s="2" t="str">
        <v/>
      </c>
      <c r="AX3152" s="2"/>
      <c r="AY3152" s="2"/>
      <c r="AZ3152" s="2"/>
      <c r="BA3152" s="2" t="b">
        <f t="shared" si="263"/>
        <v>0</v>
      </c>
      <c r="BB3152" s="2" t="b">
        <f t="shared" si="264"/>
        <v>0</v>
      </c>
      <c r="BC3152" s="2">
        <f t="shared" si="266"/>
        <v>0</v>
      </c>
    </row>
    <row r="3153" spans="2:55" x14ac:dyDescent="0.2">
      <c r="B3153" s="12">
        <v>3150</v>
      </c>
      <c r="C3153" s="335">
        <v>42719</v>
      </c>
      <c r="D3153" s="336">
        <v>0.60494212962962968</v>
      </c>
      <c r="E3153" s="12" t="s">
        <v>5913</v>
      </c>
      <c r="F3153" s="12" t="s">
        <v>5914</v>
      </c>
      <c r="G3153" s="12" t="s">
        <v>5914</v>
      </c>
      <c r="H3153" s="12" t="s">
        <v>5914</v>
      </c>
      <c r="I3153" s="12" t="s">
        <v>5914</v>
      </c>
      <c r="J3153" s="2" t="s">
        <v>5913</v>
      </c>
      <c r="K3153" s="2" t="s">
        <v>5914</v>
      </c>
      <c r="O3153" s="7">
        <f t="shared" si="262"/>
        <v>0.32357570034623861</v>
      </c>
      <c r="P3153" s="7" t="str">
        <f t="shared" si="262"/>
        <v>-</v>
      </c>
      <c r="Q3153" s="7" t="str">
        <f t="shared" si="262"/>
        <v>-</v>
      </c>
      <c r="R3153" s="7" t="str">
        <f t="shared" si="262"/>
        <v>-</v>
      </c>
      <c r="S3153" s="7" t="str">
        <f t="shared" si="262"/>
        <v>-</v>
      </c>
      <c r="T3153" s="286">
        <f t="shared" si="265"/>
        <v>0.32357570034623861</v>
      </c>
      <c r="AN3153" s="2">
        <v>5534</v>
      </c>
      <c r="AO3153" s="2">
        <v>42765</v>
      </c>
      <c r="AP3153" s="2">
        <v>0.41245370370370371</v>
      </c>
      <c r="AQ3153" s="2" t="str">
        <v>Bread</v>
      </c>
      <c r="AR3153" s="2" t="str">
        <v/>
      </c>
      <c r="AS3153" s="2" t="str">
        <v/>
      </c>
      <c r="AT3153" s="2" t="str">
        <v/>
      </c>
      <c r="AU3153" s="2" t="str">
        <v/>
      </c>
      <c r="AV3153" s="2" t="str" cm="1">
        <f t="array" ref="AV3153:AW3153">_xlfn.UNIQUE(AQ3153:AU3153,TRUE)</f>
        <v>Bread</v>
      </c>
      <c r="AW3153" s="2" t="str">
        <v/>
      </c>
      <c r="AX3153" s="2"/>
      <c r="AY3153" s="2"/>
      <c r="AZ3153" s="2"/>
      <c r="BA3153" s="2" t="b">
        <f t="shared" si="263"/>
        <v>0</v>
      </c>
      <c r="BB3153" s="2" t="b">
        <f t="shared" si="264"/>
        <v>0</v>
      </c>
      <c r="BC3153" s="2">
        <f t="shared" si="266"/>
        <v>0</v>
      </c>
    </row>
    <row r="3154" spans="2:55" x14ac:dyDescent="0.2">
      <c r="B3154" s="12">
        <v>3151</v>
      </c>
      <c r="C3154" s="335">
        <v>42719</v>
      </c>
      <c r="D3154" s="336">
        <v>0.60572916666666665</v>
      </c>
      <c r="E3154" s="12" t="s">
        <v>5915</v>
      </c>
      <c r="F3154" s="12" t="s">
        <v>5913</v>
      </c>
      <c r="G3154" s="12" t="s">
        <v>5915</v>
      </c>
      <c r="H3154" s="12" t="s">
        <v>5914</v>
      </c>
      <c r="I3154" s="12" t="s">
        <v>5914</v>
      </c>
      <c r="J3154" s="2" t="s">
        <v>5915</v>
      </c>
      <c r="K3154" s="2" t="s">
        <v>5913</v>
      </c>
      <c r="L3154" s="2" t="s">
        <v>5914</v>
      </c>
      <c r="O3154" s="7">
        <f t="shared" si="262"/>
        <v>0.4937572133039555</v>
      </c>
      <c r="P3154" s="7">
        <f t="shared" si="262"/>
        <v>0.32357570034623861</v>
      </c>
      <c r="Q3154" s="7">
        <f t="shared" si="262"/>
        <v>0.4937572133039555</v>
      </c>
      <c r="R3154" s="7" t="str">
        <f t="shared" si="262"/>
        <v>-</v>
      </c>
      <c r="S3154" s="7" t="str">
        <f t="shared" si="262"/>
        <v>-</v>
      </c>
      <c r="T3154" s="286">
        <f t="shared" si="265"/>
        <v>0.32357570034623861</v>
      </c>
      <c r="AN3154" s="2">
        <v>5535</v>
      </c>
      <c r="AO3154" s="2">
        <v>42765</v>
      </c>
      <c r="AP3154" s="2">
        <v>0.41528935185185184</v>
      </c>
      <c r="AQ3154" s="2" t="str">
        <v>Bread</v>
      </c>
      <c r="AR3154" s="2" t="str">
        <v/>
      </c>
      <c r="AS3154" s="2" t="str">
        <v/>
      </c>
      <c r="AT3154" s="2" t="str">
        <v/>
      </c>
      <c r="AU3154" s="2" t="str">
        <v/>
      </c>
      <c r="AV3154" s="2" t="str" cm="1">
        <f t="array" ref="AV3154:AW3154">_xlfn.UNIQUE(AQ3154:AU3154,TRUE)</f>
        <v>Bread</v>
      </c>
      <c r="AW3154" s="2" t="str">
        <v/>
      </c>
      <c r="AX3154" s="2"/>
      <c r="AY3154" s="2"/>
      <c r="AZ3154" s="2"/>
      <c r="BA3154" s="2" t="b">
        <f t="shared" si="263"/>
        <v>0</v>
      </c>
      <c r="BB3154" s="2" t="b">
        <f t="shared" si="264"/>
        <v>0</v>
      </c>
      <c r="BC3154" s="2">
        <f t="shared" si="266"/>
        <v>0</v>
      </c>
    </row>
    <row r="3155" spans="2:55" x14ac:dyDescent="0.2">
      <c r="B3155" s="12">
        <v>3152</v>
      </c>
      <c r="C3155" s="335">
        <v>42719</v>
      </c>
      <c r="D3155" s="336">
        <v>0.61604166666666671</v>
      </c>
      <c r="E3155" s="12" t="s">
        <v>5915</v>
      </c>
      <c r="F3155" s="12" t="s">
        <v>5915</v>
      </c>
      <c r="G3155" s="12" t="s">
        <v>5918</v>
      </c>
      <c r="H3155" s="12" t="s">
        <v>5914</v>
      </c>
      <c r="I3155" s="12" t="s">
        <v>5914</v>
      </c>
      <c r="J3155" s="2" t="s">
        <v>5915</v>
      </c>
      <c r="K3155" s="2" t="s">
        <v>5918</v>
      </c>
      <c r="L3155" s="2" t="s">
        <v>5914</v>
      </c>
      <c r="O3155" s="7">
        <f t="shared" si="262"/>
        <v>0.4937572133039555</v>
      </c>
      <c r="P3155" s="7">
        <f t="shared" si="262"/>
        <v>0.4937572133039555</v>
      </c>
      <c r="Q3155" s="7">
        <f t="shared" si="262"/>
        <v>5.7391669289686288E-2</v>
      </c>
      <c r="R3155" s="7" t="str">
        <f t="shared" si="262"/>
        <v>-</v>
      </c>
      <c r="S3155" s="7" t="str">
        <f t="shared" si="262"/>
        <v>-</v>
      </c>
      <c r="T3155" s="286">
        <f t="shared" si="265"/>
        <v>5.7391669289686288E-2</v>
      </c>
      <c r="AN3155" s="2">
        <v>5536</v>
      </c>
      <c r="AO3155" s="2">
        <v>42765</v>
      </c>
      <c r="AP3155" s="2">
        <v>0.42655092592592592</v>
      </c>
      <c r="AQ3155" s="2" t="str">
        <v>Bread</v>
      </c>
      <c r="AR3155" s="2" t="str">
        <v/>
      </c>
      <c r="AS3155" s="2" t="str">
        <v/>
      </c>
      <c r="AT3155" s="2" t="str">
        <v/>
      </c>
      <c r="AU3155" s="2" t="str">
        <v/>
      </c>
      <c r="AV3155" s="2" t="str" cm="1">
        <f t="array" ref="AV3155:AW3155">_xlfn.UNIQUE(AQ3155:AU3155,TRUE)</f>
        <v>Bread</v>
      </c>
      <c r="AW3155" s="2" t="str">
        <v/>
      </c>
      <c r="AX3155" s="2"/>
      <c r="AY3155" s="2"/>
      <c r="AZ3155" s="2"/>
      <c r="BA3155" s="2" t="b">
        <f t="shared" si="263"/>
        <v>0</v>
      </c>
      <c r="BB3155" s="2" t="b">
        <f t="shared" si="264"/>
        <v>0</v>
      </c>
      <c r="BC3155" s="2">
        <f t="shared" si="266"/>
        <v>0</v>
      </c>
    </row>
    <row r="3156" spans="2:55" x14ac:dyDescent="0.2">
      <c r="B3156" s="12">
        <v>3153</v>
      </c>
      <c r="C3156" s="335">
        <v>42719</v>
      </c>
      <c r="D3156" s="336">
        <v>0.62406249999999996</v>
      </c>
      <c r="E3156" s="12" t="s">
        <v>5944</v>
      </c>
      <c r="F3156" s="12" t="s">
        <v>5914</v>
      </c>
      <c r="G3156" s="12" t="s">
        <v>5914</v>
      </c>
      <c r="H3156" s="12" t="s">
        <v>5914</v>
      </c>
      <c r="I3156" s="12" t="s">
        <v>5914</v>
      </c>
      <c r="J3156" s="2" t="s">
        <v>5944</v>
      </c>
      <c r="K3156" s="2" t="s">
        <v>5914</v>
      </c>
      <c r="O3156" s="7">
        <f t="shared" si="262"/>
        <v>1.458398908823838E-2</v>
      </c>
      <c r="P3156" s="7" t="str">
        <f t="shared" si="262"/>
        <v>-</v>
      </c>
      <c r="Q3156" s="7" t="str">
        <f t="shared" si="262"/>
        <v>-</v>
      </c>
      <c r="R3156" s="7" t="str">
        <f t="shared" si="262"/>
        <v>-</v>
      </c>
      <c r="S3156" s="7" t="str">
        <f t="shared" si="262"/>
        <v>-</v>
      </c>
      <c r="T3156" s="286">
        <f t="shared" si="265"/>
        <v>1.458398908823838E-2</v>
      </c>
      <c r="AN3156" s="2">
        <v>5537</v>
      </c>
      <c r="AO3156" s="2">
        <v>42765</v>
      </c>
      <c r="AP3156" s="2">
        <v>0.45890046296296294</v>
      </c>
      <c r="AQ3156" s="2" t="str">
        <v>Pastry</v>
      </c>
      <c r="AR3156" s="2" t="str">
        <v/>
      </c>
      <c r="AS3156" s="2" t="str">
        <v/>
      </c>
      <c r="AT3156" s="2" t="str">
        <v/>
      </c>
      <c r="AU3156" s="2" t="str">
        <v/>
      </c>
      <c r="AV3156" s="2" t="str" cm="1">
        <f t="array" ref="AV3156:AW3156">_xlfn.UNIQUE(AQ3156:AU3156,TRUE)</f>
        <v>Pastry</v>
      </c>
      <c r="AW3156" s="2" t="str">
        <v/>
      </c>
      <c r="AX3156" s="2"/>
      <c r="AY3156" s="2"/>
      <c r="AZ3156" s="2"/>
      <c r="BA3156" s="2" t="b">
        <f t="shared" si="263"/>
        <v>0</v>
      </c>
      <c r="BB3156" s="2" t="b">
        <f t="shared" si="264"/>
        <v>0</v>
      </c>
      <c r="BC3156" s="2">
        <f t="shared" si="266"/>
        <v>0</v>
      </c>
    </row>
    <row r="3157" spans="2:55" x14ac:dyDescent="0.2">
      <c r="B3157" s="12">
        <v>3154</v>
      </c>
      <c r="C3157" s="335">
        <v>42719</v>
      </c>
      <c r="D3157" s="336">
        <v>0.64303240740740741</v>
      </c>
      <c r="E3157" s="12" t="s">
        <v>5915</v>
      </c>
      <c r="F3157" s="12" t="s">
        <v>5914</v>
      </c>
      <c r="G3157" s="12" t="s">
        <v>5914</v>
      </c>
      <c r="H3157" s="12" t="s">
        <v>5914</v>
      </c>
      <c r="I3157" s="12" t="s">
        <v>5914</v>
      </c>
      <c r="J3157" s="2" t="s">
        <v>5915</v>
      </c>
      <c r="K3157" s="2" t="s">
        <v>5914</v>
      </c>
      <c r="O3157" s="7">
        <f t="shared" si="262"/>
        <v>0.4937572133039555</v>
      </c>
      <c r="P3157" s="7" t="str">
        <f t="shared" si="262"/>
        <v>-</v>
      </c>
      <c r="Q3157" s="7" t="str">
        <f t="shared" si="262"/>
        <v>-</v>
      </c>
      <c r="R3157" s="7" t="str">
        <f t="shared" si="262"/>
        <v>-</v>
      </c>
      <c r="S3157" s="7" t="str">
        <f t="shared" si="262"/>
        <v>-</v>
      </c>
      <c r="T3157" s="286">
        <f t="shared" si="265"/>
        <v>0.4937572133039555</v>
      </c>
      <c r="AN3157" s="2">
        <v>5538</v>
      </c>
      <c r="AO3157" s="2">
        <v>42765</v>
      </c>
      <c r="AP3157" s="2">
        <v>0.45969907407407407</v>
      </c>
      <c r="AQ3157" s="2" t="str">
        <v>Pastry</v>
      </c>
      <c r="AR3157" s="2" t="str">
        <v>Coffee</v>
      </c>
      <c r="AS3157" s="2" t="str">
        <v>Coffee</v>
      </c>
      <c r="AT3157" s="2" t="str">
        <v/>
      </c>
      <c r="AU3157" s="2" t="str">
        <v/>
      </c>
      <c r="AV3157" s="2" t="str" cm="1">
        <f t="array" ref="AV3157:AX3157">_xlfn.UNIQUE(AQ3157:AU3157,TRUE)</f>
        <v>Pastry</v>
      </c>
      <c r="AW3157" s="2" t="str">
        <v>Coffee</v>
      </c>
      <c r="AX3157" s="2" t="str">
        <v/>
      </c>
      <c r="AY3157" s="2"/>
      <c r="AZ3157" s="2"/>
      <c r="BA3157" s="2" t="b">
        <f t="shared" si="263"/>
        <v>1</v>
      </c>
      <c r="BB3157" s="2" t="b">
        <f t="shared" si="264"/>
        <v>0</v>
      </c>
      <c r="BC3157" s="2">
        <f t="shared" si="266"/>
        <v>0</v>
      </c>
    </row>
    <row r="3158" spans="2:55" x14ac:dyDescent="0.2">
      <c r="B3158" s="12">
        <v>3155</v>
      </c>
      <c r="C3158" s="335">
        <v>42719</v>
      </c>
      <c r="D3158" s="336">
        <v>0.65052083333333333</v>
      </c>
      <c r="E3158" s="12" t="s">
        <v>5915</v>
      </c>
      <c r="F3158" s="12" t="s">
        <v>5913</v>
      </c>
      <c r="G3158" s="12" t="s">
        <v>5914</v>
      </c>
      <c r="H3158" s="12" t="s">
        <v>5914</v>
      </c>
      <c r="I3158" s="12" t="s">
        <v>5914</v>
      </c>
      <c r="J3158" s="2" t="s">
        <v>5915</v>
      </c>
      <c r="K3158" s="2" t="s">
        <v>5913</v>
      </c>
      <c r="L3158" s="2" t="s">
        <v>5914</v>
      </c>
      <c r="O3158" s="7">
        <f t="shared" si="262"/>
        <v>0.4937572133039555</v>
      </c>
      <c r="P3158" s="7">
        <f t="shared" si="262"/>
        <v>0.32357570034623861</v>
      </c>
      <c r="Q3158" s="7" t="str">
        <f t="shared" si="262"/>
        <v>-</v>
      </c>
      <c r="R3158" s="7" t="str">
        <f t="shared" si="262"/>
        <v>-</v>
      </c>
      <c r="S3158" s="7" t="str">
        <f t="shared" si="262"/>
        <v>-</v>
      </c>
      <c r="T3158" s="286">
        <f t="shared" si="265"/>
        <v>0.32357570034623861</v>
      </c>
      <c r="AN3158" s="2">
        <v>5539</v>
      </c>
      <c r="AO3158" s="2">
        <v>42765</v>
      </c>
      <c r="AP3158" s="2">
        <v>0.46166666666666667</v>
      </c>
      <c r="AQ3158" s="2" t="str">
        <v>Bread</v>
      </c>
      <c r="AR3158" s="2" t="str">
        <v/>
      </c>
      <c r="AS3158" s="2" t="str">
        <v/>
      </c>
      <c r="AT3158" s="2" t="str">
        <v/>
      </c>
      <c r="AU3158" s="2" t="str">
        <v/>
      </c>
      <c r="AV3158" s="2" t="str" cm="1">
        <f t="array" ref="AV3158:AW3158">_xlfn.UNIQUE(AQ3158:AU3158,TRUE)</f>
        <v>Bread</v>
      </c>
      <c r="AW3158" s="2" t="str">
        <v/>
      </c>
      <c r="AX3158" s="2"/>
      <c r="AY3158" s="2"/>
      <c r="AZ3158" s="2"/>
      <c r="BA3158" s="2" t="b">
        <f t="shared" si="263"/>
        <v>0</v>
      </c>
      <c r="BB3158" s="2" t="b">
        <f t="shared" si="264"/>
        <v>0</v>
      </c>
      <c r="BC3158" s="2">
        <f t="shared" si="266"/>
        <v>0</v>
      </c>
    </row>
    <row r="3159" spans="2:55" x14ac:dyDescent="0.2">
      <c r="B3159" s="12">
        <v>3156</v>
      </c>
      <c r="C3159" s="335">
        <v>42719</v>
      </c>
      <c r="D3159" s="336">
        <v>0.66016203703703702</v>
      </c>
      <c r="E3159" s="12" t="s">
        <v>5913</v>
      </c>
      <c r="F3159" s="12" t="s">
        <v>5913</v>
      </c>
      <c r="G3159" s="12" t="s">
        <v>5914</v>
      </c>
      <c r="H3159" s="12" t="s">
        <v>5914</v>
      </c>
      <c r="I3159" s="12" t="s">
        <v>5914</v>
      </c>
      <c r="J3159" s="2" t="s">
        <v>5913</v>
      </c>
      <c r="K3159" s="2" t="s">
        <v>5914</v>
      </c>
      <c r="O3159" s="7">
        <f t="shared" si="262"/>
        <v>0.32357570034623861</v>
      </c>
      <c r="P3159" s="7">
        <f t="shared" si="262"/>
        <v>0.32357570034623861</v>
      </c>
      <c r="Q3159" s="7" t="str">
        <f t="shared" si="262"/>
        <v>-</v>
      </c>
      <c r="R3159" s="7" t="str">
        <f t="shared" si="262"/>
        <v>-</v>
      </c>
      <c r="S3159" s="7" t="str">
        <f t="shared" si="262"/>
        <v>-</v>
      </c>
      <c r="T3159" s="286">
        <f t="shared" si="265"/>
        <v>0.32357570034623861</v>
      </c>
      <c r="AN3159" s="2">
        <v>5541</v>
      </c>
      <c r="AO3159" s="2">
        <v>42765</v>
      </c>
      <c r="AP3159" s="2">
        <v>0.4815740740740741</v>
      </c>
      <c r="AQ3159" s="2" t="str">
        <v>Coffee</v>
      </c>
      <c r="AR3159" s="2" t="str">
        <v>Cookies</v>
      </c>
      <c r="AS3159" s="2" t="str">
        <v/>
      </c>
      <c r="AT3159" s="2" t="str">
        <v/>
      </c>
      <c r="AU3159" s="2" t="str">
        <v/>
      </c>
      <c r="AV3159" s="2" t="str" cm="1">
        <f t="array" ref="AV3159:AX3159">_xlfn.UNIQUE(AQ3159:AU3159,TRUE)</f>
        <v>Coffee</v>
      </c>
      <c r="AW3159" s="2" t="str">
        <v>Cookies</v>
      </c>
      <c r="AX3159" s="2" t="str">
        <v/>
      </c>
      <c r="AY3159" s="2"/>
      <c r="AZ3159" s="2"/>
      <c r="BA3159" s="2" t="b">
        <f t="shared" si="263"/>
        <v>1</v>
      </c>
      <c r="BB3159" s="2" t="b">
        <f t="shared" si="264"/>
        <v>0</v>
      </c>
      <c r="BC3159" s="2">
        <f t="shared" si="266"/>
        <v>0</v>
      </c>
    </row>
    <row r="3160" spans="2:55" x14ac:dyDescent="0.2">
      <c r="B3160" s="12">
        <v>3157</v>
      </c>
      <c r="C3160" s="335">
        <v>42719</v>
      </c>
      <c r="D3160" s="336">
        <v>0.6771759259259259</v>
      </c>
      <c r="E3160" s="12" t="s">
        <v>5920</v>
      </c>
      <c r="F3160" s="12" t="s">
        <v>5914</v>
      </c>
      <c r="G3160" s="12" t="s">
        <v>5914</v>
      </c>
      <c r="H3160" s="12" t="s">
        <v>5914</v>
      </c>
      <c r="I3160" s="12" t="s">
        <v>5914</v>
      </c>
      <c r="J3160" s="2" t="s">
        <v>5920</v>
      </c>
      <c r="K3160" s="2" t="s">
        <v>5914</v>
      </c>
      <c r="O3160" s="7">
        <f t="shared" si="262"/>
        <v>5.277515475815759E-2</v>
      </c>
      <c r="P3160" s="7" t="str">
        <f t="shared" si="262"/>
        <v>-</v>
      </c>
      <c r="Q3160" s="7" t="str">
        <f t="shared" si="262"/>
        <v>-</v>
      </c>
      <c r="R3160" s="7" t="str">
        <f t="shared" si="262"/>
        <v>-</v>
      </c>
      <c r="S3160" s="7" t="str">
        <f t="shared" si="262"/>
        <v>-</v>
      </c>
      <c r="T3160" s="286">
        <f t="shared" si="265"/>
        <v>5.277515475815759E-2</v>
      </c>
      <c r="AN3160" s="2">
        <v>5542</v>
      </c>
      <c r="AO3160" s="2">
        <v>42765</v>
      </c>
      <c r="AP3160" s="2">
        <v>0.50604166666666661</v>
      </c>
      <c r="AQ3160" s="2" t="str">
        <v>Pastry</v>
      </c>
      <c r="AR3160" s="2" t="str">
        <v>Coffee</v>
      </c>
      <c r="AS3160" s="2" t="str">
        <v>Coffee</v>
      </c>
      <c r="AT3160" s="2" t="str">
        <v/>
      </c>
      <c r="AU3160" s="2" t="str">
        <v/>
      </c>
      <c r="AV3160" s="2" t="str" cm="1">
        <f t="array" ref="AV3160:AX3160">_xlfn.UNIQUE(AQ3160:AU3160,TRUE)</f>
        <v>Pastry</v>
      </c>
      <c r="AW3160" s="2" t="str">
        <v>Coffee</v>
      </c>
      <c r="AX3160" s="2" t="str">
        <v/>
      </c>
      <c r="AY3160" s="2"/>
      <c r="AZ3160" s="2"/>
      <c r="BA3160" s="2" t="b">
        <f t="shared" si="263"/>
        <v>1</v>
      </c>
      <c r="BB3160" s="2" t="b">
        <f t="shared" si="264"/>
        <v>0</v>
      </c>
      <c r="BC3160" s="2">
        <f t="shared" si="266"/>
        <v>0</v>
      </c>
    </row>
    <row r="3161" spans="2:55" x14ac:dyDescent="0.2">
      <c r="B3161" s="12">
        <v>3158</v>
      </c>
      <c r="C3161" s="335">
        <v>42719</v>
      </c>
      <c r="D3161" s="336">
        <v>0.68168981481481483</v>
      </c>
      <c r="E3161" s="12" t="s">
        <v>5913</v>
      </c>
      <c r="F3161" s="12" t="s">
        <v>5914</v>
      </c>
      <c r="G3161" s="12" t="s">
        <v>5914</v>
      </c>
      <c r="H3161" s="12" t="s">
        <v>5914</v>
      </c>
      <c r="I3161" s="12" t="s">
        <v>5914</v>
      </c>
      <c r="J3161" s="2" t="s">
        <v>5913</v>
      </c>
      <c r="K3161" s="2" t="s">
        <v>5914</v>
      </c>
      <c r="O3161" s="7">
        <f t="shared" si="262"/>
        <v>0.32357570034623861</v>
      </c>
      <c r="P3161" s="7" t="str">
        <f t="shared" si="262"/>
        <v>-</v>
      </c>
      <c r="Q3161" s="7" t="str">
        <f t="shared" si="262"/>
        <v>-</v>
      </c>
      <c r="R3161" s="7" t="str">
        <f t="shared" si="262"/>
        <v>-</v>
      </c>
      <c r="S3161" s="7" t="str">
        <f t="shared" si="262"/>
        <v>-</v>
      </c>
      <c r="T3161" s="286">
        <f t="shared" si="265"/>
        <v>0.32357570034623861</v>
      </c>
      <c r="AN3161" s="2">
        <v>5543</v>
      </c>
      <c r="AO3161" s="2">
        <v>42765</v>
      </c>
      <c r="AP3161" s="2">
        <v>0.51538194444444441</v>
      </c>
      <c r="AQ3161" s="2" t="str">
        <v>Sandwich</v>
      </c>
      <c r="AR3161" s="2" t="str">
        <v>Sandwich</v>
      </c>
      <c r="AS3161" s="2" t="str">
        <v/>
      </c>
      <c r="AT3161" s="2" t="str">
        <v/>
      </c>
      <c r="AU3161" s="2" t="str">
        <v/>
      </c>
      <c r="AV3161" s="2" t="str" cm="1">
        <f t="array" ref="AV3161:AW3161">_xlfn.UNIQUE(AQ3161:AU3161,TRUE)</f>
        <v>Sandwich</v>
      </c>
      <c r="AW3161" s="2" t="str">
        <v/>
      </c>
      <c r="AX3161" s="2"/>
      <c r="AY3161" s="2"/>
      <c r="AZ3161" s="2"/>
      <c r="BA3161" s="2" t="b">
        <f t="shared" si="263"/>
        <v>0</v>
      </c>
      <c r="BB3161" s="2" t="b">
        <f t="shared" si="264"/>
        <v>0</v>
      </c>
      <c r="BC3161" s="2">
        <f t="shared" si="266"/>
        <v>0</v>
      </c>
    </row>
    <row r="3162" spans="2:55" x14ac:dyDescent="0.2">
      <c r="B3162" s="12">
        <v>3159</v>
      </c>
      <c r="C3162" s="335">
        <v>42719</v>
      </c>
      <c r="D3162" s="336">
        <v>0.69776620370370368</v>
      </c>
      <c r="E3162" s="12" t="s">
        <v>5915</v>
      </c>
      <c r="F3162" s="12" t="s">
        <v>5913</v>
      </c>
      <c r="G3162" s="12" t="s">
        <v>5913</v>
      </c>
      <c r="H3162" s="12" t="s">
        <v>5934</v>
      </c>
      <c r="I3162" s="12" t="s">
        <v>5914</v>
      </c>
      <c r="J3162" s="2" t="s">
        <v>5915</v>
      </c>
      <c r="K3162" s="2" t="s">
        <v>5913</v>
      </c>
      <c r="L3162" s="2" t="s">
        <v>5934</v>
      </c>
      <c r="M3162" s="2" t="s">
        <v>5914</v>
      </c>
      <c r="O3162" s="7">
        <f t="shared" si="262"/>
        <v>0.4937572133039555</v>
      </c>
      <c r="P3162" s="7">
        <f t="shared" si="262"/>
        <v>0.32357570034623861</v>
      </c>
      <c r="Q3162" s="7">
        <f t="shared" si="262"/>
        <v>0.32357570034623861</v>
      </c>
      <c r="R3162" s="7">
        <f t="shared" si="262"/>
        <v>3.4833700556080156E-2</v>
      </c>
      <c r="S3162" s="7" t="str">
        <f t="shared" si="262"/>
        <v>-</v>
      </c>
      <c r="T3162" s="286">
        <f t="shared" si="265"/>
        <v>3.4833700556080156E-2</v>
      </c>
      <c r="AN3162" s="2">
        <v>5544</v>
      </c>
      <c r="AO3162" s="2">
        <v>42765</v>
      </c>
      <c r="AP3162" s="2">
        <v>0.51604166666666662</v>
      </c>
      <c r="AQ3162" s="2" t="str">
        <v>Coffee</v>
      </c>
      <c r="AR3162" s="2" t="str">
        <v>Cookies</v>
      </c>
      <c r="AS3162" s="2" t="str">
        <v/>
      </c>
      <c r="AT3162" s="2" t="str">
        <v/>
      </c>
      <c r="AU3162" s="2" t="str">
        <v/>
      </c>
      <c r="AV3162" s="2" t="str" cm="1">
        <f t="array" ref="AV3162:AX3162">_xlfn.UNIQUE(AQ3162:AU3162,TRUE)</f>
        <v>Coffee</v>
      </c>
      <c r="AW3162" s="2" t="str">
        <v>Cookies</v>
      </c>
      <c r="AX3162" s="2" t="str">
        <v/>
      </c>
      <c r="AY3162" s="2"/>
      <c r="AZ3162" s="2"/>
      <c r="BA3162" s="2" t="b">
        <f t="shared" si="263"/>
        <v>1</v>
      </c>
      <c r="BB3162" s="2" t="b">
        <f t="shared" si="264"/>
        <v>0</v>
      </c>
      <c r="BC3162" s="2">
        <f t="shared" si="266"/>
        <v>0</v>
      </c>
    </row>
    <row r="3163" spans="2:55" x14ac:dyDescent="0.2">
      <c r="B3163" s="12">
        <v>3160</v>
      </c>
      <c r="C3163" s="335">
        <v>42719</v>
      </c>
      <c r="D3163" s="336">
        <v>0.70087962962962969</v>
      </c>
      <c r="E3163" s="12" t="s">
        <v>5921</v>
      </c>
      <c r="F3163" s="12" t="s">
        <v>5914</v>
      </c>
      <c r="G3163" s="12" t="s">
        <v>5914</v>
      </c>
      <c r="H3163" s="12" t="s">
        <v>5914</v>
      </c>
      <c r="I3163" s="12" t="s">
        <v>5914</v>
      </c>
      <c r="J3163" s="2" t="s">
        <v>5921</v>
      </c>
      <c r="K3163" s="2" t="s">
        <v>5914</v>
      </c>
      <c r="O3163" s="7">
        <f t="shared" si="262"/>
        <v>0.1409086139964327</v>
      </c>
      <c r="P3163" s="7" t="str">
        <f t="shared" si="262"/>
        <v>-</v>
      </c>
      <c r="Q3163" s="7" t="str">
        <f t="shared" si="262"/>
        <v>-</v>
      </c>
      <c r="R3163" s="7" t="str">
        <f t="shared" si="262"/>
        <v>-</v>
      </c>
      <c r="S3163" s="7" t="str">
        <f t="shared" si="262"/>
        <v>-</v>
      </c>
      <c r="T3163" s="286">
        <f t="shared" si="265"/>
        <v>0.1409086139964327</v>
      </c>
      <c r="AN3163" s="2">
        <v>5545</v>
      </c>
      <c r="AO3163" s="2">
        <v>42765</v>
      </c>
      <c r="AP3163" s="2">
        <v>0.53065972222222224</v>
      </c>
      <c r="AQ3163" s="2" t="str">
        <v>Coffee</v>
      </c>
      <c r="AR3163" s="2" t="str">
        <v>Coffee</v>
      </c>
      <c r="AS3163" s="2" t="str">
        <v>Pastry</v>
      </c>
      <c r="AT3163" s="2" t="str">
        <v/>
      </c>
      <c r="AU3163" s="2" t="str">
        <v/>
      </c>
      <c r="AV3163" s="2" t="str" cm="1">
        <f t="array" ref="AV3163:AX3163">_xlfn.UNIQUE(AQ3163:AU3163,TRUE)</f>
        <v>Coffee</v>
      </c>
      <c r="AW3163" s="2" t="str">
        <v>Pastry</v>
      </c>
      <c r="AX3163" s="2" t="str">
        <v/>
      </c>
      <c r="AY3163" s="2"/>
      <c r="AZ3163" s="2"/>
      <c r="BA3163" s="2" t="b">
        <f t="shared" si="263"/>
        <v>1</v>
      </c>
      <c r="BB3163" s="2" t="b">
        <f t="shared" si="264"/>
        <v>0</v>
      </c>
      <c r="BC3163" s="2">
        <f t="shared" si="266"/>
        <v>0</v>
      </c>
    </row>
    <row r="3164" spans="2:55" x14ac:dyDescent="0.2">
      <c r="B3164" s="12">
        <v>3161</v>
      </c>
      <c r="C3164" s="335">
        <v>42719</v>
      </c>
      <c r="D3164" s="336">
        <v>0.72841435185185188</v>
      </c>
      <c r="E3164" s="12" t="s">
        <v>5990</v>
      </c>
      <c r="F3164" s="12" t="s">
        <v>5963</v>
      </c>
      <c r="G3164" s="12" t="s">
        <v>5914</v>
      </c>
      <c r="H3164" s="12" t="s">
        <v>5914</v>
      </c>
      <c r="I3164" s="12" t="s">
        <v>5914</v>
      </c>
      <c r="J3164" s="2" t="s">
        <v>5990</v>
      </c>
      <c r="K3164" s="2" t="s">
        <v>5963</v>
      </c>
      <c r="L3164" s="2" t="s">
        <v>5914</v>
      </c>
      <c r="O3164" s="7">
        <f t="shared" si="262"/>
        <v>4.1968313922988144E-4</v>
      </c>
      <c r="P3164" s="7">
        <f t="shared" si="262"/>
        <v>1.6787325569195257E-3</v>
      </c>
      <c r="Q3164" s="7" t="str">
        <f t="shared" si="262"/>
        <v>-</v>
      </c>
      <c r="R3164" s="7" t="str">
        <f t="shared" si="262"/>
        <v>-</v>
      </c>
      <c r="S3164" s="7" t="str">
        <f t="shared" si="262"/>
        <v>-</v>
      </c>
      <c r="T3164" s="286">
        <f t="shared" si="265"/>
        <v>4.1968313922988144E-4</v>
      </c>
      <c r="AN3164" s="2">
        <v>5546</v>
      </c>
      <c r="AO3164" s="2">
        <v>42765</v>
      </c>
      <c r="AP3164" s="2">
        <v>0.53172453703703704</v>
      </c>
      <c r="AQ3164" s="2" t="str">
        <v>Coffee</v>
      </c>
      <c r="AR3164" s="2" t="str">
        <v>Bread</v>
      </c>
      <c r="AS3164" s="2" t="str">
        <v/>
      </c>
      <c r="AT3164" s="2" t="str">
        <v/>
      </c>
      <c r="AU3164" s="2" t="str">
        <v/>
      </c>
      <c r="AV3164" s="2" t="str" cm="1">
        <f t="array" ref="AV3164:AX3164">_xlfn.UNIQUE(AQ3164:AU3164,TRUE)</f>
        <v>Coffee</v>
      </c>
      <c r="AW3164" s="2" t="str">
        <v>Bread</v>
      </c>
      <c r="AX3164" s="2" t="str">
        <v/>
      </c>
      <c r="AY3164" s="2"/>
      <c r="AZ3164" s="2"/>
      <c r="BA3164" s="2" t="b">
        <f t="shared" si="263"/>
        <v>1</v>
      </c>
      <c r="BB3164" s="2" t="b">
        <f t="shared" si="264"/>
        <v>0</v>
      </c>
      <c r="BC3164" s="2">
        <f t="shared" si="266"/>
        <v>0</v>
      </c>
    </row>
    <row r="3165" spans="2:55" x14ac:dyDescent="0.2">
      <c r="B3165" s="12">
        <v>3162</v>
      </c>
      <c r="C3165" s="335">
        <v>42719</v>
      </c>
      <c r="D3165" s="336">
        <v>0.77871527777777771</v>
      </c>
      <c r="E3165" s="12" t="s">
        <v>5930</v>
      </c>
      <c r="F3165" s="12" t="s">
        <v>5914</v>
      </c>
      <c r="G3165" s="12" t="s">
        <v>5914</v>
      </c>
      <c r="H3165" s="12" t="s">
        <v>5914</v>
      </c>
      <c r="I3165" s="12" t="s">
        <v>5914</v>
      </c>
      <c r="J3165" s="2" t="s">
        <v>5930</v>
      </c>
      <c r="K3165" s="2" t="s">
        <v>5914</v>
      </c>
      <c r="O3165" s="7">
        <f t="shared" si="262"/>
        <v>3.8505928024341621E-2</v>
      </c>
      <c r="P3165" s="7" t="str">
        <f t="shared" si="262"/>
        <v>-</v>
      </c>
      <c r="Q3165" s="7" t="str">
        <f t="shared" si="262"/>
        <v>-</v>
      </c>
      <c r="R3165" s="7" t="str">
        <f t="shared" si="262"/>
        <v>-</v>
      </c>
      <c r="S3165" s="7" t="str">
        <f t="shared" si="262"/>
        <v>-</v>
      </c>
      <c r="T3165" s="286">
        <f t="shared" si="265"/>
        <v>3.8505928024341621E-2</v>
      </c>
      <c r="AN3165" s="2">
        <v>5553</v>
      </c>
      <c r="AO3165" s="2">
        <v>42765</v>
      </c>
      <c r="AP3165" s="2">
        <v>0.59304398148148152</v>
      </c>
      <c r="AQ3165" s="2" t="str">
        <v>Coffee</v>
      </c>
      <c r="AR3165" s="2" t="str">
        <v>Tea</v>
      </c>
      <c r="AS3165" s="2" t="str">
        <v/>
      </c>
      <c r="AT3165" s="2" t="str">
        <v/>
      </c>
      <c r="AU3165" s="2" t="str">
        <v/>
      </c>
      <c r="AV3165" s="2" t="str" cm="1">
        <f t="array" ref="AV3165:AX3165">_xlfn.UNIQUE(AQ3165:AU3165,TRUE)</f>
        <v>Coffee</v>
      </c>
      <c r="AW3165" s="2" t="str">
        <v>Tea</v>
      </c>
      <c r="AX3165" s="2" t="str">
        <v/>
      </c>
      <c r="AY3165" s="2"/>
      <c r="AZ3165" s="2"/>
      <c r="BA3165" s="2" t="b">
        <f t="shared" si="263"/>
        <v>1</v>
      </c>
      <c r="BB3165" s="2" t="b">
        <f t="shared" si="264"/>
        <v>1</v>
      </c>
      <c r="BC3165" s="2">
        <f t="shared" si="266"/>
        <v>1</v>
      </c>
    </row>
    <row r="3166" spans="2:55" x14ac:dyDescent="0.2">
      <c r="B3166" s="12">
        <v>3163</v>
      </c>
      <c r="C3166" s="335">
        <v>42719</v>
      </c>
      <c r="D3166" s="336">
        <v>0.78031249999999996</v>
      </c>
      <c r="E3166" s="12" t="s">
        <v>5913</v>
      </c>
      <c r="F3166" s="12" t="s">
        <v>5944</v>
      </c>
      <c r="G3166" s="12" t="s">
        <v>5924</v>
      </c>
      <c r="H3166" s="12" t="s">
        <v>5914</v>
      </c>
      <c r="I3166" s="12" t="s">
        <v>5914</v>
      </c>
      <c r="J3166" s="2" t="s">
        <v>5913</v>
      </c>
      <c r="K3166" s="2" t="s">
        <v>5944</v>
      </c>
      <c r="L3166" s="2" t="s">
        <v>5924</v>
      </c>
      <c r="M3166" s="2" t="s">
        <v>5914</v>
      </c>
      <c r="O3166" s="7">
        <f t="shared" si="262"/>
        <v>0.32357570034623861</v>
      </c>
      <c r="P3166" s="7">
        <f t="shared" si="262"/>
        <v>1.458398908823838E-2</v>
      </c>
      <c r="Q3166" s="7">
        <f t="shared" si="262"/>
        <v>8.4775994124436052E-2</v>
      </c>
      <c r="R3166" s="7" t="str">
        <f t="shared" si="262"/>
        <v>-</v>
      </c>
      <c r="S3166" s="7" t="str">
        <f t="shared" si="262"/>
        <v>-</v>
      </c>
      <c r="T3166" s="286">
        <f t="shared" si="265"/>
        <v>1.458398908823838E-2</v>
      </c>
      <c r="AN3166" s="2">
        <v>5556</v>
      </c>
      <c r="AO3166" s="2">
        <v>42765</v>
      </c>
      <c r="AP3166" s="2">
        <v>0.60833333333333328</v>
      </c>
      <c r="AQ3166" s="2" t="str">
        <v>Hot chocolate</v>
      </c>
      <c r="AR3166" s="2" t="str">
        <v>Coffee</v>
      </c>
      <c r="AS3166" s="2" t="str">
        <v>Cake</v>
      </c>
      <c r="AT3166" s="2" t="str">
        <v/>
      </c>
      <c r="AU3166" s="2" t="str">
        <v/>
      </c>
      <c r="AV3166" s="2" t="str" cm="1">
        <f t="array" ref="AV3166:AY3166">_xlfn.UNIQUE(AQ3166:AU3166,TRUE)</f>
        <v>Hot chocolate</v>
      </c>
      <c r="AW3166" s="2" t="str">
        <v>Coffee</v>
      </c>
      <c r="AX3166" s="2" t="str">
        <v>Cake</v>
      </c>
      <c r="AY3166" s="2" t="str">
        <v/>
      </c>
      <c r="AZ3166" s="2"/>
      <c r="BA3166" s="2" t="b">
        <f t="shared" si="263"/>
        <v>1</v>
      </c>
      <c r="BB3166" s="2" t="b">
        <f t="shared" si="264"/>
        <v>0</v>
      </c>
      <c r="BC3166" s="2">
        <f t="shared" si="266"/>
        <v>0</v>
      </c>
    </row>
    <row r="3167" spans="2:55" x14ac:dyDescent="0.2">
      <c r="B3167" s="12">
        <v>3164</v>
      </c>
      <c r="C3167" s="335">
        <v>42719</v>
      </c>
      <c r="D3167" s="336">
        <v>0.79388888888888898</v>
      </c>
      <c r="E3167" s="12" t="s">
        <v>5918</v>
      </c>
      <c r="F3167" s="12" t="s">
        <v>5914</v>
      </c>
      <c r="G3167" s="12" t="s">
        <v>5914</v>
      </c>
      <c r="H3167" s="12" t="s">
        <v>5914</v>
      </c>
      <c r="I3167" s="12" t="s">
        <v>5914</v>
      </c>
      <c r="J3167" s="2" t="s">
        <v>5918</v>
      </c>
      <c r="K3167" s="2" t="s">
        <v>5914</v>
      </c>
      <c r="O3167" s="7">
        <f t="shared" si="262"/>
        <v>5.7391669289686288E-2</v>
      </c>
      <c r="P3167" s="7" t="str">
        <f t="shared" si="262"/>
        <v>-</v>
      </c>
      <c r="Q3167" s="7" t="str">
        <f t="shared" si="262"/>
        <v>-</v>
      </c>
      <c r="R3167" s="7" t="str">
        <f t="shared" si="262"/>
        <v>-</v>
      </c>
      <c r="S3167" s="7" t="str">
        <f t="shared" si="262"/>
        <v>-</v>
      </c>
      <c r="T3167" s="286">
        <f t="shared" si="265"/>
        <v>5.7391669289686288E-2</v>
      </c>
      <c r="AN3167" s="2">
        <v>5557</v>
      </c>
      <c r="AO3167" s="2">
        <v>42765</v>
      </c>
      <c r="AP3167" s="2">
        <v>0.61031250000000004</v>
      </c>
      <c r="AQ3167" s="2" t="str">
        <v>Coffee</v>
      </c>
      <c r="AR3167" s="2" t="str">
        <v/>
      </c>
      <c r="AS3167" s="2" t="str">
        <v/>
      </c>
      <c r="AT3167" s="2" t="str">
        <v/>
      </c>
      <c r="AU3167" s="2" t="str">
        <v/>
      </c>
      <c r="AV3167" s="2" t="str" cm="1">
        <f t="array" ref="AV3167:AW3167">_xlfn.UNIQUE(AQ3167:AU3167,TRUE)</f>
        <v>Coffee</v>
      </c>
      <c r="AW3167" s="2" t="str">
        <v/>
      </c>
      <c r="AX3167" s="2"/>
      <c r="AY3167" s="2"/>
      <c r="AZ3167" s="2"/>
      <c r="BA3167" s="2" t="b">
        <f t="shared" si="263"/>
        <v>1</v>
      </c>
      <c r="BB3167" s="2" t="b">
        <f t="shared" si="264"/>
        <v>0</v>
      </c>
      <c r="BC3167" s="2">
        <f t="shared" si="266"/>
        <v>0</v>
      </c>
    </row>
    <row r="3168" spans="2:55" x14ac:dyDescent="0.2">
      <c r="B3168" s="12">
        <v>3165</v>
      </c>
      <c r="C3168" s="335">
        <v>42719</v>
      </c>
      <c r="D3168" s="336">
        <v>0.79478009259259252</v>
      </c>
      <c r="E3168" s="12" t="s">
        <v>5921</v>
      </c>
      <c r="F3168" s="12" t="s">
        <v>5954</v>
      </c>
      <c r="G3168" s="12" t="s">
        <v>5945</v>
      </c>
      <c r="H3168" s="12" t="s">
        <v>5915</v>
      </c>
      <c r="I3168" s="12" t="s">
        <v>5926</v>
      </c>
      <c r="J3168" s="2" t="s">
        <v>5921</v>
      </c>
      <c r="K3168" s="2" t="s">
        <v>5954</v>
      </c>
      <c r="L3168" s="2" t="s">
        <v>5945</v>
      </c>
      <c r="M3168" s="2" t="s">
        <v>5915</v>
      </c>
      <c r="N3168" s="2" t="s">
        <v>5926</v>
      </c>
      <c r="O3168" s="7">
        <f t="shared" si="262"/>
        <v>0.1409086139964327</v>
      </c>
      <c r="P3168" s="7">
        <f t="shared" si="262"/>
        <v>5.4558808099884589E-3</v>
      </c>
      <c r="Q3168" s="7">
        <f t="shared" si="262"/>
        <v>1.3010177316126324E-2</v>
      </c>
      <c r="R3168" s="7">
        <f t="shared" si="262"/>
        <v>0.4937572133039555</v>
      </c>
      <c r="S3168" s="7">
        <f t="shared" si="262"/>
        <v>6.1063896757947753E-2</v>
      </c>
      <c r="T3168" s="286">
        <f t="shared" si="265"/>
        <v>5.4558808099884589E-3</v>
      </c>
      <c r="AN3168" s="2">
        <v>5558</v>
      </c>
      <c r="AO3168" s="2">
        <v>42765</v>
      </c>
      <c r="AP3168" s="2">
        <v>0.61336805555555551</v>
      </c>
      <c r="AQ3168" s="2" t="str">
        <v>Pastry</v>
      </c>
      <c r="AR3168" s="2" t="str">
        <v/>
      </c>
      <c r="AS3168" s="2" t="str">
        <v/>
      </c>
      <c r="AT3168" s="2" t="str">
        <v/>
      </c>
      <c r="AU3168" s="2" t="str">
        <v/>
      </c>
      <c r="AV3168" s="2" t="str" cm="1">
        <f t="array" ref="AV3168:AW3168">_xlfn.UNIQUE(AQ3168:AU3168,TRUE)</f>
        <v>Pastry</v>
      </c>
      <c r="AW3168" s="2" t="str">
        <v/>
      </c>
      <c r="AX3168" s="2"/>
      <c r="AY3168" s="2"/>
      <c r="AZ3168" s="2"/>
      <c r="BA3168" s="2" t="b">
        <f t="shared" si="263"/>
        <v>0</v>
      </c>
      <c r="BB3168" s="2" t="b">
        <f t="shared" si="264"/>
        <v>0</v>
      </c>
      <c r="BC3168" s="2">
        <f t="shared" si="266"/>
        <v>0</v>
      </c>
    </row>
    <row r="3169" spans="2:55" x14ac:dyDescent="0.2">
      <c r="B3169" s="12">
        <v>3166</v>
      </c>
      <c r="C3169" s="335">
        <v>42719</v>
      </c>
      <c r="D3169" s="336">
        <v>0.79567129629629629</v>
      </c>
      <c r="E3169" s="12" t="s">
        <v>5915</v>
      </c>
      <c r="F3169" s="12" t="s">
        <v>5914</v>
      </c>
      <c r="G3169" s="12" t="s">
        <v>5914</v>
      </c>
      <c r="H3169" s="12" t="s">
        <v>5914</v>
      </c>
      <c r="I3169" s="12" t="s">
        <v>5914</v>
      </c>
      <c r="J3169" s="2" t="s">
        <v>5915</v>
      </c>
      <c r="K3169" s="2" t="s">
        <v>5914</v>
      </c>
      <c r="O3169" s="7">
        <f t="shared" si="262"/>
        <v>0.4937572133039555</v>
      </c>
      <c r="P3169" s="7" t="str">
        <f t="shared" si="262"/>
        <v>-</v>
      </c>
      <c r="Q3169" s="7" t="str">
        <f t="shared" si="262"/>
        <v>-</v>
      </c>
      <c r="R3169" s="7" t="str">
        <f t="shared" si="262"/>
        <v>-</v>
      </c>
      <c r="S3169" s="7" t="str">
        <f t="shared" si="262"/>
        <v>-</v>
      </c>
      <c r="T3169" s="286">
        <f t="shared" si="265"/>
        <v>0.4937572133039555</v>
      </c>
      <c r="AN3169" s="2">
        <v>5559</v>
      </c>
      <c r="AO3169" s="2">
        <v>42765</v>
      </c>
      <c r="AP3169" s="2">
        <v>0.61462962962962964</v>
      </c>
      <c r="AQ3169" s="2" t="str">
        <v>Bread</v>
      </c>
      <c r="AR3169" s="2" t="str">
        <v>Bread</v>
      </c>
      <c r="AS3169" s="2" t="str">
        <v/>
      </c>
      <c r="AT3169" s="2" t="str">
        <v/>
      </c>
      <c r="AU3169" s="2" t="str">
        <v/>
      </c>
      <c r="AV3169" s="2" t="str" cm="1">
        <f t="array" ref="AV3169:AW3169">_xlfn.UNIQUE(AQ3169:AU3169,TRUE)</f>
        <v>Bread</v>
      </c>
      <c r="AW3169" s="2" t="str">
        <v/>
      </c>
      <c r="AX3169" s="2"/>
      <c r="AY3169" s="2"/>
      <c r="AZ3169" s="2"/>
      <c r="BA3169" s="2" t="b">
        <f t="shared" si="263"/>
        <v>0</v>
      </c>
      <c r="BB3169" s="2" t="b">
        <f t="shared" si="264"/>
        <v>0</v>
      </c>
      <c r="BC3169" s="2">
        <f t="shared" si="266"/>
        <v>0</v>
      </c>
    </row>
    <row r="3170" spans="2:55" x14ac:dyDescent="0.2">
      <c r="B3170" s="12">
        <v>3167</v>
      </c>
      <c r="C3170" s="335">
        <v>42719</v>
      </c>
      <c r="D3170" s="336">
        <v>0.80366898148148147</v>
      </c>
      <c r="E3170" s="12" t="s">
        <v>5918</v>
      </c>
      <c r="F3170" s="12" t="s">
        <v>5915</v>
      </c>
      <c r="G3170" s="12" t="s">
        <v>5914</v>
      </c>
      <c r="H3170" s="12" t="s">
        <v>5914</v>
      </c>
      <c r="I3170" s="12" t="s">
        <v>5914</v>
      </c>
      <c r="J3170" s="2" t="s">
        <v>5918</v>
      </c>
      <c r="K3170" s="2" t="s">
        <v>5915</v>
      </c>
      <c r="L3170" s="2" t="s">
        <v>5914</v>
      </c>
      <c r="O3170" s="7">
        <f t="shared" si="262"/>
        <v>5.7391669289686288E-2</v>
      </c>
      <c r="P3170" s="7">
        <f t="shared" si="262"/>
        <v>0.4937572133039555</v>
      </c>
      <c r="Q3170" s="7" t="str">
        <f t="shared" si="262"/>
        <v>-</v>
      </c>
      <c r="R3170" s="7" t="str">
        <f t="shared" si="262"/>
        <v>-</v>
      </c>
      <c r="S3170" s="7" t="str">
        <f t="shared" si="262"/>
        <v>-</v>
      </c>
      <c r="T3170" s="286">
        <f t="shared" si="265"/>
        <v>5.7391669289686288E-2</v>
      </c>
      <c r="AN3170" s="2">
        <v>5562</v>
      </c>
      <c r="AO3170" s="2">
        <v>42765</v>
      </c>
      <c r="AP3170" s="2">
        <v>0.65771990740740738</v>
      </c>
      <c r="AQ3170" s="2" t="str">
        <v>Cake</v>
      </c>
      <c r="AR3170" s="2" t="str">
        <v>Coffee</v>
      </c>
      <c r="AS3170" s="2" t="str">
        <v/>
      </c>
      <c r="AT3170" s="2" t="str">
        <v/>
      </c>
      <c r="AU3170" s="2" t="str">
        <v/>
      </c>
      <c r="AV3170" s="2" t="str" cm="1">
        <f t="array" ref="AV3170:AX3170">_xlfn.UNIQUE(AQ3170:AU3170,TRUE)</f>
        <v>Cake</v>
      </c>
      <c r="AW3170" s="2" t="str">
        <v>Coffee</v>
      </c>
      <c r="AX3170" s="2" t="str">
        <v/>
      </c>
      <c r="AY3170" s="2"/>
      <c r="AZ3170" s="2"/>
      <c r="BA3170" s="2" t="b">
        <f t="shared" si="263"/>
        <v>1</v>
      </c>
      <c r="BB3170" s="2" t="b">
        <f t="shared" si="264"/>
        <v>0</v>
      </c>
      <c r="BC3170" s="2">
        <f t="shared" si="266"/>
        <v>0</v>
      </c>
    </row>
    <row r="3171" spans="2:55" x14ac:dyDescent="0.2">
      <c r="B3171" s="12">
        <v>3168</v>
      </c>
      <c r="C3171" s="335">
        <v>42719</v>
      </c>
      <c r="D3171" s="336">
        <v>0.80960648148148151</v>
      </c>
      <c r="E3171" s="12" t="s">
        <v>5913</v>
      </c>
      <c r="F3171" s="12" t="s">
        <v>5914</v>
      </c>
      <c r="G3171" s="12" t="s">
        <v>5914</v>
      </c>
      <c r="H3171" s="12" t="s">
        <v>5914</v>
      </c>
      <c r="I3171" s="12" t="s">
        <v>5914</v>
      </c>
      <c r="J3171" s="2" t="s">
        <v>5913</v>
      </c>
      <c r="K3171" s="2" t="s">
        <v>5914</v>
      </c>
      <c r="O3171" s="7">
        <f t="shared" si="262"/>
        <v>0.32357570034623861</v>
      </c>
      <c r="P3171" s="7" t="str">
        <f t="shared" si="262"/>
        <v>-</v>
      </c>
      <c r="Q3171" s="7" t="str">
        <f t="shared" si="262"/>
        <v>-</v>
      </c>
      <c r="R3171" s="7" t="str">
        <f t="shared" si="262"/>
        <v>-</v>
      </c>
      <c r="S3171" s="7" t="str">
        <f t="shared" si="262"/>
        <v>-</v>
      </c>
      <c r="T3171" s="286">
        <f t="shared" si="265"/>
        <v>0.32357570034623861</v>
      </c>
      <c r="AN3171" s="2">
        <v>5563</v>
      </c>
      <c r="AO3171" s="2">
        <v>42765</v>
      </c>
      <c r="AP3171" s="2">
        <v>0.65957175925925926</v>
      </c>
      <c r="AQ3171" s="2" t="str">
        <v>Coffee</v>
      </c>
      <c r="AR3171" s="2" t="str">
        <v>Bread</v>
      </c>
      <c r="AS3171" s="2" t="str">
        <v/>
      </c>
      <c r="AT3171" s="2" t="str">
        <v/>
      </c>
      <c r="AU3171" s="2" t="str">
        <v/>
      </c>
      <c r="AV3171" s="2" t="str" cm="1">
        <f t="array" ref="AV3171:AX3171">_xlfn.UNIQUE(AQ3171:AU3171,TRUE)</f>
        <v>Coffee</v>
      </c>
      <c r="AW3171" s="2" t="str">
        <v>Bread</v>
      </c>
      <c r="AX3171" s="2" t="str">
        <v/>
      </c>
      <c r="AY3171" s="2"/>
      <c r="AZ3171" s="2"/>
      <c r="BA3171" s="2" t="b">
        <f t="shared" si="263"/>
        <v>1</v>
      </c>
      <c r="BB3171" s="2" t="b">
        <f t="shared" si="264"/>
        <v>0</v>
      </c>
      <c r="BC3171" s="2">
        <f t="shared" si="266"/>
        <v>0</v>
      </c>
    </row>
    <row r="3172" spans="2:55" x14ac:dyDescent="0.2">
      <c r="B3172" s="12">
        <v>3169</v>
      </c>
      <c r="C3172" s="335">
        <v>42719</v>
      </c>
      <c r="D3172" s="336">
        <v>0.84098379629629638</v>
      </c>
      <c r="E3172" s="12" t="s">
        <v>5954</v>
      </c>
      <c r="F3172" s="12" t="s">
        <v>5914</v>
      </c>
      <c r="G3172" s="12" t="s">
        <v>5914</v>
      </c>
      <c r="H3172" s="12" t="s">
        <v>5914</v>
      </c>
      <c r="I3172" s="12" t="s">
        <v>5914</v>
      </c>
      <c r="J3172" s="2" t="s">
        <v>5954</v>
      </c>
      <c r="K3172" s="2" t="s">
        <v>5914</v>
      </c>
      <c r="O3172" s="7">
        <f t="shared" si="262"/>
        <v>5.4558808099884589E-3</v>
      </c>
      <c r="P3172" s="7" t="str">
        <f t="shared" si="262"/>
        <v>-</v>
      </c>
      <c r="Q3172" s="7" t="str">
        <f t="shared" si="262"/>
        <v>-</v>
      </c>
      <c r="R3172" s="7" t="str">
        <f t="shared" si="262"/>
        <v>-</v>
      </c>
      <c r="S3172" s="7" t="str">
        <f t="shared" si="262"/>
        <v>-</v>
      </c>
      <c r="T3172" s="286">
        <f t="shared" si="265"/>
        <v>5.4558808099884589E-3</v>
      </c>
      <c r="AN3172" s="2">
        <v>5564</v>
      </c>
      <c r="AO3172" s="2">
        <v>42765</v>
      </c>
      <c r="AP3172" s="2">
        <v>0.66158564814814813</v>
      </c>
      <c r="AQ3172" s="2" t="str">
        <v>Cake</v>
      </c>
      <c r="AR3172" s="2" t="str">
        <v>Hot chocolate</v>
      </c>
      <c r="AS3172" s="2" t="str">
        <v/>
      </c>
      <c r="AT3172" s="2" t="str">
        <v/>
      </c>
      <c r="AU3172" s="2" t="str">
        <v/>
      </c>
      <c r="AV3172" s="2" t="str" cm="1">
        <f t="array" ref="AV3172:AX3172">_xlfn.UNIQUE(AQ3172:AU3172,TRUE)</f>
        <v>Cake</v>
      </c>
      <c r="AW3172" s="2" t="str">
        <v>Hot chocolate</v>
      </c>
      <c r="AX3172" s="2" t="str">
        <v/>
      </c>
      <c r="AY3172" s="2"/>
      <c r="AZ3172" s="2"/>
      <c r="BA3172" s="2" t="b">
        <f t="shared" si="263"/>
        <v>0</v>
      </c>
      <c r="BB3172" s="2" t="b">
        <f t="shared" si="264"/>
        <v>0</v>
      </c>
      <c r="BC3172" s="2">
        <f t="shared" si="266"/>
        <v>0</v>
      </c>
    </row>
    <row r="3173" spans="2:55" x14ac:dyDescent="0.2">
      <c r="B3173" s="12">
        <v>3170</v>
      </c>
      <c r="C3173" s="335">
        <v>42720</v>
      </c>
      <c r="D3173" s="336">
        <v>0.34495370370370365</v>
      </c>
      <c r="E3173" s="12" t="s">
        <v>5926</v>
      </c>
      <c r="F3173" s="12" t="s">
        <v>5966</v>
      </c>
      <c r="G3173" s="12" t="s">
        <v>5914</v>
      </c>
      <c r="H3173" s="12" t="s">
        <v>5914</v>
      </c>
      <c r="I3173" s="12" t="s">
        <v>5914</v>
      </c>
      <c r="J3173" s="2" t="s">
        <v>5926</v>
      </c>
      <c r="K3173" s="2" t="s">
        <v>5966</v>
      </c>
      <c r="L3173" s="2" t="s">
        <v>5914</v>
      </c>
      <c r="O3173" s="7">
        <f t="shared" si="262"/>
        <v>6.1063896757947753E-2</v>
      </c>
      <c r="P3173" s="7">
        <f t="shared" si="262"/>
        <v>1.3639702024971147E-3</v>
      </c>
      <c r="Q3173" s="7" t="str">
        <f t="shared" si="262"/>
        <v>-</v>
      </c>
      <c r="R3173" s="7" t="str">
        <f t="shared" si="262"/>
        <v>-</v>
      </c>
      <c r="S3173" s="7" t="str">
        <f t="shared" si="262"/>
        <v>-</v>
      </c>
      <c r="T3173" s="286">
        <f t="shared" si="265"/>
        <v>1.3639702024971147E-3</v>
      </c>
      <c r="AN3173" s="2">
        <v>5565</v>
      </c>
      <c r="AO3173" s="2">
        <v>42765</v>
      </c>
      <c r="AP3173" s="2">
        <v>0.68562499999999993</v>
      </c>
      <c r="AQ3173" s="2" t="str">
        <v>Coffee</v>
      </c>
      <c r="AR3173" s="2" t="str">
        <v/>
      </c>
      <c r="AS3173" s="2" t="str">
        <v/>
      </c>
      <c r="AT3173" s="2" t="str">
        <v/>
      </c>
      <c r="AU3173" s="2" t="str">
        <v/>
      </c>
      <c r="AV3173" s="2" t="str" cm="1">
        <f t="array" ref="AV3173:AW3173">_xlfn.UNIQUE(AQ3173:AU3173,TRUE)</f>
        <v>Coffee</v>
      </c>
      <c r="AW3173" s="2" t="str">
        <v/>
      </c>
      <c r="AX3173" s="2"/>
      <c r="AY3173" s="2"/>
      <c r="AZ3173" s="2"/>
      <c r="BA3173" s="2" t="b">
        <f t="shared" si="263"/>
        <v>1</v>
      </c>
      <c r="BB3173" s="2" t="b">
        <f t="shared" si="264"/>
        <v>0</v>
      </c>
      <c r="BC3173" s="2">
        <f t="shared" si="266"/>
        <v>0</v>
      </c>
    </row>
    <row r="3174" spans="2:55" x14ac:dyDescent="0.2">
      <c r="B3174" s="12">
        <v>3171</v>
      </c>
      <c r="C3174" s="335">
        <v>42720</v>
      </c>
      <c r="D3174" s="336">
        <v>0.37201388888888887</v>
      </c>
      <c r="E3174" s="12" t="s">
        <v>5979</v>
      </c>
      <c r="F3174" s="12" t="s">
        <v>5914</v>
      </c>
      <c r="G3174" s="12" t="s">
        <v>5914</v>
      </c>
      <c r="H3174" s="12" t="s">
        <v>5914</v>
      </c>
      <c r="I3174" s="12" t="s">
        <v>5914</v>
      </c>
      <c r="J3174" s="2" t="s">
        <v>5979</v>
      </c>
      <c r="K3174" s="2" t="s">
        <v>5914</v>
      </c>
      <c r="O3174" s="7">
        <f t="shared" si="262"/>
        <v>8.3936627845976287E-4</v>
      </c>
      <c r="P3174" s="7" t="str">
        <f t="shared" si="262"/>
        <v>-</v>
      </c>
      <c r="Q3174" s="7" t="str">
        <f t="shared" si="262"/>
        <v>-</v>
      </c>
      <c r="R3174" s="7" t="str">
        <f t="shared" si="262"/>
        <v>-</v>
      </c>
      <c r="S3174" s="7" t="str">
        <f t="shared" si="262"/>
        <v>-</v>
      </c>
      <c r="T3174" s="286">
        <f t="shared" si="265"/>
        <v>8.3936627845976287E-4</v>
      </c>
      <c r="AN3174" s="2">
        <v>5566</v>
      </c>
      <c r="AO3174" s="2">
        <v>42765</v>
      </c>
      <c r="AP3174" s="2">
        <v>0.69481481481481477</v>
      </c>
      <c r="AQ3174" s="2" t="str">
        <v>Tea</v>
      </c>
      <c r="AR3174" s="2" t="str">
        <v>Hot chocolate</v>
      </c>
      <c r="AS3174" s="2" t="str">
        <v>Cookies</v>
      </c>
      <c r="AT3174" s="2" t="str">
        <v/>
      </c>
      <c r="AU3174" s="2" t="str">
        <v/>
      </c>
      <c r="AV3174" s="2" t="str" cm="1">
        <f t="array" ref="AV3174:AY3174">_xlfn.UNIQUE(AQ3174:AU3174,TRUE)</f>
        <v>Tea</v>
      </c>
      <c r="AW3174" s="2" t="str">
        <v>Hot chocolate</v>
      </c>
      <c r="AX3174" s="2" t="str">
        <v>Cookies</v>
      </c>
      <c r="AY3174" s="2" t="str">
        <v/>
      </c>
      <c r="AZ3174" s="2"/>
      <c r="BA3174" s="2" t="b">
        <f t="shared" si="263"/>
        <v>0</v>
      </c>
      <c r="BB3174" s="2" t="b">
        <f t="shared" si="264"/>
        <v>1</v>
      </c>
      <c r="BC3174" s="2">
        <f t="shared" si="266"/>
        <v>0</v>
      </c>
    </row>
    <row r="3175" spans="2:55" x14ac:dyDescent="0.2">
      <c r="B3175" s="12">
        <v>3172</v>
      </c>
      <c r="C3175" s="335">
        <v>42720</v>
      </c>
      <c r="D3175" s="336">
        <v>0.37262731481481487</v>
      </c>
      <c r="E3175" s="12" t="s">
        <v>5979</v>
      </c>
      <c r="F3175" s="12" t="s">
        <v>5914</v>
      </c>
      <c r="G3175" s="12" t="s">
        <v>5914</v>
      </c>
      <c r="H3175" s="12" t="s">
        <v>5914</v>
      </c>
      <c r="I3175" s="12" t="s">
        <v>5914</v>
      </c>
      <c r="J3175" s="2" t="s">
        <v>5979</v>
      </c>
      <c r="K3175" s="2" t="s">
        <v>5914</v>
      </c>
      <c r="O3175" s="7">
        <f t="shared" si="262"/>
        <v>8.3936627845976287E-4</v>
      </c>
      <c r="P3175" s="7" t="str">
        <f t="shared" si="262"/>
        <v>-</v>
      </c>
      <c r="Q3175" s="7" t="str">
        <f t="shared" si="262"/>
        <v>-</v>
      </c>
      <c r="R3175" s="7" t="str">
        <f t="shared" si="262"/>
        <v>-</v>
      </c>
      <c r="S3175" s="7" t="str">
        <f t="shared" si="262"/>
        <v>-</v>
      </c>
      <c r="T3175" s="286">
        <f t="shared" si="265"/>
        <v>8.3936627845976287E-4</v>
      </c>
      <c r="AN3175" s="2">
        <v>5567</v>
      </c>
      <c r="AO3175" s="2">
        <v>42765</v>
      </c>
      <c r="AP3175" s="2">
        <v>0.7047337962962964</v>
      </c>
      <c r="AQ3175" s="2" t="str">
        <v>Hot chocolate</v>
      </c>
      <c r="AR3175" s="2" t="str">
        <v/>
      </c>
      <c r="AS3175" s="2" t="str">
        <v/>
      </c>
      <c r="AT3175" s="2" t="str">
        <v/>
      </c>
      <c r="AU3175" s="2" t="str">
        <v/>
      </c>
      <c r="AV3175" s="2" t="str" cm="1">
        <f t="array" ref="AV3175:AW3175">_xlfn.UNIQUE(AQ3175:AU3175,TRUE)</f>
        <v>Hot chocolate</v>
      </c>
      <c r="AW3175" s="2" t="str">
        <v/>
      </c>
      <c r="AX3175" s="2"/>
      <c r="AY3175" s="2"/>
      <c r="AZ3175" s="2"/>
      <c r="BA3175" s="2" t="b">
        <f t="shared" si="263"/>
        <v>0</v>
      </c>
      <c r="BB3175" s="2" t="b">
        <f t="shared" si="264"/>
        <v>0</v>
      </c>
      <c r="BC3175" s="2">
        <f t="shared" si="266"/>
        <v>0</v>
      </c>
    </row>
    <row r="3176" spans="2:55" x14ac:dyDescent="0.2">
      <c r="B3176" s="12">
        <v>3173</v>
      </c>
      <c r="C3176" s="335">
        <v>42720</v>
      </c>
      <c r="D3176" s="336">
        <v>0.37574074074074071</v>
      </c>
      <c r="E3176" s="12" t="s">
        <v>5915</v>
      </c>
      <c r="F3176" s="12" t="s">
        <v>5919</v>
      </c>
      <c r="G3176" s="12" t="s">
        <v>5919</v>
      </c>
      <c r="H3176" s="12" t="s">
        <v>5914</v>
      </c>
      <c r="I3176" s="12" t="s">
        <v>5914</v>
      </c>
      <c r="J3176" s="2" t="s">
        <v>5915</v>
      </c>
      <c r="K3176" s="2" t="s">
        <v>5919</v>
      </c>
      <c r="L3176" s="2" t="s">
        <v>5914</v>
      </c>
      <c r="O3176" s="7">
        <f t="shared" si="262"/>
        <v>0.4937572133039555</v>
      </c>
      <c r="P3176" s="7">
        <f t="shared" si="262"/>
        <v>1.4688909873045851E-2</v>
      </c>
      <c r="Q3176" s="7">
        <f t="shared" si="262"/>
        <v>1.4688909873045851E-2</v>
      </c>
      <c r="R3176" s="7" t="str">
        <f t="shared" si="262"/>
        <v>-</v>
      </c>
      <c r="S3176" s="7" t="str">
        <f t="shared" si="262"/>
        <v>-</v>
      </c>
      <c r="T3176" s="286">
        <f t="shared" si="265"/>
        <v>1.4688909873045851E-2</v>
      </c>
      <c r="AN3176" s="2">
        <v>5568</v>
      </c>
      <c r="AO3176" s="2">
        <v>42766</v>
      </c>
      <c r="AP3176" s="2">
        <v>0.38082175925925926</v>
      </c>
      <c r="AQ3176" s="2" t="str">
        <v>Coffee</v>
      </c>
      <c r="AR3176" s="2" t="str">
        <v/>
      </c>
      <c r="AS3176" s="2" t="str">
        <v/>
      </c>
      <c r="AT3176" s="2" t="str">
        <v/>
      </c>
      <c r="AU3176" s="2" t="str">
        <v/>
      </c>
      <c r="AV3176" s="2" t="str" cm="1">
        <f t="array" ref="AV3176:AW3176">_xlfn.UNIQUE(AQ3176:AU3176,TRUE)</f>
        <v>Coffee</v>
      </c>
      <c r="AW3176" s="2" t="str">
        <v/>
      </c>
      <c r="AX3176" s="2"/>
      <c r="AY3176" s="2"/>
      <c r="AZ3176" s="2"/>
      <c r="BA3176" s="2" t="b">
        <f t="shared" si="263"/>
        <v>1</v>
      </c>
      <c r="BB3176" s="2" t="b">
        <f t="shared" si="264"/>
        <v>0</v>
      </c>
      <c r="BC3176" s="2">
        <f t="shared" si="266"/>
        <v>0</v>
      </c>
    </row>
    <row r="3177" spans="2:55" x14ac:dyDescent="0.2">
      <c r="B3177" s="12">
        <v>3174</v>
      </c>
      <c r="C3177" s="335">
        <v>42720</v>
      </c>
      <c r="D3177" s="336">
        <v>0.3838078703703704</v>
      </c>
      <c r="E3177" s="12" t="s">
        <v>5913</v>
      </c>
      <c r="F3177" s="12" t="s">
        <v>5938</v>
      </c>
      <c r="G3177" s="12" t="s">
        <v>5914</v>
      </c>
      <c r="H3177" s="12" t="s">
        <v>5914</v>
      </c>
      <c r="I3177" s="12" t="s">
        <v>5914</v>
      </c>
      <c r="J3177" s="2" t="s">
        <v>5913</v>
      </c>
      <c r="K3177" s="2" t="s">
        <v>5938</v>
      </c>
      <c r="L3177" s="2" t="s">
        <v>5914</v>
      </c>
      <c r="O3177" s="7">
        <f t="shared" si="262"/>
        <v>0.32357570034623861</v>
      </c>
      <c r="P3177" s="7">
        <f t="shared" si="262"/>
        <v>3.2840205644738225E-2</v>
      </c>
      <c r="Q3177" s="7" t="str">
        <f t="shared" si="262"/>
        <v>-</v>
      </c>
      <c r="R3177" s="7" t="str">
        <f t="shared" si="262"/>
        <v>-</v>
      </c>
      <c r="S3177" s="7" t="str">
        <f t="shared" si="262"/>
        <v>-</v>
      </c>
      <c r="T3177" s="286">
        <f t="shared" si="265"/>
        <v>3.2840205644738225E-2</v>
      </c>
      <c r="AN3177" s="2">
        <v>5570</v>
      </c>
      <c r="AO3177" s="2">
        <v>42766</v>
      </c>
      <c r="AP3177" s="2">
        <v>0.38287037037037036</v>
      </c>
      <c r="AQ3177" s="2" t="str">
        <v>Bread</v>
      </c>
      <c r="AR3177" s="2" t="str">
        <v>Bread</v>
      </c>
      <c r="AS3177" s="2" t="str">
        <v/>
      </c>
      <c r="AT3177" s="2" t="str">
        <v/>
      </c>
      <c r="AU3177" s="2" t="str">
        <v/>
      </c>
      <c r="AV3177" s="2" t="str" cm="1">
        <f t="array" ref="AV3177:AW3177">_xlfn.UNIQUE(AQ3177:AU3177,TRUE)</f>
        <v>Bread</v>
      </c>
      <c r="AW3177" s="2" t="str">
        <v/>
      </c>
      <c r="AX3177" s="2"/>
      <c r="AY3177" s="2"/>
      <c r="AZ3177" s="2"/>
      <c r="BA3177" s="2" t="b">
        <f t="shared" si="263"/>
        <v>0</v>
      </c>
      <c r="BB3177" s="2" t="b">
        <f t="shared" si="264"/>
        <v>0</v>
      </c>
      <c r="BC3177" s="2">
        <f t="shared" si="266"/>
        <v>0</v>
      </c>
    </row>
    <row r="3178" spans="2:55" x14ac:dyDescent="0.2">
      <c r="B3178" s="12">
        <v>3175</v>
      </c>
      <c r="C3178" s="335">
        <v>42720</v>
      </c>
      <c r="D3178" s="336">
        <v>0.38431712962962966</v>
      </c>
      <c r="E3178" s="12" t="s">
        <v>5913</v>
      </c>
      <c r="F3178" s="12" t="s">
        <v>5938</v>
      </c>
      <c r="G3178" s="12" t="s">
        <v>5914</v>
      </c>
      <c r="H3178" s="12" t="s">
        <v>5914</v>
      </c>
      <c r="I3178" s="12" t="s">
        <v>5914</v>
      </c>
      <c r="J3178" s="2" t="s">
        <v>5913</v>
      </c>
      <c r="K3178" s="2" t="s">
        <v>5938</v>
      </c>
      <c r="L3178" s="2" t="s">
        <v>5914</v>
      </c>
      <c r="O3178" s="7">
        <f t="shared" si="262"/>
        <v>0.32357570034623861</v>
      </c>
      <c r="P3178" s="7">
        <f t="shared" si="262"/>
        <v>3.2840205644738225E-2</v>
      </c>
      <c r="Q3178" s="7" t="str">
        <f t="shared" si="262"/>
        <v>-</v>
      </c>
      <c r="R3178" s="7" t="str">
        <f t="shared" si="262"/>
        <v>-</v>
      </c>
      <c r="S3178" s="7" t="str">
        <f t="shared" si="262"/>
        <v>-</v>
      </c>
      <c r="T3178" s="286">
        <f t="shared" si="265"/>
        <v>3.2840205644738225E-2</v>
      </c>
      <c r="AN3178" s="2">
        <v>5571</v>
      </c>
      <c r="AO3178" s="2">
        <v>42766</v>
      </c>
      <c r="AP3178" s="2">
        <v>0.3870601851851852</v>
      </c>
      <c r="AQ3178" s="2" t="str">
        <v>Bread</v>
      </c>
      <c r="AR3178" s="2" t="str">
        <v/>
      </c>
      <c r="AS3178" s="2" t="str">
        <v/>
      </c>
      <c r="AT3178" s="2" t="str">
        <v/>
      </c>
      <c r="AU3178" s="2" t="str">
        <v/>
      </c>
      <c r="AV3178" s="2" t="str" cm="1">
        <f t="array" ref="AV3178:AW3178">_xlfn.UNIQUE(AQ3178:AU3178,TRUE)</f>
        <v>Bread</v>
      </c>
      <c r="AW3178" s="2" t="str">
        <v/>
      </c>
      <c r="AX3178" s="2"/>
      <c r="AY3178" s="2"/>
      <c r="AZ3178" s="2"/>
      <c r="BA3178" s="2" t="b">
        <f t="shared" si="263"/>
        <v>0</v>
      </c>
      <c r="BB3178" s="2" t="b">
        <f t="shared" si="264"/>
        <v>0</v>
      </c>
      <c r="BC3178" s="2">
        <f t="shared" si="266"/>
        <v>0</v>
      </c>
    </row>
    <row r="3179" spans="2:55" x14ac:dyDescent="0.2">
      <c r="B3179" s="12">
        <v>3176</v>
      </c>
      <c r="C3179" s="335">
        <v>42720</v>
      </c>
      <c r="D3179" s="336">
        <v>0.38620370370370366</v>
      </c>
      <c r="E3179" s="12" t="s">
        <v>5915</v>
      </c>
      <c r="F3179" s="12" t="s">
        <v>5914</v>
      </c>
      <c r="G3179" s="12" t="s">
        <v>5914</v>
      </c>
      <c r="H3179" s="12" t="s">
        <v>5914</v>
      </c>
      <c r="I3179" s="12" t="s">
        <v>5914</v>
      </c>
      <c r="J3179" s="2" t="s">
        <v>5915</v>
      </c>
      <c r="K3179" s="2" t="s">
        <v>5914</v>
      </c>
      <c r="O3179" s="7">
        <f t="shared" si="262"/>
        <v>0.4937572133039555</v>
      </c>
      <c r="P3179" s="7" t="str">
        <f t="shared" si="262"/>
        <v>-</v>
      </c>
      <c r="Q3179" s="7" t="str">
        <f t="shared" si="262"/>
        <v>-</v>
      </c>
      <c r="R3179" s="7" t="str">
        <f t="shared" si="262"/>
        <v>-</v>
      </c>
      <c r="S3179" s="7" t="str">
        <f t="shared" si="262"/>
        <v>-</v>
      </c>
      <c r="T3179" s="286">
        <f t="shared" si="265"/>
        <v>0.4937572133039555</v>
      </c>
      <c r="AN3179" s="2">
        <v>5574</v>
      </c>
      <c r="AO3179" s="2">
        <v>42766</v>
      </c>
      <c r="AP3179" s="2">
        <v>0.41326388888888888</v>
      </c>
      <c r="AQ3179" s="2" t="str">
        <v>Pastry</v>
      </c>
      <c r="AR3179" s="2" t="str">
        <v>Bread</v>
      </c>
      <c r="AS3179" s="2" t="str">
        <v/>
      </c>
      <c r="AT3179" s="2" t="str">
        <v/>
      </c>
      <c r="AU3179" s="2" t="str">
        <v/>
      </c>
      <c r="AV3179" s="2" t="str" cm="1">
        <f t="array" ref="AV3179:AX3179">_xlfn.UNIQUE(AQ3179:AU3179,TRUE)</f>
        <v>Pastry</v>
      </c>
      <c r="AW3179" s="2" t="str">
        <v>Bread</v>
      </c>
      <c r="AX3179" s="2" t="str">
        <v/>
      </c>
      <c r="AY3179" s="2"/>
      <c r="AZ3179" s="2"/>
      <c r="BA3179" s="2" t="b">
        <f t="shared" si="263"/>
        <v>0</v>
      </c>
      <c r="BB3179" s="2" t="b">
        <f t="shared" si="264"/>
        <v>0</v>
      </c>
      <c r="BC3179" s="2">
        <f t="shared" si="266"/>
        <v>0</v>
      </c>
    </row>
    <row r="3180" spans="2:55" x14ac:dyDescent="0.2">
      <c r="B3180" s="12">
        <v>3177</v>
      </c>
      <c r="C3180" s="335">
        <v>42720</v>
      </c>
      <c r="D3180" s="336">
        <v>0.38851851851851849</v>
      </c>
      <c r="E3180" s="12" t="s">
        <v>5945</v>
      </c>
      <c r="F3180" s="12" t="s">
        <v>5954</v>
      </c>
      <c r="G3180" s="12" t="s">
        <v>5914</v>
      </c>
      <c r="H3180" s="12" t="s">
        <v>5914</v>
      </c>
      <c r="I3180" s="12" t="s">
        <v>5914</v>
      </c>
      <c r="J3180" s="2" t="s">
        <v>5945</v>
      </c>
      <c r="K3180" s="2" t="s">
        <v>5954</v>
      </c>
      <c r="L3180" s="2" t="s">
        <v>5914</v>
      </c>
      <c r="O3180" s="7">
        <f t="shared" si="262"/>
        <v>1.3010177316126324E-2</v>
      </c>
      <c r="P3180" s="7">
        <f t="shared" si="262"/>
        <v>5.4558808099884589E-3</v>
      </c>
      <c r="Q3180" s="7" t="str">
        <f t="shared" si="262"/>
        <v>-</v>
      </c>
      <c r="R3180" s="7" t="str">
        <f t="shared" si="262"/>
        <v>-</v>
      </c>
      <c r="S3180" s="7" t="str">
        <f t="shared" si="262"/>
        <v>-</v>
      </c>
      <c r="T3180" s="286">
        <f t="shared" si="265"/>
        <v>5.4558808099884589E-3</v>
      </c>
      <c r="AN3180" s="2">
        <v>5575</v>
      </c>
      <c r="AO3180" s="2">
        <v>42766</v>
      </c>
      <c r="AP3180" s="2">
        <v>0.41460648148148144</v>
      </c>
      <c r="AQ3180" s="2" t="str">
        <v>Tea</v>
      </c>
      <c r="AR3180" s="2" t="str">
        <v>Sandwich</v>
      </c>
      <c r="AS3180" s="2" t="str">
        <v/>
      </c>
      <c r="AT3180" s="2" t="str">
        <v/>
      </c>
      <c r="AU3180" s="2" t="str">
        <v/>
      </c>
      <c r="AV3180" s="2" t="str" cm="1">
        <f t="array" ref="AV3180:AX3180">_xlfn.UNIQUE(AQ3180:AU3180,TRUE)</f>
        <v>Tea</v>
      </c>
      <c r="AW3180" s="2" t="str">
        <v>Sandwich</v>
      </c>
      <c r="AX3180" s="2" t="str">
        <v/>
      </c>
      <c r="AY3180" s="2"/>
      <c r="AZ3180" s="2"/>
      <c r="BA3180" s="2" t="b">
        <f t="shared" si="263"/>
        <v>0</v>
      </c>
      <c r="BB3180" s="2" t="b">
        <f t="shared" si="264"/>
        <v>1</v>
      </c>
      <c r="BC3180" s="2">
        <f t="shared" si="266"/>
        <v>0</v>
      </c>
    </row>
    <row r="3181" spans="2:55" x14ac:dyDescent="0.2">
      <c r="B3181" s="12">
        <v>3178</v>
      </c>
      <c r="C3181" s="335">
        <v>42720</v>
      </c>
      <c r="D3181" s="336">
        <v>0.40125000000000005</v>
      </c>
      <c r="E3181" s="12" t="s">
        <v>5915</v>
      </c>
      <c r="F3181" s="12" t="s">
        <v>5914</v>
      </c>
      <c r="G3181" s="12" t="s">
        <v>5914</v>
      </c>
      <c r="H3181" s="12" t="s">
        <v>5914</v>
      </c>
      <c r="I3181" s="12" t="s">
        <v>5914</v>
      </c>
      <c r="J3181" s="2" t="s">
        <v>5915</v>
      </c>
      <c r="K3181" s="2" t="s">
        <v>5914</v>
      </c>
      <c r="O3181" s="7">
        <f t="shared" si="262"/>
        <v>0.4937572133039555</v>
      </c>
      <c r="P3181" s="7" t="str">
        <f t="shared" si="262"/>
        <v>-</v>
      </c>
      <c r="Q3181" s="7" t="str">
        <f t="shared" si="262"/>
        <v>-</v>
      </c>
      <c r="R3181" s="7" t="str">
        <f t="shared" si="262"/>
        <v>-</v>
      </c>
      <c r="S3181" s="7" t="str">
        <f t="shared" si="262"/>
        <v>-</v>
      </c>
      <c r="T3181" s="286">
        <f t="shared" si="265"/>
        <v>0.4937572133039555</v>
      </c>
      <c r="AN3181" s="2">
        <v>5576</v>
      </c>
      <c r="AO3181" s="2">
        <v>42766</v>
      </c>
      <c r="AP3181" s="2">
        <v>0.41517361111111112</v>
      </c>
      <c r="AQ3181" s="2" t="str">
        <v>Coffee</v>
      </c>
      <c r="AR3181" s="2" t="str">
        <v/>
      </c>
      <c r="AS3181" s="2" t="str">
        <v/>
      </c>
      <c r="AT3181" s="2" t="str">
        <v/>
      </c>
      <c r="AU3181" s="2" t="str">
        <v/>
      </c>
      <c r="AV3181" s="2" t="str" cm="1">
        <f t="array" ref="AV3181:AW3181">_xlfn.UNIQUE(AQ3181:AU3181,TRUE)</f>
        <v>Coffee</v>
      </c>
      <c r="AW3181" s="2" t="str">
        <v/>
      </c>
      <c r="AX3181" s="2"/>
      <c r="AY3181" s="2"/>
      <c r="AZ3181" s="2"/>
      <c r="BA3181" s="2" t="b">
        <f t="shared" si="263"/>
        <v>1</v>
      </c>
      <c r="BB3181" s="2" t="b">
        <f t="shared" si="264"/>
        <v>0</v>
      </c>
      <c r="BC3181" s="2">
        <f t="shared" si="266"/>
        <v>0</v>
      </c>
    </row>
    <row r="3182" spans="2:55" x14ac:dyDescent="0.2">
      <c r="B3182" s="12">
        <v>3179</v>
      </c>
      <c r="C3182" s="335">
        <v>42720</v>
      </c>
      <c r="D3182" s="336">
        <v>0.4017013888888889</v>
      </c>
      <c r="E3182" s="12" t="s">
        <v>5913</v>
      </c>
      <c r="F3182" s="12" t="s">
        <v>5914</v>
      </c>
      <c r="G3182" s="12" t="s">
        <v>5914</v>
      </c>
      <c r="H3182" s="12" t="s">
        <v>5914</v>
      </c>
      <c r="I3182" s="12" t="s">
        <v>5914</v>
      </c>
      <c r="J3182" s="2" t="s">
        <v>5913</v>
      </c>
      <c r="K3182" s="2" t="s">
        <v>5914</v>
      </c>
      <c r="O3182" s="7">
        <f t="shared" si="262"/>
        <v>0.32357570034623861</v>
      </c>
      <c r="P3182" s="7" t="str">
        <f t="shared" si="262"/>
        <v>-</v>
      </c>
      <c r="Q3182" s="7" t="str">
        <f t="shared" si="262"/>
        <v>-</v>
      </c>
      <c r="R3182" s="7" t="str">
        <f t="shared" si="262"/>
        <v>-</v>
      </c>
      <c r="S3182" s="7" t="str">
        <f t="shared" si="262"/>
        <v>-</v>
      </c>
      <c r="T3182" s="286">
        <f t="shared" si="265"/>
        <v>0.32357570034623861</v>
      </c>
      <c r="AN3182" s="2">
        <v>5577</v>
      </c>
      <c r="AO3182" s="2">
        <v>42766</v>
      </c>
      <c r="AP3182" s="2">
        <v>0.4169444444444444</v>
      </c>
      <c r="AQ3182" s="2" t="str">
        <v>Coffee</v>
      </c>
      <c r="AR3182" s="2" t="str">
        <v>Bread</v>
      </c>
      <c r="AS3182" s="2" t="str">
        <v/>
      </c>
      <c r="AT3182" s="2" t="str">
        <v/>
      </c>
      <c r="AU3182" s="2" t="str">
        <v/>
      </c>
      <c r="AV3182" s="2" t="str" cm="1">
        <f t="array" ref="AV3182:AX3182">_xlfn.UNIQUE(AQ3182:AU3182,TRUE)</f>
        <v>Coffee</v>
      </c>
      <c r="AW3182" s="2" t="str">
        <v>Bread</v>
      </c>
      <c r="AX3182" s="2" t="str">
        <v/>
      </c>
      <c r="AY3182" s="2"/>
      <c r="AZ3182" s="2"/>
      <c r="BA3182" s="2" t="b">
        <f t="shared" si="263"/>
        <v>1</v>
      </c>
      <c r="BB3182" s="2" t="b">
        <f t="shared" si="264"/>
        <v>0</v>
      </c>
      <c r="BC3182" s="2">
        <f t="shared" si="266"/>
        <v>0</v>
      </c>
    </row>
    <row r="3183" spans="2:55" x14ac:dyDescent="0.2">
      <c r="B3183" s="12">
        <v>3180</v>
      </c>
      <c r="C3183" s="335">
        <v>42720</v>
      </c>
      <c r="D3183" s="336">
        <v>0.40261574074074075</v>
      </c>
      <c r="E3183" s="12" t="s">
        <v>5915</v>
      </c>
      <c r="F3183" s="12" t="s">
        <v>5915</v>
      </c>
      <c r="G3183" s="12" t="s">
        <v>5913</v>
      </c>
      <c r="H3183" s="12" t="s">
        <v>5914</v>
      </c>
      <c r="I3183" s="12" t="s">
        <v>5914</v>
      </c>
      <c r="J3183" s="2" t="s">
        <v>5915</v>
      </c>
      <c r="K3183" s="2" t="s">
        <v>5913</v>
      </c>
      <c r="L3183" s="2" t="s">
        <v>5914</v>
      </c>
      <c r="O3183" s="7">
        <f t="shared" ref="O3183:S3233" si="267">IFERROR(VLOOKUP(E3183,$V$4:$X$97,3,0),"-")</f>
        <v>0.4937572133039555</v>
      </c>
      <c r="P3183" s="7">
        <f t="shared" si="267"/>
        <v>0.4937572133039555</v>
      </c>
      <c r="Q3183" s="7">
        <f t="shared" si="267"/>
        <v>0.32357570034623861</v>
      </c>
      <c r="R3183" s="7" t="str">
        <f t="shared" si="267"/>
        <v>-</v>
      </c>
      <c r="S3183" s="7" t="str">
        <f t="shared" si="267"/>
        <v>-</v>
      </c>
      <c r="T3183" s="286">
        <f t="shared" si="265"/>
        <v>0.32357570034623861</v>
      </c>
      <c r="AN3183" s="2">
        <v>5580</v>
      </c>
      <c r="AO3183" s="2">
        <v>42766</v>
      </c>
      <c r="AP3183" s="2">
        <v>0.44437499999999996</v>
      </c>
      <c r="AQ3183" s="2" t="str">
        <v>Coffee</v>
      </c>
      <c r="AR3183" s="2" t="str">
        <v/>
      </c>
      <c r="AS3183" s="2" t="str">
        <v/>
      </c>
      <c r="AT3183" s="2" t="str">
        <v/>
      </c>
      <c r="AU3183" s="2" t="str">
        <v/>
      </c>
      <c r="AV3183" s="2" t="str" cm="1">
        <f t="array" ref="AV3183:AW3183">_xlfn.UNIQUE(AQ3183:AU3183,TRUE)</f>
        <v>Coffee</v>
      </c>
      <c r="AW3183" s="2" t="str">
        <v/>
      </c>
      <c r="AX3183" s="2"/>
      <c r="AY3183" s="2"/>
      <c r="AZ3183" s="2"/>
      <c r="BA3183" s="2" t="b">
        <f t="shared" si="263"/>
        <v>1</v>
      </c>
      <c r="BB3183" s="2" t="b">
        <f t="shared" si="264"/>
        <v>0</v>
      </c>
      <c r="BC3183" s="2">
        <f t="shared" si="266"/>
        <v>0</v>
      </c>
    </row>
    <row r="3184" spans="2:55" x14ac:dyDescent="0.2">
      <c r="B3184" s="12">
        <v>3181</v>
      </c>
      <c r="C3184" s="335">
        <v>42720</v>
      </c>
      <c r="D3184" s="336">
        <v>0.40368055555555554</v>
      </c>
      <c r="E3184" s="12" t="s">
        <v>5921</v>
      </c>
      <c r="F3184" s="12"/>
      <c r="G3184" s="12" t="s">
        <v>5914</v>
      </c>
      <c r="H3184" s="12" t="s">
        <v>5914</v>
      </c>
      <c r="I3184" s="12" t="s">
        <v>5914</v>
      </c>
      <c r="J3184" s="2" t="s">
        <v>5921</v>
      </c>
      <c r="L3184" s="2" t="s">
        <v>5914</v>
      </c>
      <c r="O3184" s="7">
        <f t="shared" si="267"/>
        <v>0.1409086139964327</v>
      </c>
      <c r="P3184" s="7" t="str">
        <f t="shared" si="267"/>
        <v>-</v>
      </c>
      <c r="Q3184" s="7" t="str">
        <f t="shared" si="267"/>
        <v>-</v>
      </c>
      <c r="R3184" s="7" t="str">
        <f t="shared" si="267"/>
        <v>-</v>
      </c>
      <c r="S3184" s="7" t="str">
        <f t="shared" si="267"/>
        <v>-</v>
      </c>
      <c r="T3184" s="286">
        <f t="shared" si="265"/>
        <v>0.1409086139964327</v>
      </c>
      <c r="AN3184" s="2">
        <v>5582</v>
      </c>
      <c r="AO3184" s="2">
        <v>42766</v>
      </c>
      <c r="AP3184" s="2">
        <v>0.44993055555555556</v>
      </c>
      <c r="AQ3184" s="2" t="str">
        <v>Pastry</v>
      </c>
      <c r="AR3184" s="2" t="str">
        <v>Cake</v>
      </c>
      <c r="AS3184" s="2" t="str">
        <v>Coffee</v>
      </c>
      <c r="AT3184" s="2" t="str">
        <v>Coffee</v>
      </c>
      <c r="AU3184" s="2" t="str">
        <v/>
      </c>
      <c r="AV3184" s="2" t="str" cm="1">
        <f t="array" ref="AV3184:AY3184">_xlfn.UNIQUE(AQ3184:AU3184,TRUE)</f>
        <v>Pastry</v>
      </c>
      <c r="AW3184" s="2" t="str">
        <v>Cake</v>
      </c>
      <c r="AX3184" s="2" t="str">
        <v>Coffee</v>
      </c>
      <c r="AY3184" s="2" t="str">
        <v/>
      </c>
      <c r="AZ3184" s="2"/>
      <c r="BA3184" s="2" t="b">
        <f t="shared" si="263"/>
        <v>1</v>
      </c>
      <c r="BB3184" s="2" t="b">
        <f t="shared" si="264"/>
        <v>0</v>
      </c>
      <c r="BC3184" s="2">
        <f t="shared" si="266"/>
        <v>0</v>
      </c>
    </row>
    <row r="3185" spans="2:55" x14ac:dyDescent="0.2">
      <c r="B3185" s="12">
        <v>3182</v>
      </c>
      <c r="C3185" s="335">
        <v>42720</v>
      </c>
      <c r="D3185" s="336">
        <v>0.40547453703703701</v>
      </c>
      <c r="E3185" s="12" t="s">
        <v>5915</v>
      </c>
      <c r="F3185" s="12" t="s">
        <v>5914</v>
      </c>
      <c r="G3185" s="12" t="s">
        <v>5914</v>
      </c>
      <c r="H3185" s="12" t="s">
        <v>5914</v>
      </c>
      <c r="I3185" s="12" t="s">
        <v>5914</v>
      </c>
      <c r="J3185" s="2" t="s">
        <v>5915</v>
      </c>
      <c r="K3185" s="2" t="s">
        <v>5914</v>
      </c>
      <c r="O3185" s="7">
        <f t="shared" si="267"/>
        <v>0.4937572133039555</v>
      </c>
      <c r="P3185" s="7" t="str">
        <f t="shared" si="267"/>
        <v>-</v>
      </c>
      <c r="Q3185" s="7" t="str">
        <f t="shared" si="267"/>
        <v>-</v>
      </c>
      <c r="R3185" s="7" t="str">
        <f t="shared" si="267"/>
        <v>-</v>
      </c>
      <c r="S3185" s="7" t="str">
        <f t="shared" si="267"/>
        <v>-</v>
      </c>
      <c r="T3185" s="286">
        <f t="shared" si="265"/>
        <v>0.4937572133039555</v>
      </c>
      <c r="AN3185" s="2">
        <v>5583</v>
      </c>
      <c r="AO3185" s="2">
        <v>42766</v>
      </c>
      <c r="AP3185" s="2">
        <v>0.4508449074074074</v>
      </c>
      <c r="AQ3185" s="2" t="str">
        <v>Hot chocolate</v>
      </c>
      <c r="AR3185" s="2" t="str">
        <v>Coffee</v>
      </c>
      <c r="AS3185" s="2" t="str">
        <v/>
      </c>
      <c r="AT3185" s="2" t="str">
        <v/>
      </c>
      <c r="AU3185" s="2" t="str">
        <v/>
      </c>
      <c r="AV3185" s="2" t="str" cm="1">
        <f t="array" ref="AV3185:AX3185">_xlfn.UNIQUE(AQ3185:AU3185,TRUE)</f>
        <v>Hot chocolate</v>
      </c>
      <c r="AW3185" s="2" t="str">
        <v>Coffee</v>
      </c>
      <c r="AX3185" s="2" t="str">
        <v/>
      </c>
      <c r="AY3185" s="2"/>
      <c r="AZ3185" s="2"/>
      <c r="BA3185" s="2" t="b">
        <f t="shared" si="263"/>
        <v>1</v>
      </c>
      <c r="BB3185" s="2" t="b">
        <f t="shared" si="264"/>
        <v>0</v>
      </c>
      <c r="BC3185" s="2">
        <f t="shared" si="266"/>
        <v>0</v>
      </c>
    </row>
    <row r="3186" spans="2:55" x14ac:dyDescent="0.2">
      <c r="B3186" s="12">
        <v>3183</v>
      </c>
      <c r="C3186" s="335">
        <v>42720</v>
      </c>
      <c r="D3186" s="336">
        <v>0.40818287037037032</v>
      </c>
      <c r="E3186" s="12" t="s">
        <v>5915</v>
      </c>
      <c r="F3186" s="12" t="s">
        <v>5915</v>
      </c>
      <c r="G3186" s="12"/>
      <c r="H3186" s="12" t="s">
        <v>5932</v>
      </c>
      <c r="I3186" s="12" t="s">
        <v>5930</v>
      </c>
      <c r="J3186" s="2" t="s">
        <v>5915</v>
      </c>
      <c r="L3186" s="2" t="s">
        <v>5932</v>
      </c>
      <c r="M3186" s="2" t="s">
        <v>5930</v>
      </c>
      <c r="N3186" s="2" t="s">
        <v>5914</v>
      </c>
      <c r="O3186" s="7">
        <f t="shared" si="267"/>
        <v>0.4937572133039555</v>
      </c>
      <c r="P3186" s="7">
        <f t="shared" si="267"/>
        <v>0.4937572133039555</v>
      </c>
      <c r="Q3186" s="7" t="str">
        <f t="shared" si="267"/>
        <v>-</v>
      </c>
      <c r="R3186" s="7">
        <f t="shared" si="267"/>
        <v>3.7981324100304269E-2</v>
      </c>
      <c r="S3186" s="7">
        <f t="shared" si="267"/>
        <v>3.8505928024341621E-2</v>
      </c>
      <c r="T3186" s="286">
        <f t="shared" si="265"/>
        <v>3.7981324100304269E-2</v>
      </c>
      <c r="AN3186" s="2">
        <v>5586</v>
      </c>
      <c r="AO3186" s="2">
        <v>42766</v>
      </c>
      <c r="AP3186" s="2">
        <v>0.46157407407407408</v>
      </c>
      <c r="AQ3186" s="2" t="str">
        <v>Tea</v>
      </c>
      <c r="AR3186" s="2" t="str">
        <v>Coffee</v>
      </c>
      <c r="AS3186" s="2" t="str">
        <v>Pastry</v>
      </c>
      <c r="AT3186" s="2" t="str">
        <v/>
      </c>
      <c r="AU3186" s="2" t="str">
        <v/>
      </c>
      <c r="AV3186" s="2" t="str" cm="1">
        <f t="array" ref="AV3186:AY3186">_xlfn.UNIQUE(AQ3186:AU3186,TRUE)</f>
        <v>Tea</v>
      </c>
      <c r="AW3186" s="2" t="str">
        <v>Coffee</v>
      </c>
      <c r="AX3186" s="2" t="str">
        <v>Pastry</v>
      </c>
      <c r="AY3186" s="2" t="str">
        <v/>
      </c>
      <c r="AZ3186" s="2"/>
      <c r="BA3186" s="2" t="b">
        <f t="shared" si="263"/>
        <v>1</v>
      </c>
      <c r="BB3186" s="2" t="b">
        <f t="shared" si="264"/>
        <v>1</v>
      </c>
      <c r="BC3186" s="2">
        <f t="shared" si="266"/>
        <v>1</v>
      </c>
    </row>
    <row r="3187" spans="2:55" x14ac:dyDescent="0.2">
      <c r="B3187" s="12">
        <v>3184</v>
      </c>
      <c r="C3187" s="335">
        <v>42720</v>
      </c>
      <c r="D3187" s="336">
        <v>0.41216435185185185</v>
      </c>
      <c r="E3187" s="12" t="s">
        <v>5915</v>
      </c>
      <c r="F3187" s="12" t="s">
        <v>5924</v>
      </c>
      <c r="G3187" s="12" t="s">
        <v>5914</v>
      </c>
      <c r="H3187" s="12" t="s">
        <v>5914</v>
      </c>
      <c r="I3187" s="12" t="s">
        <v>5914</v>
      </c>
      <c r="J3187" s="2" t="s">
        <v>5915</v>
      </c>
      <c r="K3187" s="2" t="s">
        <v>5924</v>
      </c>
      <c r="L3187" s="2" t="s">
        <v>5914</v>
      </c>
      <c r="O3187" s="7">
        <f t="shared" si="267"/>
        <v>0.4937572133039555</v>
      </c>
      <c r="P3187" s="7">
        <f t="shared" si="267"/>
        <v>8.4775994124436052E-2</v>
      </c>
      <c r="Q3187" s="7" t="str">
        <f t="shared" si="267"/>
        <v>-</v>
      </c>
      <c r="R3187" s="7" t="str">
        <f t="shared" si="267"/>
        <v>-</v>
      </c>
      <c r="S3187" s="7" t="str">
        <f t="shared" si="267"/>
        <v>-</v>
      </c>
      <c r="T3187" s="286">
        <f t="shared" si="265"/>
        <v>8.4775994124436052E-2</v>
      </c>
      <c r="AN3187" s="2">
        <v>5587</v>
      </c>
      <c r="AO3187" s="2">
        <v>42766</v>
      </c>
      <c r="AP3187" s="2">
        <v>0.46684027777777781</v>
      </c>
      <c r="AQ3187" s="2" t="str">
        <v>Bread</v>
      </c>
      <c r="AR3187" s="2" t="str">
        <v>Pastry</v>
      </c>
      <c r="AS3187" s="2" t="str">
        <v/>
      </c>
      <c r="AT3187" s="2" t="str">
        <v/>
      </c>
      <c r="AU3187" s="2" t="str">
        <v/>
      </c>
      <c r="AV3187" s="2" t="str" cm="1">
        <f t="array" ref="AV3187:AX3187">_xlfn.UNIQUE(AQ3187:AU3187,TRUE)</f>
        <v>Bread</v>
      </c>
      <c r="AW3187" s="2" t="str">
        <v>Pastry</v>
      </c>
      <c r="AX3187" s="2" t="str">
        <v/>
      </c>
      <c r="AY3187" s="2"/>
      <c r="AZ3187" s="2"/>
      <c r="BA3187" s="2" t="b">
        <f t="shared" si="263"/>
        <v>0</v>
      </c>
      <c r="BB3187" s="2" t="b">
        <f t="shared" si="264"/>
        <v>0</v>
      </c>
      <c r="BC3187" s="2">
        <f t="shared" si="266"/>
        <v>0</v>
      </c>
    </row>
    <row r="3188" spans="2:55" x14ac:dyDescent="0.2">
      <c r="B3188" s="12">
        <v>3185</v>
      </c>
      <c r="C3188" s="335">
        <v>42720</v>
      </c>
      <c r="D3188" s="336">
        <v>0.41341435185185182</v>
      </c>
      <c r="E3188" s="12" t="s">
        <v>5913</v>
      </c>
      <c r="F3188" s="12" t="s">
        <v>5914</v>
      </c>
      <c r="G3188" s="12" t="s">
        <v>5914</v>
      </c>
      <c r="H3188" s="12" t="s">
        <v>5914</v>
      </c>
      <c r="I3188" s="12" t="s">
        <v>5914</v>
      </c>
      <c r="J3188" s="2" t="s">
        <v>5913</v>
      </c>
      <c r="K3188" s="2" t="s">
        <v>5914</v>
      </c>
      <c r="O3188" s="7">
        <f t="shared" si="267"/>
        <v>0.32357570034623861</v>
      </c>
      <c r="P3188" s="7" t="str">
        <f t="shared" si="267"/>
        <v>-</v>
      </c>
      <c r="Q3188" s="7" t="str">
        <f t="shared" si="267"/>
        <v>-</v>
      </c>
      <c r="R3188" s="7" t="str">
        <f t="shared" si="267"/>
        <v>-</v>
      </c>
      <c r="S3188" s="7" t="str">
        <f t="shared" si="267"/>
        <v>-</v>
      </c>
      <c r="T3188" s="286">
        <f t="shared" si="265"/>
        <v>0.32357570034623861</v>
      </c>
      <c r="AN3188" s="2">
        <v>5588</v>
      </c>
      <c r="AO3188" s="2">
        <v>42766</v>
      </c>
      <c r="AP3188" s="2">
        <v>0.46721064814814817</v>
      </c>
      <c r="AQ3188" s="2" t="str">
        <v>Coffee</v>
      </c>
      <c r="AR3188" s="2" t="str">
        <v/>
      </c>
      <c r="AS3188" s="2" t="str">
        <v/>
      </c>
      <c r="AT3188" s="2" t="str">
        <v/>
      </c>
      <c r="AU3188" s="2" t="str">
        <v/>
      </c>
      <c r="AV3188" s="2" t="str" cm="1">
        <f t="array" ref="AV3188:AW3188">_xlfn.UNIQUE(AQ3188:AU3188,TRUE)</f>
        <v>Coffee</v>
      </c>
      <c r="AW3188" s="2" t="str">
        <v/>
      </c>
      <c r="AX3188" s="2"/>
      <c r="AY3188" s="2"/>
      <c r="AZ3188" s="2"/>
      <c r="BA3188" s="2" t="b">
        <f t="shared" si="263"/>
        <v>1</v>
      </c>
      <c r="BB3188" s="2" t="b">
        <f t="shared" si="264"/>
        <v>0</v>
      </c>
      <c r="BC3188" s="2">
        <f t="shared" si="266"/>
        <v>0</v>
      </c>
    </row>
    <row r="3189" spans="2:55" x14ac:dyDescent="0.2">
      <c r="B3189" s="12">
        <v>3186</v>
      </c>
      <c r="C3189" s="335">
        <v>42720</v>
      </c>
      <c r="D3189" s="336">
        <v>0.42159722222222223</v>
      </c>
      <c r="E3189" s="12" t="s">
        <v>5915</v>
      </c>
      <c r="F3189" s="12" t="s">
        <v>5914</v>
      </c>
      <c r="G3189" s="12" t="s">
        <v>5914</v>
      </c>
      <c r="H3189" s="12" t="s">
        <v>5914</v>
      </c>
      <c r="I3189" s="12" t="s">
        <v>5914</v>
      </c>
      <c r="J3189" s="2" t="s">
        <v>5915</v>
      </c>
      <c r="K3189" s="2" t="s">
        <v>5914</v>
      </c>
      <c r="O3189" s="7">
        <f t="shared" si="267"/>
        <v>0.4937572133039555</v>
      </c>
      <c r="P3189" s="7" t="str">
        <f t="shared" si="267"/>
        <v>-</v>
      </c>
      <c r="Q3189" s="7" t="str">
        <f t="shared" si="267"/>
        <v>-</v>
      </c>
      <c r="R3189" s="7" t="str">
        <f t="shared" si="267"/>
        <v>-</v>
      </c>
      <c r="S3189" s="7" t="str">
        <f t="shared" si="267"/>
        <v>-</v>
      </c>
      <c r="T3189" s="286">
        <f t="shared" si="265"/>
        <v>0.4937572133039555</v>
      </c>
      <c r="AN3189" s="2">
        <v>5589</v>
      </c>
      <c r="AO3189" s="2">
        <v>42766</v>
      </c>
      <c r="AP3189" s="2">
        <v>0.4812731481481482</v>
      </c>
      <c r="AQ3189" s="2" t="str">
        <v>Tea</v>
      </c>
      <c r="AR3189" s="2" t="str">
        <v>Sandwich</v>
      </c>
      <c r="AS3189" s="2" t="str">
        <v>Bread</v>
      </c>
      <c r="AT3189" s="2" t="str">
        <v/>
      </c>
      <c r="AU3189" s="2" t="str">
        <v/>
      </c>
      <c r="AV3189" s="2" t="str" cm="1">
        <f t="array" ref="AV3189:AY3189">_xlfn.UNIQUE(AQ3189:AU3189,TRUE)</f>
        <v>Tea</v>
      </c>
      <c r="AW3189" s="2" t="str">
        <v>Sandwich</v>
      </c>
      <c r="AX3189" s="2" t="str">
        <v>Bread</v>
      </c>
      <c r="AY3189" s="2" t="str">
        <v/>
      </c>
      <c r="AZ3189" s="2"/>
      <c r="BA3189" s="2" t="b">
        <f t="shared" si="263"/>
        <v>0</v>
      </c>
      <c r="BB3189" s="2" t="b">
        <f t="shared" si="264"/>
        <v>1</v>
      </c>
      <c r="BC3189" s="2">
        <f t="shared" si="266"/>
        <v>0</v>
      </c>
    </row>
    <row r="3190" spans="2:55" x14ac:dyDescent="0.2">
      <c r="B3190" s="12">
        <v>3187</v>
      </c>
      <c r="C3190" s="335">
        <v>42720</v>
      </c>
      <c r="D3190" s="336">
        <v>0.42193287037037036</v>
      </c>
      <c r="E3190" s="12" t="s">
        <v>5915</v>
      </c>
      <c r="F3190" s="12" t="s">
        <v>5914</v>
      </c>
      <c r="G3190" s="12" t="s">
        <v>5914</v>
      </c>
      <c r="H3190" s="12" t="s">
        <v>5914</v>
      </c>
      <c r="I3190" s="12" t="s">
        <v>5914</v>
      </c>
      <c r="J3190" s="2" t="s">
        <v>5915</v>
      </c>
      <c r="K3190" s="2" t="s">
        <v>5914</v>
      </c>
      <c r="O3190" s="7">
        <f t="shared" si="267"/>
        <v>0.4937572133039555</v>
      </c>
      <c r="P3190" s="7" t="str">
        <f t="shared" si="267"/>
        <v>-</v>
      </c>
      <c r="Q3190" s="7" t="str">
        <f t="shared" si="267"/>
        <v>-</v>
      </c>
      <c r="R3190" s="7" t="str">
        <f t="shared" si="267"/>
        <v>-</v>
      </c>
      <c r="S3190" s="7" t="str">
        <f t="shared" si="267"/>
        <v>-</v>
      </c>
      <c r="T3190" s="286">
        <f t="shared" si="265"/>
        <v>0.4937572133039555</v>
      </c>
      <c r="AN3190" s="2">
        <v>5592</v>
      </c>
      <c r="AO3190" s="2">
        <v>42766</v>
      </c>
      <c r="AP3190" s="2">
        <v>0.48903935185185188</v>
      </c>
      <c r="AQ3190" s="2" t="str">
        <v>Coffee</v>
      </c>
      <c r="AR3190" s="2" t="str">
        <v/>
      </c>
      <c r="AS3190" s="2" t="str">
        <v/>
      </c>
      <c r="AT3190" s="2" t="str">
        <v/>
      </c>
      <c r="AU3190" s="2" t="str">
        <v/>
      </c>
      <c r="AV3190" s="2" t="str" cm="1">
        <f t="array" ref="AV3190:AW3190">_xlfn.UNIQUE(AQ3190:AU3190,TRUE)</f>
        <v>Coffee</v>
      </c>
      <c r="AW3190" s="2" t="str">
        <v/>
      </c>
      <c r="AX3190" s="2"/>
      <c r="AY3190" s="2"/>
      <c r="AZ3190" s="2"/>
      <c r="BA3190" s="2" t="b">
        <f t="shared" si="263"/>
        <v>1</v>
      </c>
      <c r="BB3190" s="2" t="b">
        <f t="shared" si="264"/>
        <v>0</v>
      </c>
      <c r="BC3190" s="2">
        <f t="shared" si="266"/>
        <v>0</v>
      </c>
    </row>
    <row r="3191" spans="2:55" x14ac:dyDescent="0.2">
      <c r="B3191" s="12">
        <v>3188</v>
      </c>
      <c r="C3191" s="335">
        <v>42720</v>
      </c>
      <c r="D3191" s="336">
        <v>0.42243055555555559</v>
      </c>
      <c r="E3191" s="12" t="s">
        <v>5915</v>
      </c>
      <c r="F3191" s="12" t="s">
        <v>5914</v>
      </c>
      <c r="G3191" s="12" t="s">
        <v>5914</v>
      </c>
      <c r="H3191" s="12" t="s">
        <v>5914</v>
      </c>
      <c r="I3191" s="12" t="s">
        <v>5914</v>
      </c>
      <c r="J3191" s="2" t="s">
        <v>5915</v>
      </c>
      <c r="K3191" s="2" t="s">
        <v>5914</v>
      </c>
      <c r="O3191" s="7">
        <f t="shared" si="267"/>
        <v>0.4937572133039555</v>
      </c>
      <c r="P3191" s="7" t="str">
        <f t="shared" si="267"/>
        <v>-</v>
      </c>
      <c r="Q3191" s="7" t="str">
        <f t="shared" si="267"/>
        <v>-</v>
      </c>
      <c r="R3191" s="7" t="str">
        <f t="shared" si="267"/>
        <v>-</v>
      </c>
      <c r="S3191" s="7" t="str">
        <f t="shared" si="267"/>
        <v>-</v>
      </c>
      <c r="T3191" s="286">
        <f t="shared" si="265"/>
        <v>0.4937572133039555</v>
      </c>
      <c r="AN3191" s="2">
        <v>5593</v>
      </c>
      <c r="AO3191" s="2">
        <v>42766</v>
      </c>
      <c r="AP3191" s="2">
        <v>0.49569444444444444</v>
      </c>
      <c r="AQ3191" s="2" t="str">
        <v>Bread</v>
      </c>
      <c r="AR3191" s="2" t="str">
        <v/>
      </c>
      <c r="AS3191" s="2" t="str">
        <v/>
      </c>
      <c r="AT3191" s="2" t="str">
        <v/>
      </c>
      <c r="AU3191" s="2" t="str">
        <v/>
      </c>
      <c r="AV3191" s="2" t="str" cm="1">
        <f t="array" ref="AV3191:AW3191">_xlfn.UNIQUE(AQ3191:AU3191,TRUE)</f>
        <v>Bread</v>
      </c>
      <c r="AW3191" s="2" t="str">
        <v/>
      </c>
      <c r="AX3191" s="2"/>
      <c r="AY3191" s="2"/>
      <c r="AZ3191" s="2"/>
      <c r="BA3191" s="2" t="b">
        <f t="shared" si="263"/>
        <v>0</v>
      </c>
      <c r="BB3191" s="2" t="b">
        <f t="shared" si="264"/>
        <v>0</v>
      </c>
      <c r="BC3191" s="2">
        <f t="shared" si="266"/>
        <v>0</v>
      </c>
    </row>
    <row r="3192" spans="2:55" x14ac:dyDescent="0.2">
      <c r="B3192" s="12">
        <v>3189</v>
      </c>
      <c r="C3192" s="335">
        <v>42720</v>
      </c>
      <c r="D3192" s="336">
        <v>0.42320601851851852</v>
      </c>
      <c r="E3192" s="12" t="s">
        <v>5921</v>
      </c>
      <c r="F3192" s="12" t="s">
        <v>5924</v>
      </c>
      <c r="G3192" s="12" t="s">
        <v>5914</v>
      </c>
      <c r="H3192" s="12" t="s">
        <v>5914</v>
      </c>
      <c r="I3192" s="12" t="s">
        <v>5914</v>
      </c>
      <c r="J3192" s="2" t="s">
        <v>5921</v>
      </c>
      <c r="K3192" s="2" t="s">
        <v>5924</v>
      </c>
      <c r="L3192" s="2" t="s">
        <v>5914</v>
      </c>
      <c r="O3192" s="7">
        <f t="shared" si="267"/>
        <v>0.1409086139964327</v>
      </c>
      <c r="P3192" s="7">
        <f t="shared" si="267"/>
        <v>8.4775994124436052E-2</v>
      </c>
      <c r="Q3192" s="7" t="str">
        <f t="shared" si="267"/>
        <v>-</v>
      </c>
      <c r="R3192" s="7" t="str">
        <f t="shared" si="267"/>
        <v>-</v>
      </c>
      <c r="S3192" s="7" t="str">
        <f t="shared" si="267"/>
        <v>-</v>
      </c>
      <c r="T3192" s="286">
        <f t="shared" si="265"/>
        <v>8.4775994124436052E-2</v>
      </c>
      <c r="AN3192" s="2">
        <v>5594</v>
      </c>
      <c r="AO3192" s="2">
        <v>42766</v>
      </c>
      <c r="AP3192" s="2">
        <v>0.49754629629629626</v>
      </c>
      <c r="AQ3192" s="2" t="str">
        <v>Coffee</v>
      </c>
      <c r="AR3192" s="2" t="str">
        <v/>
      </c>
      <c r="AS3192" s="2" t="str">
        <v/>
      </c>
      <c r="AT3192" s="2" t="str">
        <v/>
      </c>
      <c r="AU3192" s="2" t="str">
        <v/>
      </c>
      <c r="AV3192" s="2" t="str" cm="1">
        <f t="array" ref="AV3192:AW3192">_xlfn.UNIQUE(AQ3192:AU3192,TRUE)</f>
        <v>Coffee</v>
      </c>
      <c r="AW3192" s="2" t="str">
        <v/>
      </c>
      <c r="AX3192" s="2"/>
      <c r="AY3192" s="2"/>
      <c r="AZ3192" s="2"/>
      <c r="BA3192" s="2" t="b">
        <f t="shared" si="263"/>
        <v>1</v>
      </c>
      <c r="BB3192" s="2" t="b">
        <f t="shared" si="264"/>
        <v>0</v>
      </c>
      <c r="BC3192" s="2">
        <f t="shared" si="266"/>
        <v>0</v>
      </c>
    </row>
    <row r="3193" spans="2:55" x14ac:dyDescent="0.2">
      <c r="B3193" s="12">
        <v>3190</v>
      </c>
      <c r="C3193" s="335">
        <v>42720</v>
      </c>
      <c r="D3193" s="336">
        <v>0.43297453703703703</v>
      </c>
      <c r="E3193" s="12" t="s">
        <v>5920</v>
      </c>
      <c r="F3193" s="12" t="s">
        <v>5915</v>
      </c>
      <c r="G3193" s="12" t="s">
        <v>5915</v>
      </c>
      <c r="H3193" s="12" t="s">
        <v>5938</v>
      </c>
      <c r="I3193" s="12" t="s">
        <v>5914</v>
      </c>
      <c r="J3193" s="2" t="s">
        <v>5920</v>
      </c>
      <c r="K3193" s="2" t="s">
        <v>5915</v>
      </c>
      <c r="L3193" s="2" t="s">
        <v>5938</v>
      </c>
      <c r="M3193" s="2" t="s">
        <v>5914</v>
      </c>
      <c r="O3193" s="7">
        <f t="shared" si="267"/>
        <v>5.277515475815759E-2</v>
      </c>
      <c r="P3193" s="7">
        <f t="shared" si="267"/>
        <v>0.4937572133039555</v>
      </c>
      <c r="Q3193" s="7">
        <f t="shared" si="267"/>
        <v>0.4937572133039555</v>
      </c>
      <c r="R3193" s="7">
        <f t="shared" si="267"/>
        <v>3.2840205644738225E-2</v>
      </c>
      <c r="S3193" s="7" t="str">
        <f t="shared" si="267"/>
        <v>-</v>
      </c>
      <c r="T3193" s="286">
        <f t="shared" si="265"/>
        <v>3.2840205644738225E-2</v>
      </c>
      <c r="AN3193" s="2">
        <v>5595</v>
      </c>
      <c r="AO3193" s="2">
        <v>42766</v>
      </c>
      <c r="AP3193" s="2">
        <v>0.49918981481481484</v>
      </c>
      <c r="AQ3193" s="2" t="str">
        <v>Bread</v>
      </c>
      <c r="AR3193" s="2" t="str">
        <v/>
      </c>
      <c r="AS3193" s="2" t="str">
        <v/>
      </c>
      <c r="AT3193" s="2" t="str">
        <v/>
      </c>
      <c r="AU3193" s="2" t="str">
        <v/>
      </c>
      <c r="AV3193" s="2" t="str" cm="1">
        <f t="array" ref="AV3193:AW3193">_xlfn.UNIQUE(AQ3193:AU3193,TRUE)</f>
        <v>Bread</v>
      </c>
      <c r="AW3193" s="2" t="str">
        <v/>
      </c>
      <c r="AX3193" s="2"/>
      <c r="AY3193" s="2"/>
      <c r="AZ3193" s="2"/>
      <c r="BA3193" s="2" t="b">
        <f t="shared" si="263"/>
        <v>0</v>
      </c>
      <c r="BB3193" s="2" t="b">
        <f t="shared" si="264"/>
        <v>0</v>
      </c>
      <c r="BC3193" s="2">
        <f t="shared" si="266"/>
        <v>0</v>
      </c>
    </row>
    <row r="3194" spans="2:55" x14ac:dyDescent="0.2">
      <c r="B3194" s="12">
        <v>3191</v>
      </c>
      <c r="C3194" s="335">
        <v>42720</v>
      </c>
      <c r="D3194" s="336">
        <v>0.43341435185185184</v>
      </c>
      <c r="E3194" s="12" t="s">
        <v>5924</v>
      </c>
      <c r="F3194" s="12" t="s">
        <v>5921</v>
      </c>
      <c r="G3194" s="12" t="s">
        <v>5914</v>
      </c>
      <c r="H3194" s="12" t="s">
        <v>5914</v>
      </c>
      <c r="I3194" s="12" t="s">
        <v>5914</v>
      </c>
      <c r="J3194" s="2" t="s">
        <v>5924</v>
      </c>
      <c r="K3194" s="2" t="s">
        <v>5921</v>
      </c>
      <c r="L3194" s="2" t="s">
        <v>5914</v>
      </c>
      <c r="O3194" s="7">
        <f t="shared" si="267"/>
        <v>8.4775994124436052E-2</v>
      </c>
      <c r="P3194" s="7">
        <f t="shared" si="267"/>
        <v>0.1409086139964327</v>
      </c>
      <c r="Q3194" s="7" t="str">
        <f t="shared" si="267"/>
        <v>-</v>
      </c>
      <c r="R3194" s="7" t="str">
        <f t="shared" si="267"/>
        <v>-</v>
      </c>
      <c r="S3194" s="7" t="str">
        <f t="shared" si="267"/>
        <v>-</v>
      </c>
      <c r="T3194" s="286">
        <f t="shared" si="265"/>
        <v>8.4775994124436052E-2</v>
      </c>
      <c r="AN3194" s="2">
        <v>5596</v>
      </c>
      <c r="AO3194" s="2">
        <v>42766</v>
      </c>
      <c r="AP3194" s="2">
        <v>0.50594907407407408</v>
      </c>
      <c r="AQ3194" s="2" t="str">
        <v>Coffee</v>
      </c>
      <c r="AR3194" s="2" t="str">
        <v/>
      </c>
      <c r="AS3194" s="2" t="str">
        <v/>
      </c>
      <c r="AT3194" s="2" t="str">
        <v/>
      </c>
      <c r="AU3194" s="2" t="str">
        <v/>
      </c>
      <c r="AV3194" s="2" t="str" cm="1">
        <f t="array" ref="AV3194:AW3194">_xlfn.UNIQUE(AQ3194:AU3194,TRUE)</f>
        <v>Coffee</v>
      </c>
      <c r="AW3194" s="2" t="str">
        <v/>
      </c>
      <c r="AX3194" s="2"/>
      <c r="AY3194" s="2"/>
      <c r="AZ3194" s="2"/>
      <c r="BA3194" s="2" t="b">
        <f t="shared" si="263"/>
        <v>1</v>
      </c>
      <c r="BB3194" s="2" t="b">
        <f t="shared" si="264"/>
        <v>0</v>
      </c>
      <c r="BC3194" s="2">
        <f t="shared" si="266"/>
        <v>0</v>
      </c>
    </row>
    <row r="3195" spans="2:55" x14ac:dyDescent="0.2">
      <c r="B3195" s="12">
        <v>3192</v>
      </c>
      <c r="C3195" s="335">
        <v>42720</v>
      </c>
      <c r="D3195" s="336">
        <v>0.43579861111111112</v>
      </c>
      <c r="E3195" s="12" t="s">
        <v>5921</v>
      </c>
      <c r="F3195" s="12" t="s">
        <v>5915</v>
      </c>
      <c r="G3195" s="12" t="s">
        <v>5915</v>
      </c>
      <c r="H3195" s="12" t="s">
        <v>5938</v>
      </c>
      <c r="I3195" s="12" t="s">
        <v>5914</v>
      </c>
      <c r="J3195" s="2" t="s">
        <v>5921</v>
      </c>
      <c r="K3195" s="2" t="s">
        <v>5915</v>
      </c>
      <c r="L3195" s="2" t="s">
        <v>5938</v>
      </c>
      <c r="M3195" s="2" t="s">
        <v>5914</v>
      </c>
      <c r="O3195" s="7">
        <f t="shared" si="267"/>
        <v>0.1409086139964327</v>
      </c>
      <c r="P3195" s="7">
        <f t="shared" si="267"/>
        <v>0.4937572133039555</v>
      </c>
      <c r="Q3195" s="7">
        <f t="shared" si="267"/>
        <v>0.4937572133039555</v>
      </c>
      <c r="R3195" s="7">
        <f t="shared" si="267"/>
        <v>3.2840205644738225E-2</v>
      </c>
      <c r="S3195" s="7" t="str">
        <f t="shared" si="267"/>
        <v>-</v>
      </c>
      <c r="T3195" s="286">
        <f t="shared" si="265"/>
        <v>3.2840205644738225E-2</v>
      </c>
      <c r="AN3195" s="2">
        <v>5597</v>
      </c>
      <c r="AO3195" s="2">
        <v>42766</v>
      </c>
      <c r="AP3195" s="2">
        <v>0.5065277777777778</v>
      </c>
      <c r="AQ3195" s="2" t="str">
        <v>Coffee</v>
      </c>
      <c r="AR3195" s="2" t="str">
        <v/>
      </c>
      <c r="AS3195" s="2" t="str">
        <v/>
      </c>
      <c r="AT3195" s="2" t="str">
        <v/>
      </c>
      <c r="AU3195" s="2" t="str">
        <v/>
      </c>
      <c r="AV3195" s="2" t="str" cm="1">
        <f t="array" ref="AV3195:AW3195">_xlfn.UNIQUE(AQ3195:AU3195,TRUE)</f>
        <v>Coffee</v>
      </c>
      <c r="AW3195" s="2" t="str">
        <v/>
      </c>
      <c r="AX3195" s="2"/>
      <c r="AY3195" s="2"/>
      <c r="AZ3195" s="2"/>
      <c r="BA3195" s="2" t="b">
        <f t="shared" si="263"/>
        <v>1</v>
      </c>
      <c r="BB3195" s="2" t="b">
        <f t="shared" si="264"/>
        <v>0</v>
      </c>
      <c r="BC3195" s="2">
        <f t="shared" si="266"/>
        <v>0</v>
      </c>
    </row>
    <row r="3196" spans="2:55" x14ac:dyDescent="0.2">
      <c r="B3196" s="12">
        <v>3193</v>
      </c>
      <c r="C3196" s="335">
        <v>42720</v>
      </c>
      <c r="D3196" s="336">
        <v>0.43678240740740737</v>
      </c>
      <c r="E3196" s="12" t="s">
        <v>5913</v>
      </c>
      <c r="F3196" s="12" t="s">
        <v>5914</v>
      </c>
      <c r="G3196" s="12" t="s">
        <v>5914</v>
      </c>
      <c r="H3196" s="12" t="s">
        <v>5914</v>
      </c>
      <c r="I3196" s="12" t="s">
        <v>5914</v>
      </c>
      <c r="J3196" s="2" t="s">
        <v>5913</v>
      </c>
      <c r="K3196" s="2" t="s">
        <v>5914</v>
      </c>
      <c r="O3196" s="7">
        <f t="shared" si="267"/>
        <v>0.32357570034623861</v>
      </c>
      <c r="P3196" s="7" t="str">
        <f t="shared" si="267"/>
        <v>-</v>
      </c>
      <c r="Q3196" s="7" t="str">
        <f t="shared" si="267"/>
        <v>-</v>
      </c>
      <c r="R3196" s="7" t="str">
        <f t="shared" si="267"/>
        <v>-</v>
      </c>
      <c r="S3196" s="7" t="str">
        <f t="shared" si="267"/>
        <v>-</v>
      </c>
      <c r="T3196" s="286">
        <f t="shared" si="265"/>
        <v>0.32357570034623861</v>
      </c>
      <c r="AN3196" s="2">
        <v>5600</v>
      </c>
      <c r="AO3196" s="2">
        <v>42766</v>
      </c>
      <c r="AP3196" s="2">
        <v>0.53557870370370375</v>
      </c>
      <c r="AQ3196" s="2" t="str">
        <v>Tea</v>
      </c>
      <c r="AR3196" s="2" t="str">
        <v>Coffee</v>
      </c>
      <c r="AS3196" s="2" t="str">
        <v>Sandwich</v>
      </c>
      <c r="AT3196" s="2" t="str">
        <v>Cake</v>
      </c>
      <c r="AU3196" s="2" t="str">
        <v/>
      </c>
      <c r="AV3196" s="2" t="str" cm="1">
        <f t="array" ref="AV3196:AZ3196">_xlfn.UNIQUE(AQ3196:AU3196,TRUE)</f>
        <v>Tea</v>
      </c>
      <c r="AW3196" s="2" t="str">
        <v>Coffee</v>
      </c>
      <c r="AX3196" s="2" t="str">
        <v>Sandwich</v>
      </c>
      <c r="AY3196" s="2" t="str">
        <v>Cake</v>
      </c>
      <c r="AZ3196" s="2" t="str">
        <v/>
      </c>
      <c r="BA3196" s="2" t="b">
        <f t="shared" si="263"/>
        <v>1</v>
      </c>
      <c r="BB3196" s="2" t="b">
        <f t="shared" si="264"/>
        <v>1</v>
      </c>
      <c r="BC3196" s="2">
        <f t="shared" si="266"/>
        <v>1</v>
      </c>
    </row>
    <row r="3197" spans="2:55" x14ac:dyDescent="0.2">
      <c r="B3197" s="12">
        <v>3194</v>
      </c>
      <c r="C3197" s="335">
        <v>42720</v>
      </c>
      <c r="D3197" s="336">
        <v>0.45001157407407405</v>
      </c>
      <c r="E3197" s="12" t="s">
        <v>5913</v>
      </c>
      <c r="F3197" s="12" t="s">
        <v>5914</v>
      </c>
      <c r="G3197" s="12" t="s">
        <v>5914</v>
      </c>
      <c r="H3197" s="12" t="s">
        <v>5914</v>
      </c>
      <c r="I3197" s="12" t="s">
        <v>5914</v>
      </c>
      <c r="J3197" s="2" t="s">
        <v>5913</v>
      </c>
      <c r="K3197" s="2" t="s">
        <v>5914</v>
      </c>
      <c r="O3197" s="7">
        <f t="shared" si="267"/>
        <v>0.32357570034623861</v>
      </c>
      <c r="P3197" s="7" t="str">
        <f t="shared" si="267"/>
        <v>-</v>
      </c>
      <c r="Q3197" s="7" t="str">
        <f t="shared" si="267"/>
        <v>-</v>
      </c>
      <c r="R3197" s="7" t="str">
        <f t="shared" si="267"/>
        <v>-</v>
      </c>
      <c r="S3197" s="7" t="str">
        <f t="shared" si="267"/>
        <v>-</v>
      </c>
      <c r="T3197" s="286">
        <f t="shared" si="265"/>
        <v>0.32357570034623861</v>
      </c>
      <c r="AN3197" s="2">
        <v>5601</v>
      </c>
      <c r="AO3197" s="2">
        <v>42766</v>
      </c>
      <c r="AP3197" s="2">
        <v>0.54260416666666667</v>
      </c>
      <c r="AQ3197" s="2" t="str">
        <v>Coffee</v>
      </c>
      <c r="AR3197" s="2" t="str">
        <v>Coffee</v>
      </c>
      <c r="AS3197" s="2" t="str">
        <v>Cake</v>
      </c>
      <c r="AT3197" s="2" t="str">
        <v/>
      </c>
      <c r="AU3197" s="2" t="str">
        <v/>
      </c>
      <c r="AV3197" s="2" t="str" cm="1">
        <f t="array" ref="AV3197:AX3197">_xlfn.UNIQUE(AQ3197:AU3197,TRUE)</f>
        <v>Coffee</v>
      </c>
      <c r="AW3197" s="2" t="str">
        <v>Cake</v>
      </c>
      <c r="AX3197" s="2" t="str">
        <v/>
      </c>
      <c r="AY3197" s="2"/>
      <c r="AZ3197" s="2"/>
      <c r="BA3197" s="2" t="b">
        <f t="shared" si="263"/>
        <v>1</v>
      </c>
      <c r="BB3197" s="2" t="b">
        <f t="shared" si="264"/>
        <v>0</v>
      </c>
      <c r="BC3197" s="2">
        <f t="shared" si="266"/>
        <v>0</v>
      </c>
    </row>
    <row r="3198" spans="2:55" x14ac:dyDescent="0.2">
      <c r="B3198" s="12">
        <v>3195</v>
      </c>
      <c r="C3198" s="335">
        <v>42720</v>
      </c>
      <c r="D3198" s="336">
        <v>0.45543981481481483</v>
      </c>
      <c r="E3198" s="12" t="s">
        <v>5915</v>
      </c>
      <c r="F3198" s="12" t="s">
        <v>5914</v>
      </c>
      <c r="G3198" s="12" t="s">
        <v>5914</v>
      </c>
      <c r="H3198" s="12" t="s">
        <v>5914</v>
      </c>
      <c r="I3198" s="12" t="s">
        <v>5914</v>
      </c>
      <c r="J3198" s="2" t="s">
        <v>5915</v>
      </c>
      <c r="K3198" s="2" t="s">
        <v>5914</v>
      </c>
      <c r="O3198" s="7">
        <f t="shared" si="267"/>
        <v>0.4937572133039555</v>
      </c>
      <c r="P3198" s="7" t="str">
        <f t="shared" si="267"/>
        <v>-</v>
      </c>
      <c r="Q3198" s="7" t="str">
        <f t="shared" si="267"/>
        <v>-</v>
      </c>
      <c r="R3198" s="7" t="str">
        <f t="shared" si="267"/>
        <v>-</v>
      </c>
      <c r="S3198" s="7" t="str">
        <f t="shared" si="267"/>
        <v>-</v>
      </c>
      <c r="T3198" s="286">
        <f t="shared" si="265"/>
        <v>0.4937572133039555</v>
      </c>
      <c r="AN3198" s="2">
        <v>5602</v>
      </c>
      <c r="AO3198" s="2">
        <v>42766</v>
      </c>
      <c r="AP3198" s="2">
        <v>0.54768518518518516</v>
      </c>
      <c r="AQ3198" s="2" t="str">
        <v>Bread</v>
      </c>
      <c r="AR3198" s="2" t="str">
        <v/>
      </c>
      <c r="AS3198" s="2" t="str">
        <v/>
      </c>
      <c r="AT3198" s="2" t="str">
        <v/>
      </c>
      <c r="AU3198" s="2" t="str">
        <v/>
      </c>
      <c r="AV3198" s="2" t="str" cm="1">
        <f t="array" ref="AV3198:AW3198">_xlfn.UNIQUE(AQ3198:AU3198,TRUE)</f>
        <v>Bread</v>
      </c>
      <c r="AW3198" s="2" t="str">
        <v/>
      </c>
      <c r="AX3198" s="2"/>
      <c r="AY3198" s="2"/>
      <c r="AZ3198" s="2"/>
      <c r="BA3198" s="2" t="b">
        <f t="shared" si="263"/>
        <v>0</v>
      </c>
      <c r="BB3198" s="2" t="b">
        <f t="shared" si="264"/>
        <v>0</v>
      </c>
      <c r="BC3198" s="2">
        <f t="shared" si="266"/>
        <v>0</v>
      </c>
    </row>
    <row r="3199" spans="2:55" x14ac:dyDescent="0.2">
      <c r="B3199" s="12">
        <v>3196</v>
      </c>
      <c r="C3199" s="335">
        <v>42720</v>
      </c>
      <c r="D3199" s="336">
        <v>0.45700231481481479</v>
      </c>
      <c r="E3199" s="12" t="s">
        <v>5915</v>
      </c>
      <c r="F3199" s="12" t="s">
        <v>5915</v>
      </c>
      <c r="G3199" s="12" t="s">
        <v>5914</v>
      </c>
      <c r="H3199" s="12" t="s">
        <v>5914</v>
      </c>
      <c r="I3199" s="12" t="s">
        <v>5914</v>
      </c>
      <c r="J3199" s="2" t="s">
        <v>5915</v>
      </c>
      <c r="K3199" s="2" t="s">
        <v>5914</v>
      </c>
      <c r="O3199" s="7">
        <f t="shared" si="267"/>
        <v>0.4937572133039555</v>
      </c>
      <c r="P3199" s="7">
        <f t="shared" si="267"/>
        <v>0.4937572133039555</v>
      </c>
      <c r="Q3199" s="7" t="str">
        <f t="shared" si="267"/>
        <v>-</v>
      </c>
      <c r="R3199" s="7" t="str">
        <f t="shared" si="267"/>
        <v>-</v>
      </c>
      <c r="S3199" s="7" t="str">
        <f t="shared" si="267"/>
        <v>-</v>
      </c>
      <c r="T3199" s="286">
        <f t="shared" si="265"/>
        <v>0.4937572133039555</v>
      </c>
      <c r="AN3199" s="2">
        <v>5604</v>
      </c>
      <c r="AO3199" s="2">
        <v>42766</v>
      </c>
      <c r="AP3199" s="2">
        <v>0.54839120370370364</v>
      </c>
      <c r="AQ3199" s="2" t="str">
        <v>Bread</v>
      </c>
      <c r="AR3199" s="2" t="str">
        <v/>
      </c>
      <c r="AS3199" s="2" t="str">
        <v/>
      </c>
      <c r="AT3199" s="2" t="str">
        <v/>
      </c>
      <c r="AU3199" s="2" t="str">
        <v/>
      </c>
      <c r="AV3199" s="2" t="str" cm="1">
        <f t="array" ref="AV3199:AW3199">_xlfn.UNIQUE(AQ3199:AU3199,TRUE)</f>
        <v>Bread</v>
      </c>
      <c r="AW3199" s="2" t="str">
        <v/>
      </c>
      <c r="AX3199" s="2"/>
      <c r="AY3199" s="2"/>
      <c r="AZ3199" s="2"/>
      <c r="BA3199" s="2" t="b">
        <f t="shared" si="263"/>
        <v>0</v>
      </c>
      <c r="BB3199" s="2" t="b">
        <f t="shared" si="264"/>
        <v>0</v>
      </c>
      <c r="BC3199" s="2">
        <f t="shared" si="266"/>
        <v>0</v>
      </c>
    </row>
    <row r="3200" spans="2:55" x14ac:dyDescent="0.2">
      <c r="B3200" s="12">
        <v>3197</v>
      </c>
      <c r="C3200" s="335">
        <v>42720</v>
      </c>
      <c r="D3200" s="336">
        <v>0.46357638888888886</v>
      </c>
      <c r="E3200" s="12" t="s">
        <v>5915</v>
      </c>
      <c r="F3200" s="12" t="s">
        <v>5924</v>
      </c>
      <c r="G3200" s="12" t="s">
        <v>5914</v>
      </c>
      <c r="H3200" s="12" t="s">
        <v>5914</v>
      </c>
      <c r="I3200" s="12" t="s">
        <v>5914</v>
      </c>
      <c r="J3200" s="2" t="s">
        <v>5915</v>
      </c>
      <c r="K3200" s="2" t="s">
        <v>5924</v>
      </c>
      <c r="L3200" s="2" t="s">
        <v>5914</v>
      </c>
      <c r="O3200" s="7">
        <f t="shared" si="267"/>
        <v>0.4937572133039555</v>
      </c>
      <c r="P3200" s="7">
        <f t="shared" si="267"/>
        <v>8.4775994124436052E-2</v>
      </c>
      <c r="Q3200" s="7" t="str">
        <f t="shared" si="267"/>
        <v>-</v>
      </c>
      <c r="R3200" s="7" t="str">
        <f t="shared" si="267"/>
        <v>-</v>
      </c>
      <c r="S3200" s="7" t="str">
        <f t="shared" si="267"/>
        <v>-</v>
      </c>
      <c r="T3200" s="286">
        <f t="shared" si="265"/>
        <v>8.4775994124436052E-2</v>
      </c>
      <c r="AN3200" s="2">
        <v>5606</v>
      </c>
      <c r="AO3200" s="2">
        <v>42766</v>
      </c>
      <c r="AP3200" s="2">
        <v>0.56230324074074078</v>
      </c>
      <c r="AQ3200" s="2" t="str">
        <v>Bread</v>
      </c>
      <c r="AR3200" s="2" t="str">
        <v/>
      </c>
      <c r="AS3200" s="2" t="str">
        <v/>
      </c>
      <c r="AT3200" s="2" t="str">
        <v/>
      </c>
      <c r="AU3200" s="2" t="str">
        <v/>
      </c>
      <c r="AV3200" s="2" t="str" cm="1">
        <f t="array" ref="AV3200:AW3200">_xlfn.UNIQUE(AQ3200:AU3200,TRUE)</f>
        <v>Bread</v>
      </c>
      <c r="AW3200" s="2" t="str">
        <v/>
      </c>
      <c r="AX3200" s="2"/>
      <c r="AY3200" s="2"/>
      <c r="AZ3200" s="2"/>
      <c r="BA3200" s="2" t="b">
        <f t="shared" si="263"/>
        <v>0</v>
      </c>
      <c r="BB3200" s="2" t="b">
        <f t="shared" si="264"/>
        <v>0</v>
      </c>
      <c r="BC3200" s="2">
        <f t="shared" si="266"/>
        <v>0</v>
      </c>
    </row>
    <row r="3201" spans="2:55" x14ac:dyDescent="0.2">
      <c r="B3201" s="12">
        <v>3198</v>
      </c>
      <c r="C3201" s="335">
        <v>42720</v>
      </c>
      <c r="D3201" s="336">
        <v>0.46449074074074076</v>
      </c>
      <c r="E3201" s="12" t="s">
        <v>5913</v>
      </c>
      <c r="F3201" s="12"/>
      <c r="G3201" s="12" t="s">
        <v>5914</v>
      </c>
      <c r="H3201" s="12" t="s">
        <v>5914</v>
      </c>
      <c r="I3201" s="12" t="s">
        <v>5914</v>
      </c>
      <c r="J3201" s="2" t="s">
        <v>5913</v>
      </c>
      <c r="L3201" s="2" t="s">
        <v>5914</v>
      </c>
      <c r="O3201" s="7">
        <f t="shared" si="267"/>
        <v>0.32357570034623861</v>
      </c>
      <c r="P3201" s="7" t="str">
        <f t="shared" si="267"/>
        <v>-</v>
      </c>
      <c r="Q3201" s="7" t="str">
        <f t="shared" si="267"/>
        <v>-</v>
      </c>
      <c r="R3201" s="7" t="str">
        <f t="shared" si="267"/>
        <v>-</v>
      </c>
      <c r="S3201" s="7" t="str">
        <f t="shared" si="267"/>
        <v>-</v>
      </c>
      <c r="T3201" s="286">
        <f t="shared" si="265"/>
        <v>0.32357570034623861</v>
      </c>
      <c r="AN3201" s="2">
        <v>5608</v>
      </c>
      <c r="AO3201" s="2">
        <v>42766</v>
      </c>
      <c r="AP3201" s="2">
        <v>0.57013888888888886</v>
      </c>
      <c r="AQ3201" s="2" t="str">
        <v>Coffee</v>
      </c>
      <c r="AR3201" s="2" t="str">
        <v>Sandwich</v>
      </c>
      <c r="AS3201" s="2" t="str">
        <v/>
      </c>
      <c r="AT3201" s="2" t="str">
        <v/>
      </c>
      <c r="AU3201" s="2" t="str">
        <v/>
      </c>
      <c r="AV3201" s="2" t="str" cm="1">
        <f t="array" ref="AV3201:AX3201">_xlfn.UNIQUE(AQ3201:AU3201,TRUE)</f>
        <v>Coffee</v>
      </c>
      <c r="AW3201" s="2" t="str">
        <v>Sandwich</v>
      </c>
      <c r="AX3201" s="2" t="str">
        <v/>
      </c>
      <c r="AY3201" s="2"/>
      <c r="AZ3201" s="2"/>
      <c r="BA3201" s="2" t="b">
        <f t="shared" si="263"/>
        <v>1</v>
      </c>
      <c r="BB3201" s="2" t="b">
        <f t="shared" si="264"/>
        <v>0</v>
      </c>
      <c r="BC3201" s="2">
        <f t="shared" si="266"/>
        <v>0</v>
      </c>
    </row>
    <row r="3202" spans="2:55" x14ac:dyDescent="0.2">
      <c r="B3202" s="12">
        <v>3199</v>
      </c>
      <c r="C3202" s="335">
        <v>42720</v>
      </c>
      <c r="D3202" s="336">
        <v>0.47005787037037039</v>
      </c>
      <c r="E3202" s="12" t="s">
        <v>5917</v>
      </c>
      <c r="F3202" s="12" t="s">
        <v>5915</v>
      </c>
      <c r="G3202" s="12" t="s">
        <v>5934</v>
      </c>
      <c r="H3202" s="12" t="s">
        <v>5914</v>
      </c>
      <c r="I3202" s="12" t="s">
        <v>5914</v>
      </c>
      <c r="J3202" s="2" t="s">
        <v>5917</v>
      </c>
      <c r="K3202" s="2" t="s">
        <v>5915</v>
      </c>
      <c r="L3202" s="2" t="s">
        <v>5934</v>
      </c>
      <c r="M3202" s="2" t="s">
        <v>5914</v>
      </c>
      <c r="O3202" s="7">
        <f t="shared" si="267"/>
        <v>2.885321582205435E-2</v>
      </c>
      <c r="P3202" s="7">
        <f t="shared" si="267"/>
        <v>0.4937572133039555</v>
      </c>
      <c r="Q3202" s="7">
        <f t="shared" si="267"/>
        <v>3.4833700556080156E-2</v>
      </c>
      <c r="R3202" s="7" t="str">
        <f t="shared" si="267"/>
        <v>-</v>
      </c>
      <c r="S3202" s="7" t="str">
        <f t="shared" si="267"/>
        <v>-</v>
      </c>
      <c r="T3202" s="286">
        <f t="shared" si="265"/>
        <v>2.885321582205435E-2</v>
      </c>
      <c r="AN3202" s="2">
        <v>5610</v>
      </c>
      <c r="AO3202" s="2">
        <v>42766</v>
      </c>
      <c r="AP3202" s="2">
        <v>0.57475694444444447</v>
      </c>
      <c r="AQ3202" s="2" t="str">
        <v>Bread</v>
      </c>
      <c r="AR3202" s="2" t="str">
        <v/>
      </c>
      <c r="AS3202" s="2" t="str">
        <v/>
      </c>
      <c r="AT3202" s="2" t="str">
        <v/>
      </c>
      <c r="AU3202" s="2" t="str">
        <v/>
      </c>
      <c r="AV3202" s="2" t="str" cm="1">
        <f t="array" ref="AV3202:AW3202">_xlfn.UNIQUE(AQ3202:AU3202,TRUE)</f>
        <v>Bread</v>
      </c>
      <c r="AW3202" s="2" t="str">
        <v/>
      </c>
      <c r="AX3202" s="2"/>
      <c r="AY3202" s="2"/>
      <c r="AZ3202" s="2"/>
      <c r="BA3202" s="2" t="b">
        <f t="shared" si="263"/>
        <v>0</v>
      </c>
      <c r="BB3202" s="2" t="b">
        <f t="shared" si="264"/>
        <v>0</v>
      </c>
      <c r="BC3202" s="2">
        <f t="shared" si="266"/>
        <v>0</v>
      </c>
    </row>
    <row r="3203" spans="2:55" x14ac:dyDescent="0.2">
      <c r="B3203" s="12">
        <v>3200</v>
      </c>
      <c r="C3203" s="335">
        <v>42720</v>
      </c>
      <c r="D3203" s="336">
        <v>0.48509259259259258</v>
      </c>
      <c r="E3203" s="12" t="s">
        <v>5915</v>
      </c>
      <c r="F3203" s="12" t="s">
        <v>5939</v>
      </c>
      <c r="G3203" s="12" t="s">
        <v>5963</v>
      </c>
      <c r="H3203" s="12" t="s">
        <v>5913</v>
      </c>
      <c r="I3203" s="12" t="s">
        <v>5914</v>
      </c>
      <c r="J3203" s="2" t="s">
        <v>5915</v>
      </c>
      <c r="K3203" s="2" t="s">
        <v>5939</v>
      </c>
      <c r="L3203" s="2" t="s">
        <v>5963</v>
      </c>
      <c r="M3203" s="2" t="s">
        <v>5913</v>
      </c>
      <c r="N3203" s="2" t="s">
        <v>5914</v>
      </c>
      <c r="O3203" s="7">
        <f t="shared" si="267"/>
        <v>0.4937572133039555</v>
      </c>
      <c r="P3203" s="7">
        <f t="shared" si="267"/>
        <v>1.9830028328611898E-2</v>
      </c>
      <c r="Q3203" s="7">
        <f t="shared" si="267"/>
        <v>1.6787325569195257E-3</v>
      </c>
      <c r="R3203" s="7">
        <f t="shared" si="267"/>
        <v>0.32357570034623861</v>
      </c>
      <c r="S3203" s="7" t="str">
        <f t="shared" si="267"/>
        <v>-</v>
      </c>
      <c r="T3203" s="286">
        <f t="shared" si="265"/>
        <v>1.6787325569195257E-3</v>
      </c>
      <c r="AN3203" s="2">
        <v>5614</v>
      </c>
      <c r="AO3203" s="2">
        <v>42766</v>
      </c>
      <c r="AP3203" s="2">
        <v>0.62505787037037031</v>
      </c>
      <c r="AQ3203" s="2" t="str">
        <v>Sandwich</v>
      </c>
      <c r="AR3203" s="2" t="str">
        <v>Cookies</v>
      </c>
      <c r="AS3203" s="2" t="str">
        <v>Coffee</v>
      </c>
      <c r="AT3203" s="2" t="str">
        <v>Tea</v>
      </c>
      <c r="AU3203" s="2" t="str">
        <v/>
      </c>
      <c r="AV3203" s="2" t="str" cm="1">
        <f t="array" ref="AV3203:AZ3203">_xlfn.UNIQUE(AQ3203:AU3203,TRUE)</f>
        <v>Sandwich</v>
      </c>
      <c r="AW3203" s="2" t="str">
        <v>Cookies</v>
      </c>
      <c r="AX3203" s="2" t="str">
        <v>Coffee</v>
      </c>
      <c r="AY3203" s="2" t="str">
        <v>Tea</v>
      </c>
      <c r="AZ3203" s="2" t="str">
        <v/>
      </c>
      <c r="BA3203" s="2" t="b">
        <f t="shared" si="263"/>
        <v>1</v>
      </c>
      <c r="BB3203" s="2" t="b">
        <f t="shared" si="264"/>
        <v>1</v>
      </c>
      <c r="BC3203" s="2">
        <f t="shared" si="266"/>
        <v>1</v>
      </c>
    </row>
    <row r="3204" spans="2:55" x14ac:dyDescent="0.2">
      <c r="B3204" s="12">
        <v>3201</v>
      </c>
      <c r="C3204" s="335">
        <v>42720</v>
      </c>
      <c r="D3204" s="336">
        <v>0.48659722222222218</v>
      </c>
      <c r="E3204" s="12" t="s">
        <v>5915</v>
      </c>
      <c r="F3204" s="12" t="s">
        <v>5921</v>
      </c>
      <c r="G3204" s="12" t="s">
        <v>5944</v>
      </c>
      <c r="H3204" s="12" t="s">
        <v>5944</v>
      </c>
      <c r="I3204" s="12" t="s">
        <v>5919</v>
      </c>
      <c r="J3204" s="2" t="s">
        <v>5915</v>
      </c>
      <c r="K3204" s="2" t="s">
        <v>5921</v>
      </c>
      <c r="L3204" s="2" t="s">
        <v>5944</v>
      </c>
      <c r="M3204" s="2" t="s">
        <v>5919</v>
      </c>
      <c r="N3204" s="2" t="s">
        <v>5932</v>
      </c>
      <c r="O3204" s="7">
        <f t="shared" si="267"/>
        <v>0.4937572133039555</v>
      </c>
      <c r="P3204" s="7">
        <f t="shared" si="267"/>
        <v>0.1409086139964327</v>
      </c>
      <c r="Q3204" s="7">
        <f t="shared" si="267"/>
        <v>1.458398908823838E-2</v>
      </c>
      <c r="R3204" s="7">
        <f t="shared" si="267"/>
        <v>1.458398908823838E-2</v>
      </c>
      <c r="S3204" s="7">
        <f t="shared" si="267"/>
        <v>1.4688909873045851E-2</v>
      </c>
      <c r="T3204" s="286">
        <f t="shared" si="265"/>
        <v>1.458398908823838E-2</v>
      </c>
      <c r="AN3204" s="2">
        <v>5618</v>
      </c>
      <c r="AO3204" s="2">
        <v>42766</v>
      </c>
      <c r="AP3204" s="2">
        <v>0.68342592592592588</v>
      </c>
      <c r="AQ3204" s="2" t="str">
        <v>Coffee</v>
      </c>
      <c r="AR3204" s="2" t="str">
        <v>Coffee</v>
      </c>
      <c r="AS3204" s="2" t="str">
        <v>Bread</v>
      </c>
      <c r="AT3204" s="2" t="str">
        <v/>
      </c>
      <c r="AU3204" s="2" t="str">
        <v/>
      </c>
      <c r="AV3204" s="2" t="str" cm="1">
        <f t="array" ref="AV3204:AX3204">_xlfn.UNIQUE(AQ3204:AU3204,TRUE)</f>
        <v>Coffee</v>
      </c>
      <c r="AW3204" s="2" t="str">
        <v>Bread</v>
      </c>
      <c r="AX3204" s="2" t="str">
        <v/>
      </c>
      <c r="AY3204" s="2"/>
      <c r="AZ3204" s="2"/>
      <c r="BA3204" s="2" t="b">
        <f t="shared" ref="BA3204:BA3267" si="268">OR($AE$9=$AV3204,$AE$9=$AW3204,$AE$9=$AX3204,$AE$9=$AY3204,$AE$9=$AZ3204)</f>
        <v>1</v>
      </c>
      <c r="BB3204" s="2" t="b">
        <f t="shared" ref="BB3204:BB3267" si="269">OR($AE$12=$AV3204,$AE$12=$AW3204,$AE$12=$AX3204,$AE$12=$AY3204,$AE$12=$AZ3204)</f>
        <v>0</v>
      </c>
      <c r="BC3204" s="2">
        <f t="shared" si="266"/>
        <v>0</v>
      </c>
    </row>
    <row r="3205" spans="2:55" x14ac:dyDescent="0.2">
      <c r="B3205" s="12">
        <v>3202</v>
      </c>
      <c r="C3205" s="335">
        <v>42720</v>
      </c>
      <c r="D3205" s="336">
        <v>0.48693287037037036</v>
      </c>
      <c r="E3205" s="12" t="s">
        <v>5923</v>
      </c>
      <c r="F3205" s="12" t="s">
        <v>5914</v>
      </c>
      <c r="G3205" s="12" t="s">
        <v>5914</v>
      </c>
      <c r="H3205" s="12" t="s">
        <v>5914</v>
      </c>
      <c r="I3205" s="12" t="s">
        <v>5914</v>
      </c>
      <c r="J3205" s="2" t="s">
        <v>5923</v>
      </c>
      <c r="K3205" s="2" t="s">
        <v>5914</v>
      </c>
      <c r="O3205" s="7">
        <f t="shared" si="267"/>
        <v>0.10145839890882384</v>
      </c>
      <c r="P3205" s="7" t="str">
        <f t="shared" si="267"/>
        <v>-</v>
      </c>
      <c r="Q3205" s="7" t="str">
        <f t="shared" si="267"/>
        <v>-</v>
      </c>
      <c r="R3205" s="7" t="str">
        <f t="shared" si="267"/>
        <v>-</v>
      </c>
      <c r="S3205" s="7" t="str">
        <f t="shared" si="267"/>
        <v>-</v>
      </c>
      <c r="T3205" s="286">
        <f t="shared" ref="T3205:T3268" si="270">MIN(O3205:S3205)</f>
        <v>0.10145839890882384</v>
      </c>
      <c r="AN3205" s="2">
        <v>5619</v>
      </c>
      <c r="AO3205" s="2">
        <v>42766</v>
      </c>
      <c r="AP3205" s="2">
        <v>0.68600694444444443</v>
      </c>
      <c r="AQ3205" s="2" t="str">
        <v>Cookies</v>
      </c>
      <c r="AR3205" s="2" t="str">
        <v>Hot chocolate</v>
      </c>
      <c r="AS3205" s="2" t="str">
        <v>Tea</v>
      </c>
      <c r="AT3205" s="2" t="str">
        <v>Cake</v>
      </c>
      <c r="AU3205" s="2" t="str">
        <v>Pastry</v>
      </c>
      <c r="AV3205" s="2" t="str" cm="1">
        <f t="array" ref="AV3205:AZ3205">_xlfn.UNIQUE(AQ3205:AU3205,TRUE)</f>
        <v>Cookies</v>
      </c>
      <c r="AW3205" s="2" t="str">
        <v>Hot chocolate</v>
      </c>
      <c r="AX3205" s="2" t="str">
        <v>Tea</v>
      </c>
      <c r="AY3205" s="2" t="str">
        <v>Cake</v>
      </c>
      <c r="AZ3205" s="2" t="str">
        <v>Pastry</v>
      </c>
      <c r="BA3205" s="2" t="b">
        <f t="shared" si="268"/>
        <v>0</v>
      </c>
      <c r="BB3205" s="2" t="b">
        <f t="shared" si="269"/>
        <v>1</v>
      </c>
      <c r="BC3205" s="2">
        <f t="shared" ref="BC3205:BC3268" si="271">BA3205*BB3205</f>
        <v>0</v>
      </c>
    </row>
    <row r="3206" spans="2:55" x14ac:dyDescent="0.2">
      <c r="B3206" s="12">
        <v>3203</v>
      </c>
      <c r="C3206" s="335">
        <v>42720</v>
      </c>
      <c r="D3206" s="336">
        <v>0.48821759259259262</v>
      </c>
      <c r="E3206" s="12" t="s">
        <v>5913</v>
      </c>
      <c r="F3206" s="12" t="s">
        <v>5920</v>
      </c>
      <c r="G3206" s="12" t="s">
        <v>5914</v>
      </c>
      <c r="H3206" s="12" t="s">
        <v>5914</v>
      </c>
      <c r="I3206" s="12" t="s">
        <v>5914</v>
      </c>
      <c r="J3206" s="2" t="s">
        <v>5913</v>
      </c>
      <c r="K3206" s="2" t="s">
        <v>5920</v>
      </c>
      <c r="L3206" s="2" t="s">
        <v>5914</v>
      </c>
      <c r="O3206" s="7">
        <f t="shared" si="267"/>
        <v>0.32357570034623861</v>
      </c>
      <c r="P3206" s="7">
        <f t="shared" si="267"/>
        <v>5.277515475815759E-2</v>
      </c>
      <c r="Q3206" s="7" t="str">
        <f t="shared" si="267"/>
        <v>-</v>
      </c>
      <c r="R3206" s="7" t="str">
        <f t="shared" si="267"/>
        <v>-</v>
      </c>
      <c r="S3206" s="7" t="str">
        <f t="shared" si="267"/>
        <v>-</v>
      </c>
      <c r="T3206" s="286">
        <f t="shared" si="270"/>
        <v>5.277515475815759E-2</v>
      </c>
      <c r="AN3206" s="2">
        <v>5620</v>
      </c>
      <c r="AO3206" s="2">
        <v>42766</v>
      </c>
      <c r="AP3206" s="2">
        <v>0.69849537037037035</v>
      </c>
      <c r="AQ3206" s="2" t="str">
        <v>Tea</v>
      </c>
      <c r="AR3206" s="2" t="str">
        <v>Coffee</v>
      </c>
      <c r="AS3206" s="2" t="str">
        <v>Cake</v>
      </c>
      <c r="AT3206" s="2" t="str">
        <v/>
      </c>
      <c r="AU3206" s="2" t="str">
        <v/>
      </c>
      <c r="AV3206" s="2" t="str" cm="1">
        <f t="array" ref="AV3206:AY3206">_xlfn.UNIQUE(AQ3206:AU3206,TRUE)</f>
        <v>Tea</v>
      </c>
      <c r="AW3206" s="2" t="str">
        <v>Coffee</v>
      </c>
      <c r="AX3206" s="2" t="str">
        <v>Cake</v>
      </c>
      <c r="AY3206" s="2" t="str">
        <v/>
      </c>
      <c r="AZ3206" s="2"/>
      <c r="BA3206" s="2" t="b">
        <f t="shared" si="268"/>
        <v>1</v>
      </c>
      <c r="BB3206" s="2" t="b">
        <f t="shared" si="269"/>
        <v>1</v>
      </c>
      <c r="BC3206" s="2">
        <f t="shared" si="271"/>
        <v>1</v>
      </c>
    </row>
    <row r="3207" spans="2:55" x14ac:dyDescent="0.2">
      <c r="B3207" s="12">
        <v>3204</v>
      </c>
      <c r="C3207" s="335">
        <v>42720</v>
      </c>
      <c r="D3207" s="336">
        <v>0.49841435185185184</v>
      </c>
      <c r="E3207" s="12" t="s">
        <v>5915</v>
      </c>
      <c r="F3207" s="12" t="s">
        <v>5923</v>
      </c>
      <c r="G3207" s="12" t="s">
        <v>5914</v>
      </c>
      <c r="H3207" s="12" t="s">
        <v>5914</v>
      </c>
      <c r="I3207" s="12" t="s">
        <v>5914</v>
      </c>
      <c r="J3207" s="2" t="s">
        <v>5915</v>
      </c>
      <c r="K3207" s="2" t="s">
        <v>5923</v>
      </c>
      <c r="L3207" s="2" t="s">
        <v>5914</v>
      </c>
      <c r="O3207" s="7">
        <f t="shared" si="267"/>
        <v>0.4937572133039555</v>
      </c>
      <c r="P3207" s="7">
        <f t="shared" si="267"/>
        <v>0.10145839890882384</v>
      </c>
      <c r="Q3207" s="7" t="str">
        <f t="shared" si="267"/>
        <v>-</v>
      </c>
      <c r="R3207" s="7" t="str">
        <f t="shared" si="267"/>
        <v>-</v>
      </c>
      <c r="S3207" s="7" t="str">
        <f t="shared" si="267"/>
        <v>-</v>
      </c>
      <c r="T3207" s="286">
        <f t="shared" si="270"/>
        <v>0.10145839890882384</v>
      </c>
      <c r="AN3207" s="2">
        <v>5621</v>
      </c>
      <c r="AO3207" s="2">
        <v>42766</v>
      </c>
      <c r="AP3207" s="2">
        <v>0.70939814814814817</v>
      </c>
      <c r="AQ3207" s="2" t="str">
        <v>Tea</v>
      </c>
      <c r="AR3207" s="2" t="str">
        <v>Bread</v>
      </c>
      <c r="AS3207" s="2" t="str">
        <v/>
      </c>
      <c r="AT3207" s="2" t="str">
        <v/>
      </c>
      <c r="AU3207" s="2" t="str">
        <v/>
      </c>
      <c r="AV3207" s="2" t="str" cm="1">
        <f t="array" ref="AV3207:AX3207">_xlfn.UNIQUE(AQ3207:AU3207,TRUE)</f>
        <v>Tea</v>
      </c>
      <c r="AW3207" s="2" t="str">
        <v>Bread</v>
      </c>
      <c r="AX3207" s="2" t="str">
        <v/>
      </c>
      <c r="AY3207" s="2"/>
      <c r="AZ3207" s="2"/>
      <c r="BA3207" s="2" t="b">
        <f t="shared" si="268"/>
        <v>0</v>
      </c>
      <c r="BB3207" s="2" t="b">
        <f t="shared" si="269"/>
        <v>1</v>
      </c>
      <c r="BC3207" s="2">
        <f t="shared" si="271"/>
        <v>0</v>
      </c>
    </row>
    <row r="3208" spans="2:55" x14ac:dyDescent="0.2">
      <c r="B3208" s="12">
        <v>3205</v>
      </c>
      <c r="C3208" s="335">
        <v>42720</v>
      </c>
      <c r="D3208" s="336">
        <v>0.5018055555555555</v>
      </c>
      <c r="E3208" s="12" t="s">
        <v>5915</v>
      </c>
      <c r="F3208" s="12" t="s">
        <v>5921</v>
      </c>
      <c r="G3208" s="12" t="s">
        <v>5938</v>
      </c>
      <c r="H3208" s="12" t="s">
        <v>5914</v>
      </c>
      <c r="I3208" s="12" t="s">
        <v>5914</v>
      </c>
      <c r="J3208" s="2" t="s">
        <v>5915</v>
      </c>
      <c r="K3208" s="2" t="s">
        <v>5921</v>
      </c>
      <c r="L3208" s="2" t="s">
        <v>5938</v>
      </c>
      <c r="M3208" s="2" t="s">
        <v>5914</v>
      </c>
      <c r="O3208" s="7">
        <f t="shared" si="267"/>
        <v>0.4937572133039555</v>
      </c>
      <c r="P3208" s="7">
        <f t="shared" si="267"/>
        <v>0.1409086139964327</v>
      </c>
      <c r="Q3208" s="7">
        <f t="shared" si="267"/>
        <v>3.2840205644738225E-2</v>
      </c>
      <c r="R3208" s="7" t="str">
        <f t="shared" si="267"/>
        <v>-</v>
      </c>
      <c r="S3208" s="7" t="str">
        <f t="shared" si="267"/>
        <v>-</v>
      </c>
      <c r="T3208" s="286">
        <f t="shared" si="270"/>
        <v>3.2840205644738225E-2</v>
      </c>
      <c r="AN3208" s="2">
        <v>5623</v>
      </c>
      <c r="AO3208" s="2">
        <v>42766</v>
      </c>
      <c r="AP3208" s="2">
        <v>0.72790509259259262</v>
      </c>
      <c r="AQ3208" s="2" t="str">
        <v>Coffee</v>
      </c>
      <c r="AR3208" s="2" t="str">
        <v>Cake</v>
      </c>
      <c r="AS3208" s="2" t="str">
        <v>Cookies</v>
      </c>
      <c r="AT3208" s="2" t="str">
        <v/>
      </c>
      <c r="AU3208" s="2" t="str">
        <v/>
      </c>
      <c r="AV3208" s="2" t="str" cm="1">
        <f t="array" ref="AV3208:AY3208">_xlfn.UNIQUE(AQ3208:AU3208,TRUE)</f>
        <v>Coffee</v>
      </c>
      <c r="AW3208" s="2" t="str">
        <v>Cake</v>
      </c>
      <c r="AX3208" s="2" t="str">
        <v>Cookies</v>
      </c>
      <c r="AY3208" s="2" t="str">
        <v/>
      </c>
      <c r="AZ3208" s="2"/>
      <c r="BA3208" s="2" t="b">
        <f t="shared" si="268"/>
        <v>1</v>
      </c>
      <c r="BB3208" s="2" t="b">
        <f t="shared" si="269"/>
        <v>0</v>
      </c>
      <c r="BC3208" s="2">
        <f t="shared" si="271"/>
        <v>0</v>
      </c>
    </row>
    <row r="3209" spans="2:55" x14ac:dyDescent="0.2">
      <c r="B3209" s="12">
        <v>3206</v>
      </c>
      <c r="C3209" s="335">
        <v>42720</v>
      </c>
      <c r="D3209" s="336">
        <v>0.51719907407407406</v>
      </c>
      <c r="E3209" s="12" t="s">
        <v>5915</v>
      </c>
      <c r="F3209" s="12" t="s">
        <v>5939</v>
      </c>
      <c r="G3209" s="12" t="s">
        <v>5914</v>
      </c>
      <c r="H3209" s="12" t="s">
        <v>5914</v>
      </c>
      <c r="I3209" s="12" t="s">
        <v>5914</v>
      </c>
      <c r="J3209" s="2" t="s">
        <v>5915</v>
      </c>
      <c r="K3209" s="2" t="s">
        <v>5939</v>
      </c>
      <c r="L3209" s="2" t="s">
        <v>5914</v>
      </c>
      <c r="O3209" s="7">
        <f t="shared" si="267"/>
        <v>0.4937572133039555</v>
      </c>
      <c r="P3209" s="7">
        <f t="shared" si="267"/>
        <v>1.9830028328611898E-2</v>
      </c>
      <c r="Q3209" s="7" t="str">
        <f t="shared" si="267"/>
        <v>-</v>
      </c>
      <c r="R3209" s="7" t="str">
        <f t="shared" si="267"/>
        <v>-</v>
      </c>
      <c r="S3209" s="7" t="str">
        <f t="shared" si="267"/>
        <v>-</v>
      </c>
      <c r="T3209" s="286">
        <f t="shared" si="270"/>
        <v>1.9830028328611898E-2</v>
      </c>
      <c r="AN3209" s="2">
        <v>5624</v>
      </c>
      <c r="AO3209" s="2">
        <v>42767</v>
      </c>
      <c r="AP3209" s="2">
        <v>0.35966435185185186</v>
      </c>
      <c r="AQ3209" s="2" t="str">
        <v>Bread</v>
      </c>
      <c r="AR3209" s="2" t="str">
        <v>Bread</v>
      </c>
      <c r="AS3209" s="2" t="str">
        <v>Bread</v>
      </c>
      <c r="AT3209" s="2" t="str">
        <v/>
      </c>
      <c r="AU3209" s="2" t="str">
        <v/>
      </c>
      <c r="AV3209" s="2" t="str" cm="1">
        <f t="array" ref="AV3209:AW3209">_xlfn.UNIQUE(AQ3209:AU3209,TRUE)</f>
        <v>Bread</v>
      </c>
      <c r="AW3209" s="2" t="str">
        <v/>
      </c>
      <c r="AX3209" s="2"/>
      <c r="AY3209" s="2"/>
      <c r="AZ3209" s="2"/>
      <c r="BA3209" s="2" t="b">
        <f t="shared" si="268"/>
        <v>0</v>
      </c>
      <c r="BB3209" s="2" t="b">
        <f t="shared" si="269"/>
        <v>0</v>
      </c>
      <c r="BC3209" s="2">
        <f t="shared" si="271"/>
        <v>0</v>
      </c>
    </row>
    <row r="3210" spans="2:55" x14ac:dyDescent="0.2">
      <c r="B3210" s="12">
        <v>3207</v>
      </c>
      <c r="C3210" s="335">
        <v>42720</v>
      </c>
      <c r="D3210" s="336">
        <v>0.52696759259259263</v>
      </c>
      <c r="E3210" s="12" t="s">
        <v>5913</v>
      </c>
      <c r="F3210" s="12" t="s">
        <v>5914</v>
      </c>
      <c r="G3210" s="12" t="s">
        <v>5914</v>
      </c>
      <c r="H3210" s="12" t="s">
        <v>5914</v>
      </c>
      <c r="I3210" s="12" t="s">
        <v>5914</v>
      </c>
      <c r="J3210" s="2" t="s">
        <v>5913</v>
      </c>
      <c r="K3210" s="2" t="s">
        <v>5914</v>
      </c>
      <c r="O3210" s="7">
        <f t="shared" si="267"/>
        <v>0.32357570034623861</v>
      </c>
      <c r="P3210" s="7" t="str">
        <f t="shared" si="267"/>
        <v>-</v>
      </c>
      <c r="Q3210" s="7" t="str">
        <f t="shared" si="267"/>
        <v>-</v>
      </c>
      <c r="R3210" s="7" t="str">
        <f t="shared" si="267"/>
        <v>-</v>
      </c>
      <c r="S3210" s="7" t="str">
        <f t="shared" si="267"/>
        <v>-</v>
      </c>
      <c r="T3210" s="286">
        <f t="shared" si="270"/>
        <v>0.32357570034623861</v>
      </c>
      <c r="AN3210" s="2">
        <v>5625</v>
      </c>
      <c r="AO3210" s="2">
        <v>42767</v>
      </c>
      <c r="AP3210" s="2">
        <v>0.36158564814814814</v>
      </c>
      <c r="AQ3210" s="2" t="str">
        <v>Bread</v>
      </c>
      <c r="AR3210" s="2" t="str">
        <v/>
      </c>
      <c r="AS3210" s="2" t="str">
        <v/>
      </c>
      <c r="AT3210" s="2" t="str">
        <v/>
      </c>
      <c r="AU3210" s="2" t="str">
        <v/>
      </c>
      <c r="AV3210" s="2" t="str" cm="1">
        <f t="array" ref="AV3210:AW3210">_xlfn.UNIQUE(AQ3210:AU3210,TRUE)</f>
        <v>Bread</v>
      </c>
      <c r="AW3210" s="2" t="str">
        <v/>
      </c>
      <c r="AX3210" s="2"/>
      <c r="AY3210" s="2"/>
      <c r="AZ3210" s="2"/>
      <c r="BA3210" s="2" t="b">
        <f t="shared" si="268"/>
        <v>0</v>
      </c>
      <c r="BB3210" s="2" t="b">
        <f t="shared" si="269"/>
        <v>0</v>
      </c>
      <c r="BC3210" s="2">
        <f t="shared" si="271"/>
        <v>0</v>
      </c>
    </row>
    <row r="3211" spans="2:55" x14ac:dyDescent="0.2">
      <c r="B3211" s="12">
        <v>3208</v>
      </c>
      <c r="C3211" s="335">
        <v>42720</v>
      </c>
      <c r="D3211" s="336">
        <v>0.52817129629629633</v>
      </c>
      <c r="E3211" s="12" t="s">
        <v>5915</v>
      </c>
      <c r="F3211" s="12" t="s">
        <v>5914</v>
      </c>
      <c r="G3211" s="12" t="s">
        <v>5914</v>
      </c>
      <c r="H3211" s="12" t="s">
        <v>5914</v>
      </c>
      <c r="I3211" s="12" t="s">
        <v>5914</v>
      </c>
      <c r="J3211" s="2" t="s">
        <v>5915</v>
      </c>
      <c r="K3211" s="2" t="s">
        <v>5914</v>
      </c>
      <c r="O3211" s="7">
        <f t="shared" si="267"/>
        <v>0.4937572133039555</v>
      </c>
      <c r="P3211" s="7" t="str">
        <f t="shared" si="267"/>
        <v>-</v>
      </c>
      <c r="Q3211" s="7" t="str">
        <f t="shared" si="267"/>
        <v>-</v>
      </c>
      <c r="R3211" s="7" t="str">
        <f t="shared" si="267"/>
        <v>-</v>
      </c>
      <c r="S3211" s="7" t="str">
        <f t="shared" si="267"/>
        <v>-</v>
      </c>
      <c r="T3211" s="286">
        <f t="shared" si="270"/>
        <v>0.4937572133039555</v>
      </c>
      <c r="AN3211" s="2">
        <v>5626</v>
      </c>
      <c r="AO3211" s="2">
        <v>42767</v>
      </c>
      <c r="AP3211" s="2">
        <v>0.37887731481481479</v>
      </c>
      <c r="AQ3211" s="2" t="str">
        <v>Coffee</v>
      </c>
      <c r="AR3211" s="2" t="str">
        <v>Bread</v>
      </c>
      <c r="AS3211" s="2" t="str">
        <v/>
      </c>
      <c r="AT3211" s="2" t="str">
        <v/>
      </c>
      <c r="AU3211" s="2" t="str">
        <v/>
      </c>
      <c r="AV3211" s="2" t="str" cm="1">
        <f t="array" ref="AV3211:AX3211">_xlfn.UNIQUE(AQ3211:AU3211,TRUE)</f>
        <v>Coffee</v>
      </c>
      <c r="AW3211" s="2" t="str">
        <v>Bread</v>
      </c>
      <c r="AX3211" s="2" t="str">
        <v/>
      </c>
      <c r="AY3211" s="2"/>
      <c r="AZ3211" s="2"/>
      <c r="BA3211" s="2" t="b">
        <f t="shared" si="268"/>
        <v>1</v>
      </c>
      <c r="BB3211" s="2" t="b">
        <f t="shared" si="269"/>
        <v>0</v>
      </c>
      <c r="BC3211" s="2">
        <f t="shared" si="271"/>
        <v>0</v>
      </c>
    </row>
    <row r="3212" spans="2:55" x14ac:dyDescent="0.2">
      <c r="B3212" s="12">
        <v>3209</v>
      </c>
      <c r="C3212" s="335">
        <v>42720</v>
      </c>
      <c r="D3212" s="336">
        <v>0.52886574074074078</v>
      </c>
      <c r="E3212" s="12" t="s">
        <v>5913</v>
      </c>
      <c r="F3212" s="12" t="s">
        <v>5914</v>
      </c>
      <c r="G3212" s="12" t="s">
        <v>5914</v>
      </c>
      <c r="H3212" s="12" t="s">
        <v>5914</v>
      </c>
      <c r="I3212" s="12" t="s">
        <v>5914</v>
      </c>
      <c r="J3212" s="2" t="s">
        <v>5913</v>
      </c>
      <c r="K3212" s="2" t="s">
        <v>5914</v>
      </c>
      <c r="O3212" s="7">
        <f t="shared" si="267"/>
        <v>0.32357570034623861</v>
      </c>
      <c r="P3212" s="7" t="str">
        <f t="shared" si="267"/>
        <v>-</v>
      </c>
      <c r="Q3212" s="7" t="str">
        <f t="shared" si="267"/>
        <v>-</v>
      </c>
      <c r="R3212" s="7" t="str">
        <f t="shared" si="267"/>
        <v>-</v>
      </c>
      <c r="S3212" s="7" t="str">
        <f t="shared" si="267"/>
        <v>-</v>
      </c>
      <c r="T3212" s="286">
        <f t="shared" si="270"/>
        <v>0.32357570034623861</v>
      </c>
      <c r="AN3212" s="2">
        <v>5627</v>
      </c>
      <c r="AO3212" s="2">
        <v>42767</v>
      </c>
      <c r="AP3212" s="2">
        <v>0.38032407407407409</v>
      </c>
      <c r="AQ3212" s="2" t="str">
        <v>Bread</v>
      </c>
      <c r="AR3212" s="2" t="str">
        <v>Pastry</v>
      </c>
      <c r="AS3212" s="2" t="str">
        <v/>
      </c>
      <c r="AT3212" s="2" t="str">
        <v/>
      </c>
      <c r="AU3212" s="2" t="str">
        <v/>
      </c>
      <c r="AV3212" s="2" t="str" cm="1">
        <f t="array" ref="AV3212:AX3212">_xlfn.UNIQUE(AQ3212:AU3212,TRUE)</f>
        <v>Bread</v>
      </c>
      <c r="AW3212" s="2" t="str">
        <v>Pastry</v>
      </c>
      <c r="AX3212" s="2" t="str">
        <v/>
      </c>
      <c r="AY3212" s="2"/>
      <c r="AZ3212" s="2"/>
      <c r="BA3212" s="2" t="b">
        <f t="shared" si="268"/>
        <v>0</v>
      </c>
      <c r="BB3212" s="2" t="b">
        <f t="shared" si="269"/>
        <v>0</v>
      </c>
      <c r="BC3212" s="2">
        <f t="shared" si="271"/>
        <v>0</v>
      </c>
    </row>
    <row r="3213" spans="2:55" x14ac:dyDescent="0.2">
      <c r="B3213" s="12">
        <v>3210</v>
      </c>
      <c r="C3213" s="335">
        <v>42720</v>
      </c>
      <c r="D3213" s="336">
        <v>0.52968749999999998</v>
      </c>
      <c r="E3213" s="12" t="s">
        <v>5913</v>
      </c>
      <c r="F3213" s="12" t="s">
        <v>5914</v>
      </c>
      <c r="G3213" s="12" t="s">
        <v>5914</v>
      </c>
      <c r="H3213" s="12" t="s">
        <v>5914</v>
      </c>
      <c r="I3213" s="12" t="s">
        <v>5914</v>
      </c>
      <c r="J3213" s="2" t="s">
        <v>5913</v>
      </c>
      <c r="K3213" s="2" t="s">
        <v>5914</v>
      </c>
      <c r="O3213" s="7">
        <f t="shared" si="267"/>
        <v>0.32357570034623861</v>
      </c>
      <c r="P3213" s="7" t="str">
        <f t="shared" si="267"/>
        <v>-</v>
      </c>
      <c r="Q3213" s="7" t="str">
        <f t="shared" si="267"/>
        <v>-</v>
      </c>
      <c r="R3213" s="7" t="str">
        <f t="shared" si="267"/>
        <v>-</v>
      </c>
      <c r="S3213" s="7" t="str">
        <f t="shared" si="267"/>
        <v>-</v>
      </c>
      <c r="T3213" s="286">
        <f t="shared" si="270"/>
        <v>0.32357570034623861</v>
      </c>
      <c r="AN3213" s="2">
        <v>5628</v>
      </c>
      <c r="AO3213" s="2">
        <v>42767</v>
      </c>
      <c r="AP3213" s="2">
        <v>0.39659722222222221</v>
      </c>
      <c r="AQ3213" s="2" t="str">
        <v>Bread</v>
      </c>
      <c r="AR3213" s="2" t="str">
        <v/>
      </c>
      <c r="AS3213" s="2" t="str">
        <v/>
      </c>
      <c r="AT3213" s="2" t="str">
        <v/>
      </c>
      <c r="AU3213" s="2" t="str">
        <v/>
      </c>
      <c r="AV3213" s="2" t="str" cm="1">
        <f t="array" ref="AV3213:AW3213">_xlfn.UNIQUE(AQ3213:AU3213,TRUE)</f>
        <v>Bread</v>
      </c>
      <c r="AW3213" s="2" t="str">
        <v/>
      </c>
      <c r="AX3213" s="2"/>
      <c r="AY3213" s="2"/>
      <c r="AZ3213" s="2"/>
      <c r="BA3213" s="2" t="b">
        <f t="shared" si="268"/>
        <v>0</v>
      </c>
      <c r="BB3213" s="2" t="b">
        <f t="shared" si="269"/>
        <v>0</v>
      </c>
      <c r="BC3213" s="2">
        <f t="shared" si="271"/>
        <v>0</v>
      </c>
    </row>
    <row r="3214" spans="2:55" x14ac:dyDescent="0.2">
      <c r="B3214" s="12">
        <v>3211</v>
      </c>
      <c r="C3214" s="335">
        <v>42720</v>
      </c>
      <c r="D3214" s="336">
        <v>0.53120370370370373</v>
      </c>
      <c r="E3214" s="12" t="s">
        <v>5915</v>
      </c>
      <c r="F3214" s="12" t="s">
        <v>5939</v>
      </c>
      <c r="G3214" s="12" t="s">
        <v>5914</v>
      </c>
      <c r="H3214" s="12" t="s">
        <v>5914</v>
      </c>
      <c r="I3214" s="12" t="s">
        <v>5914</v>
      </c>
      <c r="J3214" s="2" t="s">
        <v>5915</v>
      </c>
      <c r="K3214" s="2" t="s">
        <v>5939</v>
      </c>
      <c r="L3214" s="2" t="s">
        <v>5914</v>
      </c>
      <c r="O3214" s="7">
        <f t="shared" si="267"/>
        <v>0.4937572133039555</v>
      </c>
      <c r="P3214" s="7">
        <f t="shared" si="267"/>
        <v>1.9830028328611898E-2</v>
      </c>
      <c r="Q3214" s="7" t="str">
        <f t="shared" si="267"/>
        <v>-</v>
      </c>
      <c r="R3214" s="7" t="str">
        <f t="shared" si="267"/>
        <v>-</v>
      </c>
      <c r="S3214" s="7" t="str">
        <f t="shared" si="267"/>
        <v>-</v>
      </c>
      <c r="T3214" s="286">
        <f t="shared" si="270"/>
        <v>1.9830028328611898E-2</v>
      </c>
      <c r="AN3214" s="2">
        <v>5631</v>
      </c>
      <c r="AO3214" s="2">
        <v>42767</v>
      </c>
      <c r="AP3214" s="2">
        <v>0.43631944444444448</v>
      </c>
      <c r="AQ3214" s="2" t="str">
        <v>Cake</v>
      </c>
      <c r="AR3214" s="2" t="str">
        <v>Coffee</v>
      </c>
      <c r="AS3214" s="2" t="str">
        <v>Bread</v>
      </c>
      <c r="AT3214" s="2" t="str">
        <v/>
      </c>
      <c r="AU3214" s="2" t="str">
        <v/>
      </c>
      <c r="AV3214" s="2" t="str" cm="1">
        <f t="array" ref="AV3214:AY3214">_xlfn.UNIQUE(AQ3214:AU3214,TRUE)</f>
        <v>Cake</v>
      </c>
      <c r="AW3214" s="2" t="str">
        <v>Coffee</v>
      </c>
      <c r="AX3214" s="2" t="str">
        <v>Bread</v>
      </c>
      <c r="AY3214" s="2" t="str">
        <v/>
      </c>
      <c r="AZ3214" s="2"/>
      <c r="BA3214" s="2" t="b">
        <f t="shared" si="268"/>
        <v>1</v>
      </c>
      <c r="BB3214" s="2" t="b">
        <f t="shared" si="269"/>
        <v>0</v>
      </c>
      <c r="BC3214" s="2">
        <f t="shared" si="271"/>
        <v>0</v>
      </c>
    </row>
    <row r="3215" spans="2:55" x14ac:dyDescent="0.2">
      <c r="B3215" s="12">
        <v>3212</v>
      </c>
      <c r="C3215" s="335">
        <v>42720</v>
      </c>
      <c r="D3215" s="336">
        <v>0.53581018518518519</v>
      </c>
      <c r="E3215" s="12" t="s">
        <v>5938</v>
      </c>
      <c r="F3215" s="12"/>
      <c r="G3215" s="12" t="s">
        <v>5913</v>
      </c>
      <c r="H3215" s="12" t="s">
        <v>5921</v>
      </c>
      <c r="I3215" s="12" t="s">
        <v>5920</v>
      </c>
      <c r="J3215" s="2" t="s">
        <v>5938</v>
      </c>
      <c r="L3215" s="2" t="s">
        <v>5913</v>
      </c>
      <c r="M3215" s="2" t="s">
        <v>5921</v>
      </c>
      <c r="N3215" s="2" t="s">
        <v>5920</v>
      </c>
      <c r="O3215" s="7">
        <f t="shared" si="267"/>
        <v>3.2840205644738225E-2</v>
      </c>
      <c r="P3215" s="7" t="str">
        <f t="shared" si="267"/>
        <v>-</v>
      </c>
      <c r="Q3215" s="7">
        <f t="shared" si="267"/>
        <v>0.32357570034623861</v>
      </c>
      <c r="R3215" s="7">
        <f t="shared" si="267"/>
        <v>0.1409086139964327</v>
      </c>
      <c r="S3215" s="7">
        <f t="shared" si="267"/>
        <v>5.277515475815759E-2</v>
      </c>
      <c r="T3215" s="286">
        <f t="shared" si="270"/>
        <v>3.2840205644738225E-2</v>
      </c>
      <c r="AN3215" s="2">
        <v>5632</v>
      </c>
      <c r="AO3215" s="2">
        <v>42767</v>
      </c>
      <c r="AP3215" s="2">
        <v>0.43950231481481478</v>
      </c>
      <c r="AQ3215" s="2" t="str">
        <v>Bread</v>
      </c>
      <c r="AR3215" s="2" t="str">
        <v>Hot chocolate</v>
      </c>
      <c r="AS3215" s="2" t="str">
        <v/>
      </c>
      <c r="AT3215" s="2" t="str">
        <v/>
      </c>
      <c r="AU3215" s="2" t="str">
        <v/>
      </c>
      <c r="AV3215" s="2" t="str" cm="1">
        <f t="array" ref="AV3215:AX3215">_xlfn.UNIQUE(AQ3215:AU3215,TRUE)</f>
        <v>Bread</v>
      </c>
      <c r="AW3215" s="2" t="str">
        <v>Hot chocolate</v>
      </c>
      <c r="AX3215" s="2" t="str">
        <v/>
      </c>
      <c r="AY3215" s="2"/>
      <c r="AZ3215" s="2"/>
      <c r="BA3215" s="2" t="b">
        <f t="shared" si="268"/>
        <v>0</v>
      </c>
      <c r="BB3215" s="2" t="b">
        <f t="shared" si="269"/>
        <v>0</v>
      </c>
      <c r="BC3215" s="2">
        <f t="shared" si="271"/>
        <v>0</v>
      </c>
    </row>
    <row r="3216" spans="2:55" x14ac:dyDescent="0.2">
      <c r="B3216" s="12">
        <v>3213</v>
      </c>
      <c r="C3216" s="335">
        <v>42720</v>
      </c>
      <c r="D3216" s="336">
        <v>0.53986111111111112</v>
      </c>
      <c r="E3216" s="12" t="s">
        <v>5927</v>
      </c>
      <c r="F3216" s="12" t="s">
        <v>5915</v>
      </c>
      <c r="G3216" s="12" t="s">
        <v>5915</v>
      </c>
      <c r="H3216" s="12" t="s">
        <v>5914</v>
      </c>
      <c r="I3216" s="12" t="s">
        <v>5914</v>
      </c>
      <c r="J3216" s="2" t="s">
        <v>5927</v>
      </c>
      <c r="K3216" s="2" t="s">
        <v>5915</v>
      </c>
      <c r="L3216" s="2" t="s">
        <v>5914</v>
      </c>
      <c r="O3216" s="7">
        <f t="shared" si="267"/>
        <v>7.0401846605812612E-2</v>
      </c>
      <c r="P3216" s="7">
        <f t="shared" si="267"/>
        <v>0.4937572133039555</v>
      </c>
      <c r="Q3216" s="7">
        <f t="shared" si="267"/>
        <v>0.4937572133039555</v>
      </c>
      <c r="R3216" s="7" t="str">
        <f t="shared" si="267"/>
        <v>-</v>
      </c>
      <c r="S3216" s="7" t="str">
        <f t="shared" si="267"/>
        <v>-</v>
      </c>
      <c r="T3216" s="286">
        <f t="shared" si="270"/>
        <v>7.0401846605812612E-2</v>
      </c>
      <c r="AN3216" s="2">
        <v>5633</v>
      </c>
      <c r="AO3216" s="2">
        <v>42767</v>
      </c>
      <c r="AP3216" s="2">
        <v>0.43984953703703705</v>
      </c>
      <c r="AQ3216" s="2" t="str">
        <v>Coffee</v>
      </c>
      <c r="AR3216" s="2" t="str">
        <v>Coffee</v>
      </c>
      <c r="AS3216" s="2" t="str">
        <v/>
      </c>
      <c r="AT3216" s="2" t="str">
        <v/>
      </c>
      <c r="AU3216" s="2" t="str">
        <v/>
      </c>
      <c r="AV3216" s="2" t="str" cm="1">
        <f t="array" ref="AV3216:AW3216">_xlfn.UNIQUE(AQ3216:AU3216,TRUE)</f>
        <v>Coffee</v>
      </c>
      <c r="AW3216" s="2" t="str">
        <v/>
      </c>
      <c r="AX3216" s="2"/>
      <c r="AY3216" s="2"/>
      <c r="AZ3216" s="2"/>
      <c r="BA3216" s="2" t="b">
        <f t="shared" si="268"/>
        <v>1</v>
      </c>
      <c r="BB3216" s="2" t="b">
        <f t="shared" si="269"/>
        <v>0</v>
      </c>
      <c r="BC3216" s="2">
        <f t="shared" si="271"/>
        <v>0</v>
      </c>
    </row>
    <row r="3217" spans="2:55" x14ac:dyDescent="0.2">
      <c r="B3217" s="12">
        <v>3214</v>
      </c>
      <c r="C3217" s="335">
        <v>42720</v>
      </c>
      <c r="D3217" s="336">
        <v>0.54184027777777777</v>
      </c>
      <c r="E3217" s="12" t="s">
        <v>5915</v>
      </c>
      <c r="F3217" s="12" t="s">
        <v>5914</v>
      </c>
      <c r="G3217" s="12" t="s">
        <v>5914</v>
      </c>
      <c r="H3217" s="12" t="s">
        <v>5914</v>
      </c>
      <c r="I3217" s="12" t="s">
        <v>5914</v>
      </c>
      <c r="J3217" s="2" t="s">
        <v>5915</v>
      </c>
      <c r="K3217" s="2" t="s">
        <v>5914</v>
      </c>
      <c r="O3217" s="7">
        <f t="shared" si="267"/>
        <v>0.4937572133039555</v>
      </c>
      <c r="P3217" s="7" t="str">
        <f t="shared" si="267"/>
        <v>-</v>
      </c>
      <c r="Q3217" s="7" t="str">
        <f t="shared" si="267"/>
        <v>-</v>
      </c>
      <c r="R3217" s="7" t="str">
        <f t="shared" si="267"/>
        <v>-</v>
      </c>
      <c r="S3217" s="7" t="str">
        <f t="shared" si="267"/>
        <v>-</v>
      </c>
      <c r="T3217" s="286">
        <f t="shared" si="270"/>
        <v>0.4937572133039555</v>
      </c>
      <c r="AN3217" s="2">
        <v>5634</v>
      </c>
      <c r="AO3217" s="2">
        <v>42767</v>
      </c>
      <c r="AP3217" s="2">
        <v>0.44148148148148153</v>
      </c>
      <c r="AQ3217" s="2" t="str">
        <v>Coffee</v>
      </c>
      <c r="AR3217" s="2" t="str">
        <v>Bread</v>
      </c>
      <c r="AS3217" s="2">
        <v>0</v>
      </c>
      <c r="AT3217" s="2" t="str">
        <v/>
      </c>
      <c r="AU3217" s="2" t="str">
        <v/>
      </c>
      <c r="AV3217" s="2" t="str" cm="1">
        <f t="array" ref="AV3217:AY3217">_xlfn.UNIQUE(AQ3217:AU3217,TRUE)</f>
        <v>Coffee</v>
      </c>
      <c r="AW3217" s="2" t="str">
        <v>Bread</v>
      </c>
      <c r="AX3217" s="2">
        <v>0</v>
      </c>
      <c r="AY3217" s="2" t="str">
        <v/>
      </c>
      <c r="AZ3217" s="2"/>
      <c r="BA3217" s="2" t="b">
        <f t="shared" si="268"/>
        <v>1</v>
      </c>
      <c r="BB3217" s="2" t="b">
        <f t="shared" si="269"/>
        <v>0</v>
      </c>
      <c r="BC3217" s="2">
        <f t="shared" si="271"/>
        <v>0</v>
      </c>
    </row>
    <row r="3218" spans="2:55" x14ac:dyDescent="0.2">
      <c r="B3218" s="12">
        <v>3215</v>
      </c>
      <c r="C3218" s="335">
        <v>42720</v>
      </c>
      <c r="D3218" s="336">
        <v>0.54304398148148147</v>
      </c>
      <c r="E3218" s="12" t="s">
        <v>5913</v>
      </c>
      <c r="F3218" s="12" t="s">
        <v>5927</v>
      </c>
      <c r="G3218" s="12" t="s">
        <v>5914</v>
      </c>
      <c r="H3218" s="12" t="s">
        <v>5914</v>
      </c>
      <c r="I3218" s="12" t="s">
        <v>5914</v>
      </c>
      <c r="J3218" s="2" t="s">
        <v>5913</v>
      </c>
      <c r="K3218" s="2" t="s">
        <v>5927</v>
      </c>
      <c r="L3218" s="2" t="s">
        <v>5914</v>
      </c>
      <c r="O3218" s="7">
        <f t="shared" si="267"/>
        <v>0.32357570034623861</v>
      </c>
      <c r="P3218" s="7">
        <f t="shared" si="267"/>
        <v>7.0401846605812612E-2</v>
      </c>
      <c r="Q3218" s="7" t="str">
        <f t="shared" si="267"/>
        <v>-</v>
      </c>
      <c r="R3218" s="7" t="str">
        <f t="shared" si="267"/>
        <v>-</v>
      </c>
      <c r="S3218" s="7" t="str">
        <f t="shared" si="267"/>
        <v>-</v>
      </c>
      <c r="T3218" s="286">
        <f t="shared" si="270"/>
        <v>7.0401846605812612E-2</v>
      </c>
      <c r="AN3218" s="2">
        <v>5635</v>
      </c>
      <c r="AO3218" s="2">
        <v>42767</v>
      </c>
      <c r="AP3218" s="2">
        <v>0.44503472222222223</v>
      </c>
      <c r="AQ3218" s="2" t="str">
        <v>Coffee</v>
      </c>
      <c r="AR3218" s="2" t="str">
        <v>Cake</v>
      </c>
      <c r="AS3218" s="2" t="str">
        <v/>
      </c>
      <c r="AT3218" s="2" t="str">
        <v/>
      </c>
      <c r="AU3218" s="2" t="str">
        <v/>
      </c>
      <c r="AV3218" s="2" t="str" cm="1">
        <f t="array" ref="AV3218:AX3218">_xlfn.UNIQUE(AQ3218:AU3218,TRUE)</f>
        <v>Coffee</v>
      </c>
      <c r="AW3218" s="2" t="str">
        <v>Cake</v>
      </c>
      <c r="AX3218" s="2" t="str">
        <v/>
      </c>
      <c r="AY3218" s="2"/>
      <c r="AZ3218" s="2"/>
      <c r="BA3218" s="2" t="b">
        <f t="shared" si="268"/>
        <v>1</v>
      </c>
      <c r="BB3218" s="2" t="b">
        <f t="shared" si="269"/>
        <v>0</v>
      </c>
      <c r="BC3218" s="2">
        <f t="shared" si="271"/>
        <v>0</v>
      </c>
    </row>
    <row r="3219" spans="2:55" x14ac:dyDescent="0.2">
      <c r="B3219" s="12">
        <v>3216</v>
      </c>
      <c r="C3219" s="335">
        <v>42720</v>
      </c>
      <c r="D3219" s="336">
        <v>0.54416666666666669</v>
      </c>
      <c r="E3219" s="12" t="s">
        <v>5915</v>
      </c>
      <c r="F3219" s="12" t="s">
        <v>5934</v>
      </c>
      <c r="G3219" s="12" t="s">
        <v>5914</v>
      </c>
      <c r="H3219" s="12" t="s">
        <v>5914</v>
      </c>
      <c r="I3219" s="12" t="s">
        <v>5914</v>
      </c>
      <c r="J3219" s="2" t="s">
        <v>5915</v>
      </c>
      <c r="K3219" s="2" t="s">
        <v>5934</v>
      </c>
      <c r="L3219" s="2" t="s">
        <v>5914</v>
      </c>
      <c r="O3219" s="7">
        <f t="shared" si="267"/>
        <v>0.4937572133039555</v>
      </c>
      <c r="P3219" s="7">
        <f t="shared" si="267"/>
        <v>3.4833700556080156E-2</v>
      </c>
      <c r="Q3219" s="7" t="str">
        <f t="shared" si="267"/>
        <v>-</v>
      </c>
      <c r="R3219" s="7" t="str">
        <f t="shared" si="267"/>
        <v>-</v>
      </c>
      <c r="S3219" s="7" t="str">
        <f t="shared" si="267"/>
        <v>-</v>
      </c>
      <c r="T3219" s="286">
        <f t="shared" si="270"/>
        <v>3.4833700556080156E-2</v>
      </c>
      <c r="AN3219" s="2">
        <v>5636</v>
      </c>
      <c r="AO3219" s="2">
        <v>42767</v>
      </c>
      <c r="AP3219" s="2">
        <v>0.44548611111111108</v>
      </c>
      <c r="AQ3219" s="2" t="str">
        <v>Cake</v>
      </c>
      <c r="AR3219" s="2" t="str">
        <v>Coffee</v>
      </c>
      <c r="AS3219" s="2" t="str">
        <v/>
      </c>
      <c r="AT3219" s="2" t="str">
        <v/>
      </c>
      <c r="AU3219" s="2" t="str">
        <v/>
      </c>
      <c r="AV3219" s="2" t="str" cm="1">
        <f t="array" ref="AV3219:AX3219">_xlfn.UNIQUE(AQ3219:AU3219,TRUE)</f>
        <v>Cake</v>
      </c>
      <c r="AW3219" s="2" t="str">
        <v>Coffee</v>
      </c>
      <c r="AX3219" s="2" t="str">
        <v/>
      </c>
      <c r="AY3219" s="2"/>
      <c r="AZ3219" s="2"/>
      <c r="BA3219" s="2" t="b">
        <f t="shared" si="268"/>
        <v>1</v>
      </c>
      <c r="BB3219" s="2" t="b">
        <f t="shared" si="269"/>
        <v>0</v>
      </c>
      <c r="BC3219" s="2">
        <f t="shared" si="271"/>
        <v>0</v>
      </c>
    </row>
    <row r="3220" spans="2:55" x14ac:dyDescent="0.2">
      <c r="B3220" s="12">
        <v>3217</v>
      </c>
      <c r="C3220" s="335">
        <v>42720</v>
      </c>
      <c r="D3220" s="336">
        <v>0.54521990740740744</v>
      </c>
      <c r="E3220" s="12" t="s">
        <v>5936</v>
      </c>
      <c r="F3220" s="12" t="s">
        <v>5914</v>
      </c>
      <c r="G3220" s="12" t="s">
        <v>5914</v>
      </c>
      <c r="H3220" s="12" t="s">
        <v>5914</v>
      </c>
      <c r="I3220" s="12" t="s">
        <v>5914</v>
      </c>
      <c r="J3220" s="2" t="s">
        <v>5936</v>
      </c>
      <c r="K3220" s="2" t="s">
        <v>5914</v>
      </c>
      <c r="O3220" s="7">
        <f t="shared" si="267"/>
        <v>3.3679571923197989E-2</v>
      </c>
      <c r="P3220" s="7" t="str">
        <f t="shared" si="267"/>
        <v>-</v>
      </c>
      <c r="Q3220" s="7" t="str">
        <f t="shared" si="267"/>
        <v>-</v>
      </c>
      <c r="R3220" s="7" t="str">
        <f t="shared" si="267"/>
        <v>-</v>
      </c>
      <c r="S3220" s="7" t="str">
        <f t="shared" si="267"/>
        <v>-</v>
      </c>
      <c r="T3220" s="286">
        <f t="shared" si="270"/>
        <v>3.3679571923197989E-2</v>
      </c>
      <c r="AN3220" s="2">
        <v>5638</v>
      </c>
      <c r="AO3220" s="2">
        <v>42767</v>
      </c>
      <c r="AP3220" s="2">
        <v>0.45528935185185188</v>
      </c>
      <c r="AQ3220" s="2" t="str">
        <v>Coffee</v>
      </c>
      <c r="AR3220" s="2" t="str">
        <v>Coffee</v>
      </c>
      <c r="AS3220" s="2" t="str">
        <v>Medialuna</v>
      </c>
      <c r="AT3220" s="2" t="str">
        <v/>
      </c>
      <c r="AU3220" s="2" t="str">
        <v/>
      </c>
      <c r="AV3220" s="2" t="str" cm="1">
        <f t="array" ref="AV3220:AX3220">_xlfn.UNIQUE(AQ3220:AU3220,TRUE)</f>
        <v>Coffee</v>
      </c>
      <c r="AW3220" s="2" t="str">
        <v>Medialuna</v>
      </c>
      <c r="AX3220" s="2" t="str">
        <v/>
      </c>
      <c r="AY3220" s="2"/>
      <c r="AZ3220" s="2"/>
      <c r="BA3220" s="2" t="b">
        <f t="shared" si="268"/>
        <v>1</v>
      </c>
      <c r="BB3220" s="2" t="b">
        <f t="shared" si="269"/>
        <v>0</v>
      </c>
      <c r="BC3220" s="2">
        <f t="shared" si="271"/>
        <v>0</v>
      </c>
    </row>
    <row r="3221" spans="2:55" x14ac:dyDescent="0.2">
      <c r="B3221" s="12">
        <v>3218</v>
      </c>
      <c r="C3221" s="335">
        <v>42720</v>
      </c>
      <c r="D3221" s="336">
        <v>0.54608796296296302</v>
      </c>
      <c r="E3221" s="12" t="s">
        <v>5915</v>
      </c>
      <c r="F3221" s="12" t="s">
        <v>5914</v>
      </c>
      <c r="G3221" s="12" t="s">
        <v>5914</v>
      </c>
      <c r="H3221" s="12" t="s">
        <v>5914</v>
      </c>
      <c r="I3221" s="12" t="s">
        <v>5914</v>
      </c>
      <c r="J3221" s="2" t="s">
        <v>5915</v>
      </c>
      <c r="K3221" s="2" t="s">
        <v>5914</v>
      </c>
      <c r="O3221" s="7">
        <f t="shared" si="267"/>
        <v>0.4937572133039555</v>
      </c>
      <c r="P3221" s="7" t="str">
        <f t="shared" si="267"/>
        <v>-</v>
      </c>
      <c r="Q3221" s="7" t="str">
        <f t="shared" si="267"/>
        <v>-</v>
      </c>
      <c r="R3221" s="7" t="str">
        <f t="shared" si="267"/>
        <v>-</v>
      </c>
      <c r="S3221" s="7" t="str">
        <f t="shared" si="267"/>
        <v>-</v>
      </c>
      <c r="T3221" s="286">
        <f t="shared" si="270"/>
        <v>0.4937572133039555</v>
      </c>
      <c r="AN3221" s="2">
        <v>5640</v>
      </c>
      <c r="AO3221" s="2">
        <v>42767</v>
      </c>
      <c r="AP3221" s="2">
        <v>0.46276620370370369</v>
      </c>
      <c r="AQ3221" s="2" t="str">
        <v>Coffee</v>
      </c>
      <c r="AR3221" s="2" t="str">
        <v>Bread</v>
      </c>
      <c r="AS3221" s="2" t="str">
        <v/>
      </c>
      <c r="AT3221" s="2" t="str">
        <v/>
      </c>
      <c r="AU3221" s="2" t="str">
        <v/>
      </c>
      <c r="AV3221" s="2" t="str" cm="1">
        <f t="array" ref="AV3221:AX3221">_xlfn.UNIQUE(AQ3221:AU3221,TRUE)</f>
        <v>Coffee</v>
      </c>
      <c r="AW3221" s="2" t="str">
        <v>Bread</v>
      </c>
      <c r="AX3221" s="2" t="str">
        <v/>
      </c>
      <c r="AY3221" s="2"/>
      <c r="AZ3221" s="2"/>
      <c r="BA3221" s="2" t="b">
        <f t="shared" si="268"/>
        <v>1</v>
      </c>
      <c r="BB3221" s="2" t="b">
        <f t="shared" si="269"/>
        <v>0</v>
      </c>
      <c r="BC3221" s="2">
        <f t="shared" si="271"/>
        <v>0</v>
      </c>
    </row>
    <row r="3222" spans="2:55" x14ac:dyDescent="0.2">
      <c r="B3222" s="12">
        <v>3219</v>
      </c>
      <c r="C3222" s="335">
        <v>42720</v>
      </c>
      <c r="D3222" s="336">
        <v>0.54973379629629626</v>
      </c>
      <c r="E3222" s="12" t="s">
        <v>5913</v>
      </c>
      <c r="F3222" s="12" t="s">
        <v>5915</v>
      </c>
      <c r="G3222" s="12" t="s">
        <v>5934</v>
      </c>
      <c r="H3222" s="12" t="s">
        <v>5954</v>
      </c>
      <c r="I3222" s="12" t="s">
        <v>5914</v>
      </c>
      <c r="J3222" s="2" t="s">
        <v>5913</v>
      </c>
      <c r="K3222" s="2" t="s">
        <v>5915</v>
      </c>
      <c r="L3222" s="2" t="s">
        <v>5934</v>
      </c>
      <c r="M3222" s="2" t="s">
        <v>5954</v>
      </c>
      <c r="N3222" s="2" t="s">
        <v>5914</v>
      </c>
      <c r="O3222" s="7">
        <f t="shared" si="267"/>
        <v>0.32357570034623861</v>
      </c>
      <c r="P3222" s="7">
        <f t="shared" si="267"/>
        <v>0.4937572133039555</v>
      </c>
      <c r="Q3222" s="7">
        <f t="shared" si="267"/>
        <v>3.4833700556080156E-2</v>
      </c>
      <c r="R3222" s="7">
        <f t="shared" si="267"/>
        <v>5.4558808099884589E-3</v>
      </c>
      <c r="S3222" s="7" t="str">
        <f t="shared" si="267"/>
        <v>-</v>
      </c>
      <c r="T3222" s="286">
        <f t="shared" si="270"/>
        <v>5.4558808099884589E-3</v>
      </c>
      <c r="AN3222" s="2">
        <v>5641</v>
      </c>
      <c r="AO3222" s="2">
        <v>42767</v>
      </c>
      <c r="AP3222" s="2">
        <v>0.46940972222222221</v>
      </c>
      <c r="AQ3222" s="2" t="str">
        <v>Bread</v>
      </c>
      <c r="AR3222" s="2" t="str">
        <v/>
      </c>
      <c r="AS3222" s="2" t="str">
        <v/>
      </c>
      <c r="AT3222" s="2" t="str">
        <v/>
      </c>
      <c r="AU3222" s="2" t="str">
        <v/>
      </c>
      <c r="AV3222" s="2" t="str" cm="1">
        <f t="array" ref="AV3222:AW3222">_xlfn.UNIQUE(AQ3222:AU3222,TRUE)</f>
        <v>Bread</v>
      </c>
      <c r="AW3222" s="2" t="str">
        <v/>
      </c>
      <c r="AX3222" s="2"/>
      <c r="AY3222" s="2"/>
      <c r="AZ3222" s="2"/>
      <c r="BA3222" s="2" t="b">
        <f t="shared" si="268"/>
        <v>0</v>
      </c>
      <c r="BB3222" s="2" t="b">
        <f t="shared" si="269"/>
        <v>0</v>
      </c>
      <c r="BC3222" s="2">
        <f t="shared" si="271"/>
        <v>0</v>
      </c>
    </row>
    <row r="3223" spans="2:55" x14ac:dyDescent="0.2">
      <c r="B3223" s="12">
        <v>3220</v>
      </c>
      <c r="C3223" s="335">
        <v>42720</v>
      </c>
      <c r="D3223" s="336">
        <v>0.55219907407407409</v>
      </c>
      <c r="E3223" s="12" t="s">
        <v>5944</v>
      </c>
      <c r="F3223" s="12" t="s">
        <v>5914</v>
      </c>
      <c r="G3223" s="12" t="s">
        <v>5914</v>
      </c>
      <c r="H3223" s="12" t="s">
        <v>5914</v>
      </c>
      <c r="I3223" s="12" t="s">
        <v>5914</v>
      </c>
      <c r="J3223" s="2" t="s">
        <v>5944</v>
      </c>
      <c r="K3223" s="2" t="s">
        <v>5914</v>
      </c>
      <c r="O3223" s="7">
        <f t="shared" si="267"/>
        <v>1.458398908823838E-2</v>
      </c>
      <c r="P3223" s="7" t="str">
        <f t="shared" si="267"/>
        <v>-</v>
      </c>
      <c r="Q3223" s="7" t="str">
        <f t="shared" si="267"/>
        <v>-</v>
      </c>
      <c r="R3223" s="7" t="str">
        <f t="shared" si="267"/>
        <v>-</v>
      </c>
      <c r="S3223" s="7" t="str">
        <f t="shared" si="267"/>
        <v>-</v>
      </c>
      <c r="T3223" s="286">
        <f t="shared" si="270"/>
        <v>1.458398908823838E-2</v>
      </c>
      <c r="AN3223" s="2">
        <v>5642</v>
      </c>
      <c r="AO3223" s="2">
        <v>42767</v>
      </c>
      <c r="AP3223" s="2">
        <v>0.48556712962962961</v>
      </c>
      <c r="AQ3223" s="2" t="str">
        <v>Coffee</v>
      </c>
      <c r="AR3223" s="2" t="str">
        <v>Bread</v>
      </c>
      <c r="AS3223" s="2" t="str">
        <v/>
      </c>
      <c r="AT3223" s="2" t="str">
        <v/>
      </c>
      <c r="AU3223" s="2" t="str">
        <v/>
      </c>
      <c r="AV3223" s="2" t="str" cm="1">
        <f t="array" ref="AV3223:AX3223">_xlfn.UNIQUE(AQ3223:AU3223,TRUE)</f>
        <v>Coffee</v>
      </c>
      <c r="AW3223" s="2" t="str">
        <v>Bread</v>
      </c>
      <c r="AX3223" s="2" t="str">
        <v/>
      </c>
      <c r="AY3223" s="2"/>
      <c r="AZ3223" s="2"/>
      <c r="BA3223" s="2" t="b">
        <f t="shared" si="268"/>
        <v>1</v>
      </c>
      <c r="BB3223" s="2" t="b">
        <f t="shared" si="269"/>
        <v>0</v>
      </c>
      <c r="BC3223" s="2">
        <f t="shared" si="271"/>
        <v>0</v>
      </c>
    </row>
    <row r="3224" spans="2:55" x14ac:dyDescent="0.2">
      <c r="B3224" s="12">
        <v>3221</v>
      </c>
      <c r="C3224" s="335">
        <v>42720</v>
      </c>
      <c r="D3224" s="336">
        <v>0.55365740740740743</v>
      </c>
      <c r="E3224" s="12" t="s">
        <v>5919</v>
      </c>
      <c r="F3224" s="12"/>
      <c r="G3224" s="12" t="s">
        <v>5914</v>
      </c>
      <c r="H3224" s="12" t="s">
        <v>5914</v>
      </c>
      <c r="I3224" s="12" t="s">
        <v>5914</v>
      </c>
      <c r="J3224" s="2" t="s">
        <v>5919</v>
      </c>
      <c r="L3224" s="2" t="s">
        <v>5914</v>
      </c>
      <c r="O3224" s="7">
        <f t="shared" si="267"/>
        <v>1.4688909873045851E-2</v>
      </c>
      <c r="P3224" s="7" t="str">
        <f t="shared" si="267"/>
        <v>-</v>
      </c>
      <c r="Q3224" s="7" t="str">
        <f t="shared" si="267"/>
        <v>-</v>
      </c>
      <c r="R3224" s="7" t="str">
        <f t="shared" si="267"/>
        <v>-</v>
      </c>
      <c r="S3224" s="7" t="str">
        <f t="shared" si="267"/>
        <v>-</v>
      </c>
      <c r="T3224" s="286">
        <f t="shared" si="270"/>
        <v>1.4688909873045851E-2</v>
      </c>
      <c r="AN3224" s="2">
        <v>5643</v>
      </c>
      <c r="AO3224" s="2">
        <v>42767</v>
      </c>
      <c r="AP3224" s="2">
        <v>0.48677083333333332</v>
      </c>
      <c r="AQ3224" s="2" t="str">
        <v>Bread</v>
      </c>
      <c r="AR3224" s="2" t="str">
        <v>Coffee</v>
      </c>
      <c r="AS3224" s="2" t="str">
        <v>Bread</v>
      </c>
      <c r="AT3224" s="2" t="str">
        <v/>
      </c>
      <c r="AU3224" s="2" t="str">
        <v/>
      </c>
      <c r="AV3224" s="2" t="str" cm="1">
        <f t="array" ref="AV3224:AX3224">_xlfn.UNIQUE(AQ3224:AU3224,TRUE)</f>
        <v>Bread</v>
      </c>
      <c r="AW3224" s="2" t="str">
        <v>Coffee</v>
      </c>
      <c r="AX3224" s="2" t="str">
        <v/>
      </c>
      <c r="AY3224" s="2"/>
      <c r="AZ3224" s="2"/>
      <c r="BA3224" s="2" t="b">
        <f t="shared" si="268"/>
        <v>1</v>
      </c>
      <c r="BB3224" s="2" t="b">
        <f t="shared" si="269"/>
        <v>0</v>
      </c>
      <c r="BC3224" s="2">
        <f t="shared" si="271"/>
        <v>0</v>
      </c>
    </row>
    <row r="3225" spans="2:55" x14ac:dyDescent="0.2">
      <c r="B3225" s="12">
        <v>3222</v>
      </c>
      <c r="C3225" s="335">
        <v>42720</v>
      </c>
      <c r="D3225" s="336">
        <v>0.55464120370370373</v>
      </c>
      <c r="E3225" s="12" t="s">
        <v>5915</v>
      </c>
      <c r="F3225" s="12" t="s">
        <v>5924</v>
      </c>
      <c r="G3225" s="12" t="s">
        <v>5919</v>
      </c>
      <c r="H3225" s="12" t="s">
        <v>5914</v>
      </c>
      <c r="I3225" s="12" t="s">
        <v>5914</v>
      </c>
      <c r="J3225" s="2" t="s">
        <v>5915</v>
      </c>
      <c r="K3225" s="2" t="s">
        <v>5924</v>
      </c>
      <c r="L3225" s="2" t="s">
        <v>5919</v>
      </c>
      <c r="M3225" s="2" t="s">
        <v>5914</v>
      </c>
      <c r="O3225" s="7">
        <f t="shared" si="267"/>
        <v>0.4937572133039555</v>
      </c>
      <c r="P3225" s="7">
        <f t="shared" si="267"/>
        <v>8.4775994124436052E-2</v>
      </c>
      <c r="Q3225" s="7">
        <f t="shared" si="267"/>
        <v>1.4688909873045851E-2</v>
      </c>
      <c r="R3225" s="7" t="str">
        <f t="shared" si="267"/>
        <v>-</v>
      </c>
      <c r="S3225" s="7" t="str">
        <f t="shared" si="267"/>
        <v>-</v>
      </c>
      <c r="T3225" s="286">
        <f t="shared" si="270"/>
        <v>1.4688909873045851E-2</v>
      </c>
      <c r="AN3225" s="2">
        <v>5644</v>
      </c>
      <c r="AO3225" s="2">
        <v>42767</v>
      </c>
      <c r="AP3225" s="2">
        <v>0.49283564814814818</v>
      </c>
      <c r="AQ3225" s="2" t="str">
        <v>Bread</v>
      </c>
      <c r="AR3225" s="2" t="str">
        <v/>
      </c>
      <c r="AS3225" s="2" t="str">
        <v/>
      </c>
      <c r="AT3225" s="2" t="str">
        <v/>
      </c>
      <c r="AU3225" s="2" t="str">
        <v/>
      </c>
      <c r="AV3225" s="2" t="str" cm="1">
        <f t="array" ref="AV3225:AW3225">_xlfn.UNIQUE(AQ3225:AU3225,TRUE)</f>
        <v>Bread</v>
      </c>
      <c r="AW3225" s="2" t="str">
        <v/>
      </c>
      <c r="AX3225" s="2"/>
      <c r="AY3225" s="2"/>
      <c r="AZ3225" s="2"/>
      <c r="BA3225" s="2" t="b">
        <f t="shared" si="268"/>
        <v>0</v>
      </c>
      <c r="BB3225" s="2" t="b">
        <f t="shared" si="269"/>
        <v>0</v>
      </c>
      <c r="BC3225" s="2">
        <f t="shared" si="271"/>
        <v>0</v>
      </c>
    </row>
    <row r="3226" spans="2:55" x14ac:dyDescent="0.2">
      <c r="B3226" s="12">
        <v>3223</v>
      </c>
      <c r="C3226" s="335">
        <v>42720</v>
      </c>
      <c r="D3226" s="336">
        <v>0.55502314814814813</v>
      </c>
      <c r="E3226" s="12" t="s">
        <v>5915</v>
      </c>
      <c r="F3226" s="12" t="s">
        <v>5914</v>
      </c>
      <c r="G3226" s="12" t="s">
        <v>5914</v>
      </c>
      <c r="H3226" s="12" t="s">
        <v>5914</v>
      </c>
      <c r="I3226" s="12" t="s">
        <v>5914</v>
      </c>
      <c r="J3226" s="2" t="s">
        <v>5915</v>
      </c>
      <c r="K3226" s="2" t="s">
        <v>5914</v>
      </c>
      <c r="O3226" s="7">
        <f t="shared" si="267"/>
        <v>0.4937572133039555</v>
      </c>
      <c r="P3226" s="7" t="str">
        <f t="shared" si="267"/>
        <v>-</v>
      </c>
      <c r="Q3226" s="7" t="str">
        <f t="shared" si="267"/>
        <v>-</v>
      </c>
      <c r="R3226" s="7" t="str">
        <f t="shared" si="267"/>
        <v>-</v>
      </c>
      <c r="S3226" s="7" t="str">
        <f t="shared" si="267"/>
        <v>-</v>
      </c>
      <c r="T3226" s="286">
        <f t="shared" si="270"/>
        <v>0.4937572133039555</v>
      </c>
      <c r="AN3226" s="2">
        <v>5646</v>
      </c>
      <c r="AO3226" s="2">
        <v>42767</v>
      </c>
      <c r="AP3226" s="2">
        <v>0.50818287037037035</v>
      </c>
      <c r="AQ3226" s="2" t="str">
        <v>Pastry</v>
      </c>
      <c r="AR3226" s="2" t="str">
        <v/>
      </c>
      <c r="AS3226" s="2" t="str">
        <v/>
      </c>
      <c r="AT3226" s="2" t="str">
        <v/>
      </c>
      <c r="AU3226" s="2" t="str">
        <v/>
      </c>
      <c r="AV3226" s="2" t="str" cm="1">
        <f t="array" ref="AV3226:AW3226">_xlfn.UNIQUE(AQ3226:AU3226,TRUE)</f>
        <v>Pastry</v>
      </c>
      <c r="AW3226" s="2" t="str">
        <v/>
      </c>
      <c r="AX3226" s="2"/>
      <c r="AY3226" s="2"/>
      <c r="AZ3226" s="2"/>
      <c r="BA3226" s="2" t="b">
        <f t="shared" si="268"/>
        <v>0</v>
      </c>
      <c r="BB3226" s="2" t="b">
        <f t="shared" si="269"/>
        <v>0</v>
      </c>
      <c r="BC3226" s="2">
        <f t="shared" si="271"/>
        <v>0</v>
      </c>
    </row>
    <row r="3227" spans="2:55" x14ac:dyDescent="0.2">
      <c r="B3227" s="12">
        <v>3224</v>
      </c>
      <c r="C3227" s="335">
        <v>42720</v>
      </c>
      <c r="D3227" s="336">
        <v>0.55902777777777779</v>
      </c>
      <c r="E3227" s="12" t="s">
        <v>5921</v>
      </c>
      <c r="F3227" s="12" t="s">
        <v>5913</v>
      </c>
      <c r="G3227" s="12" t="s">
        <v>5913</v>
      </c>
      <c r="H3227" s="12" t="s">
        <v>5944</v>
      </c>
      <c r="I3227" s="12" t="s">
        <v>5914</v>
      </c>
      <c r="J3227" s="2" t="s">
        <v>5921</v>
      </c>
      <c r="K3227" s="2" t="s">
        <v>5913</v>
      </c>
      <c r="L3227" s="2" t="s">
        <v>5944</v>
      </c>
      <c r="M3227" s="2" t="s">
        <v>5914</v>
      </c>
      <c r="O3227" s="7">
        <f t="shared" si="267"/>
        <v>0.1409086139964327</v>
      </c>
      <c r="P3227" s="7">
        <f t="shared" si="267"/>
        <v>0.32357570034623861</v>
      </c>
      <c r="Q3227" s="7">
        <f t="shared" si="267"/>
        <v>0.32357570034623861</v>
      </c>
      <c r="R3227" s="7">
        <f t="shared" si="267"/>
        <v>1.458398908823838E-2</v>
      </c>
      <c r="S3227" s="7" t="str">
        <f t="shared" si="267"/>
        <v>-</v>
      </c>
      <c r="T3227" s="286">
        <f t="shared" si="270"/>
        <v>1.458398908823838E-2</v>
      </c>
      <c r="AN3227" s="2">
        <v>5647</v>
      </c>
      <c r="AO3227" s="2">
        <v>42767</v>
      </c>
      <c r="AP3227" s="2">
        <v>0.5090972222222222</v>
      </c>
      <c r="AQ3227" s="2" t="str">
        <v>Bread</v>
      </c>
      <c r="AR3227" s="2" t="str">
        <v>Pastry</v>
      </c>
      <c r="AS3227" s="2" t="str">
        <v/>
      </c>
      <c r="AT3227" s="2" t="str">
        <v/>
      </c>
      <c r="AU3227" s="2" t="str">
        <v/>
      </c>
      <c r="AV3227" s="2" t="str" cm="1">
        <f t="array" ref="AV3227:AX3227">_xlfn.UNIQUE(AQ3227:AU3227,TRUE)</f>
        <v>Bread</v>
      </c>
      <c r="AW3227" s="2" t="str">
        <v>Pastry</v>
      </c>
      <c r="AX3227" s="2" t="str">
        <v/>
      </c>
      <c r="AY3227" s="2"/>
      <c r="AZ3227" s="2"/>
      <c r="BA3227" s="2" t="b">
        <f t="shared" si="268"/>
        <v>0</v>
      </c>
      <c r="BB3227" s="2" t="b">
        <f t="shared" si="269"/>
        <v>0</v>
      </c>
      <c r="BC3227" s="2">
        <f t="shared" si="271"/>
        <v>0</v>
      </c>
    </row>
    <row r="3228" spans="2:55" x14ac:dyDescent="0.2">
      <c r="B3228" s="12">
        <v>3225</v>
      </c>
      <c r="C3228" s="335">
        <v>42720</v>
      </c>
      <c r="D3228" s="336">
        <v>0.56021990740740735</v>
      </c>
      <c r="E3228" s="12" t="s">
        <v>5913</v>
      </c>
      <c r="F3228" s="12"/>
      <c r="G3228" s="12" t="s">
        <v>5927</v>
      </c>
      <c r="H3228" s="12" t="s">
        <v>5914</v>
      </c>
      <c r="I3228" s="12" t="s">
        <v>5914</v>
      </c>
      <c r="J3228" s="2" t="s">
        <v>5913</v>
      </c>
      <c r="L3228" s="2" t="s">
        <v>5927</v>
      </c>
      <c r="M3228" s="2" t="s">
        <v>5914</v>
      </c>
      <c r="O3228" s="7">
        <f t="shared" si="267"/>
        <v>0.32357570034623861</v>
      </c>
      <c r="P3228" s="7" t="str">
        <f t="shared" si="267"/>
        <v>-</v>
      </c>
      <c r="Q3228" s="7">
        <f t="shared" si="267"/>
        <v>7.0401846605812612E-2</v>
      </c>
      <c r="R3228" s="7" t="str">
        <f t="shared" si="267"/>
        <v>-</v>
      </c>
      <c r="S3228" s="7" t="str">
        <f t="shared" si="267"/>
        <v>-</v>
      </c>
      <c r="T3228" s="286">
        <f t="shared" si="270"/>
        <v>7.0401846605812612E-2</v>
      </c>
      <c r="AN3228" s="2">
        <v>5649</v>
      </c>
      <c r="AO3228" s="2">
        <v>42767</v>
      </c>
      <c r="AP3228" s="2">
        <v>0.53087962962962965</v>
      </c>
      <c r="AQ3228" s="2" t="str">
        <v>Bread</v>
      </c>
      <c r="AR3228" s="2" t="str">
        <v>Pastry</v>
      </c>
      <c r="AS3228" s="2" t="str">
        <v>Tea</v>
      </c>
      <c r="AT3228" s="2" t="str">
        <v>Coffee</v>
      </c>
      <c r="AU3228" s="2" t="str">
        <v/>
      </c>
      <c r="AV3228" s="2" t="str" cm="1">
        <f t="array" ref="AV3228:AZ3228">_xlfn.UNIQUE(AQ3228:AU3228,TRUE)</f>
        <v>Bread</v>
      </c>
      <c r="AW3228" s="2" t="str">
        <v>Pastry</v>
      </c>
      <c r="AX3228" s="2" t="str">
        <v>Tea</v>
      </c>
      <c r="AY3228" s="2" t="str">
        <v>Coffee</v>
      </c>
      <c r="AZ3228" s="2" t="str">
        <v/>
      </c>
      <c r="BA3228" s="2" t="b">
        <f t="shared" si="268"/>
        <v>1</v>
      </c>
      <c r="BB3228" s="2" t="b">
        <f t="shared" si="269"/>
        <v>1</v>
      </c>
      <c r="BC3228" s="2">
        <f t="shared" si="271"/>
        <v>1</v>
      </c>
    </row>
    <row r="3229" spans="2:55" x14ac:dyDescent="0.2">
      <c r="B3229" s="12">
        <v>3226</v>
      </c>
      <c r="C3229" s="335">
        <v>42720</v>
      </c>
      <c r="D3229" s="336">
        <v>0.57071759259259258</v>
      </c>
      <c r="E3229" s="12" t="s">
        <v>5930</v>
      </c>
      <c r="F3229" s="12" t="s">
        <v>5914</v>
      </c>
      <c r="G3229" s="12" t="s">
        <v>5914</v>
      </c>
      <c r="H3229" s="12" t="s">
        <v>5914</v>
      </c>
      <c r="I3229" s="12" t="s">
        <v>5914</v>
      </c>
      <c r="J3229" s="2" t="s">
        <v>5930</v>
      </c>
      <c r="K3229" s="2" t="s">
        <v>5914</v>
      </c>
      <c r="O3229" s="7">
        <f t="shared" si="267"/>
        <v>3.8505928024341621E-2</v>
      </c>
      <c r="P3229" s="7" t="str">
        <f t="shared" si="267"/>
        <v>-</v>
      </c>
      <c r="Q3229" s="7" t="str">
        <f t="shared" si="267"/>
        <v>-</v>
      </c>
      <c r="R3229" s="7" t="str">
        <f t="shared" si="267"/>
        <v>-</v>
      </c>
      <c r="S3229" s="7" t="str">
        <f t="shared" si="267"/>
        <v>-</v>
      </c>
      <c r="T3229" s="286">
        <f t="shared" si="270"/>
        <v>3.8505928024341621E-2</v>
      </c>
      <c r="AN3229" s="2">
        <v>5650</v>
      </c>
      <c r="AO3229" s="2">
        <v>42767</v>
      </c>
      <c r="AP3229" s="2">
        <v>0.55869212962962966</v>
      </c>
      <c r="AQ3229" s="2" t="str">
        <v>Cake</v>
      </c>
      <c r="AR3229" s="2" t="str">
        <v>Bread</v>
      </c>
      <c r="AS3229" s="2" t="str">
        <v/>
      </c>
      <c r="AT3229" s="2" t="str">
        <v/>
      </c>
      <c r="AU3229" s="2" t="str">
        <v/>
      </c>
      <c r="AV3229" s="2" t="str" cm="1">
        <f t="array" ref="AV3229:AX3229">_xlfn.UNIQUE(AQ3229:AU3229,TRUE)</f>
        <v>Cake</v>
      </c>
      <c r="AW3229" s="2" t="str">
        <v>Bread</v>
      </c>
      <c r="AX3229" s="2" t="str">
        <v/>
      </c>
      <c r="AY3229" s="2"/>
      <c r="AZ3229" s="2"/>
      <c r="BA3229" s="2" t="b">
        <f t="shared" si="268"/>
        <v>0</v>
      </c>
      <c r="BB3229" s="2" t="b">
        <f t="shared" si="269"/>
        <v>0</v>
      </c>
      <c r="BC3229" s="2">
        <f t="shared" si="271"/>
        <v>0</v>
      </c>
    </row>
    <row r="3230" spans="2:55" x14ac:dyDescent="0.2">
      <c r="B3230" s="12">
        <v>3227</v>
      </c>
      <c r="C3230" s="335">
        <v>42720</v>
      </c>
      <c r="D3230" s="336">
        <v>0.5712962962962963</v>
      </c>
      <c r="E3230" s="12" t="s">
        <v>5915</v>
      </c>
      <c r="F3230" s="12" t="s">
        <v>5915</v>
      </c>
      <c r="G3230" s="12" t="s">
        <v>5914</v>
      </c>
      <c r="H3230" s="12" t="s">
        <v>5914</v>
      </c>
      <c r="I3230" s="12" t="s">
        <v>5914</v>
      </c>
      <c r="J3230" s="2" t="s">
        <v>5915</v>
      </c>
      <c r="K3230" s="2" t="s">
        <v>5914</v>
      </c>
      <c r="O3230" s="7">
        <f t="shared" si="267"/>
        <v>0.4937572133039555</v>
      </c>
      <c r="P3230" s="7">
        <f t="shared" si="267"/>
        <v>0.4937572133039555</v>
      </c>
      <c r="Q3230" s="7" t="str">
        <f t="shared" si="267"/>
        <v>-</v>
      </c>
      <c r="R3230" s="7" t="str">
        <f t="shared" si="267"/>
        <v>-</v>
      </c>
      <c r="S3230" s="7" t="str">
        <f t="shared" si="267"/>
        <v>-</v>
      </c>
      <c r="T3230" s="286">
        <f t="shared" si="270"/>
        <v>0.4937572133039555</v>
      </c>
      <c r="AN3230" s="2">
        <v>5653</v>
      </c>
      <c r="AO3230" s="2">
        <v>42767</v>
      </c>
      <c r="AP3230" s="2">
        <v>0.57056712962962963</v>
      </c>
      <c r="AQ3230" s="2" t="str">
        <v>Hot chocolate</v>
      </c>
      <c r="AR3230" s="2" t="str">
        <v>Coffee</v>
      </c>
      <c r="AS3230" s="2" t="str">
        <v>Pastry</v>
      </c>
      <c r="AT3230" s="2" t="str">
        <v>Bread</v>
      </c>
      <c r="AU3230" s="2" t="str">
        <v/>
      </c>
      <c r="AV3230" s="2" t="str" cm="1">
        <f t="array" ref="AV3230:AZ3230">_xlfn.UNIQUE(AQ3230:AU3230,TRUE)</f>
        <v>Hot chocolate</v>
      </c>
      <c r="AW3230" s="2" t="str">
        <v>Coffee</v>
      </c>
      <c r="AX3230" s="2" t="str">
        <v>Pastry</v>
      </c>
      <c r="AY3230" s="2" t="str">
        <v>Bread</v>
      </c>
      <c r="AZ3230" s="2" t="str">
        <v/>
      </c>
      <c r="BA3230" s="2" t="b">
        <f t="shared" si="268"/>
        <v>1</v>
      </c>
      <c r="BB3230" s="2" t="b">
        <f t="shared" si="269"/>
        <v>0</v>
      </c>
      <c r="BC3230" s="2">
        <f t="shared" si="271"/>
        <v>0</v>
      </c>
    </row>
    <row r="3231" spans="2:55" x14ac:dyDescent="0.2">
      <c r="B3231" s="12">
        <v>3228</v>
      </c>
      <c r="C3231" s="335">
        <v>42720</v>
      </c>
      <c r="D3231" s="336">
        <v>0.57270833333333326</v>
      </c>
      <c r="E3231" s="12" t="s">
        <v>5919</v>
      </c>
      <c r="F3231" s="12" t="s">
        <v>5919</v>
      </c>
      <c r="G3231" s="12" t="s">
        <v>5914</v>
      </c>
      <c r="H3231" s="12" t="s">
        <v>5914</v>
      </c>
      <c r="I3231" s="12" t="s">
        <v>5914</v>
      </c>
      <c r="J3231" s="2" t="s">
        <v>5919</v>
      </c>
      <c r="K3231" s="2" t="s">
        <v>5914</v>
      </c>
      <c r="O3231" s="7">
        <f t="shared" si="267"/>
        <v>1.4688909873045851E-2</v>
      </c>
      <c r="P3231" s="7">
        <f t="shared" si="267"/>
        <v>1.4688909873045851E-2</v>
      </c>
      <c r="Q3231" s="7" t="str">
        <f t="shared" si="267"/>
        <v>-</v>
      </c>
      <c r="R3231" s="7" t="str">
        <f t="shared" si="267"/>
        <v>-</v>
      </c>
      <c r="S3231" s="7" t="str">
        <f t="shared" si="267"/>
        <v>-</v>
      </c>
      <c r="T3231" s="286">
        <f t="shared" si="270"/>
        <v>1.4688909873045851E-2</v>
      </c>
      <c r="AN3231" s="2">
        <v>5655</v>
      </c>
      <c r="AO3231" s="2">
        <v>42767</v>
      </c>
      <c r="AP3231" s="2">
        <v>0.57300925925925927</v>
      </c>
      <c r="AQ3231" s="2" t="str">
        <v>Cake</v>
      </c>
      <c r="AR3231" s="2" t="str">
        <v/>
      </c>
      <c r="AS3231" s="2" t="str">
        <v/>
      </c>
      <c r="AT3231" s="2" t="str">
        <v/>
      </c>
      <c r="AU3231" s="2" t="str">
        <v/>
      </c>
      <c r="AV3231" s="2" t="str" cm="1">
        <f t="array" ref="AV3231:AW3231">_xlfn.UNIQUE(AQ3231:AU3231,TRUE)</f>
        <v>Cake</v>
      </c>
      <c r="AW3231" s="2" t="str">
        <v/>
      </c>
      <c r="AX3231" s="2"/>
      <c r="AY3231" s="2"/>
      <c r="AZ3231" s="2"/>
      <c r="BA3231" s="2" t="b">
        <f t="shared" si="268"/>
        <v>0</v>
      </c>
      <c r="BB3231" s="2" t="b">
        <f t="shared" si="269"/>
        <v>0</v>
      </c>
      <c r="BC3231" s="2">
        <f t="shared" si="271"/>
        <v>0</v>
      </c>
    </row>
    <row r="3232" spans="2:55" x14ac:dyDescent="0.2">
      <c r="B3232" s="12">
        <v>3229</v>
      </c>
      <c r="C3232" s="335">
        <v>42720</v>
      </c>
      <c r="D3232" s="336">
        <v>0.58153935185185179</v>
      </c>
      <c r="E3232" s="12" t="s">
        <v>5929</v>
      </c>
      <c r="F3232" s="12" t="s">
        <v>5915</v>
      </c>
      <c r="G3232" s="12" t="s">
        <v>5914</v>
      </c>
      <c r="H3232" s="12" t="s">
        <v>5914</v>
      </c>
      <c r="I3232" s="12" t="s">
        <v>5914</v>
      </c>
      <c r="J3232" s="2" t="s">
        <v>5929</v>
      </c>
      <c r="K3232" s="2" t="s">
        <v>5915</v>
      </c>
      <c r="L3232" s="2" t="s">
        <v>5914</v>
      </c>
      <c r="O3232" s="7">
        <f t="shared" si="267"/>
        <v>3.8820690378764032E-2</v>
      </c>
      <c r="P3232" s="7">
        <f t="shared" si="267"/>
        <v>0.4937572133039555</v>
      </c>
      <c r="Q3232" s="7" t="str">
        <f t="shared" si="267"/>
        <v>-</v>
      </c>
      <c r="R3232" s="7" t="str">
        <f t="shared" si="267"/>
        <v>-</v>
      </c>
      <c r="S3232" s="7" t="str">
        <f t="shared" si="267"/>
        <v>-</v>
      </c>
      <c r="T3232" s="286">
        <f t="shared" si="270"/>
        <v>3.8820690378764032E-2</v>
      </c>
      <c r="AN3232" s="2">
        <v>5656</v>
      </c>
      <c r="AO3232" s="2">
        <v>42767</v>
      </c>
      <c r="AP3232" s="2">
        <v>0.57368055555555553</v>
      </c>
      <c r="AQ3232" s="2" t="str">
        <v>Coffee</v>
      </c>
      <c r="AR3232" s="2" t="str">
        <v>Coffee</v>
      </c>
      <c r="AS3232" s="2" t="str">
        <v/>
      </c>
      <c r="AT3232" s="2" t="str">
        <v/>
      </c>
      <c r="AU3232" s="2" t="str">
        <v/>
      </c>
      <c r="AV3232" s="2" t="str" cm="1">
        <f t="array" ref="AV3232:AW3232">_xlfn.UNIQUE(AQ3232:AU3232,TRUE)</f>
        <v>Coffee</v>
      </c>
      <c r="AW3232" s="2" t="str">
        <v/>
      </c>
      <c r="AX3232" s="2"/>
      <c r="AY3232" s="2"/>
      <c r="AZ3232" s="2"/>
      <c r="BA3232" s="2" t="b">
        <f t="shared" si="268"/>
        <v>1</v>
      </c>
      <c r="BB3232" s="2" t="b">
        <f t="shared" si="269"/>
        <v>0</v>
      </c>
      <c r="BC3232" s="2">
        <f t="shared" si="271"/>
        <v>0</v>
      </c>
    </row>
    <row r="3233" spans="2:55" x14ac:dyDescent="0.2">
      <c r="B3233" s="12">
        <v>3230</v>
      </c>
      <c r="C3233" s="335">
        <v>42720</v>
      </c>
      <c r="D3233" s="336">
        <v>0.5835069444444444</v>
      </c>
      <c r="E3233" s="12" t="s">
        <v>5921</v>
      </c>
      <c r="F3233" s="12" t="s">
        <v>5927</v>
      </c>
      <c r="G3233" s="12" t="s">
        <v>5913</v>
      </c>
      <c r="H3233" s="12" t="s">
        <v>5914</v>
      </c>
      <c r="I3233" s="12" t="s">
        <v>5914</v>
      </c>
      <c r="J3233" s="2" t="s">
        <v>5921</v>
      </c>
      <c r="K3233" s="2" t="s">
        <v>5927</v>
      </c>
      <c r="L3233" s="2" t="s">
        <v>5913</v>
      </c>
      <c r="M3233" s="2" t="s">
        <v>5914</v>
      </c>
      <c r="O3233" s="7">
        <f t="shared" si="267"/>
        <v>0.1409086139964327</v>
      </c>
      <c r="P3233" s="7">
        <f t="shared" si="267"/>
        <v>7.0401846605812612E-2</v>
      </c>
      <c r="Q3233" s="7">
        <f t="shared" si="267"/>
        <v>0.32357570034623861</v>
      </c>
      <c r="R3233" s="7" t="str">
        <f t="shared" si="267"/>
        <v>-</v>
      </c>
      <c r="S3233" s="7" t="str">
        <f t="shared" si="267"/>
        <v>-</v>
      </c>
      <c r="T3233" s="286">
        <f t="shared" si="270"/>
        <v>7.0401846605812612E-2</v>
      </c>
      <c r="AN3233" s="2">
        <v>5657</v>
      </c>
      <c r="AO3233" s="2">
        <v>42767</v>
      </c>
      <c r="AP3233" s="2">
        <v>0.57998842592592592</v>
      </c>
      <c r="AQ3233" s="2" t="str">
        <v>Coffee</v>
      </c>
      <c r="AR3233" s="2" t="str">
        <v/>
      </c>
      <c r="AS3233" s="2" t="str">
        <v/>
      </c>
      <c r="AT3233" s="2" t="str">
        <v/>
      </c>
      <c r="AU3233" s="2" t="str">
        <v/>
      </c>
      <c r="AV3233" s="2" t="str" cm="1">
        <f t="array" ref="AV3233:AW3233">_xlfn.UNIQUE(AQ3233:AU3233,TRUE)</f>
        <v>Coffee</v>
      </c>
      <c r="AW3233" s="2" t="str">
        <v/>
      </c>
      <c r="AX3233" s="2"/>
      <c r="AY3233" s="2"/>
      <c r="AZ3233" s="2"/>
      <c r="BA3233" s="2" t="b">
        <f t="shared" si="268"/>
        <v>1</v>
      </c>
      <c r="BB3233" s="2" t="b">
        <f t="shared" si="269"/>
        <v>0</v>
      </c>
      <c r="BC3233" s="2">
        <f t="shared" si="271"/>
        <v>0</v>
      </c>
    </row>
    <row r="3234" spans="2:55" x14ac:dyDescent="0.2">
      <c r="B3234" s="12">
        <v>3231</v>
      </c>
      <c r="C3234" s="335">
        <v>42720</v>
      </c>
      <c r="D3234" s="336">
        <v>0.58515046296296302</v>
      </c>
      <c r="E3234" s="12" t="s">
        <v>5915</v>
      </c>
      <c r="F3234" s="12" t="s">
        <v>5921</v>
      </c>
      <c r="G3234" s="12" t="s">
        <v>5914</v>
      </c>
      <c r="H3234" s="12" t="s">
        <v>5914</v>
      </c>
      <c r="I3234" s="12" t="s">
        <v>5914</v>
      </c>
      <c r="J3234" s="2" t="s">
        <v>5915</v>
      </c>
      <c r="K3234" s="2" t="s">
        <v>5921</v>
      </c>
      <c r="L3234" s="2" t="s">
        <v>5914</v>
      </c>
      <c r="O3234" s="7">
        <f t="shared" ref="O3234:S3284" si="272">IFERROR(VLOOKUP(E3234,$V$4:$X$97,3,0),"-")</f>
        <v>0.4937572133039555</v>
      </c>
      <c r="P3234" s="7">
        <f t="shared" si="272"/>
        <v>0.1409086139964327</v>
      </c>
      <c r="Q3234" s="7" t="str">
        <f t="shared" si="272"/>
        <v>-</v>
      </c>
      <c r="R3234" s="7" t="str">
        <f t="shared" si="272"/>
        <v>-</v>
      </c>
      <c r="S3234" s="7" t="str">
        <f t="shared" si="272"/>
        <v>-</v>
      </c>
      <c r="T3234" s="286">
        <f t="shared" si="270"/>
        <v>0.1409086139964327</v>
      </c>
      <c r="AN3234" s="2">
        <v>5658</v>
      </c>
      <c r="AO3234" s="2">
        <v>42767</v>
      </c>
      <c r="AP3234" s="2">
        <v>0.58630787037037035</v>
      </c>
      <c r="AQ3234" s="2" t="str">
        <v>Bread</v>
      </c>
      <c r="AR3234" s="2" t="str">
        <v/>
      </c>
      <c r="AS3234" s="2" t="str">
        <v/>
      </c>
      <c r="AT3234" s="2" t="str">
        <v/>
      </c>
      <c r="AU3234" s="2" t="str">
        <v/>
      </c>
      <c r="AV3234" s="2" t="str" cm="1">
        <f t="array" ref="AV3234:AW3234">_xlfn.UNIQUE(AQ3234:AU3234,TRUE)</f>
        <v>Bread</v>
      </c>
      <c r="AW3234" s="2" t="str">
        <v/>
      </c>
      <c r="AX3234" s="2"/>
      <c r="AY3234" s="2"/>
      <c r="AZ3234" s="2"/>
      <c r="BA3234" s="2" t="b">
        <f t="shared" si="268"/>
        <v>0</v>
      </c>
      <c r="BB3234" s="2" t="b">
        <f t="shared" si="269"/>
        <v>0</v>
      </c>
      <c r="BC3234" s="2">
        <f t="shared" si="271"/>
        <v>0</v>
      </c>
    </row>
    <row r="3235" spans="2:55" x14ac:dyDescent="0.2">
      <c r="B3235" s="12">
        <v>3232</v>
      </c>
      <c r="C3235" s="335">
        <v>42720</v>
      </c>
      <c r="D3235" s="336">
        <v>0.58621527777777771</v>
      </c>
      <c r="E3235" s="12" t="s">
        <v>5927</v>
      </c>
      <c r="F3235" s="12" t="s">
        <v>5921</v>
      </c>
      <c r="G3235" s="12" t="s">
        <v>5914</v>
      </c>
      <c r="H3235" s="12" t="s">
        <v>5914</v>
      </c>
      <c r="I3235" s="12" t="s">
        <v>5914</v>
      </c>
      <c r="J3235" s="2" t="s">
        <v>5927</v>
      </c>
      <c r="K3235" s="2" t="s">
        <v>5921</v>
      </c>
      <c r="L3235" s="2" t="s">
        <v>5914</v>
      </c>
      <c r="O3235" s="7">
        <f t="shared" si="272"/>
        <v>7.0401846605812612E-2</v>
      </c>
      <c r="P3235" s="7">
        <f t="shared" si="272"/>
        <v>0.1409086139964327</v>
      </c>
      <c r="Q3235" s="7" t="str">
        <f t="shared" si="272"/>
        <v>-</v>
      </c>
      <c r="R3235" s="7" t="str">
        <f t="shared" si="272"/>
        <v>-</v>
      </c>
      <c r="S3235" s="7" t="str">
        <f t="shared" si="272"/>
        <v>-</v>
      </c>
      <c r="T3235" s="286">
        <f t="shared" si="270"/>
        <v>7.0401846605812612E-2</v>
      </c>
      <c r="AN3235" s="2">
        <v>5659</v>
      </c>
      <c r="AO3235" s="2">
        <v>42767</v>
      </c>
      <c r="AP3235" s="2">
        <v>0.59061342592592592</v>
      </c>
      <c r="AQ3235" s="2" t="str">
        <v>Bread</v>
      </c>
      <c r="AR3235" s="2" t="str">
        <v>Sandwich</v>
      </c>
      <c r="AS3235" s="2" t="str">
        <v/>
      </c>
      <c r="AT3235" s="2" t="str">
        <v/>
      </c>
      <c r="AU3235" s="2" t="str">
        <v/>
      </c>
      <c r="AV3235" s="2" t="str" cm="1">
        <f t="array" ref="AV3235:AX3235">_xlfn.UNIQUE(AQ3235:AU3235,TRUE)</f>
        <v>Bread</v>
      </c>
      <c r="AW3235" s="2" t="str">
        <v>Sandwich</v>
      </c>
      <c r="AX3235" s="2" t="str">
        <v/>
      </c>
      <c r="AY3235" s="2"/>
      <c r="AZ3235" s="2"/>
      <c r="BA3235" s="2" t="b">
        <f t="shared" si="268"/>
        <v>0</v>
      </c>
      <c r="BB3235" s="2" t="b">
        <f t="shared" si="269"/>
        <v>0</v>
      </c>
      <c r="BC3235" s="2">
        <f t="shared" si="271"/>
        <v>0</v>
      </c>
    </row>
    <row r="3236" spans="2:55" x14ac:dyDescent="0.2">
      <c r="B3236" s="12">
        <v>3233</v>
      </c>
      <c r="C3236" s="335">
        <v>42720</v>
      </c>
      <c r="D3236" s="336">
        <v>0.58785879629629634</v>
      </c>
      <c r="E3236" s="12" t="s">
        <v>5915</v>
      </c>
      <c r="F3236" s="12" t="s">
        <v>5914</v>
      </c>
      <c r="G3236" s="12" t="s">
        <v>5914</v>
      </c>
      <c r="H3236" s="12" t="s">
        <v>5914</v>
      </c>
      <c r="I3236" s="12" t="s">
        <v>5914</v>
      </c>
      <c r="J3236" s="2" t="s">
        <v>5915</v>
      </c>
      <c r="K3236" s="2" t="s">
        <v>5914</v>
      </c>
      <c r="O3236" s="7">
        <f t="shared" si="272"/>
        <v>0.4937572133039555</v>
      </c>
      <c r="P3236" s="7" t="str">
        <f t="shared" si="272"/>
        <v>-</v>
      </c>
      <c r="Q3236" s="7" t="str">
        <f t="shared" si="272"/>
        <v>-</v>
      </c>
      <c r="R3236" s="7" t="str">
        <f t="shared" si="272"/>
        <v>-</v>
      </c>
      <c r="S3236" s="7" t="str">
        <f t="shared" si="272"/>
        <v>-</v>
      </c>
      <c r="T3236" s="286">
        <f t="shared" si="270"/>
        <v>0.4937572133039555</v>
      </c>
      <c r="AN3236" s="2">
        <v>5660</v>
      </c>
      <c r="AO3236" s="2">
        <v>42767</v>
      </c>
      <c r="AP3236" s="2">
        <v>0.60478009259259258</v>
      </c>
      <c r="AQ3236" s="2" t="str">
        <v>Coffee</v>
      </c>
      <c r="AR3236" s="2" t="str">
        <v>Bread</v>
      </c>
      <c r="AS3236" s="2" t="str">
        <v>Sandwich</v>
      </c>
      <c r="AT3236" s="2" t="str">
        <v/>
      </c>
      <c r="AU3236" s="2" t="str">
        <v/>
      </c>
      <c r="AV3236" s="2" t="str" cm="1">
        <f t="array" ref="AV3236:AY3236">_xlfn.UNIQUE(AQ3236:AU3236,TRUE)</f>
        <v>Coffee</v>
      </c>
      <c r="AW3236" s="2" t="str">
        <v>Bread</v>
      </c>
      <c r="AX3236" s="2" t="str">
        <v>Sandwich</v>
      </c>
      <c r="AY3236" s="2" t="str">
        <v/>
      </c>
      <c r="AZ3236" s="2"/>
      <c r="BA3236" s="2" t="b">
        <f t="shared" si="268"/>
        <v>1</v>
      </c>
      <c r="BB3236" s="2" t="b">
        <f t="shared" si="269"/>
        <v>0</v>
      </c>
      <c r="BC3236" s="2">
        <f t="shared" si="271"/>
        <v>0</v>
      </c>
    </row>
    <row r="3237" spans="2:55" x14ac:dyDescent="0.2">
      <c r="B3237" s="12">
        <v>3234</v>
      </c>
      <c r="C3237" s="335">
        <v>42720</v>
      </c>
      <c r="D3237" s="336">
        <v>0.6017245370370371</v>
      </c>
      <c r="E3237" s="12" t="s">
        <v>5915</v>
      </c>
      <c r="F3237" s="12" t="s">
        <v>5914</v>
      </c>
      <c r="G3237" s="12" t="s">
        <v>5914</v>
      </c>
      <c r="H3237" s="12" t="s">
        <v>5914</v>
      </c>
      <c r="I3237" s="12" t="s">
        <v>5914</v>
      </c>
      <c r="J3237" s="2" t="s">
        <v>5915</v>
      </c>
      <c r="K3237" s="2" t="s">
        <v>5914</v>
      </c>
      <c r="O3237" s="7">
        <f t="shared" si="272"/>
        <v>0.4937572133039555</v>
      </c>
      <c r="P3237" s="7" t="str">
        <f t="shared" si="272"/>
        <v>-</v>
      </c>
      <c r="Q3237" s="7" t="str">
        <f t="shared" si="272"/>
        <v>-</v>
      </c>
      <c r="R3237" s="7" t="str">
        <f t="shared" si="272"/>
        <v>-</v>
      </c>
      <c r="S3237" s="7" t="str">
        <f t="shared" si="272"/>
        <v>-</v>
      </c>
      <c r="T3237" s="286">
        <f t="shared" si="270"/>
        <v>0.4937572133039555</v>
      </c>
      <c r="AN3237" s="2">
        <v>5661</v>
      </c>
      <c r="AO3237" s="2">
        <v>42767</v>
      </c>
      <c r="AP3237" s="2">
        <v>0.6080902777777778</v>
      </c>
      <c r="AQ3237" s="2" t="str">
        <v>Coffee</v>
      </c>
      <c r="AR3237" s="2" t="str">
        <v>Coffee</v>
      </c>
      <c r="AS3237" s="2" t="str">
        <v>Cake</v>
      </c>
      <c r="AT3237" s="2" t="str">
        <v/>
      </c>
      <c r="AU3237" s="2" t="str">
        <v/>
      </c>
      <c r="AV3237" s="2" t="str" cm="1">
        <f t="array" ref="AV3237:AX3237">_xlfn.UNIQUE(AQ3237:AU3237,TRUE)</f>
        <v>Coffee</v>
      </c>
      <c r="AW3237" s="2" t="str">
        <v>Cake</v>
      </c>
      <c r="AX3237" s="2" t="str">
        <v/>
      </c>
      <c r="AY3237" s="2"/>
      <c r="AZ3237" s="2"/>
      <c r="BA3237" s="2" t="b">
        <f t="shared" si="268"/>
        <v>1</v>
      </c>
      <c r="BB3237" s="2" t="b">
        <f t="shared" si="269"/>
        <v>0</v>
      </c>
      <c r="BC3237" s="2">
        <f t="shared" si="271"/>
        <v>0</v>
      </c>
    </row>
    <row r="3238" spans="2:55" x14ac:dyDescent="0.2">
      <c r="B3238" s="12">
        <v>3235</v>
      </c>
      <c r="C3238" s="335">
        <v>42720</v>
      </c>
      <c r="D3238" s="336">
        <v>0.61212962962962958</v>
      </c>
      <c r="E3238" s="12" t="s">
        <v>5913</v>
      </c>
      <c r="F3238" s="12" t="s">
        <v>5914</v>
      </c>
      <c r="G3238" s="12" t="s">
        <v>5914</v>
      </c>
      <c r="H3238" s="12" t="s">
        <v>5914</v>
      </c>
      <c r="I3238" s="12" t="s">
        <v>5914</v>
      </c>
      <c r="J3238" s="2" t="s">
        <v>5913</v>
      </c>
      <c r="K3238" s="2" t="s">
        <v>5914</v>
      </c>
      <c r="O3238" s="7">
        <f t="shared" si="272"/>
        <v>0.32357570034623861</v>
      </c>
      <c r="P3238" s="7" t="str">
        <f t="shared" si="272"/>
        <v>-</v>
      </c>
      <c r="Q3238" s="7" t="str">
        <f t="shared" si="272"/>
        <v>-</v>
      </c>
      <c r="R3238" s="7" t="str">
        <f t="shared" si="272"/>
        <v>-</v>
      </c>
      <c r="S3238" s="7" t="str">
        <f t="shared" si="272"/>
        <v>-</v>
      </c>
      <c r="T3238" s="286">
        <f t="shared" si="270"/>
        <v>0.32357570034623861</v>
      </c>
      <c r="AN3238" s="2">
        <v>5664</v>
      </c>
      <c r="AO3238" s="2">
        <v>42767</v>
      </c>
      <c r="AP3238" s="2">
        <v>0.61434027777777778</v>
      </c>
      <c r="AQ3238" s="2" t="str">
        <v>Sandwich</v>
      </c>
      <c r="AR3238" s="2" t="str">
        <v/>
      </c>
      <c r="AS3238" s="2" t="str">
        <v/>
      </c>
      <c r="AT3238" s="2" t="str">
        <v/>
      </c>
      <c r="AU3238" s="2" t="str">
        <v/>
      </c>
      <c r="AV3238" s="2" t="str" cm="1">
        <f t="array" ref="AV3238:AW3238">_xlfn.UNIQUE(AQ3238:AU3238,TRUE)</f>
        <v>Sandwich</v>
      </c>
      <c r="AW3238" s="2" t="str">
        <v/>
      </c>
      <c r="AX3238" s="2"/>
      <c r="AY3238" s="2"/>
      <c r="AZ3238" s="2"/>
      <c r="BA3238" s="2" t="b">
        <f t="shared" si="268"/>
        <v>0</v>
      </c>
      <c r="BB3238" s="2" t="b">
        <f t="shared" si="269"/>
        <v>0</v>
      </c>
      <c r="BC3238" s="2">
        <f t="shared" si="271"/>
        <v>0</v>
      </c>
    </row>
    <row r="3239" spans="2:55" x14ac:dyDescent="0.2">
      <c r="B3239" s="12">
        <v>3236</v>
      </c>
      <c r="C3239" s="335">
        <v>42720</v>
      </c>
      <c r="D3239" s="336">
        <v>0.61553240740740744</v>
      </c>
      <c r="E3239" s="12" t="s">
        <v>5921</v>
      </c>
      <c r="F3239" s="12" t="s">
        <v>5929</v>
      </c>
      <c r="G3239" s="12" t="s">
        <v>5914</v>
      </c>
      <c r="H3239" s="12" t="s">
        <v>5914</v>
      </c>
      <c r="I3239" s="12" t="s">
        <v>5914</v>
      </c>
      <c r="J3239" s="2" t="s">
        <v>5921</v>
      </c>
      <c r="K3239" s="2" t="s">
        <v>5929</v>
      </c>
      <c r="L3239" s="2" t="s">
        <v>5914</v>
      </c>
      <c r="O3239" s="7">
        <f t="shared" si="272"/>
        <v>0.1409086139964327</v>
      </c>
      <c r="P3239" s="7">
        <f t="shared" si="272"/>
        <v>3.8820690378764032E-2</v>
      </c>
      <c r="Q3239" s="7" t="str">
        <f t="shared" si="272"/>
        <v>-</v>
      </c>
      <c r="R3239" s="7" t="str">
        <f t="shared" si="272"/>
        <v>-</v>
      </c>
      <c r="S3239" s="7" t="str">
        <f t="shared" si="272"/>
        <v>-</v>
      </c>
      <c r="T3239" s="286">
        <f t="shared" si="270"/>
        <v>3.8820690378764032E-2</v>
      </c>
      <c r="AN3239" s="2">
        <v>5666</v>
      </c>
      <c r="AO3239" s="2">
        <v>42767</v>
      </c>
      <c r="AP3239" s="2">
        <v>0.63476851851851845</v>
      </c>
      <c r="AQ3239" s="2" t="str">
        <v>Coffee</v>
      </c>
      <c r="AR3239" s="2" t="str">
        <v/>
      </c>
      <c r="AS3239" s="2" t="str">
        <v/>
      </c>
      <c r="AT3239" s="2" t="str">
        <v/>
      </c>
      <c r="AU3239" s="2" t="str">
        <v/>
      </c>
      <c r="AV3239" s="2" t="str" cm="1">
        <f t="array" ref="AV3239:AW3239">_xlfn.UNIQUE(AQ3239:AU3239,TRUE)</f>
        <v>Coffee</v>
      </c>
      <c r="AW3239" s="2" t="str">
        <v/>
      </c>
      <c r="AX3239" s="2"/>
      <c r="AY3239" s="2"/>
      <c r="AZ3239" s="2"/>
      <c r="BA3239" s="2" t="b">
        <f t="shared" si="268"/>
        <v>1</v>
      </c>
      <c r="BB3239" s="2" t="b">
        <f t="shared" si="269"/>
        <v>0</v>
      </c>
      <c r="BC3239" s="2">
        <f t="shared" si="271"/>
        <v>0</v>
      </c>
    </row>
    <row r="3240" spans="2:55" x14ac:dyDescent="0.2">
      <c r="B3240" s="12">
        <v>3237</v>
      </c>
      <c r="C3240" s="335">
        <v>42720</v>
      </c>
      <c r="D3240" s="336">
        <v>0.61613425925925924</v>
      </c>
      <c r="E3240" s="12" t="s">
        <v>5919</v>
      </c>
      <c r="F3240" s="12" t="s">
        <v>5914</v>
      </c>
      <c r="G3240" s="12" t="s">
        <v>5914</v>
      </c>
      <c r="H3240" s="12" t="s">
        <v>5914</v>
      </c>
      <c r="I3240" s="12" t="s">
        <v>5914</v>
      </c>
      <c r="J3240" s="2" t="s">
        <v>5919</v>
      </c>
      <c r="K3240" s="2" t="s">
        <v>5914</v>
      </c>
      <c r="O3240" s="7">
        <f t="shared" si="272"/>
        <v>1.4688909873045851E-2</v>
      </c>
      <c r="P3240" s="7" t="str">
        <f t="shared" si="272"/>
        <v>-</v>
      </c>
      <c r="Q3240" s="7" t="str">
        <f t="shared" si="272"/>
        <v>-</v>
      </c>
      <c r="R3240" s="7" t="str">
        <f t="shared" si="272"/>
        <v>-</v>
      </c>
      <c r="S3240" s="7" t="str">
        <f t="shared" si="272"/>
        <v>-</v>
      </c>
      <c r="T3240" s="286">
        <f t="shared" si="270"/>
        <v>1.4688909873045851E-2</v>
      </c>
      <c r="AN3240" s="2">
        <v>5667</v>
      </c>
      <c r="AO3240" s="2">
        <v>42767</v>
      </c>
      <c r="AP3240" s="2">
        <v>0.63936342592592588</v>
      </c>
      <c r="AQ3240" s="2" t="str">
        <v>Coffee</v>
      </c>
      <c r="AR3240" s="2" t="str">
        <v/>
      </c>
      <c r="AS3240" s="2" t="str">
        <v/>
      </c>
      <c r="AT3240" s="2" t="str">
        <v/>
      </c>
      <c r="AU3240" s="2" t="str">
        <v/>
      </c>
      <c r="AV3240" s="2" t="str" cm="1">
        <f t="array" ref="AV3240:AW3240">_xlfn.UNIQUE(AQ3240:AU3240,TRUE)</f>
        <v>Coffee</v>
      </c>
      <c r="AW3240" s="2" t="str">
        <v/>
      </c>
      <c r="AX3240" s="2"/>
      <c r="AY3240" s="2"/>
      <c r="AZ3240" s="2"/>
      <c r="BA3240" s="2" t="b">
        <f t="shared" si="268"/>
        <v>1</v>
      </c>
      <c r="BB3240" s="2" t="b">
        <f t="shared" si="269"/>
        <v>0</v>
      </c>
      <c r="BC3240" s="2">
        <f t="shared" si="271"/>
        <v>0</v>
      </c>
    </row>
    <row r="3241" spans="2:55" x14ac:dyDescent="0.2">
      <c r="B3241" s="12">
        <v>3238</v>
      </c>
      <c r="C3241" s="335">
        <v>42720</v>
      </c>
      <c r="D3241" s="336">
        <v>0.6234143518518519</v>
      </c>
      <c r="E3241" s="12" t="s">
        <v>5919</v>
      </c>
      <c r="F3241" s="12" t="s">
        <v>5914</v>
      </c>
      <c r="G3241" s="12" t="s">
        <v>5914</v>
      </c>
      <c r="H3241" s="12" t="s">
        <v>5914</v>
      </c>
      <c r="I3241" s="12" t="s">
        <v>5914</v>
      </c>
      <c r="J3241" s="2" t="s">
        <v>5919</v>
      </c>
      <c r="K3241" s="2" t="s">
        <v>5914</v>
      </c>
      <c r="O3241" s="7">
        <f t="shared" si="272"/>
        <v>1.4688909873045851E-2</v>
      </c>
      <c r="P3241" s="7" t="str">
        <f t="shared" si="272"/>
        <v>-</v>
      </c>
      <c r="Q3241" s="7" t="str">
        <f t="shared" si="272"/>
        <v>-</v>
      </c>
      <c r="R3241" s="7" t="str">
        <f t="shared" si="272"/>
        <v>-</v>
      </c>
      <c r="S3241" s="7" t="str">
        <f t="shared" si="272"/>
        <v>-</v>
      </c>
      <c r="T3241" s="286">
        <f t="shared" si="270"/>
        <v>1.4688909873045851E-2</v>
      </c>
      <c r="AN3241" s="2">
        <v>5669</v>
      </c>
      <c r="AO3241" s="2">
        <v>42767</v>
      </c>
      <c r="AP3241" s="2">
        <v>0.64800925925925923</v>
      </c>
      <c r="AQ3241" s="2" t="str">
        <v>Tea</v>
      </c>
      <c r="AR3241" s="2" t="str">
        <v>Coffee</v>
      </c>
      <c r="AS3241" s="2" t="str">
        <v>Bread</v>
      </c>
      <c r="AT3241" s="2" t="str">
        <v/>
      </c>
      <c r="AU3241" s="2" t="str">
        <v/>
      </c>
      <c r="AV3241" s="2" t="str" cm="1">
        <f t="array" ref="AV3241:AY3241">_xlfn.UNIQUE(AQ3241:AU3241,TRUE)</f>
        <v>Tea</v>
      </c>
      <c r="AW3241" s="2" t="str">
        <v>Coffee</v>
      </c>
      <c r="AX3241" s="2" t="str">
        <v>Bread</v>
      </c>
      <c r="AY3241" s="2" t="str">
        <v/>
      </c>
      <c r="AZ3241" s="2"/>
      <c r="BA3241" s="2" t="b">
        <f t="shared" si="268"/>
        <v>1</v>
      </c>
      <c r="BB3241" s="2" t="b">
        <f t="shared" si="269"/>
        <v>1</v>
      </c>
      <c r="BC3241" s="2">
        <f t="shared" si="271"/>
        <v>1</v>
      </c>
    </row>
    <row r="3242" spans="2:55" x14ac:dyDescent="0.2">
      <c r="B3242" s="12">
        <v>3239</v>
      </c>
      <c r="C3242" s="335">
        <v>42720</v>
      </c>
      <c r="D3242" s="336">
        <v>0.62887731481481479</v>
      </c>
      <c r="E3242" s="12" t="s">
        <v>5920</v>
      </c>
      <c r="F3242" s="12" t="s">
        <v>5927</v>
      </c>
      <c r="G3242" s="12" t="s">
        <v>5932</v>
      </c>
      <c r="H3242" s="12" t="s">
        <v>5914</v>
      </c>
      <c r="I3242" s="12" t="s">
        <v>5914</v>
      </c>
      <c r="J3242" s="2" t="s">
        <v>5920</v>
      </c>
      <c r="K3242" s="2" t="s">
        <v>5927</v>
      </c>
      <c r="L3242" s="2" t="s">
        <v>5932</v>
      </c>
      <c r="M3242" s="2" t="s">
        <v>5914</v>
      </c>
      <c r="O3242" s="7">
        <f t="shared" si="272"/>
        <v>5.277515475815759E-2</v>
      </c>
      <c r="P3242" s="7">
        <f t="shared" si="272"/>
        <v>7.0401846605812612E-2</v>
      </c>
      <c r="Q3242" s="7">
        <f t="shared" si="272"/>
        <v>3.7981324100304269E-2</v>
      </c>
      <c r="R3242" s="7" t="str">
        <f t="shared" si="272"/>
        <v>-</v>
      </c>
      <c r="S3242" s="7" t="str">
        <f t="shared" si="272"/>
        <v>-</v>
      </c>
      <c r="T3242" s="286">
        <f t="shared" si="270"/>
        <v>3.7981324100304269E-2</v>
      </c>
      <c r="AN3242" s="2">
        <v>5670</v>
      </c>
      <c r="AO3242" s="2">
        <v>42767</v>
      </c>
      <c r="AP3242" s="2">
        <v>0.65562500000000001</v>
      </c>
      <c r="AQ3242" s="2" t="str">
        <v>Cake</v>
      </c>
      <c r="AR3242" s="2" t="str">
        <v>Coffee</v>
      </c>
      <c r="AS3242" s="2" t="str">
        <v>Cookies</v>
      </c>
      <c r="AT3242" s="2" t="str">
        <v/>
      </c>
      <c r="AU3242" s="2" t="str">
        <v/>
      </c>
      <c r="AV3242" s="2" t="str" cm="1">
        <f t="array" ref="AV3242:AY3242">_xlfn.UNIQUE(AQ3242:AU3242,TRUE)</f>
        <v>Cake</v>
      </c>
      <c r="AW3242" s="2" t="str">
        <v>Coffee</v>
      </c>
      <c r="AX3242" s="2" t="str">
        <v>Cookies</v>
      </c>
      <c r="AY3242" s="2" t="str">
        <v/>
      </c>
      <c r="AZ3242" s="2"/>
      <c r="BA3242" s="2" t="b">
        <f t="shared" si="268"/>
        <v>1</v>
      </c>
      <c r="BB3242" s="2" t="b">
        <f t="shared" si="269"/>
        <v>0</v>
      </c>
      <c r="BC3242" s="2">
        <f t="shared" si="271"/>
        <v>0</v>
      </c>
    </row>
    <row r="3243" spans="2:55" x14ac:dyDescent="0.2">
      <c r="B3243" s="12">
        <v>3240</v>
      </c>
      <c r="C3243" s="335">
        <v>42720</v>
      </c>
      <c r="D3243" s="336">
        <v>0.64087962962962963</v>
      </c>
      <c r="E3243" s="12" t="s">
        <v>5921</v>
      </c>
      <c r="F3243" s="12" t="s">
        <v>5924</v>
      </c>
      <c r="G3243" s="12" t="s">
        <v>5914</v>
      </c>
      <c r="H3243" s="12" t="s">
        <v>5914</v>
      </c>
      <c r="I3243" s="12" t="s">
        <v>5914</v>
      </c>
      <c r="J3243" s="2" t="s">
        <v>5921</v>
      </c>
      <c r="K3243" s="2" t="s">
        <v>5924</v>
      </c>
      <c r="L3243" s="2" t="s">
        <v>5914</v>
      </c>
      <c r="O3243" s="7">
        <f t="shared" si="272"/>
        <v>0.1409086139964327</v>
      </c>
      <c r="P3243" s="7">
        <f t="shared" si="272"/>
        <v>8.4775994124436052E-2</v>
      </c>
      <c r="Q3243" s="7" t="str">
        <f t="shared" si="272"/>
        <v>-</v>
      </c>
      <c r="R3243" s="7" t="str">
        <f t="shared" si="272"/>
        <v>-</v>
      </c>
      <c r="S3243" s="7" t="str">
        <f t="shared" si="272"/>
        <v>-</v>
      </c>
      <c r="T3243" s="286">
        <f t="shared" si="270"/>
        <v>8.4775994124436052E-2</v>
      </c>
      <c r="AN3243" s="2">
        <v>5671</v>
      </c>
      <c r="AO3243" s="2">
        <v>42767</v>
      </c>
      <c r="AP3243" s="2">
        <v>0.65747685185185178</v>
      </c>
      <c r="AQ3243" s="2" t="str">
        <v>Bread</v>
      </c>
      <c r="AR3243" s="2" t="str">
        <v/>
      </c>
      <c r="AS3243" s="2" t="str">
        <v/>
      </c>
      <c r="AT3243" s="2" t="str">
        <v/>
      </c>
      <c r="AU3243" s="2" t="str">
        <v/>
      </c>
      <c r="AV3243" s="2" t="str" cm="1">
        <f t="array" ref="AV3243:AW3243">_xlfn.UNIQUE(AQ3243:AU3243,TRUE)</f>
        <v>Bread</v>
      </c>
      <c r="AW3243" s="2" t="str">
        <v/>
      </c>
      <c r="AX3243" s="2"/>
      <c r="AY3243" s="2"/>
      <c r="AZ3243" s="2"/>
      <c r="BA3243" s="2" t="b">
        <f t="shared" si="268"/>
        <v>0</v>
      </c>
      <c r="BB3243" s="2" t="b">
        <f t="shared" si="269"/>
        <v>0</v>
      </c>
      <c r="BC3243" s="2">
        <f t="shared" si="271"/>
        <v>0</v>
      </c>
    </row>
    <row r="3244" spans="2:55" x14ac:dyDescent="0.2">
      <c r="B3244" s="12">
        <v>3241</v>
      </c>
      <c r="C3244" s="335">
        <v>42720</v>
      </c>
      <c r="D3244" s="336">
        <v>0.64706018518518515</v>
      </c>
      <c r="E3244" s="12" t="s">
        <v>5930</v>
      </c>
      <c r="F3244" s="12" t="s">
        <v>5914</v>
      </c>
      <c r="G3244" s="12" t="s">
        <v>5914</v>
      </c>
      <c r="H3244" s="12" t="s">
        <v>5914</v>
      </c>
      <c r="I3244" s="12" t="s">
        <v>5914</v>
      </c>
      <c r="J3244" s="2" t="s">
        <v>5930</v>
      </c>
      <c r="K3244" s="2" t="s">
        <v>5914</v>
      </c>
      <c r="O3244" s="7">
        <f t="shared" si="272"/>
        <v>3.8505928024341621E-2</v>
      </c>
      <c r="P3244" s="7" t="str">
        <f t="shared" si="272"/>
        <v>-</v>
      </c>
      <c r="Q3244" s="7" t="str">
        <f t="shared" si="272"/>
        <v>-</v>
      </c>
      <c r="R3244" s="7" t="str">
        <f t="shared" si="272"/>
        <v>-</v>
      </c>
      <c r="S3244" s="7" t="str">
        <f t="shared" si="272"/>
        <v>-</v>
      </c>
      <c r="T3244" s="286">
        <f t="shared" si="270"/>
        <v>3.8505928024341621E-2</v>
      </c>
      <c r="AN3244" s="2">
        <v>5672</v>
      </c>
      <c r="AO3244" s="2">
        <v>42767</v>
      </c>
      <c r="AP3244" s="2">
        <v>0.6630787037037037</v>
      </c>
      <c r="AQ3244" s="2" t="str">
        <v>Bread</v>
      </c>
      <c r="AR3244" s="2" t="str">
        <v/>
      </c>
      <c r="AS3244" s="2" t="str">
        <v/>
      </c>
      <c r="AT3244" s="2" t="str">
        <v/>
      </c>
      <c r="AU3244" s="2" t="str">
        <v/>
      </c>
      <c r="AV3244" s="2" t="str" cm="1">
        <f t="array" ref="AV3244:AW3244">_xlfn.UNIQUE(AQ3244:AU3244,TRUE)</f>
        <v>Bread</v>
      </c>
      <c r="AW3244" s="2" t="str">
        <v/>
      </c>
      <c r="AX3244" s="2"/>
      <c r="AY3244" s="2"/>
      <c r="AZ3244" s="2"/>
      <c r="BA3244" s="2" t="b">
        <f t="shared" si="268"/>
        <v>0</v>
      </c>
      <c r="BB3244" s="2" t="b">
        <f t="shared" si="269"/>
        <v>0</v>
      </c>
      <c r="BC3244" s="2">
        <f t="shared" si="271"/>
        <v>0</v>
      </c>
    </row>
    <row r="3245" spans="2:55" x14ac:dyDescent="0.2">
      <c r="B3245" s="12">
        <v>3242</v>
      </c>
      <c r="C3245" s="335">
        <v>42720</v>
      </c>
      <c r="D3245" s="336">
        <v>0.64782407407407405</v>
      </c>
      <c r="E3245" s="12" t="s">
        <v>5936</v>
      </c>
      <c r="F3245" s="12" t="s">
        <v>5915</v>
      </c>
      <c r="G3245" s="12" t="s">
        <v>5914</v>
      </c>
      <c r="H3245" s="12" t="s">
        <v>5914</v>
      </c>
      <c r="I3245" s="12" t="s">
        <v>5914</v>
      </c>
      <c r="J3245" s="2" t="s">
        <v>5936</v>
      </c>
      <c r="K3245" s="2" t="s">
        <v>5915</v>
      </c>
      <c r="L3245" s="2" t="s">
        <v>5914</v>
      </c>
      <c r="O3245" s="7">
        <f t="shared" si="272"/>
        <v>3.3679571923197989E-2</v>
      </c>
      <c r="P3245" s="7">
        <f t="shared" si="272"/>
        <v>0.4937572133039555</v>
      </c>
      <c r="Q3245" s="7" t="str">
        <f t="shared" si="272"/>
        <v>-</v>
      </c>
      <c r="R3245" s="7" t="str">
        <f t="shared" si="272"/>
        <v>-</v>
      </c>
      <c r="S3245" s="7" t="str">
        <f t="shared" si="272"/>
        <v>-</v>
      </c>
      <c r="T3245" s="286">
        <f t="shared" si="270"/>
        <v>3.3679571923197989E-2</v>
      </c>
      <c r="AN3245" s="2">
        <v>5673</v>
      </c>
      <c r="AO3245" s="2">
        <v>42767</v>
      </c>
      <c r="AP3245" s="2">
        <v>0.66457175925925926</v>
      </c>
      <c r="AQ3245" s="2" t="str">
        <v>Cookies</v>
      </c>
      <c r="AR3245" s="2" t="str">
        <v>Tea</v>
      </c>
      <c r="AS3245" s="2" t="str">
        <v>Bread</v>
      </c>
      <c r="AT3245" s="2" t="str">
        <v/>
      </c>
      <c r="AU3245" s="2" t="str">
        <v/>
      </c>
      <c r="AV3245" s="2" t="str" cm="1">
        <f t="array" ref="AV3245:AY3245">_xlfn.UNIQUE(AQ3245:AU3245,TRUE)</f>
        <v>Cookies</v>
      </c>
      <c r="AW3245" s="2" t="str">
        <v>Tea</v>
      </c>
      <c r="AX3245" s="2" t="str">
        <v>Bread</v>
      </c>
      <c r="AY3245" s="2" t="str">
        <v/>
      </c>
      <c r="AZ3245" s="2"/>
      <c r="BA3245" s="2" t="b">
        <f t="shared" si="268"/>
        <v>0</v>
      </c>
      <c r="BB3245" s="2" t="b">
        <f t="shared" si="269"/>
        <v>1</v>
      </c>
      <c r="BC3245" s="2">
        <f t="shared" si="271"/>
        <v>0</v>
      </c>
    </row>
    <row r="3246" spans="2:55" x14ac:dyDescent="0.2">
      <c r="B3246" s="12">
        <v>3243</v>
      </c>
      <c r="C3246" s="335">
        <v>42720</v>
      </c>
      <c r="D3246" s="336">
        <v>0.64915509259259252</v>
      </c>
      <c r="E3246" s="12" t="s">
        <v>5915</v>
      </c>
      <c r="F3246" s="12" t="s">
        <v>5915</v>
      </c>
      <c r="G3246" s="12" t="s">
        <v>5914</v>
      </c>
      <c r="H3246" s="12" t="s">
        <v>5914</v>
      </c>
      <c r="I3246" s="12" t="s">
        <v>5914</v>
      </c>
      <c r="J3246" s="2" t="s">
        <v>5915</v>
      </c>
      <c r="K3246" s="2" t="s">
        <v>5914</v>
      </c>
      <c r="O3246" s="7">
        <f t="shared" si="272"/>
        <v>0.4937572133039555</v>
      </c>
      <c r="P3246" s="7">
        <f t="shared" si="272"/>
        <v>0.4937572133039555</v>
      </c>
      <c r="Q3246" s="7" t="str">
        <f t="shared" si="272"/>
        <v>-</v>
      </c>
      <c r="R3246" s="7" t="str">
        <f t="shared" si="272"/>
        <v>-</v>
      </c>
      <c r="S3246" s="7" t="str">
        <f t="shared" si="272"/>
        <v>-</v>
      </c>
      <c r="T3246" s="286">
        <f t="shared" si="270"/>
        <v>0.4937572133039555</v>
      </c>
      <c r="AN3246" s="2">
        <v>5675</v>
      </c>
      <c r="AO3246" s="2">
        <v>42767</v>
      </c>
      <c r="AP3246" s="2">
        <v>0.66762731481481474</v>
      </c>
      <c r="AQ3246" s="2" t="str">
        <v>Bread</v>
      </c>
      <c r="AR3246" s="2" t="str">
        <v>Coffee</v>
      </c>
      <c r="AS3246" s="2" t="str">
        <v>Hot chocolate</v>
      </c>
      <c r="AT3246" s="2" t="str">
        <v/>
      </c>
      <c r="AU3246" s="2" t="str">
        <v/>
      </c>
      <c r="AV3246" s="2" t="str" cm="1">
        <f t="array" ref="AV3246:AY3246">_xlfn.UNIQUE(AQ3246:AU3246,TRUE)</f>
        <v>Bread</v>
      </c>
      <c r="AW3246" s="2" t="str">
        <v>Coffee</v>
      </c>
      <c r="AX3246" s="2" t="str">
        <v>Hot chocolate</v>
      </c>
      <c r="AY3246" s="2" t="str">
        <v/>
      </c>
      <c r="AZ3246" s="2"/>
      <c r="BA3246" s="2" t="b">
        <f t="shared" si="268"/>
        <v>1</v>
      </c>
      <c r="BB3246" s="2" t="b">
        <f t="shared" si="269"/>
        <v>0</v>
      </c>
      <c r="BC3246" s="2">
        <f t="shared" si="271"/>
        <v>0</v>
      </c>
    </row>
    <row r="3247" spans="2:55" x14ac:dyDescent="0.2">
      <c r="B3247" s="12">
        <v>3244</v>
      </c>
      <c r="C3247" s="335">
        <v>42720</v>
      </c>
      <c r="D3247" s="336">
        <v>0.65201388888888889</v>
      </c>
      <c r="E3247" s="12" t="s">
        <v>5915</v>
      </c>
      <c r="F3247" s="12" t="s">
        <v>5915</v>
      </c>
      <c r="G3247" s="12" t="s">
        <v>5954</v>
      </c>
      <c r="H3247" s="12" t="s">
        <v>5914</v>
      </c>
      <c r="I3247" s="12" t="s">
        <v>5914</v>
      </c>
      <c r="J3247" s="2" t="s">
        <v>5915</v>
      </c>
      <c r="K3247" s="2" t="s">
        <v>5954</v>
      </c>
      <c r="L3247" s="2" t="s">
        <v>5914</v>
      </c>
      <c r="O3247" s="7">
        <f t="shared" si="272"/>
        <v>0.4937572133039555</v>
      </c>
      <c r="P3247" s="7">
        <f t="shared" si="272"/>
        <v>0.4937572133039555</v>
      </c>
      <c r="Q3247" s="7">
        <f t="shared" si="272"/>
        <v>5.4558808099884589E-3</v>
      </c>
      <c r="R3247" s="7" t="str">
        <f t="shared" si="272"/>
        <v>-</v>
      </c>
      <c r="S3247" s="7" t="str">
        <f t="shared" si="272"/>
        <v>-</v>
      </c>
      <c r="T3247" s="286">
        <f t="shared" si="270"/>
        <v>5.4558808099884589E-3</v>
      </c>
      <c r="AN3247" s="2">
        <v>5676</v>
      </c>
      <c r="AO3247" s="2">
        <v>42767</v>
      </c>
      <c r="AP3247" s="2">
        <v>0.68121527777777768</v>
      </c>
      <c r="AQ3247" s="2" t="str">
        <v>Bread</v>
      </c>
      <c r="AR3247" s="2" t="str">
        <v/>
      </c>
      <c r="AS3247" s="2" t="str">
        <v/>
      </c>
      <c r="AT3247" s="2" t="str">
        <v/>
      </c>
      <c r="AU3247" s="2" t="str">
        <v/>
      </c>
      <c r="AV3247" s="2" t="str" cm="1">
        <f t="array" ref="AV3247:AW3247">_xlfn.UNIQUE(AQ3247:AU3247,TRUE)</f>
        <v>Bread</v>
      </c>
      <c r="AW3247" s="2" t="str">
        <v/>
      </c>
      <c r="AX3247" s="2"/>
      <c r="AY3247" s="2"/>
      <c r="AZ3247" s="2"/>
      <c r="BA3247" s="2" t="b">
        <f t="shared" si="268"/>
        <v>0</v>
      </c>
      <c r="BB3247" s="2" t="b">
        <f t="shared" si="269"/>
        <v>0</v>
      </c>
      <c r="BC3247" s="2">
        <f t="shared" si="271"/>
        <v>0</v>
      </c>
    </row>
    <row r="3248" spans="2:55" x14ac:dyDescent="0.2">
      <c r="B3248" s="12">
        <v>3245</v>
      </c>
      <c r="C3248" s="335">
        <v>42720</v>
      </c>
      <c r="D3248" s="336">
        <v>0.65408564814814818</v>
      </c>
      <c r="E3248" s="12" t="s">
        <v>5913</v>
      </c>
      <c r="F3248" s="12" t="s">
        <v>5936</v>
      </c>
      <c r="G3248" s="12" t="s">
        <v>5914</v>
      </c>
      <c r="H3248" s="12" t="s">
        <v>5914</v>
      </c>
      <c r="I3248" s="12" t="s">
        <v>5914</v>
      </c>
      <c r="J3248" s="2" t="s">
        <v>5913</v>
      </c>
      <c r="K3248" s="2" t="s">
        <v>5936</v>
      </c>
      <c r="L3248" s="2" t="s">
        <v>5914</v>
      </c>
      <c r="O3248" s="7">
        <f t="shared" si="272"/>
        <v>0.32357570034623861</v>
      </c>
      <c r="P3248" s="7">
        <f t="shared" si="272"/>
        <v>3.3679571923197989E-2</v>
      </c>
      <c r="Q3248" s="7" t="str">
        <f t="shared" si="272"/>
        <v>-</v>
      </c>
      <c r="R3248" s="7" t="str">
        <f t="shared" si="272"/>
        <v>-</v>
      </c>
      <c r="S3248" s="7" t="str">
        <f t="shared" si="272"/>
        <v>-</v>
      </c>
      <c r="T3248" s="286">
        <f t="shared" si="270"/>
        <v>3.3679571923197989E-2</v>
      </c>
      <c r="AN3248" s="2">
        <v>5680</v>
      </c>
      <c r="AO3248" s="2">
        <v>42768</v>
      </c>
      <c r="AP3248" s="2">
        <v>0.35791666666666666</v>
      </c>
      <c r="AQ3248" s="2" t="str">
        <v>Bread</v>
      </c>
      <c r="AR3248" s="2" t="str">
        <v/>
      </c>
      <c r="AS3248" s="2" t="str">
        <v/>
      </c>
      <c r="AT3248" s="2" t="str">
        <v/>
      </c>
      <c r="AU3248" s="2" t="str">
        <v/>
      </c>
      <c r="AV3248" s="2" t="str" cm="1">
        <f t="array" ref="AV3248:AW3248">_xlfn.UNIQUE(AQ3248:AU3248,TRUE)</f>
        <v>Bread</v>
      </c>
      <c r="AW3248" s="2" t="str">
        <v/>
      </c>
      <c r="AX3248" s="2"/>
      <c r="AY3248" s="2"/>
      <c r="AZ3248" s="2"/>
      <c r="BA3248" s="2" t="b">
        <f t="shared" si="268"/>
        <v>0</v>
      </c>
      <c r="BB3248" s="2" t="b">
        <f t="shared" si="269"/>
        <v>0</v>
      </c>
      <c r="BC3248" s="2">
        <f t="shared" si="271"/>
        <v>0</v>
      </c>
    </row>
    <row r="3249" spans="2:55" x14ac:dyDescent="0.2">
      <c r="B3249" s="12">
        <v>3246</v>
      </c>
      <c r="C3249" s="335">
        <v>42720</v>
      </c>
      <c r="D3249" s="336">
        <v>0.67054398148148142</v>
      </c>
      <c r="E3249" s="12" t="s">
        <v>5930</v>
      </c>
      <c r="F3249" s="12" t="s">
        <v>5936</v>
      </c>
      <c r="G3249" s="12" t="s">
        <v>5914</v>
      </c>
      <c r="H3249" s="12" t="s">
        <v>5914</v>
      </c>
      <c r="I3249" s="12" t="s">
        <v>5914</v>
      </c>
      <c r="J3249" s="2" t="s">
        <v>5930</v>
      </c>
      <c r="K3249" s="2" t="s">
        <v>5936</v>
      </c>
      <c r="L3249" s="2" t="s">
        <v>5914</v>
      </c>
      <c r="O3249" s="7">
        <f t="shared" si="272"/>
        <v>3.8505928024341621E-2</v>
      </c>
      <c r="P3249" s="7">
        <f t="shared" si="272"/>
        <v>3.3679571923197989E-2</v>
      </c>
      <c r="Q3249" s="7" t="str">
        <f t="shared" si="272"/>
        <v>-</v>
      </c>
      <c r="R3249" s="7" t="str">
        <f t="shared" si="272"/>
        <v>-</v>
      </c>
      <c r="S3249" s="7" t="str">
        <f t="shared" si="272"/>
        <v>-</v>
      </c>
      <c r="T3249" s="286">
        <f t="shared" si="270"/>
        <v>3.3679571923197989E-2</v>
      </c>
      <c r="AN3249" s="2">
        <v>5682</v>
      </c>
      <c r="AO3249" s="2">
        <v>42768</v>
      </c>
      <c r="AP3249" s="2">
        <v>0.37921296296296297</v>
      </c>
      <c r="AQ3249" s="2" t="str">
        <v>Bread</v>
      </c>
      <c r="AR3249" s="2" t="str">
        <v>Bread</v>
      </c>
      <c r="AS3249" s="2" t="str">
        <v>Coffee</v>
      </c>
      <c r="AT3249" s="2" t="str">
        <v/>
      </c>
      <c r="AU3249" s="2" t="str">
        <v/>
      </c>
      <c r="AV3249" s="2" t="str" cm="1">
        <f t="array" ref="AV3249:AX3249">_xlfn.UNIQUE(AQ3249:AU3249,TRUE)</f>
        <v>Bread</v>
      </c>
      <c r="AW3249" s="2" t="str">
        <v>Coffee</v>
      </c>
      <c r="AX3249" s="2" t="str">
        <v/>
      </c>
      <c r="AY3249" s="2"/>
      <c r="AZ3249" s="2"/>
      <c r="BA3249" s="2" t="b">
        <f t="shared" si="268"/>
        <v>1</v>
      </c>
      <c r="BB3249" s="2" t="b">
        <f t="shared" si="269"/>
        <v>0</v>
      </c>
      <c r="BC3249" s="2">
        <f t="shared" si="271"/>
        <v>0</v>
      </c>
    </row>
    <row r="3250" spans="2:55" x14ac:dyDescent="0.2">
      <c r="B3250" s="12">
        <v>3247</v>
      </c>
      <c r="C3250" s="335">
        <v>42720</v>
      </c>
      <c r="D3250" s="336">
        <v>0.67358796296296297</v>
      </c>
      <c r="E3250" s="12" t="s">
        <v>5915</v>
      </c>
      <c r="F3250" s="12" t="s">
        <v>5929</v>
      </c>
      <c r="G3250" s="12" t="s">
        <v>5914</v>
      </c>
      <c r="H3250" s="12" t="s">
        <v>5914</v>
      </c>
      <c r="I3250" s="12" t="s">
        <v>5914</v>
      </c>
      <c r="J3250" s="2" t="s">
        <v>5915</v>
      </c>
      <c r="K3250" s="2" t="s">
        <v>5929</v>
      </c>
      <c r="L3250" s="2" t="s">
        <v>5914</v>
      </c>
      <c r="O3250" s="7">
        <f t="shared" si="272"/>
        <v>0.4937572133039555</v>
      </c>
      <c r="P3250" s="7">
        <f t="shared" si="272"/>
        <v>3.8820690378764032E-2</v>
      </c>
      <c r="Q3250" s="7" t="str">
        <f t="shared" si="272"/>
        <v>-</v>
      </c>
      <c r="R3250" s="7" t="str">
        <f t="shared" si="272"/>
        <v>-</v>
      </c>
      <c r="S3250" s="7" t="str">
        <f t="shared" si="272"/>
        <v>-</v>
      </c>
      <c r="T3250" s="286">
        <f t="shared" si="270"/>
        <v>3.8820690378764032E-2</v>
      </c>
      <c r="AN3250" s="2">
        <v>5683</v>
      </c>
      <c r="AO3250" s="2">
        <v>42768</v>
      </c>
      <c r="AP3250" s="2">
        <v>0.38894675925925926</v>
      </c>
      <c r="AQ3250" s="2" t="str">
        <v>Cookies</v>
      </c>
      <c r="AR3250" s="2" t="str">
        <v/>
      </c>
      <c r="AS3250" s="2" t="str">
        <v/>
      </c>
      <c r="AT3250" s="2" t="str">
        <v/>
      </c>
      <c r="AU3250" s="2" t="str">
        <v/>
      </c>
      <c r="AV3250" s="2" t="str" cm="1">
        <f t="array" ref="AV3250:AW3250">_xlfn.UNIQUE(AQ3250:AU3250,TRUE)</f>
        <v>Cookies</v>
      </c>
      <c r="AW3250" s="2" t="str">
        <v/>
      </c>
      <c r="AX3250" s="2"/>
      <c r="AY3250" s="2"/>
      <c r="AZ3250" s="2"/>
      <c r="BA3250" s="2" t="b">
        <f t="shared" si="268"/>
        <v>0</v>
      </c>
      <c r="BB3250" s="2" t="b">
        <f t="shared" si="269"/>
        <v>0</v>
      </c>
      <c r="BC3250" s="2">
        <f t="shared" si="271"/>
        <v>0</v>
      </c>
    </row>
    <row r="3251" spans="2:55" x14ac:dyDescent="0.2">
      <c r="B3251" s="12">
        <v>3248</v>
      </c>
      <c r="C3251" s="335">
        <v>42720</v>
      </c>
      <c r="D3251" s="336">
        <v>0.68472222222222223</v>
      </c>
      <c r="E3251" s="12" t="s">
        <v>5915</v>
      </c>
      <c r="F3251" s="12" t="s">
        <v>5921</v>
      </c>
      <c r="G3251" s="12" t="s">
        <v>5914</v>
      </c>
      <c r="H3251" s="12" t="s">
        <v>5914</v>
      </c>
      <c r="I3251" s="12" t="s">
        <v>5914</v>
      </c>
      <c r="J3251" s="2" t="s">
        <v>5915</v>
      </c>
      <c r="K3251" s="2" t="s">
        <v>5921</v>
      </c>
      <c r="L3251" s="2" t="s">
        <v>5914</v>
      </c>
      <c r="O3251" s="7">
        <f t="shared" si="272"/>
        <v>0.4937572133039555</v>
      </c>
      <c r="P3251" s="7">
        <f t="shared" si="272"/>
        <v>0.1409086139964327</v>
      </c>
      <c r="Q3251" s="7" t="str">
        <f t="shared" si="272"/>
        <v>-</v>
      </c>
      <c r="R3251" s="7" t="str">
        <f t="shared" si="272"/>
        <v>-</v>
      </c>
      <c r="S3251" s="7" t="str">
        <f t="shared" si="272"/>
        <v>-</v>
      </c>
      <c r="T3251" s="286">
        <f t="shared" si="270"/>
        <v>0.1409086139964327</v>
      </c>
      <c r="AN3251" s="2">
        <v>5684</v>
      </c>
      <c r="AO3251" s="2">
        <v>42768</v>
      </c>
      <c r="AP3251" s="2">
        <v>0.38950231481481484</v>
      </c>
      <c r="AQ3251" s="2" t="str">
        <v>Coffee</v>
      </c>
      <c r="AR3251" s="2" t="str">
        <v>Bread</v>
      </c>
      <c r="AS3251" s="2" t="str">
        <v/>
      </c>
      <c r="AT3251" s="2" t="str">
        <v/>
      </c>
      <c r="AU3251" s="2" t="str">
        <v/>
      </c>
      <c r="AV3251" s="2" t="str" cm="1">
        <f t="array" ref="AV3251:AX3251">_xlfn.UNIQUE(AQ3251:AU3251,TRUE)</f>
        <v>Coffee</v>
      </c>
      <c r="AW3251" s="2" t="str">
        <v>Bread</v>
      </c>
      <c r="AX3251" s="2" t="str">
        <v/>
      </c>
      <c r="AY3251" s="2"/>
      <c r="AZ3251" s="2"/>
      <c r="BA3251" s="2" t="b">
        <f t="shared" si="268"/>
        <v>1</v>
      </c>
      <c r="BB3251" s="2" t="b">
        <f t="shared" si="269"/>
        <v>0</v>
      </c>
      <c r="BC3251" s="2">
        <f t="shared" si="271"/>
        <v>0</v>
      </c>
    </row>
    <row r="3252" spans="2:55" x14ac:dyDescent="0.2">
      <c r="B3252" s="12">
        <v>3249</v>
      </c>
      <c r="C3252" s="335">
        <v>42720</v>
      </c>
      <c r="D3252" s="336">
        <v>0.68873842592592593</v>
      </c>
      <c r="E3252" s="12" t="s">
        <v>5915</v>
      </c>
      <c r="F3252" s="12" t="s">
        <v>5914</v>
      </c>
      <c r="G3252" s="12" t="s">
        <v>5914</v>
      </c>
      <c r="H3252" s="12" t="s">
        <v>5914</v>
      </c>
      <c r="I3252" s="12" t="s">
        <v>5914</v>
      </c>
      <c r="J3252" s="2" t="s">
        <v>5915</v>
      </c>
      <c r="K3252" s="2" t="s">
        <v>5914</v>
      </c>
      <c r="O3252" s="7">
        <f t="shared" si="272"/>
        <v>0.4937572133039555</v>
      </c>
      <c r="P3252" s="7" t="str">
        <f t="shared" si="272"/>
        <v>-</v>
      </c>
      <c r="Q3252" s="7" t="str">
        <f t="shared" si="272"/>
        <v>-</v>
      </c>
      <c r="R3252" s="7" t="str">
        <f t="shared" si="272"/>
        <v>-</v>
      </c>
      <c r="S3252" s="7" t="str">
        <f t="shared" si="272"/>
        <v>-</v>
      </c>
      <c r="T3252" s="286">
        <f t="shared" si="270"/>
        <v>0.4937572133039555</v>
      </c>
      <c r="AN3252" s="2">
        <v>5686</v>
      </c>
      <c r="AO3252" s="2">
        <v>42768</v>
      </c>
      <c r="AP3252" s="2">
        <v>0.41084490740740742</v>
      </c>
      <c r="AQ3252" s="2" t="str">
        <v>Bread</v>
      </c>
      <c r="AR3252" s="2" t="str">
        <v/>
      </c>
      <c r="AS3252" s="2" t="str">
        <v/>
      </c>
      <c r="AT3252" s="2" t="str">
        <v/>
      </c>
      <c r="AU3252" s="2" t="str">
        <v/>
      </c>
      <c r="AV3252" s="2" t="str" cm="1">
        <f t="array" ref="AV3252:AW3252">_xlfn.UNIQUE(AQ3252:AU3252,TRUE)</f>
        <v>Bread</v>
      </c>
      <c r="AW3252" s="2" t="str">
        <v/>
      </c>
      <c r="AX3252" s="2"/>
      <c r="AY3252" s="2"/>
      <c r="AZ3252" s="2"/>
      <c r="BA3252" s="2" t="b">
        <f t="shared" si="268"/>
        <v>0</v>
      </c>
      <c r="BB3252" s="2" t="b">
        <f t="shared" si="269"/>
        <v>0</v>
      </c>
      <c r="BC3252" s="2">
        <f t="shared" si="271"/>
        <v>0</v>
      </c>
    </row>
    <row r="3253" spans="2:55" x14ac:dyDescent="0.2">
      <c r="B3253" s="12">
        <v>3250</v>
      </c>
      <c r="C3253" s="335">
        <v>42720</v>
      </c>
      <c r="D3253" s="336">
        <v>0.70258101851851851</v>
      </c>
      <c r="E3253" s="12" t="s">
        <v>5921</v>
      </c>
      <c r="F3253" s="12" t="s">
        <v>5915</v>
      </c>
      <c r="G3253" s="12" t="s">
        <v>5914</v>
      </c>
      <c r="H3253" s="12" t="s">
        <v>5914</v>
      </c>
      <c r="I3253" s="12" t="s">
        <v>5914</v>
      </c>
      <c r="J3253" s="2" t="s">
        <v>5921</v>
      </c>
      <c r="K3253" s="2" t="s">
        <v>5915</v>
      </c>
      <c r="L3253" s="2" t="s">
        <v>5914</v>
      </c>
      <c r="O3253" s="7">
        <f t="shared" si="272"/>
        <v>0.1409086139964327</v>
      </c>
      <c r="P3253" s="7">
        <f t="shared" si="272"/>
        <v>0.4937572133039555</v>
      </c>
      <c r="Q3253" s="7" t="str">
        <f t="shared" si="272"/>
        <v>-</v>
      </c>
      <c r="R3253" s="7" t="str">
        <f t="shared" si="272"/>
        <v>-</v>
      </c>
      <c r="S3253" s="7" t="str">
        <f t="shared" si="272"/>
        <v>-</v>
      </c>
      <c r="T3253" s="286">
        <f t="shared" si="270"/>
        <v>0.1409086139964327</v>
      </c>
      <c r="AN3253" s="2">
        <v>5687</v>
      </c>
      <c r="AO3253" s="2">
        <v>42768</v>
      </c>
      <c r="AP3253" s="2">
        <v>0.42271990740740745</v>
      </c>
      <c r="AQ3253" s="2" t="str">
        <v>Coffee</v>
      </c>
      <c r="AR3253" s="2" t="str">
        <v>Cookies</v>
      </c>
      <c r="AS3253" s="2" t="str">
        <v/>
      </c>
      <c r="AT3253" s="2" t="str">
        <v/>
      </c>
      <c r="AU3253" s="2" t="str">
        <v/>
      </c>
      <c r="AV3253" s="2" t="str" cm="1">
        <f t="array" ref="AV3253:AX3253">_xlfn.UNIQUE(AQ3253:AU3253,TRUE)</f>
        <v>Coffee</v>
      </c>
      <c r="AW3253" s="2" t="str">
        <v>Cookies</v>
      </c>
      <c r="AX3253" s="2" t="str">
        <v/>
      </c>
      <c r="AY3253" s="2"/>
      <c r="AZ3253" s="2"/>
      <c r="BA3253" s="2" t="b">
        <f t="shared" si="268"/>
        <v>1</v>
      </c>
      <c r="BB3253" s="2" t="b">
        <f t="shared" si="269"/>
        <v>0</v>
      </c>
      <c r="BC3253" s="2">
        <f t="shared" si="271"/>
        <v>0</v>
      </c>
    </row>
    <row r="3254" spans="2:55" x14ac:dyDescent="0.2">
      <c r="B3254" s="12">
        <v>3251</v>
      </c>
      <c r="C3254" s="335">
        <v>42720</v>
      </c>
      <c r="D3254" s="336">
        <v>0.70309027777777777</v>
      </c>
      <c r="E3254" s="12" t="s">
        <v>5913</v>
      </c>
      <c r="F3254" s="12" t="s">
        <v>5914</v>
      </c>
      <c r="G3254" s="12" t="s">
        <v>5914</v>
      </c>
      <c r="H3254" s="12" t="s">
        <v>5914</v>
      </c>
      <c r="I3254" s="12" t="s">
        <v>5914</v>
      </c>
      <c r="J3254" s="2" t="s">
        <v>5913</v>
      </c>
      <c r="K3254" s="2" t="s">
        <v>5914</v>
      </c>
      <c r="O3254" s="7">
        <f t="shared" si="272"/>
        <v>0.32357570034623861</v>
      </c>
      <c r="P3254" s="7" t="str">
        <f t="shared" si="272"/>
        <v>-</v>
      </c>
      <c r="Q3254" s="7" t="str">
        <f t="shared" si="272"/>
        <v>-</v>
      </c>
      <c r="R3254" s="7" t="str">
        <f t="shared" si="272"/>
        <v>-</v>
      </c>
      <c r="S3254" s="7" t="str">
        <f t="shared" si="272"/>
        <v>-</v>
      </c>
      <c r="T3254" s="286">
        <f t="shared" si="270"/>
        <v>0.32357570034623861</v>
      </c>
      <c r="AN3254" s="2">
        <v>5689</v>
      </c>
      <c r="AO3254" s="2">
        <v>42768</v>
      </c>
      <c r="AP3254" s="2">
        <v>0.43665509259259255</v>
      </c>
      <c r="AQ3254" s="2" t="str">
        <v>Bread</v>
      </c>
      <c r="AR3254" s="2" t="str">
        <v>Bread</v>
      </c>
      <c r="AS3254" s="2" t="str">
        <v/>
      </c>
      <c r="AT3254" s="2" t="str">
        <v/>
      </c>
      <c r="AU3254" s="2" t="str">
        <v/>
      </c>
      <c r="AV3254" s="2" t="str" cm="1">
        <f t="array" ref="AV3254:AW3254">_xlfn.UNIQUE(AQ3254:AU3254,TRUE)</f>
        <v>Bread</v>
      </c>
      <c r="AW3254" s="2" t="str">
        <v/>
      </c>
      <c r="AX3254" s="2"/>
      <c r="AY3254" s="2"/>
      <c r="AZ3254" s="2"/>
      <c r="BA3254" s="2" t="b">
        <f t="shared" si="268"/>
        <v>0</v>
      </c>
      <c r="BB3254" s="2" t="b">
        <f t="shared" si="269"/>
        <v>0</v>
      </c>
      <c r="BC3254" s="2">
        <f t="shared" si="271"/>
        <v>0</v>
      </c>
    </row>
    <row r="3255" spans="2:55" x14ac:dyDescent="0.2">
      <c r="B3255" s="12">
        <v>3252</v>
      </c>
      <c r="C3255" s="335">
        <v>42720</v>
      </c>
      <c r="D3255" s="336">
        <v>0.71293981481481483</v>
      </c>
      <c r="E3255" s="12" t="s">
        <v>5915</v>
      </c>
      <c r="F3255" s="12" t="s">
        <v>5915</v>
      </c>
      <c r="G3255" s="12" t="s">
        <v>5915</v>
      </c>
      <c r="H3255" s="12" t="s">
        <v>5934</v>
      </c>
      <c r="I3255" s="12" t="s">
        <v>5914</v>
      </c>
      <c r="J3255" s="2" t="s">
        <v>5915</v>
      </c>
      <c r="K3255" s="2" t="s">
        <v>5934</v>
      </c>
      <c r="L3255" s="2" t="s">
        <v>5914</v>
      </c>
      <c r="O3255" s="7">
        <f t="shared" si="272"/>
        <v>0.4937572133039555</v>
      </c>
      <c r="P3255" s="7">
        <f t="shared" si="272"/>
        <v>0.4937572133039555</v>
      </c>
      <c r="Q3255" s="7">
        <f t="shared" si="272"/>
        <v>0.4937572133039555</v>
      </c>
      <c r="R3255" s="7">
        <f t="shared" si="272"/>
        <v>3.4833700556080156E-2</v>
      </c>
      <c r="S3255" s="7" t="str">
        <f t="shared" si="272"/>
        <v>-</v>
      </c>
      <c r="T3255" s="286">
        <f t="shared" si="270"/>
        <v>3.4833700556080156E-2</v>
      </c>
      <c r="AN3255" s="2">
        <v>5692</v>
      </c>
      <c r="AO3255" s="2">
        <v>42768</v>
      </c>
      <c r="AP3255" s="2">
        <v>0.47240740740740739</v>
      </c>
      <c r="AQ3255" s="2" t="str">
        <v>Coffee</v>
      </c>
      <c r="AR3255" s="2" t="str">
        <v>Coffee</v>
      </c>
      <c r="AS3255" s="2" t="str">
        <v>Bread</v>
      </c>
      <c r="AT3255" s="2" t="str">
        <v/>
      </c>
      <c r="AU3255" s="2" t="str">
        <v/>
      </c>
      <c r="AV3255" s="2" t="str" cm="1">
        <f t="array" ref="AV3255:AX3255">_xlfn.UNIQUE(AQ3255:AU3255,TRUE)</f>
        <v>Coffee</v>
      </c>
      <c r="AW3255" s="2" t="str">
        <v>Bread</v>
      </c>
      <c r="AX3255" s="2" t="str">
        <v/>
      </c>
      <c r="AY3255" s="2"/>
      <c r="AZ3255" s="2"/>
      <c r="BA3255" s="2" t="b">
        <f t="shared" si="268"/>
        <v>1</v>
      </c>
      <c r="BB3255" s="2" t="b">
        <f t="shared" si="269"/>
        <v>0</v>
      </c>
      <c r="BC3255" s="2">
        <f t="shared" si="271"/>
        <v>0</v>
      </c>
    </row>
    <row r="3256" spans="2:55" x14ac:dyDescent="0.2">
      <c r="B3256" s="12">
        <v>3253</v>
      </c>
      <c r="C3256" s="335">
        <v>42721</v>
      </c>
      <c r="D3256" s="336">
        <v>0.3636226851851852</v>
      </c>
      <c r="E3256" s="12" t="s">
        <v>5930</v>
      </c>
      <c r="F3256" s="12" t="s">
        <v>5926</v>
      </c>
      <c r="G3256" s="12" t="s">
        <v>5924</v>
      </c>
      <c r="H3256" s="12" t="s">
        <v>5914</v>
      </c>
      <c r="I3256" s="12" t="s">
        <v>5914</v>
      </c>
      <c r="J3256" s="2" t="s">
        <v>5930</v>
      </c>
      <c r="K3256" s="2" t="s">
        <v>5926</v>
      </c>
      <c r="L3256" s="2" t="s">
        <v>5924</v>
      </c>
      <c r="M3256" s="2" t="s">
        <v>5914</v>
      </c>
      <c r="O3256" s="7">
        <f t="shared" si="272"/>
        <v>3.8505928024341621E-2</v>
      </c>
      <c r="P3256" s="7">
        <f t="shared" si="272"/>
        <v>6.1063896757947753E-2</v>
      </c>
      <c r="Q3256" s="7">
        <f t="shared" si="272"/>
        <v>8.4775994124436052E-2</v>
      </c>
      <c r="R3256" s="7" t="str">
        <f t="shared" si="272"/>
        <v>-</v>
      </c>
      <c r="S3256" s="7" t="str">
        <f t="shared" si="272"/>
        <v>-</v>
      </c>
      <c r="T3256" s="286">
        <f t="shared" si="270"/>
        <v>3.8505928024341621E-2</v>
      </c>
      <c r="AN3256" s="2">
        <v>5693</v>
      </c>
      <c r="AO3256" s="2">
        <v>42768</v>
      </c>
      <c r="AP3256" s="2">
        <v>0.47285879629629629</v>
      </c>
      <c r="AQ3256" s="2" t="str">
        <v>Cake</v>
      </c>
      <c r="AR3256" s="2" t="str">
        <v>Coffee</v>
      </c>
      <c r="AS3256" s="2" t="str">
        <v/>
      </c>
      <c r="AT3256" s="2" t="str">
        <v/>
      </c>
      <c r="AU3256" s="2" t="str">
        <v/>
      </c>
      <c r="AV3256" s="2" t="str" cm="1">
        <f t="array" ref="AV3256:AX3256">_xlfn.UNIQUE(AQ3256:AU3256,TRUE)</f>
        <v>Cake</v>
      </c>
      <c r="AW3256" s="2" t="str">
        <v>Coffee</v>
      </c>
      <c r="AX3256" s="2" t="str">
        <v/>
      </c>
      <c r="AY3256" s="2"/>
      <c r="AZ3256" s="2"/>
      <c r="BA3256" s="2" t="b">
        <f t="shared" si="268"/>
        <v>1</v>
      </c>
      <c r="BB3256" s="2" t="b">
        <f t="shared" si="269"/>
        <v>0</v>
      </c>
      <c r="BC3256" s="2">
        <f t="shared" si="271"/>
        <v>0</v>
      </c>
    </row>
    <row r="3257" spans="2:55" x14ac:dyDescent="0.2">
      <c r="B3257" s="12">
        <v>3254</v>
      </c>
      <c r="C3257" s="335">
        <v>42721</v>
      </c>
      <c r="D3257" s="336">
        <v>0.36996527777777777</v>
      </c>
      <c r="E3257" s="12" t="s">
        <v>5913</v>
      </c>
      <c r="F3257" s="12" t="s">
        <v>5914</v>
      </c>
      <c r="G3257" s="12" t="s">
        <v>5914</v>
      </c>
      <c r="H3257" s="12" t="s">
        <v>5914</v>
      </c>
      <c r="I3257" s="12" t="s">
        <v>5914</v>
      </c>
      <c r="J3257" s="2" t="s">
        <v>5913</v>
      </c>
      <c r="K3257" s="2" t="s">
        <v>5914</v>
      </c>
      <c r="O3257" s="7">
        <f t="shared" si="272"/>
        <v>0.32357570034623861</v>
      </c>
      <c r="P3257" s="7" t="str">
        <f t="shared" si="272"/>
        <v>-</v>
      </c>
      <c r="Q3257" s="7" t="str">
        <f t="shared" si="272"/>
        <v>-</v>
      </c>
      <c r="R3257" s="7" t="str">
        <f t="shared" si="272"/>
        <v>-</v>
      </c>
      <c r="S3257" s="7" t="str">
        <f t="shared" si="272"/>
        <v>-</v>
      </c>
      <c r="T3257" s="286">
        <f t="shared" si="270"/>
        <v>0.32357570034623861</v>
      </c>
      <c r="AN3257" s="2">
        <v>5694</v>
      </c>
      <c r="AO3257" s="2">
        <v>42768</v>
      </c>
      <c r="AP3257" s="2">
        <v>0.47622685185185182</v>
      </c>
      <c r="AQ3257" s="2" t="str">
        <v>Coffee</v>
      </c>
      <c r="AR3257" s="2" t="str">
        <v>Cake</v>
      </c>
      <c r="AS3257" s="2" t="str">
        <v/>
      </c>
      <c r="AT3257" s="2" t="str">
        <v/>
      </c>
      <c r="AU3257" s="2" t="str">
        <v/>
      </c>
      <c r="AV3257" s="2" t="str" cm="1">
        <f t="array" ref="AV3257:AX3257">_xlfn.UNIQUE(AQ3257:AU3257,TRUE)</f>
        <v>Coffee</v>
      </c>
      <c r="AW3257" s="2" t="str">
        <v>Cake</v>
      </c>
      <c r="AX3257" s="2" t="str">
        <v/>
      </c>
      <c r="AY3257" s="2"/>
      <c r="AZ3257" s="2"/>
      <c r="BA3257" s="2" t="b">
        <f t="shared" si="268"/>
        <v>1</v>
      </c>
      <c r="BB3257" s="2" t="b">
        <f t="shared" si="269"/>
        <v>0</v>
      </c>
      <c r="BC3257" s="2">
        <f t="shared" si="271"/>
        <v>0</v>
      </c>
    </row>
    <row r="3258" spans="2:55" x14ac:dyDescent="0.2">
      <c r="B3258" s="12">
        <v>3255</v>
      </c>
      <c r="C3258" s="335">
        <v>42721</v>
      </c>
      <c r="D3258" s="336">
        <v>0.37177083333333333</v>
      </c>
      <c r="E3258" s="12" t="s">
        <v>5913</v>
      </c>
      <c r="F3258" s="12" t="s">
        <v>5914</v>
      </c>
      <c r="G3258" s="12" t="s">
        <v>5914</v>
      </c>
      <c r="H3258" s="12" t="s">
        <v>5914</v>
      </c>
      <c r="I3258" s="12" t="s">
        <v>5914</v>
      </c>
      <c r="J3258" s="2" t="s">
        <v>5913</v>
      </c>
      <c r="K3258" s="2" t="s">
        <v>5914</v>
      </c>
      <c r="O3258" s="7">
        <f t="shared" si="272"/>
        <v>0.32357570034623861</v>
      </c>
      <c r="P3258" s="7" t="str">
        <f t="shared" si="272"/>
        <v>-</v>
      </c>
      <c r="Q3258" s="7" t="str">
        <f t="shared" si="272"/>
        <v>-</v>
      </c>
      <c r="R3258" s="7" t="str">
        <f t="shared" si="272"/>
        <v>-</v>
      </c>
      <c r="S3258" s="7" t="str">
        <f t="shared" si="272"/>
        <v>-</v>
      </c>
      <c r="T3258" s="286">
        <f t="shared" si="270"/>
        <v>0.32357570034623861</v>
      </c>
      <c r="AN3258" s="2">
        <v>5695</v>
      </c>
      <c r="AO3258" s="2">
        <v>42768</v>
      </c>
      <c r="AP3258" s="2">
        <v>0.47641203703703705</v>
      </c>
      <c r="AQ3258" s="2" t="str">
        <v>Bread</v>
      </c>
      <c r="AR3258" s="2" t="str">
        <v/>
      </c>
      <c r="AS3258" s="2" t="str">
        <v/>
      </c>
      <c r="AT3258" s="2" t="str">
        <v/>
      </c>
      <c r="AU3258" s="2" t="str">
        <v/>
      </c>
      <c r="AV3258" s="2" t="str" cm="1">
        <f t="array" ref="AV3258:AW3258">_xlfn.UNIQUE(AQ3258:AU3258,TRUE)</f>
        <v>Bread</v>
      </c>
      <c r="AW3258" s="2" t="str">
        <v/>
      </c>
      <c r="AX3258" s="2"/>
      <c r="AY3258" s="2"/>
      <c r="AZ3258" s="2"/>
      <c r="BA3258" s="2" t="b">
        <f t="shared" si="268"/>
        <v>0</v>
      </c>
      <c r="BB3258" s="2" t="b">
        <f t="shared" si="269"/>
        <v>0</v>
      </c>
      <c r="BC3258" s="2">
        <f t="shared" si="271"/>
        <v>0</v>
      </c>
    </row>
    <row r="3259" spans="2:55" x14ac:dyDescent="0.2">
      <c r="B3259" s="12">
        <v>3256</v>
      </c>
      <c r="C3259" s="335">
        <v>42721</v>
      </c>
      <c r="D3259" s="336">
        <v>0.37355324074074076</v>
      </c>
      <c r="E3259" s="12" t="s">
        <v>5915</v>
      </c>
      <c r="F3259" s="12" t="s">
        <v>5924</v>
      </c>
      <c r="G3259" s="12" t="s">
        <v>5914</v>
      </c>
      <c r="H3259" s="12" t="s">
        <v>5914</v>
      </c>
      <c r="I3259" s="12" t="s">
        <v>5914</v>
      </c>
      <c r="J3259" s="2" t="s">
        <v>5915</v>
      </c>
      <c r="K3259" s="2" t="s">
        <v>5924</v>
      </c>
      <c r="L3259" s="2" t="s">
        <v>5914</v>
      </c>
      <c r="O3259" s="7">
        <f t="shared" si="272"/>
        <v>0.4937572133039555</v>
      </c>
      <c r="P3259" s="7">
        <f t="shared" si="272"/>
        <v>8.4775994124436052E-2</v>
      </c>
      <c r="Q3259" s="7" t="str">
        <f t="shared" si="272"/>
        <v>-</v>
      </c>
      <c r="R3259" s="7" t="str">
        <f t="shared" si="272"/>
        <v>-</v>
      </c>
      <c r="S3259" s="7" t="str">
        <f t="shared" si="272"/>
        <v>-</v>
      </c>
      <c r="T3259" s="286">
        <f t="shared" si="270"/>
        <v>8.4775994124436052E-2</v>
      </c>
      <c r="AN3259" s="2">
        <v>5696</v>
      </c>
      <c r="AO3259" s="2">
        <v>42768</v>
      </c>
      <c r="AP3259" s="2">
        <v>0.47819444444444442</v>
      </c>
      <c r="AQ3259" s="2" t="str">
        <v>Bread</v>
      </c>
      <c r="AR3259" s="2" t="str">
        <v>Bread</v>
      </c>
      <c r="AS3259" s="2" t="str">
        <v/>
      </c>
      <c r="AT3259" s="2" t="str">
        <v/>
      </c>
      <c r="AU3259" s="2" t="str">
        <v/>
      </c>
      <c r="AV3259" s="2" t="str" cm="1">
        <f t="array" ref="AV3259:AW3259">_xlfn.UNIQUE(AQ3259:AU3259,TRUE)</f>
        <v>Bread</v>
      </c>
      <c r="AW3259" s="2" t="str">
        <v/>
      </c>
      <c r="AX3259" s="2"/>
      <c r="AY3259" s="2"/>
      <c r="AZ3259" s="2"/>
      <c r="BA3259" s="2" t="b">
        <f t="shared" si="268"/>
        <v>0</v>
      </c>
      <c r="BB3259" s="2" t="b">
        <f t="shared" si="269"/>
        <v>0</v>
      </c>
      <c r="BC3259" s="2">
        <f t="shared" si="271"/>
        <v>0</v>
      </c>
    </row>
    <row r="3260" spans="2:55" x14ac:dyDescent="0.2">
      <c r="B3260" s="12">
        <v>3257</v>
      </c>
      <c r="C3260" s="335">
        <v>42721</v>
      </c>
      <c r="D3260" s="336">
        <v>0.38300925925925927</v>
      </c>
      <c r="E3260" s="12" t="s">
        <v>5913</v>
      </c>
      <c r="F3260" s="12" t="s">
        <v>5914</v>
      </c>
      <c r="G3260" s="12" t="s">
        <v>5914</v>
      </c>
      <c r="H3260" s="12" t="s">
        <v>5914</v>
      </c>
      <c r="I3260" s="12" t="s">
        <v>5914</v>
      </c>
      <c r="J3260" s="2" t="s">
        <v>5913</v>
      </c>
      <c r="K3260" s="2" t="s">
        <v>5914</v>
      </c>
      <c r="O3260" s="7">
        <f t="shared" si="272"/>
        <v>0.32357570034623861</v>
      </c>
      <c r="P3260" s="7" t="str">
        <f t="shared" si="272"/>
        <v>-</v>
      </c>
      <c r="Q3260" s="7" t="str">
        <f t="shared" si="272"/>
        <v>-</v>
      </c>
      <c r="R3260" s="7" t="str">
        <f t="shared" si="272"/>
        <v>-</v>
      </c>
      <c r="S3260" s="7" t="str">
        <f t="shared" si="272"/>
        <v>-</v>
      </c>
      <c r="T3260" s="286">
        <f t="shared" si="270"/>
        <v>0.32357570034623861</v>
      </c>
      <c r="AN3260" s="2">
        <v>5699</v>
      </c>
      <c r="AO3260" s="2">
        <v>42768</v>
      </c>
      <c r="AP3260" s="2">
        <v>0.50035879629629632</v>
      </c>
      <c r="AQ3260" s="2" t="str">
        <v>Bread</v>
      </c>
      <c r="AR3260" s="2" t="str">
        <v>Cake</v>
      </c>
      <c r="AS3260" s="2" t="str">
        <v/>
      </c>
      <c r="AT3260" s="2" t="str">
        <v/>
      </c>
      <c r="AU3260" s="2" t="str">
        <v/>
      </c>
      <c r="AV3260" s="2" t="str" cm="1">
        <f t="array" ref="AV3260:AX3260">_xlfn.UNIQUE(AQ3260:AU3260,TRUE)</f>
        <v>Bread</v>
      </c>
      <c r="AW3260" s="2" t="str">
        <v>Cake</v>
      </c>
      <c r="AX3260" s="2" t="str">
        <v/>
      </c>
      <c r="AY3260" s="2"/>
      <c r="AZ3260" s="2"/>
      <c r="BA3260" s="2" t="b">
        <f t="shared" si="268"/>
        <v>0</v>
      </c>
      <c r="BB3260" s="2" t="b">
        <f t="shared" si="269"/>
        <v>0</v>
      </c>
      <c r="BC3260" s="2">
        <f t="shared" si="271"/>
        <v>0</v>
      </c>
    </row>
    <row r="3261" spans="2:55" x14ac:dyDescent="0.2">
      <c r="B3261" s="12">
        <v>3258</v>
      </c>
      <c r="C3261" s="335">
        <v>42721</v>
      </c>
      <c r="D3261" s="336">
        <v>0.38445601851851857</v>
      </c>
      <c r="E3261" s="12" t="s">
        <v>5913</v>
      </c>
      <c r="F3261" s="12" t="s">
        <v>5913</v>
      </c>
      <c r="G3261" s="12" t="s">
        <v>5924</v>
      </c>
      <c r="H3261" s="12" t="s">
        <v>5914</v>
      </c>
      <c r="I3261" s="12" t="s">
        <v>5914</v>
      </c>
      <c r="J3261" s="2" t="s">
        <v>5913</v>
      </c>
      <c r="K3261" s="2" t="s">
        <v>5924</v>
      </c>
      <c r="L3261" s="2" t="s">
        <v>5914</v>
      </c>
      <c r="O3261" s="7">
        <f t="shared" si="272"/>
        <v>0.32357570034623861</v>
      </c>
      <c r="P3261" s="7">
        <f t="shared" si="272"/>
        <v>0.32357570034623861</v>
      </c>
      <c r="Q3261" s="7">
        <f t="shared" si="272"/>
        <v>8.4775994124436052E-2</v>
      </c>
      <c r="R3261" s="7" t="str">
        <f t="shared" si="272"/>
        <v>-</v>
      </c>
      <c r="S3261" s="7" t="str">
        <f t="shared" si="272"/>
        <v>-</v>
      </c>
      <c r="T3261" s="286">
        <f t="shared" si="270"/>
        <v>8.4775994124436052E-2</v>
      </c>
      <c r="AN3261" s="2">
        <v>5701</v>
      </c>
      <c r="AO3261" s="2">
        <v>42768</v>
      </c>
      <c r="AP3261" s="2">
        <v>0.52738425925925925</v>
      </c>
      <c r="AQ3261" s="2" t="str">
        <v>Cake</v>
      </c>
      <c r="AR3261" s="2" t="str">
        <v/>
      </c>
      <c r="AS3261" s="2" t="str">
        <v/>
      </c>
      <c r="AT3261" s="2" t="str">
        <v/>
      </c>
      <c r="AU3261" s="2" t="str">
        <v/>
      </c>
      <c r="AV3261" s="2" t="str" cm="1">
        <f t="array" ref="AV3261:AW3261">_xlfn.UNIQUE(AQ3261:AU3261,TRUE)</f>
        <v>Cake</v>
      </c>
      <c r="AW3261" s="2" t="str">
        <v/>
      </c>
      <c r="AX3261" s="2"/>
      <c r="AY3261" s="2"/>
      <c r="AZ3261" s="2"/>
      <c r="BA3261" s="2" t="b">
        <f t="shared" si="268"/>
        <v>0</v>
      </c>
      <c r="BB3261" s="2" t="b">
        <f t="shared" si="269"/>
        <v>0</v>
      </c>
      <c r="BC3261" s="2">
        <f t="shared" si="271"/>
        <v>0</v>
      </c>
    </row>
    <row r="3262" spans="2:55" x14ac:dyDescent="0.2">
      <c r="B3262" s="12">
        <v>3259</v>
      </c>
      <c r="C3262" s="335">
        <v>42721</v>
      </c>
      <c r="D3262" s="336">
        <v>0.38560185185185186</v>
      </c>
      <c r="E3262" s="12" t="s">
        <v>5926</v>
      </c>
      <c r="F3262" s="12" t="s">
        <v>5944</v>
      </c>
      <c r="G3262" s="12" t="s">
        <v>5914</v>
      </c>
      <c r="H3262" s="12" t="s">
        <v>5914</v>
      </c>
      <c r="I3262" s="12" t="s">
        <v>5914</v>
      </c>
      <c r="J3262" s="2" t="s">
        <v>5926</v>
      </c>
      <c r="K3262" s="2" t="s">
        <v>5944</v>
      </c>
      <c r="L3262" s="2" t="s">
        <v>5914</v>
      </c>
      <c r="O3262" s="7">
        <f t="shared" si="272"/>
        <v>6.1063896757947753E-2</v>
      </c>
      <c r="P3262" s="7">
        <f t="shared" si="272"/>
        <v>1.458398908823838E-2</v>
      </c>
      <c r="Q3262" s="7" t="str">
        <f t="shared" si="272"/>
        <v>-</v>
      </c>
      <c r="R3262" s="7" t="str">
        <f t="shared" si="272"/>
        <v>-</v>
      </c>
      <c r="S3262" s="7" t="str">
        <f t="shared" si="272"/>
        <v>-</v>
      </c>
      <c r="T3262" s="286">
        <f t="shared" si="270"/>
        <v>1.458398908823838E-2</v>
      </c>
      <c r="AN3262" s="2">
        <v>5702</v>
      </c>
      <c r="AO3262" s="2">
        <v>42768</v>
      </c>
      <c r="AP3262" s="2">
        <v>0.53096064814814814</v>
      </c>
      <c r="AQ3262" s="2" t="str">
        <v>Sandwich</v>
      </c>
      <c r="AR3262" s="2" t="str">
        <v/>
      </c>
      <c r="AS3262" s="2" t="str">
        <v/>
      </c>
      <c r="AT3262" s="2" t="str">
        <v/>
      </c>
      <c r="AU3262" s="2" t="str">
        <v/>
      </c>
      <c r="AV3262" s="2" t="str" cm="1">
        <f t="array" ref="AV3262:AW3262">_xlfn.UNIQUE(AQ3262:AU3262,TRUE)</f>
        <v>Sandwich</v>
      </c>
      <c r="AW3262" s="2" t="str">
        <v/>
      </c>
      <c r="AX3262" s="2"/>
      <c r="AY3262" s="2"/>
      <c r="AZ3262" s="2"/>
      <c r="BA3262" s="2" t="b">
        <f t="shared" si="268"/>
        <v>0</v>
      </c>
      <c r="BB3262" s="2" t="b">
        <f t="shared" si="269"/>
        <v>0</v>
      </c>
      <c r="BC3262" s="2">
        <f t="shared" si="271"/>
        <v>0</v>
      </c>
    </row>
    <row r="3263" spans="2:55" x14ac:dyDescent="0.2">
      <c r="B3263" s="12">
        <v>3260</v>
      </c>
      <c r="C3263" s="335">
        <v>42721</v>
      </c>
      <c r="D3263" s="336">
        <v>0.3926736111111111</v>
      </c>
      <c r="E3263" s="12" t="s">
        <v>5913</v>
      </c>
      <c r="F3263" s="12" t="s">
        <v>5914</v>
      </c>
      <c r="G3263" s="12" t="s">
        <v>5914</v>
      </c>
      <c r="H3263" s="12" t="s">
        <v>5914</v>
      </c>
      <c r="I3263" s="12" t="s">
        <v>5914</v>
      </c>
      <c r="J3263" s="2" t="s">
        <v>5913</v>
      </c>
      <c r="K3263" s="2" t="s">
        <v>5914</v>
      </c>
      <c r="O3263" s="7">
        <f t="shared" si="272"/>
        <v>0.32357570034623861</v>
      </c>
      <c r="P3263" s="7" t="str">
        <f t="shared" si="272"/>
        <v>-</v>
      </c>
      <c r="Q3263" s="7" t="str">
        <f t="shared" si="272"/>
        <v>-</v>
      </c>
      <c r="R3263" s="7" t="str">
        <f t="shared" si="272"/>
        <v>-</v>
      </c>
      <c r="S3263" s="7" t="str">
        <f t="shared" si="272"/>
        <v>-</v>
      </c>
      <c r="T3263" s="286">
        <f t="shared" si="270"/>
        <v>0.32357570034623861</v>
      </c>
      <c r="AN3263" s="2">
        <v>5703</v>
      </c>
      <c r="AO3263" s="2">
        <v>42768</v>
      </c>
      <c r="AP3263" s="2">
        <v>0.53232638888888884</v>
      </c>
      <c r="AQ3263" s="2" t="str">
        <v>Tea</v>
      </c>
      <c r="AR3263" s="2" t="str">
        <v>Cake</v>
      </c>
      <c r="AS3263" s="2" t="str">
        <v>Pastry</v>
      </c>
      <c r="AT3263" s="2" t="str">
        <v/>
      </c>
      <c r="AU3263" s="2" t="str">
        <v/>
      </c>
      <c r="AV3263" s="2" t="str" cm="1">
        <f t="array" ref="AV3263:AY3263">_xlfn.UNIQUE(AQ3263:AU3263,TRUE)</f>
        <v>Tea</v>
      </c>
      <c r="AW3263" s="2" t="str">
        <v>Cake</v>
      </c>
      <c r="AX3263" s="2" t="str">
        <v>Pastry</v>
      </c>
      <c r="AY3263" s="2" t="str">
        <v/>
      </c>
      <c r="AZ3263" s="2"/>
      <c r="BA3263" s="2" t="b">
        <f t="shared" si="268"/>
        <v>0</v>
      </c>
      <c r="BB3263" s="2" t="b">
        <f t="shared" si="269"/>
        <v>1</v>
      </c>
      <c r="BC3263" s="2">
        <f t="shared" si="271"/>
        <v>0</v>
      </c>
    </row>
    <row r="3264" spans="2:55" x14ac:dyDescent="0.2">
      <c r="B3264" s="12">
        <v>3261</v>
      </c>
      <c r="C3264" s="335">
        <v>42721</v>
      </c>
      <c r="D3264" s="336">
        <v>0.3973842592592593</v>
      </c>
      <c r="E3264" s="12" t="s">
        <v>5915</v>
      </c>
      <c r="F3264" s="12" t="s">
        <v>5936</v>
      </c>
      <c r="G3264" s="12" t="s">
        <v>5932</v>
      </c>
      <c r="H3264" s="12" t="s">
        <v>5914</v>
      </c>
      <c r="I3264" s="12" t="s">
        <v>5914</v>
      </c>
      <c r="J3264" s="2" t="s">
        <v>5915</v>
      </c>
      <c r="K3264" s="2" t="s">
        <v>5936</v>
      </c>
      <c r="L3264" s="2" t="s">
        <v>5932</v>
      </c>
      <c r="M3264" s="2" t="s">
        <v>5914</v>
      </c>
      <c r="O3264" s="7">
        <f t="shared" si="272"/>
        <v>0.4937572133039555</v>
      </c>
      <c r="P3264" s="7">
        <f t="shared" si="272"/>
        <v>3.3679571923197989E-2</v>
      </c>
      <c r="Q3264" s="7">
        <f t="shared" si="272"/>
        <v>3.7981324100304269E-2</v>
      </c>
      <c r="R3264" s="7" t="str">
        <f t="shared" si="272"/>
        <v>-</v>
      </c>
      <c r="S3264" s="7" t="str">
        <f t="shared" si="272"/>
        <v>-</v>
      </c>
      <c r="T3264" s="286">
        <f t="shared" si="270"/>
        <v>3.3679571923197989E-2</v>
      </c>
      <c r="AN3264" s="2">
        <v>5705</v>
      </c>
      <c r="AO3264" s="2">
        <v>42768</v>
      </c>
      <c r="AP3264" s="2">
        <v>0.55057870370370365</v>
      </c>
      <c r="AQ3264" s="2" t="str">
        <v>Sandwich</v>
      </c>
      <c r="AR3264" s="2" t="str">
        <v>Bread</v>
      </c>
      <c r="AS3264" s="2" t="str">
        <v/>
      </c>
      <c r="AT3264" s="2" t="str">
        <v/>
      </c>
      <c r="AU3264" s="2" t="str">
        <v/>
      </c>
      <c r="AV3264" s="2" t="str" cm="1">
        <f t="array" ref="AV3264:AX3264">_xlfn.UNIQUE(AQ3264:AU3264,TRUE)</f>
        <v>Sandwich</v>
      </c>
      <c r="AW3264" s="2" t="str">
        <v>Bread</v>
      </c>
      <c r="AX3264" s="2" t="str">
        <v/>
      </c>
      <c r="AY3264" s="2"/>
      <c r="AZ3264" s="2"/>
      <c r="BA3264" s="2" t="b">
        <f t="shared" si="268"/>
        <v>0</v>
      </c>
      <c r="BB3264" s="2" t="b">
        <f t="shared" si="269"/>
        <v>0</v>
      </c>
      <c r="BC3264" s="2">
        <f t="shared" si="271"/>
        <v>0</v>
      </c>
    </row>
    <row r="3265" spans="2:55" x14ac:dyDescent="0.2">
      <c r="B3265" s="12">
        <v>3262</v>
      </c>
      <c r="C3265" s="335">
        <v>42721</v>
      </c>
      <c r="D3265" s="336">
        <v>0.40240740740740738</v>
      </c>
      <c r="E3265" s="12" t="s">
        <v>5915</v>
      </c>
      <c r="F3265" s="12"/>
      <c r="G3265" s="12" t="s">
        <v>5914</v>
      </c>
      <c r="H3265" s="12" t="s">
        <v>5914</v>
      </c>
      <c r="I3265" s="12" t="s">
        <v>5914</v>
      </c>
      <c r="J3265" s="2" t="s">
        <v>5915</v>
      </c>
      <c r="L3265" s="2" t="s">
        <v>5914</v>
      </c>
      <c r="O3265" s="7">
        <f t="shared" si="272"/>
        <v>0.4937572133039555</v>
      </c>
      <c r="P3265" s="7" t="str">
        <f t="shared" si="272"/>
        <v>-</v>
      </c>
      <c r="Q3265" s="7" t="str">
        <f t="shared" si="272"/>
        <v>-</v>
      </c>
      <c r="R3265" s="7" t="str">
        <f t="shared" si="272"/>
        <v>-</v>
      </c>
      <c r="S3265" s="7" t="str">
        <f t="shared" si="272"/>
        <v>-</v>
      </c>
      <c r="T3265" s="286">
        <f t="shared" si="270"/>
        <v>0.4937572133039555</v>
      </c>
      <c r="AN3265" s="2">
        <v>5708</v>
      </c>
      <c r="AO3265" s="2">
        <v>42768</v>
      </c>
      <c r="AP3265" s="2">
        <v>0.58482638888888883</v>
      </c>
      <c r="AQ3265" s="2" t="str">
        <v>Medialuna</v>
      </c>
      <c r="AR3265" s="2" t="str">
        <v/>
      </c>
      <c r="AS3265" s="2" t="str">
        <v/>
      </c>
      <c r="AT3265" s="2" t="str">
        <v/>
      </c>
      <c r="AU3265" s="2" t="str">
        <v/>
      </c>
      <c r="AV3265" s="2" t="str" cm="1">
        <f t="array" ref="AV3265:AW3265">_xlfn.UNIQUE(AQ3265:AU3265,TRUE)</f>
        <v>Medialuna</v>
      </c>
      <c r="AW3265" s="2" t="str">
        <v/>
      </c>
      <c r="AX3265" s="2"/>
      <c r="AY3265" s="2"/>
      <c r="AZ3265" s="2"/>
      <c r="BA3265" s="2" t="b">
        <f t="shared" si="268"/>
        <v>0</v>
      </c>
      <c r="BB3265" s="2" t="b">
        <f t="shared" si="269"/>
        <v>0</v>
      </c>
      <c r="BC3265" s="2">
        <f t="shared" si="271"/>
        <v>0</v>
      </c>
    </row>
    <row r="3266" spans="2:55" x14ac:dyDescent="0.2">
      <c r="B3266" s="12">
        <v>3263</v>
      </c>
      <c r="C3266" s="335">
        <v>42721</v>
      </c>
      <c r="D3266" s="336">
        <v>0.41868055555555556</v>
      </c>
      <c r="E3266" s="12" t="s">
        <v>5921</v>
      </c>
      <c r="F3266" s="12" t="s">
        <v>5936</v>
      </c>
      <c r="G3266" s="12" t="s">
        <v>5988</v>
      </c>
      <c r="H3266" s="12" t="s">
        <v>5914</v>
      </c>
      <c r="I3266" s="12" t="s">
        <v>5914</v>
      </c>
      <c r="J3266" s="2" t="s">
        <v>5921</v>
      </c>
      <c r="K3266" s="2" t="s">
        <v>5936</v>
      </c>
      <c r="L3266" s="2" t="s">
        <v>5988</v>
      </c>
      <c r="M3266" s="2" t="s">
        <v>5914</v>
      </c>
      <c r="O3266" s="7">
        <f t="shared" si="272"/>
        <v>0.1409086139964327</v>
      </c>
      <c r="P3266" s="7">
        <f t="shared" si="272"/>
        <v>3.3679571923197989E-2</v>
      </c>
      <c r="Q3266" s="7">
        <f t="shared" si="272"/>
        <v>5.2460392403735185E-4</v>
      </c>
      <c r="R3266" s="7" t="str">
        <f t="shared" si="272"/>
        <v>-</v>
      </c>
      <c r="S3266" s="7" t="str">
        <f t="shared" si="272"/>
        <v>-</v>
      </c>
      <c r="T3266" s="286">
        <f t="shared" si="270"/>
        <v>5.2460392403735185E-4</v>
      </c>
      <c r="AN3266" s="2">
        <v>5710</v>
      </c>
      <c r="AO3266" s="2">
        <v>42768</v>
      </c>
      <c r="AP3266" s="2">
        <v>0.5897916666666666</v>
      </c>
      <c r="AQ3266" s="2" t="str">
        <v>Cake</v>
      </c>
      <c r="AR3266" s="2" t="str">
        <v/>
      </c>
      <c r="AS3266" s="2" t="str">
        <v/>
      </c>
      <c r="AT3266" s="2" t="str">
        <v/>
      </c>
      <c r="AU3266" s="2" t="str">
        <v/>
      </c>
      <c r="AV3266" s="2" t="str" cm="1">
        <f t="array" ref="AV3266:AW3266">_xlfn.UNIQUE(AQ3266:AU3266,TRUE)</f>
        <v>Cake</v>
      </c>
      <c r="AW3266" s="2" t="str">
        <v/>
      </c>
      <c r="AX3266" s="2"/>
      <c r="AY3266" s="2"/>
      <c r="AZ3266" s="2"/>
      <c r="BA3266" s="2" t="b">
        <f t="shared" si="268"/>
        <v>0</v>
      </c>
      <c r="BB3266" s="2" t="b">
        <f t="shared" si="269"/>
        <v>0</v>
      </c>
      <c r="BC3266" s="2">
        <f t="shared" si="271"/>
        <v>0</v>
      </c>
    </row>
    <row r="3267" spans="2:55" x14ac:dyDescent="0.2">
      <c r="B3267" s="12">
        <v>3264</v>
      </c>
      <c r="C3267" s="335">
        <v>42721</v>
      </c>
      <c r="D3267" s="336">
        <v>0.42826388888888883</v>
      </c>
      <c r="E3267" s="12" t="s">
        <v>5919</v>
      </c>
      <c r="F3267" s="12" t="s">
        <v>5920</v>
      </c>
      <c r="G3267" s="12" t="s">
        <v>5944</v>
      </c>
      <c r="H3267" s="12" t="s">
        <v>5914</v>
      </c>
      <c r="I3267" s="12" t="s">
        <v>5914</v>
      </c>
      <c r="J3267" s="2" t="s">
        <v>5919</v>
      </c>
      <c r="K3267" s="2" t="s">
        <v>5920</v>
      </c>
      <c r="L3267" s="2" t="s">
        <v>5944</v>
      </c>
      <c r="M3267" s="2" t="s">
        <v>5914</v>
      </c>
      <c r="O3267" s="7">
        <f t="shared" si="272"/>
        <v>1.4688909873045851E-2</v>
      </c>
      <c r="P3267" s="7">
        <f t="shared" si="272"/>
        <v>5.277515475815759E-2</v>
      </c>
      <c r="Q3267" s="7">
        <f t="shared" si="272"/>
        <v>1.458398908823838E-2</v>
      </c>
      <c r="R3267" s="7" t="str">
        <f t="shared" si="272"/>
        <v>-</v>
      </c>
      <c r="S3267" s="7" t="str">
        <f t="shared" si="272"/>
        <v>-</v>
      </c>
      <c r="T3267" s="286">
        <f t="shared" si="270"/>
        <v>1.458398908823838E-2</v>
      </c>
      <c r="AN3267" s="2">
        <v>5714</v>
      </c>
      <c r="AO3267" s="2">
        <v>42768</v>
      </c>
      <c r="AP3267" s="2">
        <v>0.61100694444444448</v>
      </c>
      <c r="AQ3267" s="2" t="str">
        <v>Tea</v>
      </c>
      <c r="AR3267" s="2" t="str">
        <v>Sandwich</v>
      </c>
      <c r="AS3267" s="2" t="str">
        <v>Bread</v>
      </c>
      <c r="AT3267" s="2" t="str">
        <v>Cake</v>
      </c>
      <c r="AU3267" s="2" t="str">
        <v/>
      </c>
      <c r="AV3267" s="2" t="str" cm="1">
        <f t="array" ref="AV3267:AZ3267">_xlfn.UNIQUE(AQ3267:AU3267,TRUE)</f>
        <v>Tea</v>
      </c>
      <c r="AW3267" s="2" t="str">
        <v>Sandwich</v>
      </c>
      <c r="AX3267" s="2" t="str">
        <v>Bread</v>
      </c>
      <c r="AY3267" s="2" t="str">
        <v>Cake</v>
      </c>
      <c r="AZ3267" s="2" t="str">
        <v/>
      </c>
      <c r="BA3267" s="2" t="b">
        <f t="shared" si="268"/>
        <v>0</v>
      </c>
      <c r="BB3267" s="2" t="b">
        <f t="shared" si="269"/>
        <v>1</v>
      </c>
      <c r="BC3267" s="2">
        <f t="shared" si="271"/>
        <v>0</v>
      </c>
    </row>
    <row r="3268" spans="2:55" x14ac:dyDescent="0.2">
      <c r="B3268" s="12">
        <v>3265</v>
      </c>
      <c r="C3268" s="335">
        <v>42721</v>
      </c>
      <c r="D3268" s="336">
        <v>0.43151620370370369</v>
      </c>
      <c r="E3268" s="12" t="s">
        <v>5913</v>
      </c>
      <c r="F3268" s="12" t="s">
        <v>5914</v>
      </c>
      <c r="G3268" s="12" t="s">
        <v>5914</v>
      </c>
      <c r="H3268" s="12" t="s">
        <v>5914</v>
      </c>
      <c r="I3268" s="12" t="s">
        <v>5914</v>
      </c>
      <c r="J3268" s="2" t="s">
        <v>5913</v>
      </c>
      <c r="K3268" s="2" t="s">
        <v>5914</v>
      </c>
      <c r="O3268" s="7">
        <f t="shared" si="272"/>
        <v>0.32357570034623861</v>
      </c>
      <c r="P3268" s="7" t="str">
        <f t="shared" si="272"/>
        <v>-</v>
      </c>
      <c r="Q3268" s="7" t="str">
        <f t="shared" si="272"/>
        <v>-</v>
      </c>
      <c r="R3268" s="7" t="str">
        <f t="shared" si="272"/>
        <v>-</v>
      </c>
      <c r="S3268" s="7" t="str">
        <f t="shared" si="272"/>
        <v>-</v>
      </c>
      <c r="T3268" s="286">
        <f t="shared" si="270"/>
        <v>0.32357570034623861</v>
      </c>
      <c r="AN3268" s="2">
        <v>5716</v>
      </c>
      <c r="AO3268" s="2">
        <v>42768</v>
      </c>
      <c r="AP3268" s="2">
        <v>0.61348379629629635</v>
      </c>
      <c r="AQ3268" s="2" t="str">
        <v>Coffee</v>
      </c>
      <c r="AR3268" s="2" t="str">
        <v/>
      </c>
      <c r="AS3268" s="2" t="str">
        <v/>
      </c>
      <c r="AT3268" s="2" t="str">
        <v/>
      </c>
      <c r="AU3268" s="2" t="str">
        <v/>
      </c>
      <c r="AV3268" s="2" t="str" cm="1">
        <f t="array" ref="AV3268:AW3268">_xlfn.UNIQUE(AQ3268:AU3268,TRUE)</f>
        <v>Coffee</v>
      </c>
      <c r="AW3268" s="2" t="str">
        <v/>
      </c>
      <c r="AX3268" s="2"/>
      <c r="AY3268" s="2"/>
      <c r="AZ3268" s="2"/>
      <c r="BA3268" s="2" t="b">
        <f t="shared" ref="BA3268:BA3331" si="273">OR($AE$9=$AV3268,$AE$9=$AW3268,$AE$9=$AX3268,$AE$9=$AY3268,$AE$9=$AZ3268)</f>
        <v>1</v>
      </c>
      <c r="BB3268" s="2" t="b">
        <f t="shared" ref="BB3268:BB3331" si="274">OR($AE$12=$AV3268,$AE$12=$AW3268,$AE$12=$AX3268,$AE$12=$AY3268,$AE$12=$AZ3268)</f>
        <v>0</v>
      </c>
      <c r="BC3268" s="2">
        <f t="shared" si="271"/>
        <v>0</v>
      </c>
    </row>
    <row r="3269" spans="2:55" x14ac:dyDescent="0.2">
      <c r="B3269" s="12">
        <v>3266</v>
      </c>
      <c r="C3269" s="335">
        <v>42721</v>
      </c>
      <c r="D3269" s="336">
        <v>0.43234953703703699</v>
      </c>
      <c r="E3269" s="12" t="s">
        <v>5917</v>
      </c>
      <c r="F3269" s="12" t="s">
        <v>5914</v>
      </c>
      <c r="G3269" s="12" t="s">
        <v>5914</v>
      </c>
      <c r="H3269" s="12" t="s">
        <v>5914</v>
      </c>
      <c r="I3269" s="12" t="s">
        <v>5914</v>
      </c>
      <c r="J3269" s="2" t="s">
        <v>5917</v>
      </c>
      <c r="K3269" s="2" t="s">
        <v>5914</v>
      </c>
      <c r="O3269" s="7">
        <f t="shared" si="272"/>
        <v>2.885321582205435E-2</v>
      </c>
      <c r="P3269" s="7" t="str">
        <f t="shared" si="272"/>
        <v>-</v>
      </c>
      <c r="Q3269" s="7" t="str">
        <f t="shared" si="272"/>
        <v>-</v>
      </c>
      <c r="R3269" s="7" t="str">
        <f t="shared" si="272"/>
        <v>-</v>
      </c>
      <c r="S3269" s="7" t="str">
        <f t="shared" si="272"/>
        <v>-</v>
      </c>
      <c r="T3269" s="286">
        <f t="shared" ref="T3269:T3332" si="275">MIN(O3269:S3269)</f>
        <v>2.885321582205435E-2</v>
      </c>
      <c r="AN3269" s="2">
        <v>5717</v>
      </c>
      <c r="AO3269" s="2">
        <v>42768</v>
      </c>
      <c r="AP3269" s="2">
        <v>0.63217592592592597</v>
      </c>
      <c r="AQ3269" s="2" t="str">
        <v>Coffee</v>
      </c>
      <c r="AR3269" s="2" t="str">
        <v>Pastry</v>
      </c>
      <c r="AS3269" s="2" t="str">
        <v>Bread</v>
      </c>
      <c r="AT3269" s="2" t="str">
        <v/>
      </c>
      <c r="AU3269" s="2" t="str">
        <v/>
      </c>
      <c r="AV3269" s="2" t="str" cm="1">
        <f t="array" ref="AV3269:AY3269">_xlfn.UNIQUE(AQ3269:AU3269,TRUE)</f>
        <v>Coffee</v>
      </c>
      <c r="AW3269" s="2" t="str">
        <v>Pastry</v>
      </c>
      <c r="AX3269" s="2" t="str">
        <v>Bread</v>
      </c>
      <c r="AY3269" s="2" t="str">
        <v/>
      </c>
      <c r="AZ3269" s="2"/>
      <c r="BA3269" s="2" t="b">
        <f t="shared" si="273"/>
        <v>1</v>
      </c>
      <c r="BB3269" s="2" t="b">
        <f t="shared" si="274"/>
        <v>0</v>
      </c>
      <c r="BC3269" s="2">
        <f t="shared" ref="BC3269:BC3332" si="276">BA3269*BB3269</f>
        <v>0</v>
      </c>
    </row>
    <row r="3270" spans="2:55" x14ac:dyDescent="0.2">
      <c r="B3270" s="12">
        <v>3267</v>
      </c>
      <c r="C3270" s="335">
        <v>42721</v>
      </c>
      <c r="D3270" s="336">
        <v>0.43480324074074073</v>
      </c>
      <c r="E3270" s="12" t="s">
        <v>5915</v>
      </c>
      <c r="F3270" s="12" t="s">
        <v>5920</v>
      </c>
      <c r="G3270" s="12" t="s">
        <v>5932</v>
      </c>
      <c r="H3270" s="12" t="s">
        <v>5914</v>
      </c>
      <c r="I3270" s="12" t="s">
        <v>5914</v>
      </c>
      <c r="J3270" s="2" t="s">
        <v>5915</v>
      </c>
      <c r="K3270" s="2" t="s">
        <v>5920</v>
      </c>
      <c r="L3270" s="2" t="s">
        <v>5932</v>
      </c>
      <c r="M3270" s="2" t="s">
        <v>5914</v>
      </c>
      <c r="O3270" s="7">
        <f t="shared" si="272"/>
        <v>0.4937572133039555</v>
      </c>
      <c r="P3270" s="7">
        <f t="shared" si="272"/>
        <v>5.277515475815759E-2</v>
      </c>
      <c r="Q3270" s="7">
        <f t="shared" si="272"/>
        <v>3.7981324100304269E-2</v>
      </c>
      <c r="R3270" s="7" t="str">
        <f t="shared" si="272"/>
        <v>-</v>
      </c>
      <c r="S3270" s="7" t="str">
        <f t="shared" si="272"/>
        <v>-</v>
      </c>
      <c r="T3270" s="286">
        <f t="shared" si="275"/>
        <v>3.7981324100304269E-2</v>
      </c>
      <c r="AN3270" s="2">
        <v>5719</v>
      </c>
      <c r="AO3270" s="2">
        <v>42768</v>
      </c>
      <c r="AP3270" s="2">
        <v>0.63718750000000002</v>
      </c>
      <c r="AQ3270" s="2" t="str">
        <v>Coffee</v>
      </c>
      <c r="AR3270" s="2" t="str">
        <v>Coffee</v>
      </c>
      <c r="AS3270" s="2" t="str">
        <v>Cookies</v>
      </c>
      <c r="AT3270" s="2" t="str">
        <v/>
      </c>
      <c r="AU3270" s="2" t="str">
        <v/>
      </c>
      <c r="AV3270" s="2" t="str" cm="1">
        <f t="array" ref="AV3270:AX3270">_xlfn.UNIQUE(AQ3270:AU3270,TRUE)</f>
        <v>Coffee</v>
      </c>
      <c r="AW3270" s="2" t="str">
        <v>Cookies</v>
      </c>
      <c r="AX3270" s="2" t="str">
        <v/>
      </c>
      <c r="AY3270" s="2"/>
      <c r="AZ3270" s="2"/>
      <c r="BA3270" s="2" t="b">
        <f t="shared" si="273"/>
        <v>1</v>
      </c>
      <c r="BB3270" s="2" t="b">
        <f t="shared" si="274"/>
        <v>0</v>
      </c>
      <c r="BC3270" s="2">
        <f t="shared" si="276"/>
        <v>0</v>
      </c>
    </row>
    <row r="3271" spans="2:55" x14ac:dyDescent="0.2">
      <c r="B3271" s="12">
        <v>3268</v>
      </c>
      <c r="C3271" s="335">
        <v>42721</v>
      </c>
      <c r="D3271" s="336">
        <v>0.43751157407407404</v>
      </c>
      <c r="E3271" s="12" t="s">
        <v>5918</v>
      </c>
      <c r="F3271" s="12" t="s">
        <v>5915</v>
      </c>
      <c r="G3271" s="12" t="s">
        <v>5913</v>
      </c>
      <c r="H3271" s="12" t="s">
        <v>5913</v>
      </c>
      <c r="I3271" s="12" t="s">
        <v>5954</v>
      </c>
      <c r="J3271" s="2" t="s">
        <v>5918</v>
      </c>
      <c r="K3271" s="2" t="s">
        <v>5915</v>
      </c>
      <c r="L3271" s="2" t="s">
        <v>5913</v>
      </c>
      <c r="M3271" s="2" t="s">
        <v>5954</v>
      </c>
      <c r="N3271" s="2" t="s">
        <v>5914</v>
      </c>
      <c r="O3271" s="7">
        <f t="shared" si="272"/>
        <v>5.7391669289686288E-2</v>
      </c>
      <c r="P3271" s="7">
        <f t="shared" si="272"/>
        <v>0.4937572133039555</v>
      </c>
      <c r="Q3271" s="7">
        <f t="shared" si="272"/>
        <v>0.32357570034623861</v>
      </c>
      <c r="R3271" s="7">
        <f t="shared" si="272"/>
        <v>0.32357570034623861</v>
      </c>
      <c r="S3271" s="7">
        <f t="shared" si="272"/>
        <v>5.4558808099884589E-3</v>
      </c>
      <c r="T3271" s="286">
        <f t="shared" si="275"/>
        <v>5.4558808099884589E-3</v>
      </c>
      <c r="AN3271" s="2">
        <v>5720</v>
      </c>
      <c r="AO3271" s="2">
        <v>42768</v>
      </c>
      <c r="AP3271" s="2">
        <v>0.64983796296296303</v>
      </c>
      <c r="AQ3271" s="2" t="str">
        <v>Bread</v>
      </c>
      <c r="AR3271" s="2" t="str">
        <v/>
      </c>
      <c r="AS3271" s="2" t="str">
        <v/>
      </c>
      <c r="AT3271" s="2" t="str">
        <v/>
      </c>
      <c r="AU3271" s="2" t="str">
        <v/>
      </c>
      <c r="AV3271" s="2" t="str" cm="1">
        <f t="array" ref="AV3271:AW3271">_xlfn.UNIQUE(AQ3271:AU3271,TRUE)</f>
        <v>Bread</v>
      </c>
      <c r="AW3271" s="2" t="str">
        <v/>
      </c>
      <c r="AX3271" s="2"/>
      <c r="AY3271" s="2"/>
      <c r="AZ3271" s="2"/>
      <c r="BA3271" s="2" t="b">
        <f t="shared" si="273"/>
        <v>0</v>
      </c>
      <c r="BB3271" s="2" t="b">
        <f t="shared" si="274"/>
        <v>0</v>
      </c>
      <c r="BC3271" s="2">
        <f t="shared" si="276"/>
        <v>0</v>
      </c>
    </row>
    <row r="3272" spans="2:55" x14ac:dyDescent="0.2">
      <c r="B3272" s="12">
        <v>3269</v>
      </c>
      <c r="C3272" s="335">
        <v>42721</v>
      </c>
      <c r="D3272" s="336">
        <v>0.43778935185185186</v>
      </c>
      <c r="E3272" s="12" t="s">
        <v>5919</v>
      </c>
      <c r="F3272" s="12" t="s">
        <v>5914</v>
      </c>
      <c r="G3272" s="12" t="s">
        <v>5914</v>
      </c>
      <c r="H3272" s="12" t="s">
        <v>5914</v>
      </c>
      <c r="I3272" s="12" t="s">
        <v>5914</v>
      </c>
      <c r="J3272" s="2" t="s">
        <v>5919</v>
      </c>
      <c r="K3272" s="2" t="s">
        <v>5914</v>
      </c>
      <c r="O3272" s="7">
        <f t="shared" si="272"/>
        <v>1.4688909873045851E-2</v>
      </c>
      <c r="P3272" s="7" t="str">
        <f t="shared" si="272"/>
        <v>-</v>
      </c>
      <c r="Q3272" s="7" t="str">
        <f t="shared" si="272"/>
        <v>-</v>
      </c>
      <c r="R3272" s="7" t="str">
        <f t="shared" si="272"/>
        <v>-</v>
      </c>
      <c r="S3272" s="7" t="str">
        <f t="shared" si="272"/>
        <v>-</v>
      </c>
      <c r="T3272" s="286">
        <f t="shared" si="275"/>
        <v>1.4688909873045851E-2</v>
      </c>
      <c r="AN3272" s="2">
        <v>5721</v>
      </c>
      <c r="AO3272" s="2">
        <v>42768</v>
      </c>
      <c r="AP3272" s="2">
        <v>0.65604166666666663</v>
      </c>
      <c r="AQ3272" s="2" t="str">
        <v>Coffee</v>
      </c>
      <c r="AR3272" s="2" t="str">
        <v/>
      </c>
      <c r="AS3272" s="2" t="str">
        <v/>
      </c>
      <c r="AT3272" s="2" t="str">
        <v/>
      </c>
      <c r="AU3272" s="2" t="str">
        <v/>
      </c>
      <c r="AV3272" s="2" t="str" cm="1">
        <f t="array" ref="AV3272:AW3272">_xlfn.UNIQUE(AQ3272:AU3272,TRUE)</f>
        <v>Coffee</v>
      </c>
      <c r="AW3272" s="2" t="str">
        <v/>
      </c>
      <c r="AX3272" s="2"/>
      <c r="AY3272" s="2"/>
      <c r="AZ3272" s="2"/>
      <c r="BA3272" s="2" t="b">
        <f t="shared" si="273"/>
        <v>1</v>
      </c>
      <c r="BB3272" s="2" t="b">
        <f t="shared" si="274"/>
        <v>0</v>
      </c>
      <c r="BC3272" s="2">
        <f t="shared" si="276"/>
        <v>0</v>
      </c>
    </row>
    <row r="3273" spans="2:55" x14ac:dyDescent="0.2">
      <c r="B3273" s="12">
        <v>3270</v>
      </c>
      <c r="C3273" s="335">
        <v>42721</v>
      </c>
      <c r="D3273" s="336">
        <v>0.44350694444444444</v>
      </c>
      <c r="E3273" s="12" t="s">
        <v>5913</v>
      </c>
      <c r="F3273" s="12" t="s">
        <v>5914</v>
      </c>
      <c r="G3273" s="12" t="s">
        <v>5914</v>
      </c>
      <c r="H3273" s="12" t="s">
        <v>5914</v>
      </c>
      <c r="I3273" s="12" t="s">
        <v>5914</v>
      </c>
      <c r="J3273" s="2" t="s">
        <v>5913</v>
      </c>
      <c r="K3273" s="2" t="s">
        <v>5914</v>
      </c>
      <c r="O3273" s="7">
        <f t="shared" si="272"/>
        <v>0.32357570034623861</v>
      </c>
      <c r="P3273" s="7" t="str">
        <f t="shared" si="272"/>
        <v>-</v>
      </c>
      <c r="Q3273" s="7" t="str">
        <f t="shared" si="272"/>
        <v>-</v>
      </c>
      <c r="R3273" s="7" t="str">
        <f t="shared" si="272"/>
        <v>-</v>
      </c>
      <c r="S3273" s="7" t="str">
        <f t="shared" si="272"/>
        <v>-</v>
      </c>
      <c r="T3273" s="286">
        <f t="shared" si="275"/>
        <v>0.32357570034623861</v>
      </c>
      <c r="AN3273" s="2">
        <v>5723</v>
      </c>
      <c r="AO3273" s="2">
        <v>42768</v>
      </c>
      <c r="AP3273" s="2">
        <v>0.66620370370370374</v>
      </c>
      <c r="AQ3273" s="2" t="str">
        <v>Hot chocolate</v>
      </c>
      <c r="AR3273" s="2" t="str">
        <v/>
      </c>
      <c r="AS3273" s="2" t="str">
        <v/>
      </c>
      <c r="AT3273" s="2" t="str">
        <v/>
      </c>
      <c r="AU3273" s="2" t="str">
        <v/>
      </c>
      <c r="AV3273" s="2" t="str" cm="1">
        <f t="array" ref="AV3273:AW3273">_xlfn.UNIQUE(AQ3273:AU3273,TRUE)</f>
        <v>Hot chocolate</v>
      </c>
      <c r="AW3273" s="2" t="str">
        <v/>
      </c>
      <c r="AX3273" s="2"/>
      <c r="AY3273" s="2"/>
      <c r="AZ3273" s="2"/>
      <c r="BA3273" s="2" t="b">
        <f t="shared" si="273"/>
        <v>0</v>
      </c>
      <c r="BB3273" s="2" t="b">
        <f t="shared" si="274"/>
        <v>0</v>
      </c>
      <c r="BC3273" s="2">
        <f t="shared" si="276"/>
        <v>0</v>
      </c>
    </row>
    <row r="3274" spans="2:55" x14ac:dyDescent="0.2">
      <c r="B3274" s="12">
        <v>3271</v>
      </c>
      <c r="C3274" s="335">
        <v>42721</v>
      </c>
      <c r="D3274" s="336">
        <v>0.44862268518518517</v>
      </c>
      <c r="E3274" s="12" t="s">
        <v>5915</v>
      </c>
      <c r="F3274" s="12" t="s">
        <v>5915</v>
      </c>
      <c r="G3274" s="12" t="s">
        <v>5914</v>
      </c>
      <c r="H3274" s="12" t="s">
        <v>5914</v>
      </c>
      <c r="I3274" s="12" t="s">
        <v>5914</v>
      </c>
      <c r="J3274" s="2" t="s">
        <v>5915</v>
      </c>
      <c r="K3274" s="2" t="s">
        <v>5914</v>
      </c>
      <c r="O3274" s="7">
        <f t="shared" si="272"/>
        <v>0.4937572133039555</v>
      </c>
      <c r="P3274" s="7">
        <f t="shared" si="272"/>
        <v>0.4937572133039555</v>
      </c>
      <c r="Q3274" s="7" t="str">
        <f t="shared" si="272"/>
        <v>-</v>
      </c>
      <c r="R3274" s="7" t="str">
        <f t="shared" si="272"/>
        <v>-</v>
      </c>
      <c r="S3274" s="7" t="str">
        <f t="shared" si="272"/>
        <v>-</v>
      </c>
      <c r="T3274" s="286">
        <f t="shared" si="275"/>
        <v>0.4937572133039555</v>
      </c>
      <c r="AN3274" s="2">
        <v>5725</v>
      </c>
      <c r="AO3274" s="2">
        <v>42768</v>
      </c>
      <c r="AP3274" s="2">
        <v>0.67489583333333336</v>
      </c>
      <c r="AQ3274" s="2" t="str">
        <v>Bread</v>
      </c>
      <c r="AR3274" s="2" t="str">
        <v/>
      </c>
      <c r="AS3274" s="2" t="str">
        <v/>
      </c>
      <c r="AT3274" s="2" t="str">
        <v/>
      </c>
      <c r="AU3274" s="2" t="str">
        <v/>
      </c>
      <c r="AV3274" s="2" t="str" cm="1">
        <f t="array" ref="AV3274:AW3274">_xlfn.UNIQUE(AQ3274:AU3274,TRUE)</f>
        <v>Bread</v>
      </c>
      <c r="AW3274" s="2" t="str">
        <v/>
      </c>
      <c r="AX3274" s="2"/>
      <c r="AY3274" s="2"/>
      <c r="AZ3274" s="2"/>
      <c r="BA3274" s="2" t="b">
        <f t="shared" si="273"/>
        <v>0</v>
      </c>
      <c r="BB3274" s="2" t="b">
        <f t="shared" si="274"/>
        <v>0</v>
      </c>
      <c r="BC3274" s="2">
        <f t="shared" si="276"/>
        <v>0</v>
      </c>
    </row>
    <row r="3275" spans="2:55" x14ac:dyDescent="0.2">
      <c r="B3275" s="12">
        <v>3272</v>
      </c>
      <c r="C3275" s="335">
        <v>42721</v>
      </c>
      <c r="D3275" s="336">
        <v>0.46131944444444445</v>
      </c>
      <c r="E3275" s="12" t="s">
        <v>5966</v>
      </c>
      <c r="F3275" s="12" t="s">
        <v>5917</v>
      </c>
      <c r="G3275" s="12" t="s">
        <v>5934</v>
      </c>
      <c r="H3275" s="12" t="s">
        <v>5914</v>
      </c>
      <c r="I3275" s="12" t="s">
        <v>5914</v>
      </c>
      <c r="J3275" s="2" t="s">
        <v>5966</v>
      </c>
      <c r="K3275" s="2" t="s">
        <v>5917</v>
      </c>
      <c r="L3275" s="2" t="s">
        <v>5934</v>
      </c>
      <c r="M3275" s="2" t="s">
        <v>5914</v>
      </c>
      <c r="O3275" s="7">
        <f t="shared" si="272"/>
        <v>1.3639702024971147E-3</v>
      </c>
      <c r="P3275" s="7">
        <f t="shared" si="272"/>
        <v>2.885321582205435E-2</v>
      </c>
      <c r="Q3275" s="7">
        <f t="shared" si="272"/>
        <v>3.4833700556080156E-2</v>
      </c>
      <c r="R3275" s="7" t="str">
        <f t="shared" si="272"/>
        <v>-</v>
      </c>
      <c r="S3275" s="7" t="str">
        <f t="shared" si="272"/>
        <v>-</v>
      </c>
      <c r="T3275" s="286">
        <f t="shared" si="275"/>
        <v>1.3639702024971147E-3</v>
      </c>
      <c r="AN3275" s="2">
        <v>5728</v>
      </c>
      <c r="AO3275" s="2">
        <v>42768</v>
      </c>
      <c r="AP3275" s="2">
        <v>0.73212962962962969</v>
      </c>
      <c r="AQ3275" s="2" t="str">
        <v>Coffee</v>
      </c>
      <c r="AR3275" s="2" t="str">
        <v>Cake</v>
      </c>
      <c r="AS3275" s="2" t="str">
        <v/>
      </c>
      <c r="AT3275" s="2" t="str">
        <v/>
      </c>
      <c r="AU3275" s="2" t="str">
        <v/>
      </c>
      <c r="AV3275" s="2" t="str" cm="1">
        <f t="array" ref="AV3275:AX3275">_xlfn.UNIQUE(AQ3275:AU3275,TRUE)</f>
        <v>Coffee</v>
      </c>
      <c r="AW3275" s="2" t="str">
        <v>Cake</v>
      </c>
      <c r="AX3275" s="2" t="str">
        <v/>
      </c>
      <c r="AY3275" s="2"/>
      <c r="AZ3275" s="2"/>
      <c r="BA3275" s="2" t="b">
        <f t="shared" si="273"/>
        <v>1</v>
      </c>
      <c r="BB3275" s="2" t="b">
        <f t="shared" si="274"/>
        <v>0</v>
      </c>
      <c r="BC3275" s="2">
        <f t="shared" si="276"/>
        <v>0</v>
      </c>
    </row>
    <row r="3276" spans="2:55" x14ac:dyDescent="0.2">
      <c r="B3276" s="12">
        <v>3273</v>
      </c>
      <c r="C3276" s="335">
        <v>42721</v>
      </c>
      <c r="D3276" s="336">
        <v>0.46512731481481479</v>
      </c>
      <c r="E3276" s="12" t="s">
        <v>5915</v>
      </c>
      <c r="F3276" s="12" t="s">
        <v>5913</v>
      </c>
      <c r="G3276" s="12" t="s">
        <v>5924</v>
      </c>
      <c r="H3276" s="12" t="s">
        <v>5926</v>
      </c>
      <c r="I3276" s="12" t="s">
        <v>5930</v>
      </c>
      <c r="J3276" s="2" t="s">
        <v>5915</v>
      </c>
      <c r="K3276" s="2" t="s">
        <v>5913</v>
      </c>
      <c r="L3276" s="2" t="s">
        <v>5924</v>
      </c>
      <c r="M3276" s="2" t="s">
        <v>5926</v>
      </c>
      <c r="N3276" s="2" t="s">
        <v>5930</v>
      </c>
      <c r="O3276" s="7">
        <f t="shared" si="272"/>
        <v>0.4937572133039555</v>
      </c>
      <c r="P3276" s="7">
        <f t="shared" si="272"/>
        <v>0.32357570034623861</v>
      </c>
      <c r="Q3276" s="7">
        <f t="shared" si="272"/>
        <v>8.4775994124436052E-2</v>
      </c>
      <c r="R3276" s="7">
        <f t="shared" si="272"/>
        <v>6.1063896757947753E-2</v>
      </c>
      <c r="S3276" s="7">
        <f t="shared" si="272"/>
        <v>3.8505928024341621E-2</v>
      </c>
      <c r="T3276" s="286">
        <f t="shared" si="275"/>
        <v>3.8505928024341621E-2</v>
      </c>
      <c r="AN3276" s="2">
        <v>5729</v>
      </c>
      <c r="AO3276" s="2">
        <v>42769</v>
      </c>
      <c r="AP3276" s="2">
        <v>0.35938657407407404</v>
      </c>
      <c r="AQ3276" s="2" t="str">
        <v>Bread</v>
      </c>
      <c r="AR3276" s="2" t="str">
        <v/>
      </c>
      <c r="AS3276" s="2" t="str">
        <v/>
      </c>
      <c r="AT3276" s="2" t="str">
        <v/>
      </c>
      <c r="AU3276" s="2" t="str">
        <v/>
      </c>
      <c r="AV3276" s="2" t="str" cm="1">
        <f t="array" ref="AV3276:AW3276">_xlfn.UNIQUE(AQ3276:AU3276,TRUE)</f>
        <v>Bread</v>
      </c>
      <c r="AW3276" s="2" t="str">
        <v/>
      </c>
      <c r="AX3276" s="2"/>
      <c r="AY3276" s="2"/>
      <c r="AZ3276" s="2"/>
      <c r="BA3276" s="2" t="b">
        <f t="shared" si="273"/>
        <v>0</v>
      </c>
      <c r="BB3276" s="2" t="b">
        <f t="shared" si="274"/>
        <v>0</v>
      </c>
      <c r="BC3276" s="2">
        <f t="shared" si="276"/>
        <v>0</v>
      </c>
    </row>
    <row r="3277" spans="2:55" x14ac:dyDescent="0.2">
      <c r="B3277" s="12">
        <v>3274</v>
      </c>
      <c r="C3277" s="335">
        <v>42721</v>
      </c>
      <c r="D3277" s="336">
        <v>0.46943287037037035</v>
      </c>
      <c r="E3277" s="12" t="s">
        <v>5918</v>
      </c>
      <c r="F3277" s="12" t="s">
        <v>5936</v>
      </c>
      <c r="G3277" s="12" t="s">
        <v>5914</v>
      </c>
      <c r="H3277" s="12" t="s">
        <v>5914</v>
      </c>
      <c r="I3277" s="12" t="s">
        <v>5914</v>
      </c>
      <c r="J3277" s="2" t="s">
        <v>5918</v>
      </c>
      <c r="K3277" s="2" t="s">
        <v>5936</v>
      </c>
      <c r="L3277" s="2" t="s">
        <v>5914</v>
      </c>
      <c r="O3277" s="7">
        <f t="shared" si="272"/>
        <v>5.7391669289686288E-2</v>
      </c>
      <c r="P3277" s="7">
        <f t="shared" si="272"/>
        <v>3.3679571923197989E-2</v>
      </c>
      <c r="Q3277" s="7" t="str">
        <f t="shared" si="272"/>
        <v>-</v>
      </c>
      <c r="R3277" s="7" t="str">
        <f t="shared" si="272"/>
        <v>-</v>
      </c>
      <c r="S3277" s="7" t="str">
        <f t="shared" si="272"/>
        <v>-</v>
      </c>
      <c r="T3277" s="286">
        <f t="shared" si="275"/>
        <v>3.3679571923197989E-2</v>
      </c>
      <c r="AN3277" s="2">
        <v>5730</v>
      </c>
      <c r="AO3277" s="2">
        <v>42769</v>
      </c>
      <c r="AP3277" s="2">
        <v>0.37137731481481479</v>
      </c>
      <c r="AQ3277" s="2" t="str">
        <v>Bread</v>
      </c>
      <c r="AR3277" s="2" t="str">
        <v/>
      </c>
      <c r="AS3277" s="2" t="str">
        <v/>
      </c>
      <c r="AT3277" s="2" t="str">
        <v/>
      </c>
      <c r="AU3277" s="2" t="str">
        <v/>
      </c>
      <c r="AV3277" s="2" t="str" cm="1">
        <f t="array" ref="AV3277:AW3277">_xlfn.UNIQUE(AQ3277:AU3277,TRUE)</f>
        <v>Bread</v>
      </c>
      <c r="AW3277" s="2" t="str">
        <v/>
      </c>
      <c r="AX3277" s="2"/>
      <c r="AY3277" s="2"/>
      <c r="AZ3277" s="2"/>
      <c r="BA3277" s="2" t="b">
        <f t="shared" si="273"/>
        <v>0</v>
      </c>
      <c r="BB3277" s="2" t="b">
        <f t="shared" si="274"/>
        <v>0</v>
      </c>
      <c r="BC3277" s="2">
        <f t="shared" si="276"/>
        <v>0</v>
      </c>
    </row>
    <row r="3278" spans="2:55" x14ac:dyDescent="0.2">
      <c r="B3278" s="12">
        <v>3275</v>
      </c>
      <c r="C3278" s="335">
        <v>42721</v>
      </c>
      <c r="D3278" s="336">
        <v>0.47129629629629632</v>
      </c>
      <c r="E3278" s="12" t="s">
        <v>5944</v>
      </c>
      <c r="F3278" s="12" t="s">
        <v>5919</v>
      </c>
      <c r="G3278" s="12" t="s">
        <v>5913</v>
      </c>
      <c r="H3278" s="12" t="s">
        <v>5930</v>
      </c>
      <c r="I3278" s="12" t="s">
        <v>5914</v>
      </c>
      <c r="J3278" s="2" t="s">
        <v>5944</v>
      </c>
      <c r="K3278" s="2" t="s">
        <v>5919</v>
      </c>
      <c r="L3278" s="2" t="s">
        <v>5913</v>
      </c>
      <c r="M3278" s="2" t="s">
        <v>5930</v>
      </c>
      <c r="N3278" s="2" t="s">
        <v>5914</v>
      </c>
      <c r="O3278" s="7">
        <f t="shared" si="272"/>
        <v>1.458398908823838E-2</v>
      </c>
      <c r="P3278" s="7">
        <f t="shared" si="272"/>
        <v>1.4688909873045851E-2</v>
      </c>
      <c r="Q3278" s="7">
        <f t="shared" si="272"/>
        <v>0.32357570034623861</v>
      </c>
      <c r="R3278" s="7">
        <f t="shared" si="272"/>
        <v>3.8505928024341621E-2</v>
      </c>
      <c r="S3278" s="7" t="str">
        <f t="shared" si="272"/>
        <v>-</v>
      </c>
      <c r="T3278" s="286">
        <f t="shared" si="275"/>
        <v>1.458398908823838E-2</v>
      </c>
      <c r="AN3278" s="2">
        <v>5734</v>
      </c>
      <c r="AO3278" s="2">
        <v>42769</v>
      </c>
      <c r="AP3278" s="2">
        <v>0.3818981481481481</v>
      </c>
      <c r="AQ3278" s="2" t="str">
        <v>Cookies</v>
      </c>
      <c r="AR3278" s="2" t="str">
        <v/>
      </c>
      <c r="AS3278" s="2" t="str">
        <v/>
      </c>
      <c r="AT3278" s="2" t="str">
        <v/>
      </c>
      <c r="AU3278" s="2" t="str">
        <v/>
      </c>
      <c r="AV3278" s="2" t="str" cm="1">
        <f t="array" ref="AV3278:AW3278">_xlfn.UNIQUE(AQ3278:AU3278,TRUE)</f>
        <v>Cookies</v>
      </c>
      <c r="AW3278" s="2" t="str">
        <v/>
      </c>
      <c r="AX3278" s="2"/>
      <c r="AY3278" s="2"/>
      <c r="AZ3278" s="2"/>
      <c r="BA3278" s="2" t="b">
        <f t="shared" si="273"/>
        <v>0</v>
      </c>
      <c r="BB3278" s="2" t="b">
        <f t="shared" si="274"/>
        <v>0</v>
      </c>
      <c r="BC3278" s="2">
        <f t="shared" si="276"/>
        <v>0</v>
      </c>
    </row>
    <row r="3279" spans="2:55" x14ac:dyDescent="0.2">
      <c r="B3279" s="12">
        <v>3276</v>
      </c>
      <c r="C3279" s="335">
        <v>42721</v>
      </c>
      <c r="D3279" s="336">
        <v>0.47412037037037041</v>
      </c>
      <c r="E3279" s="12" t="s">
        <v>5915</v>
      </c>
      <c r="F3279" s="12" t="s">
        <v>5952</v>
      </c>
      <c r="G3279" s="12" t="s">
        <v>5914</v>
      </c>
      <c r="H3279" s="12" t="s">
        <v>5914</v>
      </c>
      <c r="I3279" s="12" t="s">
        <v>5914</v>
      </c>
      <c r="J3279" s="2" t="s">
        <v>5915</v>
      </c>
      <c r="K3279" s="2" t="s">
        <v>5952</v>
      </c>
      <c r="L3279" s="2" t="s">
        <v>5914</v>
      </c>
      <c r="O3279" s="7">
        <f t="shared" si="272"/>
        <v>0.4937572133039555</v>
      </c>
      <c r="P3279" s="7">
        <f t="shared" si="272"/>
        <v>6.0854055188332805E-3</v>
      </c>
      <c r="Q3279" s="7" t="str">
        <f t="shared" si="272"/>
        <v>-</v>
      </c>
      <c r="R3279" s="7" t="str">
        <f t="shared" si="272"/>
        <v>-</v>
      </c>
      <c r="S3279" s="7" t="str">
        <f t="shared" si="272"/>
        <v>-</v>
      </c>
      <c r="T3279" s="286">
        <f t="shared" si="275"/>
        <v>6.0854055188332805E-3</v>
      </c>
      <c r="AN3279" s="2">
        <v>5736</v>
      </c>
      <c r="AO3279" s="2">
        <v>42769</v>
      </c>
      <c r="AP3279" s="2">
        <v>0.40362268518518518</v>
      </c>
      <c r="AQ3279" s="2" t="str">
        <v>Bread</v>
      </c>
      <c r="AR3279" s="2" t="str">
        <v>Pastry</v>
      </c>
      <c r="AS3279" s="2" t="str">
        <v/>
      </c>
      <c r="AT3279" s="2" t="str">
        <v/>
      </c>
      <c r="AU3279" s="2" t="str">
        <v/>
      </c>
      <c r="AV3279" s="2" t="str" cm="1">
        <f t="array" ref="AV3279:AX3279">_xlfn.UNIQUE(AQ3279:AU3279,TRUE)</f>
        <v>Bread</v>
      </c>
      <c r="AW3279" s="2" t="str">
        <v>Pastry</v>
      </c>
      <c r="AX3279" s="2" t="str">
        <v/>
      </c>
      <c r="AY3279" s="2"/>
      <c r="AZ3279" s="2"/>
      <c r="BA3279" s="2" t="b">
        <f t="shared" si="273"/>
        <v>0</v>
      </c>
      <c r="BB3279" s="2" t="b">
        <f t="shared" si="274"/>
        <v>0</v>
      </c>
      <c r="BC3279" s="2">
        <f t="shared" si="276"/>
        <v>0</v>
      </c>
    </row>
    <row r="3280" spans="2:55" x14ac:dyDescent="0.2">
      <c r="B3280" s="12">
        <v>3277</v>
      </c>
      <c r="C3280" s="335">
        <v>42721</v>
      </c>
      <c r="D3280" s="336">
        <v>0.47776620370370365</v>
      </c>
      <c r="E3280" s="12" t="s">
        <v>5954</v>
      </c>
      <c r="F3280" s="12" t="s">
        <v>5914</v>
      </c>
      <c r="G3280" s="12" t="s">
        <v>5914</v>
      </c>
      <c r="H3280" s="12" t="s">
        <v>5914</v>
      </c>
      <c r="I3280" s="12" t="s">
        <v>5914</v>
      </c>
      <c r="J3280" s="2" t="s">
        <v>5954</v>
      </c>
      <c r="K3280" s="2" t="s">
        <v>5914</v>
      </c>
      <c r="O3280" s="7">
        <f t="shared" si="272"/>
        <v>5.4558808099884589E-3</v>
      </c>
      <c r="P3280" s="7" t="str">
        <f t="shared" si="272"/>
        <v>-</v>
      </c>
      <c r="Q3280" s="7" t="str">
        <f t="shared" si="272"/>
        <v>-</v>
      </c>
      <c r="R3280" s="7" t="str">
        <f t="shared" si="272"/>
        <v>-</v>
      </c>
      <c r="S3280" s="7" t="str">
        <f t="shared" si="272"/>
        <v>-</v>
      </c>
      <c r="T3280" s="286">
        <f t="shared" si="275"/>
        <v>5.4558808099884589E-3</v>
      </c>
      <c r="AN3280" s="2">
        <v>5737</v>
      </c>
      <c r="AO3280" s="2">
        <v>42769</v>
      </c>
      <c r="AP3280" s="2">
        <v>0.41362268518518519</v>
      </c>
      <c r="AQ3280" s="2" t="str">
        <v>Bread</v>
      </c>
      <c r="AR3280" s="2" t="str">
        <v>Hot chocolate</v>
      </c>
      <c r="AS3280" s="2" t="str">
        <v>Medialuna</v>
      </c>
      <c r="AT3280" s="2" t="str">
        <v/>
      </c>
      <c r="AU3280" s="2" t="str">
        <v/>
      </c>
      <c r="AV3280" s="2" t="str" cm="1">
        <f t="array" ref="AV3280:AY3280">_xlfn.UNIQUE(AQ3280:AU3280,TRUE)</f>
        <v>Bread</v>
      </c>
      <c r="AW3280" s="2" t="str">
        <v>Hot chocolate</v>
      </c>
      <c r="AX3280" s="2" t="str">
        <v>Medialuna</v>
      </c>
      <c r="AY3280" s="2" t="str">
        <v/>
      </c>
      <c r="AZ3280" s="2"/>
      <c r="BA3280" s="2" t="b">
        <f t="shared" si="273"/>
        <v>0</v>
      </c>
      <c r="BB3280" s="2" t="b">
        <f t="shared" si="274"/>
        <v>0</v>
      </c>
      <c r="BC3280" s="2">
        <f t="shared" si="276"/>
        <v>0</v>
      </c>
    </row>
    <row r="3281" spans="2:55" x14ac:dyDescent="0.2">
      <c r="B3281" s="12">
        <v>3278</v>
      </c>
      <c r="C3281" s="335">
        <v>42721</v>
      </c>
      <c r="D3281" s="336">
        <v>0.47920138888888886</v>
      </c>
      <c r="E3281" s="12" t="s">
        <v>5913</v>
      </c>
      <c r="F3281" s="12" t="s">
        <v>5914</v>
      </c>
      <c r="G3281" s="12" t="s">
        <v>5914</v>
      </c>
      <c r="H3281" s="12" t="s">
        <v>5914</v>
      </c>
      <c r="I3281" s="12" t="s">
        <v>5914</v>
      </c>
      <c r="J3281" s="2" t="s">
        <v>5913</v>
      </c>
      <c r="K3281" s="2" t="s">
        <v>5914</v>
      </c>
      <c r="O3281" s="7">
        <f t="shared" si="272"/>
        <v>0.32357570034623861</v>
      </c>
      <c r="P3281" s="7" t="str">
        <f t="shared" si="272"/>
        <v>-</v>
      </c>
      <c r="Q3281" s="7" t="str">
        <f t="shared" si="272"/>
        <v>-</v>
      </c>
      <c r="R3281" s="7" t="str">
        <f t="shared" si="272"/>
        <v>-</v>
      </c>
      <c r="S3281" s="7" t="str">
        <f t="shared" si="272"/>
        <v>-</v>
      </c>
      <c r="T3281" s="286">
        <f t="shared" si="275"/>
        <v>0.32357570034623861</v>
      </c>
      <c r="AN3281" s="2">
        <v>5739</v>
      </c>
      <c r="AO3281" s="2">
        <v>42769</v>
      </c>
      <c r="AP3281" s="2">
        <v>0.44565972222222222</v>
      </c>
      <c r="AQ3281" s="2" t="str">
        <v>Coffee</v>
      </c>
      <c r="AR3281" s="2">
        <v>0</v>
      </c>
      <c r="AS3281" s="2" t="str">
        <v/>
      </c>
      <c r="AT3281" s="2" t="str">
        <v/>
      </c>
      <c r="AU3281" s="2" t="str">
        <v/>
      </c>
      <c r="AV3281" s="2" t="str" cm="1">
        <f t="array" ref="AV3281:AX3281">_xlfn.UNIQUE(AQ3281:AU3281,TRUE)</f>
        <v>Coffee</v>
      </c>
      <c r="AW3281" s="2">
        <v>0</v>
      </c>
      <c r="AX3281" s="2" t="str">
        <v/>
      </c>
      <c r="AY3281" s="2"/>
      <c r="AZ3281" s="2"/>
      <c r="BA3281" s="2" t="b">
        <f t="shared" si="273"/>
        <v>1</v>
      </c>
      <c r="BB3281" s="2" t="b">
        <f t="shared" si="274"/>
        <v>0</v>
      </c>
      <c r="BC3281" s="2">
        <f t="shared" si="276"/>
        <v>0</v>
      </c>
    </row>
    <row r="3282" spans="2:55" x14ac:dyDescent="0.2">
      <c r="B3282" s="12">
        <v>3279</v>
      </c>
      <c r="C3282" s="335">
        <v>42721</v>
      </c>
      <c r="D3282" s="336">
        <v>0.47991898148148149</v>
      </c>
      <c r="E3282" s="12" t="s">
        <v>5913</v>
      </c>
      <c r="F3282" s="12" t="s">
        <v>5914</v>
      </c>
      <c r="G3282" s="12" t="s">
        <v>5914</v>
      </c>
      <c r="H3282" s="12" t="s">
        <v>5914</v>
      </c>
      <c r="I3282" s="12" t="s">
        <v>5914</v>
      </c>
      <c r="J3282" s="2" t="s">
        <v>5913</v>
      </c>
      <c r="K3282" s="2" t="s">
        <v>5914</v>
      </c>
      <c r="O3282" s="7">
        <f t="shared" si="272"/>
        <v>0.32357570034623861</v>
      </c>
      <c r="P3282" s="7" t="str">
        <f t="shared" si="272"/>
        <v>-</v>
      </c>
      <c r="Q3282" s="7" t="str">
        <f t="shared" si="272"/>
        <v>-</v>
      </c>
      <c r="R3282" s="7" t="str">
        <f t="shared" si="272"/>
        <v>-</v>
      </c>
      <c r="S3282" s="7" t="str">
        <f t="shared" si="272"/>
        <v>-</v>
      </c>
      <c r="T3282" s="286">
        <f t="shared" si="275"/>
        <v>0.32357570034623861</v>
      </c>
      <c r="AN3282" s="2">
        <v>5741</v>
      </c>
      <c r="AO3282" s="2">
        <v>42769</v>
      </c>
      <c r="AP3282" s="2">
        <v>0.45142361111111112</v>
      </c>
      <c r="AQ3282" s="2" t="str">
        <v>Coffee</v>
      </c>
      <c r="AR3282" s="2" t="str">
        <v>Coffee</v>
      </c>
      <c r="AS3282" s="2" t="str">
        <v>Coffee</v>
      </c>
      <c r="AT3282" s="2" t="str">
        <v>Bread</v>
      </c>
      <c r="AU3282" s="2" t="str">
        <v>Pastry</v>
      </c>
      <c r="AV3282" s="2" t="str" cm="1">
        <f t="array" ref="AV3282:AX3282">_xlfn.UNIQUE(AQ3282:AU3282,TRUE)</f>
        <v>Coffee</v>
      </c>
      <c r="AW3282" s="2" t="str">
        <v>Bread</v>
      </c>
      <c r="AX3282" s="2" t="str">
        <v>Pastry</v>
      </c>
      <c r="AY3282" s="2"/>
      <c r="AZ3282" s="2"/>
      <c r="BA3282" s="2" t="b">
        <f t="shared" si="273"/>
        <v>1</v>
      </c>
      <c r="BB3282" s="2" t="b">
        <f t="shared" si="274"/>
        <v>0</v>
      </c>
      <c r="BC3282" s="2">
        <f t="shared" si="276"/>
        <v>0</v>
      </c>
    </row>
    <row r="3283" spans="2:55" x14ac:dyDescent="0.2">
      <c r="B3283" s="12">
        <v>3280</v>
      </c>
      <c r="C3283" s="335">
        <v>42721</v>
      </c>
      <c r="D3283" s="336">
        <v>0.48096064814814815</v>
      </c>
      <c r="E3283" s="12" t="s">
        <v>5913</v>
      </c>
      <c r="F3283" s="12" t="s">
        <v>5936</v>
      </c>
      <c r="G3283" s="12" t="s">
        <v>5914</v>
      </c>
      <c r="H3283" s="12" t="s">
        <v>5914</v>
      </c>
      <c r="I3283" s="12" t="s">
        <v>5914</v>
      </c>
      <c r="J3283" s="2" t="s">
        <v>5913</v>
      </c>
      <c r="K3283" s="2" t="s">
        <v>5936</v>
      </c>
      <c r="L3283" s="2" t="s">
        <v>5914</v>
      </c>
      <c r="O3283" s="7">
        <f t="shared" si="272"/>
        <v>0.32357570034623861</v>
      </c>
      <c r="P3283" s="7">
        <f t="shared" si="272"/>
        <v>3.3679571923197989E-2</v>
      </c>
      <c r="Q3283" s="7" t="str">
        <f t="shared" si="272"/>
        <v>-</v>
      </c>
      <c r="R3283" s="7" t="str">
        <f t="shared" si="272"/>
        <v>-</v>
      </c>
      <c r="S3283" s="7" t="str">
        <f t="shared" si="272"/>
        <v>-</v>
      </c>
      <c r="T3283" s="286">
        <f t="shared" si="275"/>
        <v>3.3679571923197989E-2</v>
      </c>
      <c r="AN3283" s="2">
        <v>5743</v>
      </c>
      <c r="AO3283" s="2">
        <v>42769</v>
      </c>
      <c r="AP3283" s="2">
        <v>0.45746527777777773</v>
      </c>
      <c r="AQ3283" s="2" t="str">
        <v>Coffee</v>
      </c>
      <c r="AR3283" s="2" t="str">
        <v>Medialuna</v>
      </c>
      <c r="AS3283" s="2" t="str">
        <v/>
      </c>
      <c r="AT3283" s="2" t="str">
        <v/>
      </c>
      <c r="AU3283" s="2" t="str">
        <v/>
      </c>
      <c r="AV3283" s="2" t="str" cm="1">
        <f t="array" ref="AV3283:AX3283">_xlfn.UNIQUE(AQ3283:AU3283,TRUE)</f>
        <v>Coffee</v>
      </c>
      <c r="AW3283" s="2" t="str">
        <v>Medialuna</v>
      </c>
      <c r="AX3283" s="2" t="str">
        <v/>
      </c>
      <c r="AY3283" s="2"/>
      <c r="AZ3283" s="2"/>
      <c r="BA3283" s="2" t="b">
        <f t="shared" si="273"/>
        <v>1</v>
      </c>
      <c r="BB3283" s="2" t="b">
        <f t="shared" si="274"/>
        <v>0</v>
      </c>
      <c r="BC3283" s="2">
        <f t="shared" si="276"/>
        <v>0</v>
      </c>
    </row>
    <row r="3284" spans="2:55" x14ac:dyDescent="0.2">
      <c r="B3284" s="12">
        <v>3281</v>
      </c>
      <c r="C3284" s="335">
        <v>42721</v>
      </c>
      <c r="D3284" s="336">
        <v>0.48586805555555551</v>
      </c>
      <c r="E3284" s="12" t="s">
        <v>5923</v>
      </c>
      <c r="F3284" s="12" t="s">
        <v>5914</v>
      </c>
      <c r="G3284" s="12" t="s">
        <v>5914</v>
      </c>
      <c r="H3284" s="12" t="s">
        <v>5914</v>
      </c>
      <c r="I3284" s="12" t="s">
        <v>5914</v>
      </c>
      <c r="J3284" s="2" t="s">
        <v>5923</v>
      </c>
      <c r="K3284" s="2" t="s">
        <v>5914</v>
      </c>
      <c r="O3284" s="7">
        <f t="shared" si="272"/>
        <v>0.10145839890882384</v>
      </c>
      <c r="P3284" s="7" t="str">
        <f t="shared" si="272"/>
        <v>-</v>
      </c>
      <c r="Q3284" s="7" t="str">
        <f t="shared" si="272"/>
        <v>-</v>
      </c>
      <c r="R3284" s="7" t="str">
        <f t="shared" si="272"/>
        <v>-</v>
      </c>
      <c r="S3284" s="7" t="str">
        <f t="shared" si="272"/>
        <v>-</v>
      </c>
      <c r="T3284" s="286">
        <f t="shared" si="275"/>
        <v>0.10145839890882384</v>
      </c>
      <c r="AN3284" s="2">
        <v>5744</v>
      </c>
      <c r="AO3284" s="2">
        <v>42769</v>
      </c>
      <c r="AP3284" s="2">
        <v>0.45796296296296296</v>
      </c>
      <c r="AQ3284" s="2" t="str">
        <v>Bread</v>
      </c>
      <c r="AR3284" s="2" t="str">
        <v/>
      </c>
      <c r="AS3284" s="2" t="str">
        <v/>
      </c>
      <c r="AT3284" s="2" t="str">
        <v/>
      </c>
      <c r="AU3284" s="2" t="str">
        <v/>
      </c>
      <c r="AV3284" s="2" t="str" cm="1">
        <f t="array" ref="AV3284:AW3284">_xlfn.UNIQUE(AQ3284:AU3284,TRUE)</f>
        <v>Bread</v>
      </c>
      <c r="AW3284" s="2" t="str">
        <v/>
      </c>
      <c r="AX3284" s="2"/>
      <c r="AY3284" s="2"/>
      <c r="AZ3284" s="2"/>
      <c r="BA3284" s="2" t="b">
        <f t="shared" si="273"/>
        <v>0</v>
      </c>
      <c r="BB3284" s="2" t="b">
        <f t="shared" si="274"/>
        <v>0</v>
      </c>
      <c r="BC3284" s="2">
        <f t="shared" si="276"/>
        <v>0</v>
      </c>
    </row>
    <row r="3285" spans="2:55" x14ac:dyDescent="0.2">
      <c r="B3285" s="12">
        <v>3282</v>
      </c>
      <c r="C3285" s="335">
        <v>42721</v>
      </c>
      <c r="D3285" s="336">
        <v>0.48965277777777777</v>
      </c>
      <c r="E3285" s="12" t="s">
        <v>5913</v>
      </c>
      <c r="F3285" s="12" t="s">
        <v>5914</v>
      </c>
      <c r="G3285" s="12" t="s">
        <v>5914</v>
      </c>
      <c r="H3285" s="12" t="s">
        <v>5914</v>
      </c>
      <c r="I3285" s="12" t="s">
        <v>5914</v>
      </c>
      <c r="J3285" s="2" t="s">
        <v>5913</v>
      </c>
      <c r="K3285" s="2" t="s">
        <v>5914</v>
      </c>
      <c r="O3285" s="7">
        <f t="shared" ref="O3285:S3335" si="277">IFERROR(VLOOKUP(E3285,$V$4:$X$97,3,0),"-")</f>
        <v>0.32357570034623861</v>
      </c>
      <c r="P3285" s="7" t="str">
        <f t="shared" si="277"/>
        <v>-</v>
      </c>
      <c r="Q3285" s="7" t="str">
        <f t="shared" si="277"/>
        <v>-</v>
      </c>
      <c r="R3285" s="7" t="str">
        <f t="shared" si="277"/>
        <v>-</v>
      </c>
      <c r="S3285" s="7" t="str">
        <f t="shared" si="277"/>
        <v>-</v>
      </c>
      <c r="T3285" s="286">
        <f t="shared" si="275"/>
        <v>0.32357570034623861</v>
      </c>
      <c r="AN3285" s="2">
        <v>5746</v>
      </c>
      <c r="AO3285" s="2">
        <v>42769</v>
      </c>
      <c r="AP3285" s="2">
        <v>0.46531250000000002</v>
      </c>
      <c r="AQ3285" s="2" t="str">
        <v>Cookies</v>
      </c>
      <c r="AR3285" s="2" t="str">
        <v>Bread</v>
      </c>
      <c r="AS3285" s="2" t="str">
        <v>Bread</v>
      </c>
      <c r="AT3285" s="2" t="str">
        <v/>
      </c>
      <c r="AU3285" s="2" t="str">
        <v/>
      </c>
      <c r="AV3285" s="2" t="str" cm="1">
        <f t="array" ref="AV3285:AX3285">_xlfn.UNIQUE(AQ3285:AU3285,TRUE)</f>
        <v>Cookies</v>
      </c>
      <c r="AW3285" s="2" t="str">
        <v>Bread</v>
      </c>
      <c r="AX3285" s="2" t="str">
        <v/>
      </c>
      <c r="AY3285" s="2"/>
      <c r="AZ3285" s="2"/>
      <c r="BA3285" s="2" t="b">
        <f t="shared" si="273"/>
        <v>0</v>
      </c>
      <c r="BB3285" s="2" t="b">
        <f t="shared" si="274"/>
        <v>0</v>
      </c>
      <c r="BC3285" s="2">
        <f t="shared" si="276"/>
        <v>0</v>
      </c>
    </row>
    <row r="3286" spans="2:55" x14ac:dyDescent="0.2">
      <c r="B3286" s="12">
        <v>3283</v>
      </c>
      <c r="C3286" s="335">
        <v>42721</v>
      </c>
      <c r="D3286" s="336">
        <v>0.49202546296296296</v>
      </c>
      <c r="E3286" s="12" t="s">
        <v>5954</v>
      </c>
      <c r="F3286" s="12" t="s">
        <v>5923</v>
      </c>
      <c r="G3286" s="12"/>
      <c r="H3286" s="12" t="s">
        <v>5915</v>
      </c>
      <c r="I3286" s="12" t="s">
        <v>5915</v>
      </c>
      <c r="J3286" s="2" t="s">
        <v>5954</v>
      </c>
      <c r="K3286" s="2" t="s">
        <v>5923</v>
      </c>
      <c r="M3286" s="2" t="s">
        <v>5915</v>
      </c>
      <c r="N3286" s="2" t="s">
        <v>5914</v>
      </c>
      <c r="O3286" s="7">
        <f t="shared" si="277"/>
        <v>5.4558808099884589E-3</v>
      </c>
      <c r="P3286" s="7">
        <f t="shared" si="277"/>
        <v>0.10145839890882384</v>
      </c>
      <c r="Q3286" s="7" t="str">
        <f t="shared" si="277"/>
        <v>-</v>
      </c>
      <c r="R3286" s="7">
        <f t="shared" si="277"/>
        <v>0.4937572133039555</v>
      </c>
      <c r="S3286" s="7">
        <f t="shared" si="277"/>
        <v>0.4937572133039555</v>
      </c>
      <c r="T3286" s="286">
        <f t="shared" si="275"/>
        <v>5.4558808099884589E-3</v>
      </c>
      <c r="AN3286" s="2">
        <v>5748</v>
      </c>
      <c r="AO3286" s="2">
        <v>42769</v>
      </c>
      <c r="AP3286" s="2">
        <v>0.47364583333333332</v>
      </c>
      <c r="AQ3286" s="2" t="str">
        <v>Medialuna</v>
      </c>
      <c r="AR3286" s="2" t="str">
        <v>Pastry</v>
      </c>
      <c r="AS3286" s="2" t="str">
        <v/>
      </c>
      <c r="AT3286" s="2" t="str">
        <v/>
      </c>
      <c r="AU3286" s="2" t="str">
        <v/>
      </c>
      <c r="AV3286" s="2" t="str" cm="1">
        <f t="array" ref="AV3286:AX3286">_xlfn.UNIQUE(AQ3286:AU3286,TRUE)</f>
        <v>Medialuna</v>
      </c>
      <c r="AW3286" s="2" t="str">
        <v>Pastry</v>
      </c>
      <c r="AX3286" s="2" t="str">
        <v/>
      </c>
      <c r="AY3286" s="2"/>
      <c r="AZ3286" s="2"/>
      <c r="BA3286" s="2" t="b">
        <f t="shared" si="273"/>
        <v>0</v>
      </c>
      <c r="BB3286" s="2" t="b">
        <f t="shared" si="274"/>
        <v>0</v>
      </c>
      <c r="BC3286" s="2">
        <f t="shared" si="276"/>
        <v>0</v>
      </c>
    </row>
    <row r="3287" spans="2:55" x14ac:dyDescent="0.2">
      <c r="B3287" s="12">
        <v>3284</v>
      </c>
      <c r="C3287" s="335">
        <v>42721</v>
      </c>
      <c r="D3287" s="336">
        <v>0.49866898148148148</v>
      </c>
      <c r="E3287" s="12" t="s">
        <v>5915</v>
      </c>
      <c r="F3287" s="12" t="s">
        <v>5915</v>
      </c>
      <c r="G3287" s="12" t="s">
        <v>5926</v>
      </c>
      <c r="H3287" s="12" t="s">
        <v>5914</v>
      </c>
      <c r="I3287" s="12" t="s">
        <v>5914</v>
      </c>
      <c r="J3287" s="2" t="s">
        <v>5915</v>
      </c>
      <c r="K3287" s="2" t="s">
        <v>5926</v>
      </c>
      <c r="L3287" s="2" t="s">
        <v>5914</v>
      </c>
      <c r="O3287" s="7">
        <f t="shared" si="277"/>
        <v>0.4937572133039555</v>
      </c>
      <c r="P3287" s="7">
        <f t="shared" si="277"/>
        <v>0.4937572133039555</v>
      </c>
      <c r="Q3287" s="7">
        <f t="shared" si="277"/>
        <v>6.1063896757947753E-2</v>
      </c>
      <c r="R3287" s="7" t="str">
        <f t="shared" si="277"/>
        <v>-</v>
      </c>
      <c r="S3287" s="7" t="str">
        <f t="shared" si="277"/>
        <v>-</v>
      </c>
      <c r="T3287" s="286">
        <f t="shared" si="275"/>
        <v>6.1063896757947753E-2</v>
      </c>
      <c r="AN3287" s="2">
        <v>5751</v>
      </c>
      <c r="AO3287" s="2">
        <v>42769</v>
      </c>
      <c r="AP3287" s="2">
        <v>0.47584490740740737</v>
      </c>
      <c r="AQ3287" s="2" t="str">
        <v>Bread</v>
      </c>
      <c r="AR3287" s="2" t="str">
        <v/>
      </c>
      <c r="AS3287" s="2" t="str">
        <v/>
      </c>
      <c r="AT3287" s="2" t="str">
        <v/>
      </c>
      <c r="AU3287" s="2" t="str">
        <v/>
      </c>
      <c r="AV3287" s="2" t="str" cm="1">
        <f t="array" ref="AV3287:AW3287">_xlfn.UNIQUE(AQ3287:AU3287,TRUE)</f>
        <v>Bread</v>
      </c>
      <c r="AW3287" s="2" t="str">
        <v/>
      </c>
      <c r="AX3287" s="2"/>
      <c r="AY3287" s="2"/>
      <c r="AZ3287" s="2"/>
      <c r="BA3287" s="2" t="b">
        <f t="shared" si="273"/>
        <v>0</v>
      </c>
      <c r="BB3287" s="2" t="b">
        <f t="shared" si="274"/>
        <v>0</v>
      </c>
      <c r="BC3287" s="2">
        <f t="shared" si="276"/>
        <v>0</v>
      </c>
    </row>
    <row r="3288" spans="2:55" x14ac:dyDescent="0.2">
      <c r="B3288" s="12">
        <v>3285</v>
      </c>
      <c r="C3288" s="335">
        <v>42721</v>
      </c>
      <c r="D3288" s="336">
        <v>0.49965277777777778</v>
      </c>
      <c r="E3288" s="12" t="s">
        <v>5913</v>
      </c>
      <c r="F3288" s="12" t="s">
        <v>5914</v>
      </c>
      <c r="G3288" s="12" t="s">
        <v>5914</v>
      </c>
      <c r="H3288" s="12" t="s">
        <v>5914</v>
      </c>
      <c r="I3288" s="12" t="s">
        <v>5914</v>
      </c>
      <c r="J3288" s="2" t="s">
        <v>5913</v>
      </c>
      <c r="K3288" s="2" t="s">
        <v>5914</v>
      </c>
      <c r="O3288" s="7">
        <f t="shared" si="277"/>
        <v>0.32357570034623861</v>
      </c>
      <c r="P3288" s="7" t="str">
        <f t="shared" si="277"/>
        <v>-</v>
      </c>
      <c r="Q3288" s="7" t="str">
        <f t="shared" si="277"/>
        <v>-</v>
      </c>
      <c r="R3288" s="7" t="str">
        <f t="shared" si="277"/>
        <v>-</v>
      </c>
      <c r="S3288" s="7" t="str">
        <f t="shared" si="277"/>
        <v>-</v>
      </c>
      <c r="T3288" s="286">
        <f t="shared" si="275"/>
        <v>0.32357570034623861</v>
      </c>
      <c r="AN3288" s="2">
        <v>5752</v>
      </c>
      <c r="AO3288" s="2">
        <v>42769</v>
      </c>
      <c r="AP3288" s="2">
        <v>0.48281250000000003</v>
      </c>
      <c r="AQ3288" s="2" t="str">
        <v>Coffee</v>
      </c>
      <c r="AR3288" s="2" t="str">
        <v>Bread</v>
      </c>
      <c r="AS3288" s="2" t="str">
        <v>Bread</v>
      </c>
      <c r="AT3288" s="2" t="str">
        <v/>
      </c>
      <c r="AU3288" s="2" t="str">
        <v/>
      </c>
      <c r="AV3288" s="2" t="str" cm="1">
        <f t="array" ref="AV3288:AX3288">_xlfn.UNIQUE(AQ3288:AU3288,TRUE)</f>
        <v>Coffee</v>
      </c>
      <c r="AW3288" s="2" t="str">
        <v>Bread</v>
      </c>
      <c r="AX3288" s="2" t="str">
        <v/>
      </c>
      <c r="AY3288" s="2"/>
      <c r="AZ3288" s="2"/>
      <c r="BA3288" s="2" t="b">
        <f t="shared" si="273"/>
        <v>1</v>
      </c>
      <c r="BB3288" s="2" t="b">
        <f t="shared" si="274"/>
        <v>0</v>
      </c>
      <c r="BC3288" s="2">
        <f t="shared" si="276"/>
        <v>0</v>
      </c>
    </row>
    <row r="3289" spans="2:55" x14ac:dyDescent="0.2">
      <c r="B3289" s="12">
        <v>3286</v>
      </c>
      <c r="C3289" s="335">
        <v>42721</v>
      </c>
      <c r="D3289" s="336">
        <v>0.50375000000000003</v>
      </c>
      <c r="E3289" s="12" t="s">
        <v>5919</v>
      </c>
      <c r="F3289" s="12" t="s">
        <v>5914</v>
      </c>
      <c r="G3289" s="12" t="s">
        <v>5914</v>
      </c>
      <c r="H3289" s="12" t="s">
        <v>5914</v>
      </c>
      <c r="I3289" s="12" t="s">
        <v>5914</v>
      </c>
      <c r="J3289" s="2" t="s">
        <v>5919</v>
      </c>
      <c r="K3289" s="2" t="s">
        <v>5914</v>
      </c>
      <c r="O3289" s="7">
        <f t="shared" si="277"/>
        <v>1.4688909873045851E-2</v>
      </c>
      <c r="P3289" s="7" t="str">
        <f t="shared" si="277"/>
        <v>-</v>
      </c>
      <c r="Q3289" s="7" t="str">
        <f t="shared" si="277"/>
        <v>-</v>
      </c>
      <c r="R3289" s="7" t="str">
        <f t="shared" si="277"/>
        <v>-</v>
      </c>
      <c r="S3289" s="7" t="str">
        <f t="shared" si="277"/>
        <v>-</v>
      </c>
      <c r="T3289" s="286">
        <f t="shared" si="275"/>
        <v>1.4688909873045851E-2</v>
      </c>
      <c r="AN3289" s="2">
        <v>5753</v>
      </c>
      <c r="AO3289" s="2">
        <v>42769</v>
      </c>
      <c r="AP3289" s="2">
        <v>0.48333333333333334</v>
      </c>
      <c r="AQ3289" s="2" t="str">
        <v>Coffee</v>
      </c>
      <c r="AR3289" s="2" t="str">
        <v>Bread</v>
      </c>
      <c r="AS3289" s="2" t="str">
        <v>Sandwich</v>
      </c>
      <c r="AT3289" s="2" t="str">
        <v/>
      </c>
      <c r="AU3289" s="2" t="str">
        <v/>
      </c>
      <c r="AV3289" s="2" t="str" cm="1">
        <f t="array" ref="AV3289:AY3289">_xlfn.UNIQUE(AQ3289:AU3289,TRUE)</f>
        <v>Coffee</v>
      </c>
      <c r="AW3289" s="2" t="str">
        <v>Bread</v>
      </c>
      <c r="AX3289" s="2" t="str">
        <v>Sandwich</v>
      </c>
      <c r="AY3289" s="2" t="str">
        <v/>
      </c>
      <c r="AZ3289" s="2"/>
      <c r="BA3289" s="2" t="b">
        <f t="shared" si="273"/>
        <v>1</v>
      </c>
      <c r="BB3289" s="2" t="b">
        <f t="shared" si="274"/>
        <v>0</v>
      </c>
      <c r="BC3289" s="2">
        <f t="shared" si="276"/>
        <v>0</v>
      </c>
    </row>
    <row r="3290" spans="2:55" x14ac:dyDescent="0.2">
      <c r="B3290" s="12">
        <v>3287</v>
      </c>
      <c r="C3290" s="335">
        <v>42721</v>
      </c>
      <c r="D3290" s="336">
        <v>0.5050810185185185</v>
      </c>
      <c r="E3290" s="12" t="s">
        <v>5926</v>
      </c>
      <c r="F3290" s="12" t="s">
        <v>5924</v>
      </c>
      <c r="G3290" s="12" t="s">
        <v>5915</v>
      </c>
      <c r="H3290" s="12" t="s">
        <v>5915</v>
      </c>
      <c r="I3290" s="12" t="s">
        <v>5915</v>
      </c>
      <c r="J3290" s="2" t="s">
        <v>5926</v>
      </c>
      <c r="K3290" s="2" t="s">
        <v>5924</v>
      </c>
      <c r="L3290" s="2" t="s">
        <v>5915</v>
      </c>
      <c r="M3290" s="2" t="s">
        <v>5914</v>
      </c>
      <c r="O3290" s="7">
        <f t="shared" si="277"/>
        <v>6.1063896757947753E-2</v>
      </c>
      <c r="P3290" s="7">
        <f t="shared" si="277"/>
        <v>8.4775994124436052E-2</v>
      </c>
      <c r="Q3290" s="7">
        <f t="shared" si="277"/>
        <v>0.4937572133039555</v>
      </c>
      <c r="R3290" s="7">
        <f t="shared" si="277"/>
        <v>0.4937572133039555</v>
      </c>
      <c r="S3290" s="7">
        <f t="shared" si="277"/>
        <v>0.4937572133039555</v>
      </c>
      <c r="T3290" s="286">
        <f t="shared" si="275"/>
        <v>6.1063896757947753E-2</v>
      </c>
      <c r="AN3290" s="2">
        <v>5757</v>
      </c>
      <c r="AO3290" s="2">
        <v>42769</v>
      </c>
      <c r="AP3290" s="2">
        <v>0.49282407407407408</v>
      </c>
      <c r="AQ3290" s="2" t="str">
        <v>Bread</v>
      </c>
      <c r="AR3290" s="2" t="str">
        <v/>
      </c>
      <c r="AS3290" s="2" t="str">
        <v/>
      </c>
      <c r="AT3290" s="2" t="str">
        <v/>
      </c>
      <c r="AU3290" s="2" t="str">
        <v/>
      </c>
      <c r="AV3290" s="2" t="str" cm="1">
        <f t="array" ref="AV3290:AW3290">_xlfn.UNIQUE(AQ3290:AU3290,TRUE)</f>
        <v>Bread</v>
      </c>
      <c r="AW3290" s="2" t="str">
        <v/>
      </c>
      <c r="AX3290" s="2"/>
      <c r="AY3290" s="2"/>
      <c r="AZ3290" s="2"/>
      <c r="BA3290" s="2" t="b">
        <f t="shared" si="273"/>
        <v>0</v>
      </c>
      <c r="BB3290" s="2" t="b">
        <f t="shared" si="274"/>
        <v>0</v>
      </c>
      <c r="BC3290" s="2">
        <f t="shared" si="276"/>
        <v>0</v>
      </c>
    </row>
    <row r="3291" spans="2:55" x14ac:dyDescent="0.2">
      <c r="B3291" s="12">
        <v>3288</v>
      </c>
      <c r="C3291" s="335">
        <v>42721</v>
      </c>
      <c r="D3291" s="336">
        <v>0.50646990740740738</v>
      </c>
      <c r="E3291" s="12" t="s">
        <v>5915</v>
      </c>
      <c r="F3291" s="12" t="s">
        <v>5914</v>
      </c>
      <c r="G3291" s="12" t="s">
        <v>5914</v>
      </c>
      <c r="H3291" s="12" t="s">
        <v>5914</v>
      </c>
      <c r="I3291" s="12" t="s">
        <v>5914</v>
      </c>
      <c r="J3291" s="2" t="s">
        <v>5915</v>
      </c>
      <c r="K3291" s="2" t="s">
        <v>5914</v>
      </c>
      <c r="O3291" s="7">
        <f t="shared" si="277"/>
        <v>0.4937572133039555</v>
      </c>
      <c r="P3291" s="7" t="str">
        <f t="shared" si="277"/>
        <v>-</v>
      </c>
      <c r="Q3291" s="7" t="str">
        <f t="shared" si="277"/>
        <v>-</v>
      </c>
      <c r="R3291" s="7" t="str">
        <f t="shared" si="277"/>
        <v>-</v>
      </c>
      <c r="S3291" s="7" t="str">
        <f t="shared" si="277"/>
        <v>-</v>
      </c>
      <c r="T3291" s="286">
        <f t="shared" si="275"/>
        <v>0.4937572133039555</v>
      </c>
      <c r="AN3291" s="2">
        <v>5763</v>
      </c>
      <c r="AO3291" s="2">
        <v>42769</v>
      </c>
      <c r="AP3291" s="2">
        <v>0.51275462962962959</v>
      </c>
      <c r="AQ3291" s="2" t="str">
        <v>Coffee</v>
      </c>
      <c r="AR3291" s="2" t="str">
        <v>Cake</v>
      </c>
      <c r="AS3291" s="2" t="str">
        <v/>
      </c>
      <c r="AT3291" s="2" t="str">
        <v/>
      </c>
      <c r="AU3291" s="2" t="str">
        <v/>
      </c>
      <c r="AV3291" s="2" t="str" cm="1">
        <f t="array" ref="AV3291:AX3291">_xlfn.UNIQUE(AQ3291:AU3291,TRUE)</f>
        <v>Coffee</v>
      </c>
      <c r="AW3291" s="2" t="str">
        <v>Cake</v>
      </c>
      <c r="AX3291" s="2" t="str">
        <v/>
      </c>
      <c r="AY3291" s="2"/>
      <c r="AZ3291" s="2"/>
      <c r="BA3291" s="2" t="b">
        <f t="shared" si="273"/>
        <v>1</v>
      </c>
      <c r="BB3291" s="2" t="b">
        <f t="shared" si="274"/>
        <v>0</v>
      </c>
      <c r="BC3291" s="2">
        <f t="shared" si="276"/>
        <v>0</v>
      </c>
    </row>
    <row r="3292" spans="2:55" x14ac:dyDescent="0.2">
      <c r="B3292" s="12">
        <v>3289</v>
      </c>
      <c r="C3292" s="335">
        <v>42721</v>
      </c>
      <c r="D3292" s="336">
        <v>0.50668981481481479</v>
      </c>
      <c r="E3292" s="12" t="s">
        <v>5913</v>
      </c>
      <c r="F3292" s="12" t="s">
        <v>5914</v>
      </c>
      <c r="G3292" s="12" t="s">
        <v>5914</v>
      </c>
      <c r="H3292" s="12" t="s">
        <v>5914</v>
      </c>
      <c r="I3292" s="12" t="s">
        <v>5914</v>
      </c>
      <c r="J3292" s="2" t="s">
        <v>5913</v>
      </c>
      <c r="K3292" s="2" t="s">
        <v>5914</v>
      </c>
      <c r="O3292" s="7">
        <f t="shared" si="277"/>
        <v>0.32357570034623861</v>
      </c>
      <c r="P3292" s="7" t="str">
        <f t="shared" si="277"/>
        <v>-</v>
      </c>
      <c r="Q3292" s="7" t="str">
        <f t="shared" si="277"/>
        <v>-</v>
      </c>
      <c r="R3292" s="7" t="str">
        <f t="shared" si="277"/>
        <v>-</v>
      </c>
      <c r="S3292" s="7" t="str">
        <f t="shared" si="277"/>
        <v>-</v>
      </c>
      <c r="T3292" s="286">
        <f t="shared" si="275"/>
        <v>0.32357570034623861</v>
      </c>
      <c r="AN3292" s="2">
        <v>5766</v>
      </c>
      <c r="AO3292" s="2">
        <v>42769</v>
      </c>
      <c r="AP3292" s="2">
        <v>0.52604166666666663</v>
      </c>
      <c r="AQ3292" s="2" t="str">
        <v>Bread</v>
      </c>
      <c r="AR3292" s="2" t="str">
        <v/>
      </c>
      <c r="AS3292" s="2" t="str">
        <v/>
      </c>
      <c r="AT3292" s="2" t="str">
        <v/>
      </c>
      <c r="AU3292" s="2" t="str">
        <v/>
      </c>
      <c r="AV3292" s="2" t="str" cm="1">
        <f t="array" ref="AV3292:AW3292">_xlfn.UNIQUE(AQ3292:AU3292,TRUE)</f>
        <v>Bread</v>
      </c>
      <c r="AW3292" s="2" t="str">
        <v/>
      </c>
      <c r="AX3292" s="2"/>
      <c r="AY3292" s="2"/>
      <c r="AZ3292" s="2"/>
      <c r="BA3292" s="2" t="b">
        <f t="shared" si="273"/>
        <v>0</v>
      </c>
      <c r="BB3292" s="2" t="b">
        <f t="shared" si="274"/>
        <v>0</v>
      </c>
      <c r="BC3292" s="2">
        <f t="shared" si="276"/>
        <v>0</v>
      </c>
    </row>
    <row r="3293" spans="2:55" x14ac:dyDescent="0.2">
      <c r="B3293" s="12">
        <v>3290</v>
      </c>
      <c r="C3293" s="335">
        <v>42721</v>
      </c>
      <c r="D3293" s="336">
        <v>0.50938657407407406</v>
      </c>
      <c r="E3293" s="12" t="s">
        <v>5913</v>
      </c>
      <c r="F3293" s="12" t="s">
        <v>5914</v>
      </c>
      <c r="G3293" s="12" t="s">
        <v>5914</v>
      </c>
      <c r="H3293" s="12" t="s">
        <v>5914</v>
      </c>
      <c r="I3293" s="12" t="s">
        <v>5914</v>
      </c>
      <c r="J3293" s="2" t="s">
        <v>5913</v>
      </c>
      <c r="K3293" s="2" t="s">
        <v>5914</v>
      </c>
      <c r="O3293" s="7">
        <f t="shared" si="277"/>
        <v>0.32357570034623861</v>
      </c>
      <c r="P3293" s="7" t="str">
        <f t="shared" si="277"/>
        <v>-</v>
      </c>
      <c r="Q3293" s="7" t="str">
        <f t="shared" si="277"/>
        <v>-</v>
      </c>
      <c r="R3293" s="7" t="str">
        <f t="shared" si="277"/>
        <v>-</v>
      </c>
      <c r="S3293" s="7" t="str">
        <f t="shared" si="277"/>
        <v>-</v>
      </c>
      <c r="T3293" s="286">
        <f t="shared" si="275"/>
        <v>0.32357570034623861</v>
      </c>
      <c r="AN3293" s="2">
        <v>5767</v>
      </c>
      <c r="AO3293" s="2">
        <v>42769</v>
      </c>
      <c r="AP3293" s="2">
        <v>0.54958333333333331</v>
      </c>
      <c r="AQ3293" s="2" t="str">
        <v>Bread</v>
      </c>
      <c r="AR3293" s="2" t="str">
        <v/>
      </c>
      <c r="AS3293" s="2" t="str">
        <v/>
      </c>
      <c r="AT3293" s="2" t="str">
        <v/>
      </c>
      <c r="AU3293" s="2" t="str">
        <v/>
      </c>
      <c r="AV3293" s="2" t="str" cm="1">
        <f t="array" ref="AV3293:AW3293">_xlfn.UNIQUE(AQ3293:AU3293,TRUE)</f>
        <v>Bread</v>
      </c>
      <c r="AW3293" s="2" t="str">
        <v/>
      </c>
      <c r="AX3293" s="2"/>
      <c r="AY3293" s="2"/>
      <c r="AZ3293" s="2"/>
      <c r="BA3293" s="2" t="b">
        <f t="shared" si="273"/>
        <v>0</v>
      </c>
      <c r="BB3293" s="2" t="b">
        <f t="shared" si="274"/>
        <v>0</v>
      </c>
      <c r="BC3293" s="2">
        <f t="shared" si="276"/>
        <v>0</v>
      </c>
    </row>
    <row r="3294" spans="2:55" x14ac:dyDescent="0.2">
      <c r="B3294" s="12">
        <v>3291</v>
      </c>
      <c r="C3294" s="335">
        <v>42721</v>
      </c>
      <c r="D3294" s="336">
        <v>0.51725694444444448</v>
      </c>
      <c r="E3294" s="12" t="s">
        <v>5913</v>
      </c>
      <c r="F3294" s="12" t="s">
        <v>5936</v>
      </c>
      <c r="G3294" s="12" t="s">
        <v>5913</v>
      </c>
      <c r="H3294" s="12" t="s">
        <v>5952</v>
      </c>
      <c r="I3294" s="12" t="s">
        <v>5914</v>
      </c>
      <c r="J3294" s="2" t="s">
        <v>5913</v>
      </c>
      <c r="K3294" s="2" t="s">
        <v>5936</v>
      </c>
      <c r="L3294" s="2" t="s">
        <v>5952</v>
      </c>
      <c r="M3294" s="2" t="s">
        <v>5914</v>
      </c>
      <c r="O3294" s="7">
        <f t="shared" si="277"/>
        <v>0.32357570034623861</v>
      </c>
      <c r="P3294" s="7">
        <f t="shared" si="277"/>
        <v>3.3679571923197989E-2</v>
      </c>
      <c r="Q3294" s="7">
        <f t="shared" si="277"/>
        <v>0.32357570034623861</v>
      </c>
      <c r="R3294" s="7">
        <f t="shared" si="277"/>
        <v>6.0854055188332805E-3</v>
      </c>
      <c r="S3294" s="7" t="str">
        <f t="shared" si="277"/>
        <v>-</v>
      </c>
      <c r="T3294" s="286">
        <f t="shared" si="275"/>
        <v>6.0854055188332805E-3</v>
      </c>
      <c r="AN3294" s="2">
        <v>5768</v>
      </c>
      <c r="AO3294" s="2">
        <v>42769</v>
      </c>
      <c r="AP3294" s="2">
        <v>0.5550694444444445</v>
      </c>
      <c r="AQ3294" s="2" t="str">
        <v>Tea</v>
      </c>
      <c r="AR3294" s="2" t="str">
        <v>Bread</v>
      </c>
      <c r="AS3294" s="2" t="str">
        <v/>
      </c>
      <c r="AT3294" s="2" t="str">
        <v/>
      </c>
      <c r="AU3294" s="2" t="str">
        <v/>
      </c>
      <c r="AV3294" s="2" t="str" cm="1">
        <f t="array" ref="AV3294:AX3294">_xlfn.UNIQUE(AQ3294:AU3294,TRUE)</f>
        <v>Tea</v>
      </c>
      <c r="AW3294" s="2" t="str">
        <v>Bread</v>
      </c>
      <c r="AX3294" s="2" t="str">
        <v/>
      </c>
      <c r="AY3294" s="2"/>
      <c r="AZ3294" s="2"/>
      <c r="BA3294" s="2" t="b">
        <f t="shared" si="273"/>
        <v>0</v>
      </c>
      <c r="BB3294" s="2" t="b">
        <f t="shared" si="274"/>
        <v>1</v>
      </c>
      <c r="BC3294" s="2">
        <f t="shared" si="276"/>
        <v>0</v>
      </c>
    </row>
    <row r="3295" spans="2:55" x14ac:dyDescent="0.2">
      <c r="B3295" s="12">
        <v>3292</v>
      </c>
      <c r="C3295" s="335">
        <v>42721</v>
      </c>
      <c r="D3295" s="336">
        <v>0.51927083333333335</v>
      </c>
      <c r="E3295" s="12" t="s">
        <v>5915</v>
      </c>
      <c r="F3295" s="12" t="s">
        <v>5921</v>
      </c>
      <c r="G3295" s="12" t="s">
        <v>5914</v>
      </c>
      <c r="H3295" s="12" t="s">
        <v>5914</v>
      </c>
      <c r="I3295" s="12" t="s">
        <v>5914</v>
      </c>
      <c r="J3295" s="2" t="s">
        <v>5915</v>
      </c>
      <c r="K3295" s="2" t="s">
        <v>5921</v>
      </c>
      <c r="L3295" s="2" t="s">
        <v>5914</v>
      </c>
      <c r="O3295" s="7">
        <f t="shared" si="277"/>
        <v>0.4937572133039555</v>
      </c>
      <c r="P3295" s="7">
        <f t="shared" si="277"/>
        <v>0.1409086139964327</v>
      </c>
      <c r="Q3295" s="7" t="str">
        <f t="shared" si="277"/>
        <v>-</v>
      </c>
      <c r="R3295" s="7" t="str">
        <f t="shared" si="277"/>
        <v>-</v>
      </c>
      <c r="S3295" s="7" t="str">
        <f t="shared" si="277"/>
        <v>-</v>
      </c>
      <c r="T3295" s="286">
        <f t="shared" si="275"/>
        <v>0.1409086139964327</v>
      </c>
      <c r="AN3295" s="2">
        <v>5770</v>
      </c>
      <c r="AO3295" s="2">
        <v>42769</v>
      </c>
      <c r="AP3295" s="2">
        <v>0.57581018518518523</v>
      </c>
      <c r="AQ3295" s="2" t="str">
        <v>Bread</v>
      </c>
      <c r="AR3295" s="2">
        <v>0</v>
      </c>
      <c r="AS3295" s="2" t="str">
        <v/>
      </c>
      <c r="AT3295" s="2" t="str">
        <v/>
      </c>
      <c r="AU3295" s="2" t="str">
        <v/>
      </c>
      <c r="AV3295" s="2" t="str" cm="1">
        <f t="array" ref="AV3295:AX3295">_xlfn.UNIQUE(AQ3295:AU3295,TRUE)</f>
        <v>Bread</v>
      </c>
      <c r="AW3295" s="2">
        <v>0</v>
      </c>
      <c r="AX3295" s="2" t="str">
        <v/>
      </c>
      <c r="AY3295" s="2"/>
      <c r="AZ3295" s="2"/>
      <c r="BA3295" s="2" t="b">
        <f t="shared" si="273"/>
        <v>0</v>
      </c>
      <c r="BB3295" s="2" t="b">
        <f t="shared" si="274"/>
        <v>0</v>
      </c>
      <c r="BC3295" s="2">
        <f t="shared" si="276"/>
        <v>0</v>
      </c>
    </row>
    <row r="3296" spans="2:55" x14ac:dyDescent="0.2">
      <c r="B3296" s="12">
        <v>3293</v>
      </c>
      <c r="C3296" s="335">
        <v>42721</v>
      </c>
      <c r="D3296" s="336">
        <v>0.53892361111111109</v>
      </c>
      <c r="E3296" s="12" t="s">
        <v>5913</v>
      </c>
      <c r="F3296" s="12" t="s">
        <v>5914</v>
      </c>
      <c r="G3296" s="12" t="s">
        <v>5914</v>
      </c>
      <c r="H3296" s="12" t="s">
        <v>5914</v>
      </c>
      <c r="I3296" s="12" t="s">
        <v>5914</v>
      </c>
      <c r="J3296" s="2" t="s">
        <v>5913</v>
      </c>
      <c r="K3296" s="2" t="s">
        <v>5914</v>
      </c>
      <c r="O3296" s="7">
        <f t="shared" si="277"/>
        <v>0.32357570034623861</v>
      </c>
      <c r="P3296" s="7" t="str">
        <f t="shared" si="277"/>
        <v>-</v>
      </c>
      <c r="Q3296" s="7" t="str">
        <f t="shared" si="277"/>
        <v>-</v>
      </c>
      <c r="R3296" s="7" t="str">
        <f t="shared" si="277"/>
        <v>-</v>
      </c>
      <c r="S3296" s="7" t="str">
        <f t="shared" si="277"/>
        <v>-</v>
      </c>
      <c r="T3296" s="286">
        <f t="shared" si="275"/>
        <v>0.32357570034623861</v>
      </c>
      <c r="AN3296" s="2">
        <v>5771</v>
      </c>
      <c r="AO3296" s="2">
        <v>42769</v>
      </c>
      <c r="AP3296" s="2">
        <v>0.5794907407407407</v>
      </c>
      <c r="AQ3296" s="2" t="str">
        <v>Sandwich</v>
      </c>
      <c r="AR3296" s="2" t="str">
        <v>Coffee</v>
      </c>
      <c r="AS3296" s="2" t="str">
        <v>Cake</v>
      </c>
      <c r="AT3296" s="2" t="str">
        <v>Coffee</v>
      </c>
      <c r="AU3296" s="2" t="str">
        <v>Sandwich</v>
      </c>
      <c r="AV3296" s="2" t="str" cm="1">
        <f t="array" ref="AV3296:AX3296">_xlfn.UNIQUE(AQ3296:AU3296,TRUE)</f>
        <v>Sandwich</v>
      </c>
      <c r="AW3296" s="2" t="str">
        <v>Coffee</v>
      </c>
      <c r="AX3296" s="2" t="str">
        <v>Cake</v>
      </c>
      <c r="AY3296" s="2"/>
      <c r="AZ3296" s="2"/>
      <c r="BA3296" s="2" t="b">
        <f t="shared" si="273"/>
        <v>1</v>
      </c>
      <c r="BB3296" s="2" t="b">
        <f t="shared" si="274"/>
        <v>0</v>
      </c>
      <c r="BC3296" s="2">
        <f t="shared" si="276"/>
        <v>0</v>
      </c>
    </row>
    <row r="3297" spans="2:55" x14ac:dyDescent="0.2">
      <c r="B3297" s="12">
        <v>3294</v>
      </c>
      <c r="C3297" s="335">
        <v>42721</v>
      </c>
      <c r="D3297" s="336">
        <v>0.54225694444444439</v>
      </c>
      <c r="E3297" s="12" t="s">
        <v>5915</v>
      </c>
      <c r="F3297" s="12" t="s">
        <v>5949</v>
      </c>
      <c r="G3297" s="12" t="s">
        <v>5921</v>
      </c>
      <c r="H3297" s="12" t="s">
        <v>5921</v>
      </c>
      <c r="I3297" s="12" t="s">
        <v>5914</v>
      </c>
      <c r="J3297" s="2" t="s">
        <v>5915</v>
      </c>
      <c r="K3297" s="2" t="s">
        <v>5949</v>
      </c>
      <c r="L3297" s="2" t="s">
        <v>5921</v>
      </c>
      <c r="M3297" s="2" t="s">
        <v>5914</v>
      </c>
      <c r="O3297" s="7">
        <f t="shared" si="277"/>
        <v>0.4937572133039555</v>
      </c>
      <c r="P3297" s="7">
        <f t="shared" si="277"/>
        <v>8.2887419997901592E-3</v>
      </c>
      <c r="Q3297" s="7">
        <f t="shared" si="277"/>
        <v>0.1409086139964327</v>
      </c>
      <c r="R3297" s="7">
        <f t="shared" si="277"/>
        <v>0.1409086139964327</v>
      </c>
      <c r="S3297" s="7" t="str">
        <f t="shared" si="277"/>
        <v>-</v>
      </c>
      <c r="T3297" s="286">
        <f t="shared" si="275"/>
        <v>8.2887419997901592E-3</v>
      </c>
      <c r="AN3297" s="2">
        <v>5772</v>
      </c>
      <c r="AO3297" s="2">
        <v>42769</v>
      </c>
      <c r="AP3297" s="2">
        <v>0.58253472222222225</v>
      </c>
      <c r="AQ3297" s="2" t="str">
        <v>Cake</v>
      </c>
      <c r="AR3297" s="2" t="str">
        <v/>
      </c>
      <c r="AS3297" s="2" t="str">
        <v/>
      </c>
      <c r="AT3297" s="2" t="str">
        <v/>
      </c>
      <c r="AU3297" s="2" t="str">
        <v/>
      </c>
      <c r="AV3297" s="2" t="str" cm="1">
        <f t="array" ref="AV3297:AW3297">_xlfn.UNIQUE(AQ3297:AU3297,TRUE)</f>
        <v>Cake</v>
      </c>
      <c r="AW3297" s="2" t="str">
        <v/>
      </c>
      <c r="AX3297" s="2"/>
      <c r="AY3297" s="2"/>
      <c r="AZ3297" s="2"/>
      <c r="BA3297" s="2" t="b">
        <f t="shared" si="273"/>
        <v>0</v>
      </c>
      <c r="BB3297" s="2" t="b">
        <f t="shared" si="274"/>
        <v>0</v>
      </c>
      <c r="BC3297" s="2">
        <f t="shared" si="276"/>
        <v>0</v>
      </c>
    </row>
    <row r="3298" spans="2:55" x14ac:dyDescent="0.2">
      <c r="B3298" s="12">
        <v>3295</v>
      </c>
      <c r="C3298" s="335">
        <v>42721</v>
      </c>
      <c r="D3298" s="336">
        <v>0.54681712962962969</v>
      </c>
      <c r="E3298" s="12" t="s">
        <v>5915</v>
      </c>
      <c r="F3298" s="12" t="s">
        <v>5954</v>
      </c>
      <c r="G3298" s="12" t="s">
        <v>5914</v>
      </c>
      <c r="H3298" s="12" t="s">
        <v>5914</v>
      </c>
      <c r="I3298" s="12" t="s">
        <v>5914</v>
      </c>
      <c r="J3298" s="2" t="s">
        <v>5915</v>
      </c>
      <c r="K3298" s="2" t="s">
        <v>5954</v>
      </c>
      <c r="L3298" s="2" t="s">
        <v>5914</v>
      </c>
      <c r="O3298" s="7">
        <f t="shared" si="277"/>
        <v>0.4937572133039555</v>
      </c>
      <c r="P3298" s="7">
        <f t="shared" si="277"/>
        <v>5.4558808099884589E-3</v>
      </c>
      <c r="Q3298" s="7" t="str">
        <f t="shared" si="277"/>
        <v>-</v>
      </c>
      <c r="R3298" s="7" t="str">
        <f t="shared" si="277"/>
        <v>-</v>
      </c>
      <c r="S3298" s="7" t="str">
        <f t="shared" si="277"/>
        <v>-</v>
      </c>
      <c r="T3298" s="286">
        <f t="shared" si="275"/>
        <v>5.4558808099884589E-3</v>
      </c>
      <c r="AN3298" s="2">
        <v>5773</v>
      </c>
      <c r="AO3298" s="2">
        <v>42769</v>
      </c>
      <c r="AP3298" s="2">
        <v>0.58393518518518517</v>
      </c>
      <c r="AQ3298" s="2" t="str">
        <v>Cookies</v>
      </c>
      <c r="AR3298" s="2" t="str">
        <v>Bread</v>
      </c>
      <c r="AS3298" s="2" t="str">
        <v/>
      </c>
      <c r="AT3298" s="2" t="str">
        <v/>
      </c>
      <c r="AU3298" s="2" t="str">
        <v/>
      </c>
      <c r="AV3298" s="2" t="str" cm="1">
        <f t="array" ref="AV3298:AX3298">_xlfn.UNIQUE(AQ3298:AU3298,TRUE)</f>
        <v>Cookies</v>
      </c>
      <c r="AW3298" s="2" t="str">
        <v>Bread</v>
      </c>
      <c r="AX3298" s="2" t="str">
        <v/>
      </c>
      <c r="AY3298" s="2"/>
      <c r="AZ3298" s="2"/>
      <c r="BA3298" s="2" t="b">
        <f t="shared" si="273"/>
        <v>0</v>
      </c>
      <c r="BB3298" s="2" t="b">
        <f t="shared" si="274"/>
        <v>0</v>
      </c>
      <c r="BC3298" s="2">
        <f t="shared" si="276"/>
        <v>0</v>
      </c>
    </row>
    <row r="3299" spans="2:55" x14ac:dyDescent="0.2">
      <c r="B3299" s="12">
        <v>3296</v>
      </c>
      <c r="C3299" s="335">
        <v>42721</v>
      </c>
      <c r="D3299" s="336">
        <v>0.55331018518518515</v>
      </c>
      <c r="E3299" s="12" t="s">
        <v>5913</v>
      </c>
      <c r="F3299" s="12" t="s">
        <v>5914</v>
      </c>
      <c r="G3299" s="12" t="s">
        <v>5914</v>
      </c>
      <c r="H3299" s="12" t="s">
        <v>5914</v>
      </c>
      <c r="I3299" s="12" t="s">
        <v>5914</v>
      </c>
      <c r="J3299" s="2" t="s">
        <v>5913</v>
      </c>
      <c r="K3299" s="2" t="s">
        <v>5914</v>
      </c>
      <c r="O3299" s="7">
        <f t="shared" si="277"/>
        <v>0.32357570034623861</v>
      </c>
      <c r="P3299" s="7" t="str">
        <f t="shared" si="277"/>
        <v>-</v>
      </c>
      <c r="Q3299" s="7" t="str">
        <f t="shared" si="277"/>
        <v>-</v>
      </c>
      <c r="R3299" s="7" t="str">
        <f t="shared" si="277"/>
        <v>-</v>
      </c>
      <c r="S3299" s="7" t="str">
        <f t="shared" si="277"/>
        <v>-</v>
      </c>
      <c r="T3299" s="286">
        <f t="shared" si="275"/>
        <v>0.32357570034623861</v>
      </c>
      <c r="AN3299" s="2">
        <v>5775</v>
      </c>
      <c r="AO3299" s="2">
        <v>42769</v>
      </c>
      <c r="AP3299" s="2">
        <v>0.60425925925925927</v>
      </c>
      <c r="AQ3299" s="2" t="str">
        <v>Coffee</v>
      </c>
      <c r="AR3299" s="2" t="str">
        <v>Sandwich</v>
      </c>
      <c r="AS3299" s="2" t="str">
        <v/>
      </c>
      <c r="AT3299" s="2" t="str">
        <v/>
      </c>
      <c r="AU3299" s="2" t="str">
        <v/>
      </c>
      <c r="AV3299" s="2" t="str" cm="1">
        <f t="array" ref="AV3299:AX3299">_xlfn.UNIQUE(AQ3299:AU3299,TRUE)</f>
        <v>Coffee</v>
      </c>
      <c r="AW3299" s="2" t="str">
        <v>Sandwich</v>
      </c>
      <c r="AX3299" s="2" t="str">
        <v/>
      </c>
      <c r="AY3299" s="2"/>
      <c r="AZ3299" s="2"/>
      <c r="BA3299" s="2" t="b">
        <f t="shared" si="273"/>
        <v>1</v>
      </c>
      <c r="BB3299" s="2" t="b">
        <f t="shared" si="274"/>
        <v>0</v>
      </c>
      <c r="BC3299" s="2">
        <f t="shared" si="276"/>
        <v>0</v>
      </c>
    </row>
    <row r="3300" spans="2:55" x14ac:dyDescent="0.2">
      <c r="B3300" s="12">
        <v>3297</v>
      </c>
      <c r="C3300" s="335">
        <v>42721</v>
      </c>
      <c r="D3300" s="336">
        <v>0.56142361111111116</v>
      </c>
      <c r="E3300" s="12" t="s">
        <v>5915</v>
      </c>
      <c r="F3300" s="12" t="s">
        <v>5913</v>
      </c>
      <c r="G3300" s="12"/>
      <c r="H3300" s="12" t="s">
        <v>5914</v>
      </c>
      <c r="I3300" s="12" t="s">
        <v>5914</v>
      </c>
      <c r="J3300" s="2" t="s">
        <v>5915</v>
      </c>
      <c r="K3300" s="2" t="s">
        <v>5913</v>
      </c>
      <c r="M3300" s="2" t="s">
        <v>5914</v>
      </c>
      <c r="O3300" s="7">
        <f t="shared" si="277"/>
        <v>0.4937572133039555</v>
      </c>
      <c r="P3300" s="7">
        <f t="shared" si="277"/>
        <v>0.32357570034623861</v>
      </c>
      <c r="Q3300" s="7" t="str">
        <f t="shared" si="277"/>
        <v>-</v>
      </c>
      <c r="R3300" s="7" t="str">
        <f t="shared" si="277"/>
        <v>-</v>
      </c>
      <c r="S3300" s="7" t="str">
        <f t="shared" si="277"/>
        <v>-</v>
      </c>
      <c r="T3300" s="286">
        <f t="shared" si="275"/>
        <v>0.32357570034623861</v>
      </c>
      <c r="AN3300" s="2">
        <v>5776</v>
      </c>
      <c r="AO3300" s="2">
        <v>42769</v>
      </c>
      <c r="AP3300" s="2">
        <v>0.60495370370370372</v>
      </c>
      <c r="AQ3300" s="2" t="str">
        <v>Coffee</v>
      </c>
      <c r="AR3300" s="2" t="str">
        <v>Bread</v>
      </c>
      <c r="AS3300" s="2" t="str">
        <v/>
      </c>
      <c r="AT3300" s="2" t="str">
        <v/>
      </c>
      <c r="AU3300" s="2" t="str">
        <v/>
      </c>
      <c r="AV3300" s="2" t="str" cm="1">
        <f t="array" ref="AV3300:AX3300">_xlfn.UNIQUE(AQ3300:AU3300,TRUE)</f>
        <v>Coffee</v>
      </c>
      <c r="AW3300" s="2" t="str">
        <v>Bread</v>
      </c>
      <c r="AX3300" s="2" t="str">
        <v/>
      </c>
      <c r="AY3300" s="2"/>
      <c r="AZ3300" s="2"/>
      <c r="BA3300" s="2" t="b">
        <f t="shared" si="273"/>
        <v>1</v>
      </c>
      <c r="BB3300" s="2" t="b">
        <f t="shared" si="274"/>
        <v>0</v>
      </c>
      <c r="BC3300" s="2">
        <f t="shared" si="276"/>
        <v>0</v>
      </c>
    </row>
    <row r="3301" spans="2:55" x14ac:dyDescent="0.2">
      <c r="B3301" s="12">
        <v>3298</v>
      </c>
      <c r="C3301" s="335">
        <v>42721</v>
      </c>
      <c r="D3301" s="336">
        <v>0.56729166666666664</v>
      </c>
      <c r="E3301" s="12" t="s">
        <v>5936</v>
      </c>
      <c r="F3301" s="12" t="s">
        <v>5915</v>
      </c>
      <c r="G3301" s="12" t="s">
        <v>5914</v>
      </c>
      <c r="H3301" s="12" t="s">
        <v>5914</v>
      </c>
      <c r="I3301" s="12" t="s">
        <v>5914</v>
      </c>
      <c r="J3301" s="2" t="s">
        <v>5936</v>
      </c>
      <c r="K3301" s="2" t="s">
        <v>5915</v>
      </c>
      <c r="L3301" s="2" t="s">
        <v>5914</v>
      </c>
      <c r="O3301" s="7">
        <f t="shared" si="277"/>
        <v>3.3679571923197989E-2</v>
      </c>
      <c r="P3301" s="7">
        <f t="shared" si="277"/>
        <v>0.4937572133039555</v>
      </c>
      <c r="Q3301" s="7" t="str">
        <f t="shared" si="277"/>
        <v>-</v>
      </c>
      <c r="R3301" s="7" t="str">
        <f t="shared" si="277"/>
        <v>-</v>
      </c>
      <c r="S3301" s="7" t="str">
        <f t="shared" si="277"/>
        <v>-</v>
      </c>
      <c r="T3301" s="286">
        <f t="shared" si="275"/>
        <v>3.3679571923197989E-2</v>
      </c>
      <c r="AN3301" s="2">
        <v>5777</v>
      </c>
      <c r="AO3301" s="2">
        <v>42769</v>
      </c>
      <c r="AP3301" s="2">
        <v>0.61759259259259258</v>
      </c>
      <c r="AQ3301" s="2" t="str">
        <v>Tea</v>
      </c>
      <c r="AR3301" s="2" t="str">
        <v>Coffee</v>
      </c>
      <c r="AS3301" s="2" t="str">
        <v>Bread</v>
      </c>
      <c r="AT3301" s="2" t="str">
        <v/>
      </c>
      <c r="AU3301" s="2" t="str">
        <v/>
      </c>
      <c r="AV3301" s="2" t="str" cm="1">
        <f t="array" ref="AV3301:AY3301">_xlfn.UNIQUE(AQ3301:AU3301,TRUE)</f>
        <v>Tea</v>
      </c>
      <c r="AW3301" s="2" t="str">
        <v>Coffee</v>
      </c>
      <c r="AX3301" s="2" t="str">
        <v>Bread</v>
      </c>
      <c r="AY3301" s="2" t="str">
        <v/>
      </c>
      <c r="AZ3301" s="2"/>
      <c r="BA3301" s="2" t="b">
        <f t="shared" si="273"/>
        <v>1</v>
      </c>
      <c r="BB3301" s="2" t="b">
        <f t="shared" si="274"/>
        <v>1</v>
      </c>
      <c r="BC3301" s="2">
        <f t="shared" si="276"/>
        <v>1</v>
      </c>
    </row>
    <row r="3302" spans="2:55" x14ac:dyDescent="0.2">
      <c r="B3302" s="12">
        <v>3299</v>
      </c>
      <c r="C3302" s="335">
        <v>42721</v>
      </c>
      <c r="D3302" s="336">
        <v>0.57113425925925931</v>
      </c>
      <c r="E3302" s="12" t="s">
        <v>5930</v>
      </c>
      <c r="F3302" s="12" t="s">
        <v>5949</v>
      </c>
      <c r="G3302" s="12" t="s">
        <v>5920</v>
      </c>
      <c r="H3302" s="12" t="s">
        <v>5914</v>
      </c>
      <c r="I3302" s="12" t="s">
        <v>5914</v>
      </c>
      <c r="J3302" s="2" t="s">
        <v>5930</v>
      </c>
      <c r="K3302" s="2" t="s">
        <v>5949</v>
      </c>
      <c r="L3302" s="2" t="s">
        <v>5920</v>
      </c>
      <c r="M3302" s="2" t="s">
        <v>5914</v>
      </c>
      <c r="O3302" s="7">
        <f t="shared" si="277"/>
        <v>3.8505928024341621E-2</v>
      </c>
      <c r="P3302" s="7">
        <f t="shared" si="277"/>
        <v>8.2887419997901592E-3</v>
      </c>
      <c r="Q3302" s="7">
        <f t="shared" si="277"/>
        <v>5.277515475815759E-2</v>
      </c>
      <c r="R3302" s="7" t="str">
        <f t="shared" si="277"/>
        <v>-</v>
      </c>
      <c r="S3302" s="7" t="str">
        <f t="shared" si="277"/>
        <v>-</v>
      </c>
      <c r="T3302" s="286">
        <f t="shared" si="275"/>
        <v>8.2887419997901592E-3</v>
      </c>
      <c r="AN3302" s="2">
        <v>5779</v>
      </c>
      <c r="AO3302" s="2">
        <v>42769</v>
      </c>
      <c r="AP3302" s="2">
        <v>0.63292824074074072</v>
      </c>
      <c r="AQ3302" s="2" t="str">
        <v>Tea</v>
      </c>
      <c r="AR3302" s="2" t="str">
        <v>Cookies</v>
      </c>
      <c r="AS3302" s="2" t="str">
        <v/>
      </c>
      <c r="AT3302" s="2" t="str">
        <v/>
      </c>
      <c r="AU3302" s="2" t="str">
        <v/>
      </c>
      <c r="AV3302" s="2" t="str" cm="1">
        <f t="array" ref="AV3302:AX3302">_xlfn.UNIQUE(AQ3302:AU3302,TRUE)</f>
        <v>Tea</v>
      </c>
      <c r="AW3302" s="2" t="str">
        <v>Cookies</v>
      </c>
      <c r="AX3302" s="2" t="str">
        <v/>
      </c>
      <c r="AY3302" s="2"/>
      <c r="AZ3302" s="2"/>
      <c r="BA3302" s="2" t="b">
        <f t="shared" si="273"/>
        <v>0</v>
      </c>
      <c r="BB3302" s="2" t="b">
        <f t="shared" si="274"/>
        <v>1</v>
      </c>
      <c r="BC3302" s="2">
        <f t="shared" si="276"/>
        <v>0</v>
      </c>
    </row>
    <row r="3303" spans="2:55" x14ac:dyDescent="0.2">
      <c r="B3303" s="12">
        <v>3300</v>
      </c>
      <c r="C3303" s="335">
        <v>42721</v>
      </c>
      <c r="D3303" s="336">
        <v>0.57687500000000003</v>
      </c>
      <c r="E3303" s="12" t="s">
        <v>5930</v>
      </c>
      <c r="F3303" s="12" t="s">
        <v>5914</v>
      </c>
      <c r="G3303" s="12" t="s">
        <v>5914</v>
      </c>
      <c r="H3303" s="12" t="s">
        <v>5914</v>
      </c>
      <c r="I3303" s="12" t="s">
        <v>5914</v>
      </c>
      <c r="J3303" s="2" t="s">
        <v>5930</v>
      </c>
      <c r="K3303" s="2" t="s">
        <v>5914</v>
      </c>
      <c r="O3303" s="7">
        <f t="shared" si="277"/>
        <v>3.8505928024341621E-2</v>
      </c>
      <c r="P3303" s="7" t="str">
        <f t="shared" si="277"/>
        <v>-</v>
      </c>
      <c r="Q3303" s="7" t="str">
        <f t="shared" si="277"/>
        <v>-</v>
      </c>
      <c r="R3303" s="7" t="str">
        <f t="shared" si="277"/>
        <v>-</v>
      </c>
      <c r="S3303" s="7" t="str">
        <f t="shared" si="277"/>
        <v>-</v>
      </c>
      <c r="T3303" s="286">
        <f t="shared" si="275"/>
        <v>3.8505928024341621E-2</v>
      </c>
      <c r="AN3303" s="2">
        <v>5783</v>
      </c>
      <c r="AO3303" s="2">
        <v>42769</v>
      </c>
      <c r="AP3303" s="2">
        <v>0.66508101851851853</v>
      </c>
      <c r="AQ3303" s="2" t="str">
        <v>Coffee</v>
      </c>
      <c r="AR3303" s="2" t="str">
        <v>Cake</v>
      </c>
      <c r="AS3303" s="2" t="str">
        <v/>
      </c>
      <c r="AT3303" s="2" t="str">
        <v/>
      </c>
      <c r="AU3303" s="2" t="str">
        <v/>
      </c>
      <c r="AV3303" s="2" t="str" cm="1">
        <f t="array" ref="AV3303:AX3303">_xlfn.UNIQUE(AQ3303:AU3303,TRUE)</f>
        <v>Coffee</v>
      </c>
      <c r="AW3303" s="2" t="str">
        <v>Cake</v>
      </c>
      <c r="AX3303" s="2" t="str">
        <v/>
      </c>
      <c r="AY3303" s="2"/>
      <c r="AZ3303" s="2"/>
      <c r="BA3303" s="2" t="b">
        <f t="shared" si="273"/>
        <v>1</v>
      </c>
      <c r="BB3303" s="2" t="b">
        <f t="shared" si="274"/>
        <v>0</v>
      </c>
      <c r="BC3303" s="2">
        <f t="shared" si="276"/>
        <v>0</v>
      </c>
    </row>
    <row r="3304" spans="2:55" x14ac:dyDescent="0.2">
      <c r="B3304" s="12">
        <v>3301</v>
      </c>
      <c r="C3304" s="335">
        <v>42721</v>
      </c>
      <c r="D3304" s="336">
        <v>0.58422453703703703</v>
      </c>
      <c r="E3304" s="12" t="s">
        <v>5930</v>
      </c>
      <c r="F3304" s="12" t="s">
        <v>5914</v>
      </c>
      <c r="G3304" s="12" t="s">
        <v>5914</v>
      </c>
      <c r="H3304" s="12" t="s">
        <v>5914</v>
      </c>
      <c r="I3304" s="12" t="s">
        <v>5914</v>
      </c>
      <c r="J3304" s="2" t="s">
        <v>5930</v>
      </c>
      <c r="K3304" s="2" t="s">
        <v>5914</v>
      </c>
      <c r="O3304" s="7">
        <f t="shared" si="277"/>
        <v>3.8505928024341621E-2</v>
      </c>
      <c r="P3304" s="7" t="str">
        <f t="shared" si="277"/>
        <v>-</v>
      </c>
      <c r="Q3304" s="7" t="str">
        <f t="shared" si="277"/>
        <v>-</v>
      </c>
      <c r="R3304" s="7" t="str">
        <f t="shared" si="277"/>
        <v>-</v>
      </c>
      <c r="S3304" s="7" t="str">
        <f t="shared" si="277"/>
        <v>-</v>
      </c>
      <c r="T3304" s="286">
        <f t="shared" si="275"/>
        <v>3.8505928024341621E-2</v>
      </c>
      <c r="AN3304" s="2">
        <v>5784</v>
      </c>
      <c r="AO3304" s="2">
        <v>42769</v>
      </c>
      <c r="AP3304" s="2">
        <v>0.66535879629629624</v>
      </c>
      <c r="AQ3304" s="2" t="str">
        <v>Coffee</v>
      </c>
      <c r="AR3304" s="2" t="str">
        <v/>
      </c>
      <c r="AS3304" s="2" t="str">
        <v/>
      </c>
      <c r="AT3304" s="2" t="str">
        <v/>
      </c>
      <c r="AU3304" s="2" t="str">
        <v/>
      </c>
      <c r="AV3304" s="2" t="str" cm="1">
        <f t="array" ref="AV3304:AW3304">_xlfn.UNIQUE(AQ3304:AU3304,TRUE)</f>
        <v>Coffee</v>
      </c>
      <c r="AW3304" s="2" t="str">
        <v/>
      </c>
      <c r="AX3304" s="2"/>
      <c r="AY3304" s="2"/>
      <c r="AZ3304" s="2"/>
      <c r="BA3304" s="2" t="b">
        <f t="shared" si="273"/>
        <v>1</v>
      </c>
      <c r="BB3304" s="2" t="b">
        <f t="shared" si="274"/>
        <v>0</v>
      </c>
      <c r="BC3304" s="2">
        <f t="shared" si="276"/>
        <v>0</v>
      </c>
    </row>
    <row r="3305" spans="2:55" x14ac:dyDescent="0.2">
      <c r="B3305" s="12">
        <v>3302</v>
      </c>
      <c r="C3305" s="335">
        <v>42721</v>
      </c>
      <c r="D3305" s="336">
        <v>0.5901157407407408</v>
      </c>
      <c r="E3305" s="12" t="s">
        <v>5919</v>
      </c>
      <c r="F3305" s="12" t="s">
        <v>5944</v>
      </c>
      <c r="G3305" s="12" t="s">
        <v>5914</v>
      </c>
      <c r="H3305" s="12" t="s">
        <v>5914</v>
      </c>
      <c r="I3305" s="12" t="s">
        <v>5914</v>
      </c>
      <c r="J3305" s="2" t="s">
        <v>5919</v>
      </c>
      <c r="K3305" s="2" t="s">
        <v>5944</v>
      </c>
      <c r="L3305" s="2" t="s">
        <v>5914</v>
      </c>
      <c r="O3305" s="7">
        <f t="shared" si="277"/>
        <v>1.4688909873045851E-2</v>
      </c>
      <c r="P3305" s="7">
        <f t="shared" si="277"/>
        <v>1.458398908823838E-2</v>
      </c>
      <c r="Q3305" s="7" t="str">
        <f t="shared" si="277"/>
        <v>-</v>
      </c>
      <c r="R3305" s="7" t="str">
        <f t="shared" si="277"/>
        <v>-</v>
      </c>
      <c r="S3305" s="7" t="str">
        <f t="shared" si="277"/>
        <v>-</v>
      </c>
      <c r="T3305" s="286">
        <f t="shared" si="275"/>
        <v>1.458398908823838E-2</v>
      </c>
      <c r="AN3305" s="2">
        <v>5785</v>
      </c>
      <c r="AO3305" s="2">
        <v>42769</v>
      </c>
      <c r="AP3305" s="2">
        <v>0.66584490740740743</v>
      </c>
      <c r="AQ3305" s="2" t="str">
        <v>Coffee</v>
      </c>
      <c r="AR3305" s="2" t="str">
        <v/>
      </c>
      <c r="AS3305" s="2" t="str">
        <v/>
      </c>
      <c r="AT3305" s="2" t="str">
        <v/>
      </c>
      <c r="AU3305" s="2" t="str">
        <v/>
      </c>
      <c r="AV3305" s="2" t="str" cm="1">
        <f t="array" ref="AV3305:AW3305">_xlfn.UNIQUE(AQ3305:AU3305,TRUE)</f>
        <v>Coffee</v>
      </c>
      <c r="AW3305" s="2" t="str">
        <v/>
      </c>
      <c r="AX3305" s="2"/>
      <c r="AY3305" s="2"/>
      <c r="AZ3305" s="2"/>
      <c r="BA3305" s="2" t="b">
        <f t="shared" si="273"/>
        <v>1</v>
      </c>
      <c r="BB3305" s="2" t="b">
        <f t="shared" si="274"/>
        <v>0</v>
      </c>
      <c r="BC3305" s="2">
        <f t="shared" si="276"/>
        <v>0</v>
      </c>
    </row>
    <row r="3306" spans="2:55" x14ac:dyDescent="0.2">
      <c r="B3306" s="12">
        <v>3303</v>
      </c>
      <c r="C3306" s="335">
        <v>42721</v>
      </c>
      <c r="D3306" s="336">
        <v>0.60922453703703705</v>
      </c>
      <c r="E3306" s="12" t="s">
        <v>5915</v>
      </c>
      <c r="F3306" s="12" t="s">
        <v>5915</v>
      </c>
      <c r="G3306" s="12" t="s">
        <v>5914</v>
      </c>
      <c r="H3306" s="12" t="s">
        <v>5914</v>
      </c>
      <c r="I3306" s="12" t="s">
        <v>5914</v>
      </c>
      <c r="J3306" s="2" t="s">
        <v>5915</v>
      </c>
      <c r="K3306" s="2" t="s">
        <v>5914</v>
      </c>
      <c r="O3306" s="7">
        <f t="shared" si="277"/>
        <v>0.4937572133039555</v>
      </c>
      <c r="P3306" s="7">
        <f t="shared" si="277"/>
        <v>0.4937572133039555</v>
      </c>
      <c r="Q3306" s="7" t="str">
        <f t="shared" si="277"/>
        <v>-</v>
      </c>
      <c r="R3306" s="7" t="str">
        <f t="shared" si="277"/>
        <v>-</v>
      </c>
      <c r="S3306" s="7" t="str">
        <f t="shared" si="277"/>
        <v>-</v>
      </c>
      <c r="T3306" s="286">
        <f t="shared" si="275"/>
        <v>0.4937572133039555</v>
      </c>
      <c r="AN3306" s="2">
        <v>5786</v>
      </c>
      <c r="AO3306" s="2">
        <v>42769</v>
      </c>
      <c r="AP3306" s="2">
        <v>0.67113425925925929</v>
      </c>
      <c r="AQ3306" s="2" t="str">
        <v>Coffee</v>
      </c>
      <c r="AR3306" s="2" t="str">
        <v>Tea</v>
      </c>
      <c r="AS3306" s="2" t="str">
        <v/>
      </c>
      <c r="AT3306" s="2" t="str">
        <v/>
      </c>
      <c r="AU3306" s="2" t="str">
        <v/>
      </c>
      <c r="AV3306" s="2" t="str" cm="1">
        <f t="array" ref="AV3306:AX3306">_xlfn.UNIQUE(AQ3306:AU3306,TRUE)</f>
        <v>Coffee</v>
      </c>
      <c r="AW3306" s="2" t="str">
        <v>Tea</v>
      </c>
      <c r="AX3306" s="2" t="str">
        <v/>
      </c>
      <c r="AY3306" s="2"/>
      <c r="AZ3306" s="2"/>
      <c r="BA3306" s="2" t="b">
        <f t="shared" si="273"/>
        <v>1</v>
      </c>
      <c r="BB3306" s="2" t="b">
        <f t="shared" si="274"/>
        <v>1</v>
      </c>
      <c r="BC3306" s="2">
        <f t="shared" si="276"/>
        <v>1</v>
      </c>
    </row>
    <row r="3307" spans="2:55" x14ac:dyDescent="0.2">
      <c r="B3307" s="12">
        <v>3304</v>
      </c>
      <c r="C3307" s="335">
        <v>42721</v>
      </c>
      <c r="D3307" s="336">
        <v>0.61304398148148154</v>
      </c>
      <c r="E3307" s="12" t="s">
        <v>5915</v>
      </c>
      <c r="F3307" s="12" t="s">
        <v>5949</v>
      </c>
      <c r="G3307" s="12" t="s">
        <v>5927</v>
      </c>
      <c r="H3307" s="12" t="s">
        <v>5913</v>
      </c>
      <c r="I3307" s="12" t="s">
        <v>5934</v>
      </c>
      <c r="J3307" s="2" t="s">
        <v>5915</v>
      </c>
      <c r="K3307" s="2" t="s">
        <v>5949</v>
      </c>
      <c r="L3307" s="2" t="s">
        <v>5927</v>
      </c>
      <c r="M3307" s="2" t="s">
        <v>5913</v>
      </c>
      <c r="N3307" s="2" t="s">
        <v>5934</v>
      </c>
      <c r="O3307" s="7">
        <f t="shared" si="277"/>
        <v>0.4937572133039555</v>
      </c>
      <c r="P3307" s="7">
        <f t="shared" si="277"/>
        <v>8.2887419997901592E-3</v>
      </c>
      <c r="Q3307" s="7">
        <f t="shared" si="277"/>
        <v>7.0401846605812612E-2</v>
      </c>
      <c r="R3307" s="7">
        <f t="shared" si="277"/>
        <v>0.32357570034623861</v>
      </c>
      <c r="S3307" s="7">
        <f t="shared" si="277"/>
        <v>3.4833700556080156E-2</v>
      </c>
      <c r="T3307" s="286">
        <f t="shared" si="275"/>
        <v>8.2887419997901592E-3</v>
      </c>
      <c r="AN3307" s="2">
        <v>5789</v>
      </c>
      <c r="AO3307" s="2">
        <v>42769</v>
      </c>
      <c r="AP3307" s="2">
        <v>0.69695601851851852</v>
      </c>
      <c r="AQ3307" s="2" t="str">
        <v>Coffee</v>
      </c>
      <c r="AR3307" s="2" t="str">
        <v>Bread</v>
      </c>
      <c r="AS3307" s="2" t="str">
        <v/>
      </c>
      <c r="AT3307" s="2" t="str">
        <v/>
      </c>
      <c r="AU3307" s="2" t="str">
        <v/>
      </c>
      <c r="AV3307" s="2" t="str" cm="1">
        <f t="array" ref="AV3307:AX3307">_xlfn.UNIQUE(AQ3307:AU3307,TRUE)</f>
        <v>Coffee</v>
      </c>
      <c r="AW3307" s="2" t="str">
        <v>Bread</v>
      </c>
      <c r="AX3307" s="2" t="str">
        <v/>
      </c>
      <c r="AY3307" s="2"/>
      <c r="AZ3307" s="2"/>
      <c r="BA3307" s="2" t="b">
        <f t="shared" si="273"/>
        <v>1</v>
      </c>
      <c r="BB3307" s="2" t="b">
        <f t="shared" si="274"/>
        <v>0</v>
      </c>
      <c r="BC3307" s="2">
        <f t="shared" si="276"/>
        <v>0</v>
      </c>
    </row>
    <row r="3308" spans="2:55" x14ac:dyDescent="0.2">
      <c r="B3308" s="12">
        <v>3305</v>
      </c>
      <c r="C3308" s="335">
        <v>42721</v>
      </c>
      <c r="D3308" s="336">
        <v>0.61806712962962962</v>
      </c>
      <c r="E3308" s="12" t="s">
        <v>5923</v>
      </c>
      <c r="F3308" s="12" t="s">
        <v>5914</v>
      </c>
      <c r="G3308" s="12" t="s">
        <v>5914</v>
      </c>
      <c r="H3308" s="12" t="s">
        <v>5914</v>
      </c>
      <c r="I3308" s="12" t="s">
        <v>5914</v>
      </c>
      <c r="J3308" s="2" t="s">
        <v>5923</v>
      </c>
      <c r="K3308" s="2" t="s">
        <v>5914</v>
      </c>
      <c r="O3308" s="7">
        <f t="shared" si="277"/>
        <v>0.10145839890882384</v>
      </c>
      <c r="P3308" s="7" t="str">
        <f t="shared" si="277"/>
        <v>-</v>
      </c>
      <c r="Q3308" s="7" t="str">
        <f t="shared" si="277"/>
        <v>-</v>
      </c>
      <c r="R3308" s="7" t="str">
        <f t="shared" si="277"/>
        <v>-</v>
      </c>
      <c r="S3308" s="7" t="str">
        <f t="shared" si="277"/>
        <v>-</v>
      </c>
      <c r="T3308" s="286">
        <f t="shared" si="275"/>
        <v>0.10145839890882384</v>
      </c>
      <c r="AN3308" s="2">
        <v>5792</v>
      </c>
      <c r="AO3308" s="2">
        <v>42769</v>
      </c>
      <c r="AP3308" s="2">
        <v>0.72162037037037041</v>
      </c>
      <c r="AQ3308" s="2" t="str">
        <v>Bread</v>
      </c>
      <c r="AR3308" s="2" t="str">
        <v>Tea</v>
      </c>
      <c r="AS3308" s="2" t="str">
        <v/>
      </c>
      <c r="AT3308" s="2" t="str">
        <v/>
      </c>
      <c r="AU3308" s="2" t="str">
        <v/>
      </c>
      <c r="AV3308" s="2" t="str" cm="1">
        <f t="array" ref="AV3308:AX3308">_xlfn.UNIQUE(AQ3308:AU3308,TRUE)</f>
        <v>Bread</v>
      </c>
      <c r="AW3308" s="2" t="str">
        <v>Tea</v>
      </c>
      <c r="AX3308" s="2" t="str">
        <v/>
      </c>
      <c r="AY3308" s="2"/>
      <c r="AZ3308" s="2"/>
      <c r="BA3308" s="2" t="b">
        <f t="shared" si="273"/>
        <v>0</v>
      </c>
      <c r="BB3308" s="2" t="b">
        <f t="shared" si="274"/>
        <v>1</v>
      </c>
      <c r="BC3308" s="2">
        <f t="shared" si="276"/>
        <v>0</v>
      </c>
    </row>
    <row r="3309" spans="2:55" x14ac:dyDescent="0.2">
      <c r="B3309" s="12">
        <v>3306</v>
      </c>
      <c r="C3309" s="335">
        <v>42721</v>
      </c>
      <c r="D3309" s="336">
        <v>0.61984953703703705</v>
      </c>
      <c r="E3309" s="12" t="s">
        <v>5932</v>
      </c>
      <c r="F3309" s="12" t="s">
        <v>5920</v>
      </c>
      <c r="G3309" s="12" t="s">
        <v>5915</v>
      </c>
      <c r="H3309" s="12" t="s">
        <v>5914</v>
      </c>
      <c r="I3309" s="12" t="s">
        <v>5914</v>
      </c>
      <c r="J3309" s="2" t="s">
        <v>5932</v>
      </c>
      <c r="K3309" s="2" t="s">
        <v>5920</v>
      </c>
      <c r="L3309" s="2" t="s">
        <v>5915</v>
      </c>
      <c r="M3309" s="2" t="s">
        <v>5914</v>
      </c>
      <c r="O3309" s="7">
        <f t="shared" si="277"/>
        <v>3.7981324100304269E-2</v>
      </c>
      <c r="P3309" s="7">
        <f t="shared" si="277"/>
        <v>5.277515475815759E-2</v>
      </c>
      <c r="Q3309" s="7">
        <f t="shared" si="277"/>
        <v>0.4937572133039555</v>
      </c>
      <c r="R3309" s="7" t="str">
        <f t="shared" si="277"/>
        <v>-</v>
      </c>
      <c r="S3309" s="7" t="str">
        <f t="shared" si="277"/>
        <v>-</v>
      </c>
      <c r="T3309" s="286">
        <f t="shared" si="275"/>
        <v>3.7981324100304269E-2</v>
      </c>
      <c r="AN3309" s="2">
        <v>5793</v>
      </c>
      <c r="AO3309" s="2">
        <v>42770</v>
      </c>
      <c r="AP3309" s="2">
        <v>0.33077546296296295</v>
      </c>
      <c r="AQ3309" s="2" t="str">
        <v>Coffee</v>
      </c>
      <c r="AR3309" s="2" t="str">
        <v/>
      </c>
      <c r="AS3309" s="2" t="str">
        <v/>
      </c>
      <c r="AT3309" s="2" t="str">
        <v/>
      </c>
      <c r="AU3309" s="2" t="str">
        <v/>
      </c>
      <c r="AV3309" s="2" t="str" cm="1">
        <f t="array" ref="AV3309:AW3309">_xlfn.UNIQUE(AQ3309:AU3309,TRUE)</f>
        <v>Coffee</v>
      </c>
      <c r="AW3309" s="2" t="str">
        <v/>
      </c>
      <c r="AX3309" s="2"/>
      <c r="AY3309" s="2"/>
      <c r="AZ3309" s="2"/>
      <c r="BA3309" s="2" t="b">
        <f t="shared" si="273"/>
        <v>1</v>
      </c>
      <c r="BB3309" s="2" t="b">
        <f t="shared" si="274"/>
        <v>0</v>
      </c>
      <c r="BC3309" s="2">
        <f t="shared" si="276"/>
        <v>0</v>
      </c>
    </row>
    <row r="3310" spans="2:55" x14ac:dyDescent="0.2">
      <c r="B3310" s="12">
        <v>3307</v>
      </c>
      <c r="C3310" s="335">
        <v>42721</v>
      </c>
      <c r="D3310" s="336">
        <v>0.6208217592592592</v>
      </c>
      <c r="E3310" s="12" t="s">
        <v>5915</v>
      </c>
      <c r="F3310" s="12" t="s">
        <v>5915</v>
      </c>
      <c r="G3310" s="12" t="s">
        <v>5914</v>
      </c>
      <c r="H3310" s="12" t="s">
        <v>5914</v>
      </c>
      <c r="I3310" s="12" t="s">
        <v>5914</v>
      </c>
      <c r="J3310" s="2" t="s">
        <v>5915</v>
      </c>
      <c r="K3310" s="2" t="s">
        <v>5914</v>
      </c>
      <c r="O3310" s="7">
        <f t="shared" si="277"/>
        <v>0.4937572133039555</v>
      </c>
      <c r="P3310" s="7">
        <f t="shared" si="277"/>
        <v>0.4937572133039555</v>
      </c>
      <c r="Q3310" s="7" t="str">
        <f t="shared" si="277"/>
        <v>-</v>
      </c>
      <c r="R3310" s="7" t="str">
        <f t="shared" si="277"/>
        <v>-</v>
      </c>
      <c r="S3310" s="7" t="str">
        <f t="shared" si="277"/>
        <v>-</v>
      </c>
      <c r="T3310" s="286">
        <f t="shared" si="275"/>
        <v>0.4937572133039555</v>
      </c>
      <c r="AN3310" s="2">
        <v>5794</v>
      </c>
      <c r="AO3310" s="2">
        <v>42770</v>
      </c>
      <c r="AP3310" s="2">
        <v>0.35424768518518518</v>
      </c>
      <c r="AQ3310" s="2" t="str">
        <v>Coffee</v>
      </c>
      <c r="AR3310" s="2" t="str">
        <v/>
      </c>
      <c r="AS3310" s="2" t="str">
        <v/>
      </c>
      <c r="AT3310" s="2" t="str">
        <v/>
      </c>
      <c r="AU3310" s="2" t="str">
        <v/>
      </c>
      <c r="AV3310" s="2" t="str" cm="1">
        <f t="array" ref="AV3310:AW3310">_xlfn.UNIQUE(AQ3310:AU3310,TRUE)</f>
        <v>Coffee</v>
      </c>
      <c r="AW3310" s="2" t="str">
        <v/>
      </c>
      <c r="AX3310" s="2"/>
      <c r="AY3310" s="2"/>
      <c r="AZ3310" s="2"/>
      <c r="BA3310" s="2" t="b">
        <f t="shared" si="273"/>
        <v>1</v>
      </c>
      <c r="BB3310" s="2" t="b">
        <f t="shared" si="274"/>
        <v>0</v>
      </c>
      <c r="BC3310" s="2">
        <f t="shared" si="276"/>
        <v>0</v>
      </c>
    </row>
    <row r="3311" spans="2:55" x14ac:dyDescent="0.2">
      <c r="B3311" s="12">
        <v>3308</v>
      </c>
      <c r="C3311" s="335">
        <v>42721</v>
      </c>
      <c r="D3311" s="336">
        <v>0.62945601851851851</v>
      </c>
      <c r="E3311" s="12" t="s">
        <v>5913</v>
      </c>
      <c r="F3311" s="12" t="s">
        <v>5924</v>
      </c>
      <c r="G3311" s="12" t="s">
        <v>5914</v>
      </c>
      <c r="H3311" s="12" t="s">
        <v>5914</v>
      </c>
      <c r="I3311" s="12" t="s">
        <v>5914</v>
      </c>
      <c r="J3311" s="2" t="s">
        <v>5913</v>
      </c>
      <c r="K3311" s="2" t="s">
        <v>5924</v>
      </c>
      <c r="L3311" s="2" t="s">
        <v>5914</v>
      </c>
      <c r="O3311" s="7">
        <f t="shared" si="277"/>
        <v>0.32357570034623861</v>
      </c>
      <c r="P3311" s="7">
        <f t="shared" si="277"/>
        <v>8.4775994124436052E-2</v>
      </c>
      <c r="Q3311" s="7" t="str">
        <f t="shared" si="277"/>
        <v>-</v>
      </c>
      <c r="R3311" s="7" t="str">
        <f t="shared" si="277"/>
        <v>-</v>
      </c>
      <c r="S3311" s="7" t="str">
        <f t="shared" si="277"/>
        <v>-</v>
      </c>
      <c r="T3311" s="286">
        <f t="shared" si="275"/>
        <v>8.4775994124436052E-2</v>
      </c>
      <c r="AN3311" s="2">
        <v>5795</v>
      </c>
      <c r="AO3311" s="2">
        <v>42770</v>
      </c>
      <c r="AP3311" s="2">
        <v>0.3795486111111111</v>
      </c>
      <c r="AQ3311" s="2" t="str">
        <v>Cake</v>
      </c>
      <c r="AR3311" s="2" t="str">
        <v/>
      </c>
      <c r="AS3311" s="2" t="str">
        <v/>
      </c>
      <c r="AT3311" s="2" t="str">
        <v/>
      </c>
      <c r="AU3311" s="2" t="str">
        <v/>
      </c>
      <c r="AV3311" s="2" t="str" cm="1">
        <f t="array" ref="AV3311:AW3311">_xlfn.UNIQUE(AQ3311:AU3311,TRUE)</f>
        <v>Cake</v>
      </c>
      <c r="AW3311" s="2" t="str">
        <v/>
      </c>
      <c r="AX3311" s="2"/>
      <c r="AY3311" s="2"/>
      <c r="AZ3311" s="2"/>
      <c r="BA3311" s="2" t="b">
        <f t="shared" si="273"/>
        <v>0</v>
      </c>
      <c r="BB3311" s="2" t="b">
        <f t="shared" si="274"/>
        <v>0</v>
      </c>
      <c r="BC3311" s="2">
        <f t="shared" si="276"/>
        <v>0</v>
      </c>
    </row>
    <row r="3312" spans="2:55" x14ac:dyDescent="0.2">
      <c r="B3312" s="12">
        <v>3309</v>
      </c>
      <c r="C3312" s="335">
        <v>42721</v>
      </c>
      <c r="D3312" s="336">
        <v>0.63640046296296293</v>
      </c>
      <c r="E3312" s="12" t="s">
        <v>5918</v>
      </c>
      <c r="F3312" s="12" t="s">
        <v>5921</v>
      </c>
      <c r="G3312" s="12" t="s">
        <v>5914</v>
      </c>
      <c r="H3312" s="12" t="s">
        <v>5914</v>
      </c>
      <c r="I3312" s="12" t="s">
        <v>5914</v>
      </c>
      <c r="J3312" s="2" t="s">
        <v>5918</v>
      </c>
      <c r="K3312" s="2" t="s">
        <v>5921</v>
      </c>
      <c r="L3312" s="2" t="s">
        <v>5914</v>
      </c>
      <c r="O3312" s="7">
        <f t="shared" si="277"/>
        <v>5.7391669289686288E-2</v>
      </c>
      <c r="P3312" s="7">
        <f t="shared" si="277"/>
        <v>0.1409086139964327</v>
      </c>
      <c r="Q3312" s="7" t="str">
        <f t="shared" si="277"/>
        <v>-</v>
      </c>
      <c r="R3312" s="7" t="str">
        <f t="shared" si="277"/>
        <v>-</v>
      </c>
      <c r="S3312" s="7" t="str">
        <f t="shared" si="277"/>
        <v>-</v>
      </c>
      <c r="T3312" s="286">
        <f t="shared" si="275"/>
        <v>5.7391669289686288E-2</v>
      </c>
      <c r="AN3312" s="2">
        <v>5799</v>
      </c>
      <c r="AO3312" s="2">
        <v>42770</v>
      </c>
      <c r="AP3312" s="2">
        <v>0.39964120370370365</v>
      </c>
      <c r="AQ3312" s="2" t="str">
        <v>Bread</v>
      </c>
      <c r="AR3312" s="2" t="str">
        <v>Pastry</v>
      </c>
      <c r="AS3312" s="2" t="str">
        <v/>
      </c>
      <c r="AT3312" s="2" t="str">
        <v/>
      </c>
      <c r="AU3312" s="2" t="str">
        <v/>
      </c>
      <c r="AV3312" s="2" t="str" cm="1">
        <f t="array" ref="AV3312:AX3312">_xlfn.UNIQUE(AQ3312:AU3312,TRUE)</f>
        <v>Bread</v>
      </c>
      <c r="AW3312" s="2" t="str">
        <v>Pastry</v>
      </c>
      <c r="AX3312" s="2" t="str">
        <v/>
      </c>
      <c r="AY3312" s="2"/>
      <c r="AZ3312" s="2"/>
      <c r="BA3312" s="2" t="b">
        <f t="shared" si="273"/>
        <v>0</v>
      </c>
      <c r="BB3312" s="2" t="b">
        <f t="shared" si="274"/>
        <v>0</v>
      </c>
      <c r="BC3312" s="2">
        <f t="shared" si="276"/>
        <v>0</v>
      </c>
    </row>
    <row r="3313" spans="2:55" x14ac:dyDescent="0.2">
      <c r="B3313" s="12">
        <v>3310</v>
      </c>
      <c r="C3313" s="335">
        <v>42721</v>
      </c>
      <c r="D3313" s="336">
        <v>0.6444212962962963</v>
      </c>
      <c r="E3313" s="12" t="s">
        <v>5965</v>
      </c>
      <c r="F3313" s="12" t="s">
        <v>5914</v>
      </c>
      <c r="G3313" s="12" t="s">
        <v>5914</v>
      </c>
      <c r="H3313" s="12" t="s">
        <v>5914</v>
      </c>
      <c r="I3313" s="12" t="s">
        <v>5914</v>
      </c>
      <c r="J3313" s="2" t="s">
        <v>5965</v>
      </c>
      <c r="K3313" s="2" t="s">
        <v>5914</v>
      </c>
      <c r="O3313" s="7">
        <f t="shared" si="277"/>
        <v>1.2590494176896443E-3</v>
      </c>
      <c r="P3313" s="7" t="str">
        <f t="shared" si="277"/>
        <v>-</v>
      </c>
      <c r="Q3313" s="7" t="str">
        <f t="shared" si="277"/>
        <v>-</v>
      </c>
      <c r="R3313" s="7" t="str">
        <f t="shared" si="277"/>
        <v>-</v>
      </c>
      <c r="S3313" s="7" t="str">
        <f t="shared" si="277"/>
        <v>-</v>
      </c>
      <c r="T3313" s="286">
        <f t="shared" si="275"/>
        <v>1.2590494176896443E-3</v>
      </c>
      <c r="AN3313" s="2">
        <v>5801</v>
      </c>
      <c r="AO3313" s="2">
        <v>42770</v>
      </c>
      <c r="AP3313" s="2">
        <v>0.40893518518518518</v>
      </c>
      <c r="AQ3313" s="2" t="str">
        <v>Pastry</v>
      </c>
      <c r="AR3313" s="2" t="str">
        <v>Coffee</v>
      </c>
      <c r="AS3313" s="2" t="str">
        <v/>
      </c>
      <c r="AT3313" s="2" t="str">
        <v/>
      </c>
      <c r="AU3313" s="2" t="str">
        <v/>
      </c>
      <c r="AV3313" s="2" t="str" cm="1">
        <f t="array" ref="AV3313:AX3313">_xlfn.UNIQUE(AQ3313:AU3313,TRUE)</f>
        <v>Pastry</v>
      </c>
      <c r="AW3313" s="2" t="str">
        <v>Coffee</v>
      </c>
      <c r="AX3313" s="2" t="str">
        <v/>
      </c>
      <c r="AY3313" s="2"/>
      <c r="AZ3313" s="2"/>
      <c r="BA3313" s="2" t="b">
        <f t="shared" si="273"/>
        <v>1</v>
      </c>
      <c r="BB3313" s="2" t="b">
        <f t="shared" si="274"/>
        <v>0</v>
      </c>
      <c r="BC3313" s="2">
        <f t="shared" si="276"/>
        <v>0</v>
      </c>
    </row>
    <row r="3314" spans="2:55" x14ac:dyDescent="0.2">
      <c r="B3314" s="12">
        <v>3311</v>
      </c>
      <c r="C3314" s="335">
        <v>42721</v>
      </c>
      <c r="D3314" s="336">
        <v>0.64505787037037032</v>
      </c>
      <c r="E3314" s="12" t="s">
        <v>5913</v>
      </c>
      <c r="F3314" s="12" t="s">
        <v>5914</v>
      </c>
      <c r="G3314" s="12" t="s">
        <v>5914</v>
      </c>
      <c r="H3314" s="12" t="s">
        <v>5914</v>
      </c>
      <c r="I3314" s="12" t="s">
        <v>5914</v>
      </c>
      <c r="J3314" s="2" t="s">
        <v>5913</v>
      </c>
      <c r="K3314" s="2" t="s">
        <v>5914</v>
      </c>
      <c r="O3314" s="7">
        <f t="shared" si="277"/>
        <v>0.32357570034623861</v>
      </c>
      <c r="P3314" s="7" t="str">
        <f t="shared" si="277"/>
        <v>-</v>
      </c>
      <c r="Q3314" s="7" t="str">
        <f t="shared" si="277"/>
        <v>-</v>
      </c>
      <c r="R3314" s="7" t="str">
        <f t="shared" si="277"/>
        <v>-</v>
      </c>
      <c r="S3314" s="7" t="str">
        <f t="shared" si="277"/>
        <v>-</v>
      </c>
      <c r="T3314" s="286">
        <f t="shared" si="275"/>
        <v>0.32357570034623861</v>
      </c>
      <c r="AN3314" s="2">
        <v>5802</v>
      </c>
      <c r="AO3314" s="2">
        <v>42770</v>
      </c>
      <c r="AP3314" s="2">
        <v>0.41192129629629631</v>
      </c>
      <c r="AQ3314" s="2" t="str">
        <v>Coffee</v>
      </c>
      <c r="AR3314" s="2" t="str">
        <v>Coffee</v>
      </c>
      <c r="AS3314" s="2" t="str">
        <v>Coffee</v>
      </c>
      <c r="AT3314" s="2" t="str">
        <v>Cookies</v>
      </c>
      <c r="AU3314" s="2" t="str">
        <v/>
      </c>
      <c r="AV3314" s="2" t="str" cm="1">
        <f t="array" ref="AV3314:AX3314">_xlfn.UNIQUE(AQ3314:AU3314,TRUE)</f>
        <v>Coffee</v>
      </c>
      <c r="AW3314" s="2" t="str">
        <v>Cookies</v>
      </c>
      <c r="AX3314" s="2" t="str">
        <v/>
      </c>
      <c r="AY3314" s="2"/>
      <c r="AZ3314" s="2"/>
      <c r="BA3314" s="2" t="b">
        <f t="shared" si="273"/>
        <v>1</v>
      </c>
      <c r="BB3314" s="2" t="b">
        <f t="shared" si="274"/>
        <v>0</v>
      </c>
      <c r="BC3314" s="2">
        <f t="shared" si="276"/>
        <v>0</v>
      </c>
    </row>
    <row r="3315" spans="2:55" x14ac:dyDescent="0.2">
      <c r="B3315" s="12">
        <v>3312</v>
      </c>
      <c r="C3315" s="335">
        <v>42721</v>
      </c>
      <c r="D3315" s="336">
        <v>0.67214120370370367</v>
      </c>
      <c r="E3315" s="12" t="s">
        <v>5923</v>
      </c>
      <c r="F3315" s="12" t="s">
        <v>5914</v>
      </c>
      <c r="G3315" s="12" t="s">
        <v>5914</v>
      </c>
      <c r="H3315" s="12" t="s">
        <v>5914</v>
      </c>
      <c r="I3315" s="12" t="s">
        <v>5914</v>
      </c>
      <c r="J3315" s="2" t="s">
        <v>5923</v>
      </c>
      <c r="K3315" s="2" t="s">
        <v>5914</v>
      </c>
      <c r="O3315" s="7">
        <f t="shared" si="277"/>
        <v>0.10145839890882384</v>
      </c>
      <c r="P3315" s="7" t="str">
        <f t="shared" si="277"/>
        <v>-</v>
      </c>
      <c r="Q3315" s="7" t="str">
        <f t="shared" si="277"/>
        <v>-</v>
      </c>
      <c r="R3315" s="7" t="str">
        <f t="shared" si="277"/>
        <v>-</v>
      </c>
      <c r="S3315" s="7" t="str">
        <f t="shared" si="277"/>
        <v>-</v>
      </c>
      <c r="T3315" s="286">
        <f t="shared" si="275"/>
        <v>0.10145839890882384</v>
      </c>
      <c r="AN3315" s="2">
        <v>5803</v>
      </c>
      <c r="AO3315" s="2">
        <v>42770</v>
      </c>
      <c r="AP3315" s="2">
        <v>0.4132291666666667</v>
      </c>
      <c r="AQ3315" s="2" t="str">
        <v>Coffee</v>
      </c>
      <c r="AR3315" s="2" t="str">
        <v/>
      </c>
      <c r="AS3315" s="2" t="str">
        <v/>
      </c>
      <c r="AT3315" s="2" t="str">
        <v/>
      </c>
      <c r="AU3315" s="2" t="str">
        <v/>
      </c>
      <c r="AV3315" s="2" t="str" cm="1">
        <f t="array" ref="AV3315:AW3315">_xlfn.UNIQUE(AQ3315:AU3315,TRUE)</f>
        <v>Coffee</v>
      </c>
      <c r="AW3315" s="2" t="str">
        <v/>
      </c>
      <c r="AX3315" s="2"/>
      <c r="AY3315" s="2"/>
      <c r="AZ3315" s="2"/>
      <c r="BA3315" s="2" t="b">
        <f t="shared" si="273"/>
        <v>1</v>
      </c>
      <c r="BB3315" s="2" t="b">
        <f t="shared" si="274"/>
        <v>0</v>
      </c>
      <c r="BC3315" s="2">
        <f t="shared" si="276"/>
        <v>0</v>
      </c>
    </row>
    <row r="3316" spans="2:55" x14ac:dyDescent="0.2">
      <c r="B3316" s="12">
        <v>3313</v>
      </c>
      <c r="C3316" s="335">
        <v>42721</v>
      </c>
      <c r="D3316" s="336">
        <v>0.67612268518518526</v>
      </c>
      <c r="E3316" s="12" t="s">
        <v>5953</v>
      </c>
      <c r="F3316" s="12" t="s">
        <v>5921</v>
      </c>
      <c r="G3316" s="12" t="s">
        <v>5921</v>
      </c>
      <c r="H3316" s="12" t="s">
        <v>5936</v>
      </c>
      <c r="I3316" s="12" t="s">
        <v>5914</v>
      </c>
      <c r="J3316" s="2" t="s">
        <v>5953</v>
      </c>
      <c r="K3316" s="2" t="s">
        <v>5921</v>
      </c>
      <c r="L3316" s="2" t="s">
        <v>5936</v>
      </c>
      <c r="M3316" s="2" t="s">
        <v>5914</v>
      </c>
      <c r="O3316" s="7">
        <f t="shared" si="277"/>
        <v>5.4558808099884589E-3</v>
      </c>
      <c r="P3316" s="7">
        <f t="shared" si="277"/>
        <v>0.1409086139964327</v>
      </c>
      <c r="Q3316" s="7">
        <f t="shared" si="277"/>
        <v>0.1409086139964327</v>
      </c>
      <c r="R3316" s="7">
        <f t="shared" si="277"/>
        <v>3.3679571923197989E-2</v>
      </c>
      <c r="S3316" s="7" t="str">
        <f t="shared" si="277"/>
        <v>-</v>
      </c>
      <c r="T3316" s="286">
        <f t="shared" si="275"/>
        <v>5.4558808099884589E-3</v>
      </c>
      <c r="AN3316" s="2">
        <v>5806</v>
      </c>
      <c r="AO3316" s="2">
        <v>42770</v>
      </c>
      <c r="AP3316" s="2">
        <v>0.41887731481481483</v>
      </c>
      <c r="AQ3316" s="2" t="str">
        <v>Coffee</v>
      </c>
      <c r="AR3316" s="2" t="str">
        <v>Coffee</v>
      </c>
      <c r="AS3316" s="2" t="str">
        <v/>
      </c>
      <c r="AT3316" s="2" t="str">
        <v/>
      </c>
      <c r="AU3316" s="2" t="str">
        <v/>
      </c>
      <c r="AV3316" s="2" t="str" cm="1">
        <f t="array" ref="AV3316:AW3316">_xlfn.UNIQUE(AQ3316:AU3316,TRUE)</f>
        <v>Coffee</v>
      </c>
      <c r="AW3316" s="2" t="str">
        <v/>
      </c>
      <c r="AX3316" s="2"/>
      <c r="AY3316" s="2"/>
      <c r="AZ3316" s="2"/>
      <c r="BA3316" s="2" t="b">
        <f t="shared" si="273"/>
        <v>1</v>
      </c>
      <c r="BB3316" s="2" t="b">
        <f t="shared" si="274"/>
        <v>0</v>
      </c>
      <c r="BC3316" s="2">
        <f t="shared" si="276"/>
        <v>0</v>
      </c>
    </row>
    <row r="3317" spans="2:55" x14ac:dyDescent="0.2">
      <c r="B3317" s="12">
        <v>3314</v>
      </c>
      <c r="C3317" s="335">
        <v>42721</v>
      </c>
      <c r="D3317" s="336">
        <v>0.676875</v>
      </c>
      <c r="E3317" s="12" t="s">
        <v>5915</v>
      </c>
      <c r="F3317" s="12" t="s">
        <v>5936</v>
      </c>
      <c r="G3317" s="12" t="s">
        <v>5914</v>
      </c>
      <c r="H3317" s="12" t="s">
        <v>5914</v>
      </c>
      <c r="I3317" s="12" t="s">
        <v>5914</v>
      </c>
      <c r="J3317" s="2" t="s">
        <v>5915</v>
      </c>
      <c r="K3317" s="2" t="s">
        <v>5936</v>
      </c>
      <c r="L3317" s="2" t="s">
        <v>5914</v>
      </c>
      <c r="O3317" s="7">
        <f t="shared" si="277"/>
        <v>0.4937572133039555</v>
      </c>
      <c r="P3317" s="7">
        <f t="shared" si="277"/>
        <v>3.3679571923197989E-2</v>
      </c>
      <c r="Q3317" s="7" t="str">
        <f t="shared" si="277"/>
        <v>-</v>
      </c>
      <c r="R3317" s="7" t="str">
        <f t="shared" si="277"/>
        <v>-</v>
      </c>
      <c r="S3317" s="7" t="str">
        <f t="shared" si="277"/>
        <v>-</v>
      </c>
      <c r="T3317" s="286">
        <f t="shared" si="275"/>
        <v>3.3679571923197989E-2</v>
      </c>
      <c r="AN3317" s="2">
        <v>5807</v>
      </c>
      <c r="AO3317" s="2">
        <v>42770</v>
      </c>
      <c r="AP3317" s="2">
        <v>0.42289351851851853</v>
      </c>
      <c r="AQ3317" s="2" t="str">
        <v>Coffee</v>
      </c>
      <c r="AR3317" s="2" t="str">
        <v/>
      </c>
      <c r="AS3317" s="2" t="str">
        <v/>
      </c>
      <c r="AT3317" s="2" t="str">
        <v/>
      </c>
      <c r="AU3317" s="2" t="str">
        <v/>
      </c>
      <c r="AV3317" s="2" t="str" cm="1">
        <f t="array" ref="AV3317:AW3317">_xlfn.UNIQUE(AQ3317:AU3317,TRUE)</f>
        <v>Coffee</v>
      </c>
      <c r="AW3317" s="2" t="str">
        <v/>
      </c>
      <c r="AX3317" s="2"/>
      <c r="AY3317" s="2"/>
      <c r="AZ3317" s="2"/>
      <c r="BA3317" s="2" t="b">
        <f t="shared" si="273"/>
        <v>1</v>
      </c>
      <c r="BB3317" s="2" t="b">
        <f t="shared" si="274"/>
        <v>0</v>
      </c>
      <c r="BC3317" s="2">
        <f t="shared" si="276"/>
        <v>0</v>
      </c>
    </row>
    <row r="3318" spans="2:55" x14ac:dyDescent="0.2">
      <c r="B3318" s="12">
        <v>3315</v>
      </c>
      <c r="C3318" s="335">
        <v>42721</v>
      </c>
      <c r="D3318" s="336">
        <v>0.68759259259259264</v>
      </c>
      <c r="E3318" s="12" t="s">
        <v>5923</v>
      </c>
      <c r="F3318" s="12" t="s">
        <v>5914</v>
      </c>
      <c r="G3318" s="12" t="s">
        <v>5914</v>
      </c>
      <c r="H3318" s="12" t="s">
        <v>5914</v>
      </c>
      <c r="I3318" s="12" t="s">
        <v>5914</v>
      </c>
      <c r="J3318" s="2" t="s">
        <v>5923</v>
      </c>
      <c r="K3318" s="2" t="s">
        <v>5914</v>
      </c>
      <c r="O3318" s="7">
        <f t="shared" si="277"/>
        <v>0.10145839890882384</v>
      </c>
      <c r="P3318" s="7" t="str">
        <f t="shared" si="277"/>
        <v>-</v>
      </c>
      <c r="Q3318" s="7" t="str">
        <f t="shared" si="277"/>
        <v>-</v>
      </c>
      <c r="R3318" s="7" t="str">
        <f t="shared" si="277"/>
        <v>-</v>
      </c>
      <c r="S3318" s="7" t="str">
        <f t="shared" si="277"/>
        <v>-</v>
      </c>
      <c r="T3318" s="286">
        <f t="shared" si="275"/>
        <v>0.10145839890882384</v>
      </c>
      <c r="AN3318" s="2">
        <v>5808</v>
      </c>
      <c r="AO3318" s="2">
        <v>42770</v>
      </c>
      <c r="AP3318" s="2">
        <v>0.43151620370370369</v>
      </c>
      <c r="AQ3318" s="2" t="str">
        <v>Coffee</v>
      </c>
      <c r="AR3318" s="2" t="str">
        <v>Bread</v>
      </c>
      <c r="AS3318" s="2" t="str">
        <v>Bread</v>
      </c>
      <c r="AT3318" s="2" t="str">
        <v>Pastry</v>
      </c>
      <c r="AU3318" s="2" t="str">
        <v/>
      </c>
      <c r="AV3318" s="2" t="str" cm="1">
        <f t="array" ref="AV3318:AY3318">_xlfn.UNIQUE(AQ3318:AU3318,TRUE)</f>
        <v>Coffee</v>
      </c>
      <c r="AW3318" s="2" t="str">
        <v>Bread</v>
      </c>
      <c r="AX3318" s="2" t="str">
        <v>Pastry</v>
      </c>
      <c r="AY3318" s="2" t="str">
        <v/>
      </c>
      <c r="AZ3318" s="2"/>
      <c r="BA3318" s="2" t="b">
        <f t="shared" si="273"/>
        <v>1</v>
      </c>
      <c r="BB3318" s="2" t="b">
        <f t="shared" si="274"/>
        <v>0</v>
      </c>
      <c r="BC3318" s="2">
        <f t="shared" si="276"/>
        <v>0</v>
      </c>
    </row>
    <row r="3319" spans="2:55" x14ac:dyDescent="0.2">
      <c r="B3319" s="12">
        <v>3316</v>
      </c>
      <c r="C3319" s="335">
        <v>42721</v>
      </c>
      <c r="D3319" s="336">
        <v>0.69408564814814822</v>
      </c>
      <c r="E3319" s="12" t="s">
        <v>5954</v>
      </c>
      <c r="F3319" s="12" t="s">
        <v>5914</v>
      </c>
      <c r="G3319" s="12" t="s">
        <v>5914</v>
      </c>
      <c r="H3319" s="12" t="s">
        <v>5914</v>
      </c>
      <c r="I3319" s="12" t="s">
        <v>5914</v>
      </c>
      <c r="J3319" s="2" t="s">
        <v>5954</v>
      </c>
      <c r="K3319" s="2" t="s">
        <v>5914</v>
      </c>
      <c r="O3319" s="7">
        <f t="shared" si="277"/>
        <v>5.4558808099884589E-3</v>
      </c>
      <c r="P3319" s="7" t="str">
        <f t="shared" si="277"/>
        <v>-</v>
      </c>
      <c r="Q3319" s="7" t="str">
        <f t="shared" si="277"/>
        <v>-</v>
      </c>
      <c r="R3319" s="7" t="str">
        <f t="shared" si="277"/>
        <v>-</v>
      </c>
      <c r="S3319" s="7" t="str">
        <f t="shared" si="277"/>
        <v>-</v>
      </c>
      <c r="T3319" s="286">
        <f t="shared" si="275"/>
        <v>5.4558808099884589E-3</v>
      </c>
      <c r="AN3319" s="2">
        <v>5809</v>
      </c>
      <c r="AO3319" s="2">
        <v>42770</v>
      </c>
      <c r="AP3319" s="2">
        <v>0.43223379629629632</v>
      </c>
      <c r="AQ3319" s="2" t="str">
        <v>Bread</v>
      </c>
      <c r="AR3319" s="2" t="str">
        <v/>
      </c>
      <c r="AS3319" s="2" t="str">
        <v/>
      </c>
      <c r="AT3319" s="2" t="str">
        <v/>
      </c>
      <c r="AU3319" s="2" t="str">
        <v/>
      </c>
      <c r="AV3319" s="2" t="str" cm="1">
        <f t="array" ref="AV3319:AW3319">_xlfn.UNIQUE(AQ3319:AU3319,TRUE)</f>
        <v>Bread</v>
      </c>
      <c r="AW3319" s="2" t="str">
        <v/>
      </c>
      <c r="AX3319" s="2"/>
      <c r="AY3319" s="2"/>
      <c r="AZ3319" s="2"/>
      <c r="BA3319" s="2" t="b">
        <f t="shared" si="273"/>
        <v>0</v>
      </c>
      <c r="BB3319" s="2" t="b">
        <f t="shared" si="274"/>
        <v>0</v>
      </c>
      <c r="BC3319" s="2">
        <f t="shared" si="276"/>
        <v>0</v>
      </c>
    </row>
    <row r="3320" spans="2:55" x14ac:dyDescent="0.2">
      <c r="B3320" s="12">
        <v>3317</v>
      </c>
      <c r="C3320" s="335">
        <v>42721</v>
      </c>
      <c r="D3320" s="336">
        <v>0.69478009259259255</v>
      </c>
      <c r="E3320" s="12" t="s">
        <v>5915</v>
      </c>
      <c r="F3320" s="12" t="s">
        <v>5915</v>
      </c>
      <c r="G3320" s="12" t="s">
        <v>5914</v>
      </c>
      <c r="H3320" s="12" t="s">
        <v>5914</v>
      </c>
      <c r="I3320" s="12" t="s">
        <v>5914</v>
      </c>
      <c r="J3320" s="2" t="s">
        <v>5915</v>
      </c>
      <c r="K3320" s="2" t="s">
        <v>5914</v>
      </c>
      <c r="O3320" s="7">
        <f t="shared" si="277"/>
        <v>0.4937572133039555</v>
      </c>
      <c r="P3320" s="7">
        <f t="shared" si="277"/>
        <v>0.4937572133039555</v>
      </c>
      <c r="Q3320" s="7" t="str">
        <f t="shared" si="277"/>
        <v>-</v>
      </c>
      <c r="R3320" s="7" t="str">
        <f t="shared" si="277"/>
        <v>-</v>
      </c>
      <c r="S3320" s="7" t="str">
        <f t="shared" si="277"/>
        <v>-</v>
      </c>
      <c r="T3320" s="286">
        <f t="shared" si="275"/>
        <v>0.4937572133039555</v>
      </c>
      <c r="AN3320" s="2">
        <v>5811</v>
      </c>
      <c r="AO3320" s="2">
        <v>42770</v>
      </c>
      <c r="AP3320" s="2">
        <v>0.43776620370370373</v>
      </c>
      <c r="AQ3320" s="2" t="str">
        <v>Coffee</v>
      </c>
      <c r="AR3320" s="2" t="str">
        <v>Bread</v>
      </c>
      <c r="AS3320" s="2" t="str">
        <v/>
      </c>
      <c r="AT3320" s="2" t="str">
        <v/>
      </c>
      <c r="AU3320" s="2" t="str">
        <v/>
      </c>
      <c r="AV3320" s="2" t="str" cm="1">
        <f t="array" ref="AV3320:AX3320">_xlfn.UNIQUE(AQ3320:AU3320,TRUE)</f>
        <v>Coffee</v>
      </c>
      <c r="AW3320" s="2" t="str">
        <v>Bread</v>
      </c>
      <c r="AX3320" s="2" t="str">
        <v/>
      </c>
      <c r="AY3320" s="2"/>
      <c r="AZ3320" s="2"/>
      <c r="BA3320" s="2" t="b">
        <f t="shared" si="273"/>
        <v>1</v>
      </c>
      <c r="BB3320" s="2" t="b">
        <f t="shared" si="274"/>
        <v>0</v>
      </c>
      <c r="BC3320" s="2">
        <f t="shared" si="276"/>
        <v>0</v>
      </c>
    </row>
    <row r="3321" spans="2:55" x14ac:dyDescent="0.2">
      <c r="B3321" s="12">
        <v>3318</v>
      </c>
      <c r="C3321" s="335">
        <v>42721</v>
      </c>
      <c r="D3321" s="336">
        <v>0.7003935185185185</v>
      </c>
      <c r="E3321" s="12" t="s">
        <v>5921</v>
      </c>
      <c r="F3321" s="12" t="s">
        <v>5954</v>
      </c>
      <c r="G3321" s="12" t="s">
        <v>5914</v>
      </c>
      <c r="H3321" s="12" t="s">
        <v>5914</v>
      </c>
      <c r="I3321" s="12" t="s">
        <v>5914</v>
      </c>
      <c r="J3321" s="2" t="s">
        <v>5921</v>
      </c>
      <c r="K3321" s="2" t="s">
        <v>5954</v>
      </c>
      <c r="L3321" s="2" t="s">
        <v>5914</v>
      </c>
      <c r="O3321" s="7">
        <f t="shared" si="277"/>
        <v>0.1409086139964327</v>
      </c>
      <c r="P3321" s="7">
        <f t="shared" si="277"/>
        <v>5.4558808099884589E-3</v>
      </c>
      <c r="Q3321" s="7" t="str">
        <f t="shared" si="277"/>
        <v>-</v>
      </c>
      <c r="R3321" s="7" t="str">
        <f t="shared" si="277"/>
        <v>-</v>
      </c>
      <c r="S3321" s="7" t="str">
        <f t="shared" si="277"/>
        <v>-</v>
      </c>
      <c r="T3321" s="286">
        <f t="shared" si="275"/>
        <v>5.4558808099884589E-3</v>
      </c>
      <c r="AN3321" s="2">
        <v>5813</v>
      </c>
      <c r="AO3321" s="2">
        <v>42770</v>
      </c>
      <c r="AP3321" s="2">
        <v>0.44259259259259259</v>
      </c>
      <c r="AQ3321" s="2" t="str">
        <v>Coffee</v>
      </c>
      <c r="AR3321" s="2" t="str">
        <v>Coffee</v>
      </c>
      <c r="AS3321" s="2">
        <v>0</v>
      </c>
      <c r="AT3321" s="2" t="str">
        <v/>
      </c>
      <c r="AU3321" s="2" t="str">
        <v/>
      </c>
      <c r="AV3321" s="2" t="str" cm="1">
        <f t="array" ref="AV3321:AX3321">_xlfn.UNIQUE(AQ3321:AU3321,TRUE)</f>
        <v>Coffee</v>
      </c>
      <c r="AW3321" s="2">
        <v>0</v>
      </c>
      <c r="AX3321" s="2" t="str">
        <v/>
      </c>
      <c r="AY3321" s="2"/>
      <c r="AZ3321" s="2"/>
      <c r="BA3321" s="2" t="b">
        <f t="shared" si="273"/>
        <v>1</v>
      </c>
      <c r="BB3321" s="2" t="b">
        <f t="shared" si="274"/>
        <v>0</v>
      </c>
      <c r="BC3321" s="2">
        <f t="shared" si="276"/>
        <v>0</v>
      </c>
    </row>
    <row r="3322" spans="2:55" x14ac:dyDescent="0.2">
      <c r="B3322" s="12">
        <v>3319</v>
      </c>
      <c r="C3322" s="335">
        <v>42721</v>
      </c>
      <c r="D3322" s="336">
        <v>0.71931712962962957</v>
      </c>
      <c r="E3322" s="12" t="s">
        <v>5953</v>
      </c>
      <c r="F3322" s="12" t="s">
        <v>5914</v>
      </c>
      <c r="G3322" s="12" t="s">
        <v>5914</v>
      </c>
      <c r="H3322" s="12" t="s">
        <v>5914</v>
      </c>
      <c r="I3322" s="12" t="s">
        <v>5914</v>
      </c>
      <c r="J3322" s="2" t="s">
        <v>5953</v>
      </c>
      <c r="K3322" s="2" t="s">
        <v>5914</v>
      </c>
      <c r="O3322" s="7">
        <f t="shared" si="277"/>
        <v>5.4558808099884589E-3</v>
      </c>
      <c r="P3322" s="7" t="str">
        <f t="shared" si="277"/>
        <v>-</v>
      </c>
      <c r="Q3322" s="7" t="str">
        <f t="shared" si="277"/>
        <v>-</v>
      </c>
      <c r="R3322" s="7" t="str">
        <f t="shared" si="277"/>
        <v>-</v>
      </c>
      <c r="S3322" s="7" t="str">
        <f t="shared" si="277"/>
        <v>-</v>
      </c>
      <c r="T3322" s="286">
        <f t="shared" si="275"/>
        <v>5.4558808099884589E-3</v>
      </c>
      <c r="AN3322" s="2">
        <v>5814</v>
      </c>
      <c r="AO3322" s="2">
        <v>42770</v>
      </c>
      <c r="AP3322" s="2">
        <v>0.44353009259259263</v>
      </c>
      <c r="AQ3322" s="2" t="str">
        <v>Coffee</v>
      </c>
      <c r="AR3322" s="2" t="str">
        <v/>
      </c>
      <c r="AS3322" s="2" t="str">
        <v/>
      </c>
      <c r="AT3322" s="2" t="str">
        <v/>
      </c>
      <c r="AU3322" s="2" t="str">
        <v/>
      </c>
      <c r="AV3322" s="2" t="str" cm="1">
        <f t="array" ref="AV3322:AW3322">_xlfn.UNIQUE(AQ3322:AU3322,TRUE)</f>
        <v>Coffee</v>
      </c>
      <c r="AW3322" s="2" t="str">
        <v/>
      </c>
      <c r="AX3322" s="2"/>
      <c r="AY3322" s="2"/>
      <c r="AZ3322" s="2"/>
      <c r="BA3322" s="2" t="b">
        <f t="shared" si="273"/>
        <v>1</v>
      </c>
      <c r="BB3322" s="2" t="b">
        <f t="shared" si="274"/>
        <v>0</v>
      </c>
      <c r="BC3322" s="2">
        <f t="shared" si="276"/>
        <v>0</v>
      </c>
    </row>
    <row r="3323" spans="2:55" x14ac:dyDescent="0.2">
      <c r="B3323" s="12">
        <v>3320</v>
      </c>
      <c r="C3323" s="335">
        <v>42721</v>
      </c>
      <c r="D3323" s="336">
        <v>0.81435185185185188</v>
      </c>
      <c r="E3323" s="12" t="s">
        <v>5940</v>
      </c>
      <c r="F3323" s="12" t="s">
        <v>5914</v>
      </c>
      <c r="G3323" s="12" t="s">
        <v>5914</v>
      </c>
      <c r="H3323" s="12" t="s">
        <v>5914</v>
      </c>
      <c r="I3323" s="12" t="s">
        <v>5914</v>
      </c>
      <c r="J3323" s="2" t="s">
        <v>5940</v>
      </c>
      <c r="K3323" s="2" t="s">
        <v>5914</v>
      </c>
      <c r="O3323" s="7">
        <f t="shared" si="277"/>
        <v>1.8990662050152134E-2</v>
      </c>
      <c r="P3323" s="7" t="str">
        <f t="shared" si="277"/>
        <v>-</v>
      </c>
      <c r="Q3323" s="7" t="str">
        <f t="shared" si="277"/>
        <v>-</v>
      </c>
      <c r="R3323" s="7" t="str">
        <f t="shared" si="277"/>
        <v>-</v>
      </c>
      <c r="S3323" s="7" t="str">
        <f t="shared" si="277"/>
        <v>-</v>
      </c>
      <c r="T3323" s="286">
        <f t="shared" si="275"/>
        <v>1.8990662050152134E-2</v>
      </c>
      <c r="AN3323" s="2">
        <v>5815</v>
      </c>
      <c r="AO3323" s="2">
        <v>42770</v>
      </c>
      <c r="AP3323" s="2">
        <v>0.44378472222222221</v>
      </c>
      <c r="AQ3323" s="2" t="str">
        <v>Bread</v>
      </c>
      <c r="AR3323" s="2" t="str">
        <v/>
      </c>
      <c r="AS3323" s="2" t="str">
        <v/>
      </c>
      <c r="AT3323" s="2" t="str">
        <v/>
      </c>
      <c r="AU3323" s="2" t="str">
        <v/>
      </c>
      <c r="AV3323" s="2" t="str" cm="1">
        <f t="array" ref="AV3323:AW3323">_xlfn.UNIQUE(AQ3323:AU3323,TRUE)</f>
        <v>Bread</v>
      </c>
      <c r="AW3323" s="2" t="str">
        <v/>
      </c>
      <c r="AX3323" s="2"/>
      <c r="AY3323" s="2"/>
      <c r="AZ3323" s="2"/>
      <c r="BA3323" s="2" t="b">
        <f t="shared" si="273"/>
        <v>0</v>
      </c>
      <c r="BB3323" s="2" t="b">
        <f t="shared" si="274"/>
        <v>0</v>
      </c>
      <c r="BC3323" s="2">
        <f t="shared" si="276"/>
        <v>0</v>
      </c>
    </row>
    <row r="3324" spans="2:55" x14ac:dyDescent="0.2">
      <c r="B3324" s="12">
        <v>3321</v>
      </c>
      <c r="C3324" s="335">
        <v>42721</v>
      </c>
      <c r="D3324" s="336">
        <v>0.81619212962962961</v>
      </c>
      <c r="E3324" s="12" t="s">
        <v>5989</v>
      </c>
      <c r="F3324" s="12" t="s">
        <v>5914</v>
      </c>
      <c r="G3324" s="12" t="s">
        <v>5914</v>
      </c>
      <c r="H3324" s="12" t="s">
        <v>5914</v>
      </c>
      <c r="I3324" s="12" t="s">
        <v>5914</v>
      </c>
      <c r="J3324" s="2" t="s">
        <v>5989</v>
      </c>
      <c r="K3324" s="2" t="s">
        <v>5914</v>
      </c>
      <c r="O3324" s="7">
        <f t="shared" si="277"/>
        <v>6.2952470884482215E-4</v>
      </c>
      <c r="P3324" s="7" t="str">
        <f t="shared" si="277"/>
        <v>-</v>
      </c>
      <c r="Q3324" s="7" t="str">
        <f t="shared" si="277"/>
        <v>-</v>
      </c>
      <c r="R3324" s="7" t="str">
        <f t="shared" si="277"/>
        <v>-</v>
      </c>
      <c r="S3324" s="7" t="str">
        <f t="shared" si="277"/>
        <v>-</v>
      </c>
      <c r="T3324" s="286">
        <f t="shared" si="275"/>
        <v>6.2952470884482215E-4</v>
      </c>
      <c r="AN3324" s="2">
        <v>5816</v>
      </c>
      <c r="AO3324" s="2">
        <v>42770</v>
      </c>
      <c r="AP3324" s="2">
        <v>0.45068287037037041</v>
      </c>
      <c r="AQ3324" s="2" t="str">
        <v>Coffee</v>
      </c>
      <c r="AR3324" s="2" t="str">
        <v/>
      </c>
      <c r="AS3324" s="2" t="str">
        <v/>
      </c>
      <c r="AT3324" s="2" t="str">
        <v/>
      </c>
      <c r="AU3324" s="2" t="str">
        <v/>
      </c>
      <c r="AV3324" s="2" t="str" cm="1">
        <f t="array" ref="AV3324:AW3324">_xlfn.UNIQUE(AQ3324:AU3324,TRUE)</f>
        <v>Coffee</v>
      </c>
      <c r="AW3324" s="2" t="str">
        <v/>
      </c>
      <c r="AX3324" s="2"/>
      <c r="AY3324" s="2"/>
      <c r="AZ3324" s="2"/>
      <c r="BA3324" s="2" t="b">
        <f t="shared" si="273"/>
        <v>1</v>
      </c>
      <c r="BB3324" s="2" t="b">
        <f t="shared" si="274"/>
        <v>0</v>
      </c>
      <c r="BC3324" s="2">
        <f t="shared" si="276"/>
        <v>0</v>
      </c>
    </row>
    <row r="3325" spans="2:55" x14ac:dyDescent="0.2">
      <c r="B3325" s="12">
        <v>3322</v>
      </c>
      <c r="C3325" s="335">
        <v>42721</v>
      </c>
      <c r="D3325" s="336">
        <v>0.82106481481481486</v>
      </c>
      <c r="E3325" s="12" t="s">
        <v>5989</v>
      </c>
      <c r="F3325" s="12" t="s">
        <v>5914</v>
      </c>
      <c r="G3325" s="12" t="s">
        <v>5914</v>
      </c>
      <c r="H3325" s="12" t="s">
        <v>5914</v>
      </c>
      <c r="I3325" s="12" t="s">
        <v>5914</v>
      </c>
      <c r="J3325" s="2" t="s">
        <v>5989</v>
      </c>
      <c r="K3325" s="2" t="s">
        <v>5914</v>
      </c>
      <c r="O3325" s="7">
        <f t="shared" si="277"/>
        <v>6.2952470884482215E-4</v>
      </c>
      <c r="P3325" s="7" t="str">
        <f t="shared" si="277"/>
        <v>-</v>
      </c>
      <c r="Q3325" s="7" t="str">
        <f t="shared" si="277"/>
        <v>-</v>
      </c>
      <c r="R3325" s="7" t="str">
        <f t="shared" si="277"/>
        <v>-</v>
      </c>
      <c r="S3325" s="7" t="str">
        <f t="shared" si="277"/>
        <v>-</v>
      </c>
      <c r="T3325" s="286">
        <f t="shared" si="275"/>
        <v>6.2952470884482215E-4</v>
      </c>
      <c r="AN3325" s="2">
        <v>5817</v>
      </c>
      <c r="AO3325" s="2">
        <v>42770</v>
      </c>
      <c r="AP3325" s="2">
        <v>0.45113425925925926</v>
      </c>
      <c r="AQ3325" s="2" t="str">
        <v>Tea</v>
      </c>
      <c r="AR3325" s="2" t="str">
        <v>Coffee</v>
      </c>
      <c r="AS3325" s="2" t="str">
        <v>Cake</v>
      </c>
      <c r="AT3325" s="2" t="str">
        <v/>
      </c>
      <c r="AU3325" s="2" t="str">
        <v/>
      </c>
      <c r="AV3325" s="2" t="str" cm="1">
        <f t="array" ref="AV3325:AY3325">_xlfn.UNIQUE(AQ3325:AU3325,TRUE)</f>
        <v>Tea</v>
      </c>
      <c r="AW3325" s="2" t="str">
        <v>Coffee</v>
      </c>
      <c r="AX3325" s="2" t="str">
        <v>Cake</v>
      </c>
      <c r="AY3325" s="2" t="str">
        <v/>
      </c>
      <c r="AZ3325" s="2"/>
      <c r="BA3325" s="2" t="b">
        <f t="shared" si="273"/>
        <v>1</v>
      </c>
      <c r="BB3325" s="2" t="b">
        <f t="shared" si="274"/>
        <v>1</v>
      </c>
      <c r="BC3325" s="2">
        <f t="shared" si="276"/>
        <v>1</v>
      </c>
    </row>
    <row r="3326" spans="2:55" x14ac:dyDescent="0.2">
      <c r="B3326" s="12">
        <v>3323</v>
      </c>
      <c r="C3326" s="335">
        <v>42721</v>
      </c>
      <c r="D3326" s="336">
        <v>0.82126157407407396</v>
      </c>
      <c r="E3326" s="12" t="s">
        <v>5932</v>
      </c>
      <c r="F3326" s="12" t="s">
        <v>5914</v>
      </c>
      <c r="G3326" s="12" t="s">
        <v>5914</v>
      </c>
      <c r="H3326" s="12" t="s">
        <v>5914</v>
      </c>
      <c r="I3326" s="12" t="s">
        <v>5914</v>
      </c>
      <c r="J3326" s="2" t="s">
        <v>5932</v>
      </c>
      <c r="K3326" s="2" t="s">
        <v>5914</v>
      </c>
      <c r="O3326" s="7">
        <f t="shared" si="277"/>
        <v>3.7981324100304269E-2</v>
      </c>
      <c r="P3326" s="7" t="str">
        <f t="shared" si="277"/>
        <v>-</v>
      </c>
      <c r="Q3326" s="7" t="str">
        <f t="shared" si="277"/>
        <v>-</v>
      </c>
      <c r="R3326" s="7" t="str">
        <f t="shared" si="277"/>
        <v>-</v>
      </c>
      <c r="S3326" s="7" t="str">
        <f t="shared" si="277"/>
        <v>-</v>
      </c>
      <c r="T3326" s="286">
        <f t="shared" si="275"/>
        <v>3.7981324100304269E-2</v>
      </c>
      <c r="AN3326" s="2">
        <v>5820</v>
      </c>
      <c r="AO3326" s="2">
        <v>42770</v>
      </c>
      <c r="AP3326" s="2">
        <v>0.46182870370370371</v>
      </c>
      <c r="AQ3326" s="2" t="str">
        <v>Coffee</v>
      </c>
      <c r="AR3326" s="2" t="str">
        <v/>
      </c>
      <c r="AS3326" s="2" t="str">
        <v/>
      </c>
      <c r="AT3326" s="2" t="str">
        <v/>
      </c>
      <c r="AU3326" s="2" t="str">
        <v/>
      </c>
      <c r="AV3326" s="2" t="str" cm="1">
        <f t="array" ref="AV3326:AW3326">_xlfn.UNIQUE(AQ3326:AU3326,TRUE)</f>
        <v>Coffee</v>
      </c>
      <c r="AW3326" s="2" t="str">
        <v/>
      </c>
      <c r="AX3326" s="2"/>
      <c r="AY3326" s="2"/>
      <c r="AZ3326" s="2"/>
      <c r="BA3326" s="2" t="b">
        <f t="shared" si="273"/>
        <v>1</v>
      </c>
      <c r="BB3326" s="2" t="b">
        <f t="shared" si="274"/>
        <v>0</v>
      </c>
      <c r="BC3326" s="2">
        <f t="shared" si="276"/>
        <v>0</v>
      </c>
    </row>
    <row r="3327" spans="2:55" x14ac:dyDescent="0.2">
      <c r="B3327" s="12">
        <v>3324</v>
      </c>
      <c r="C3327" s="335">
        <v>42721</v>
      </c>
      <c r="D3327" s="336">
        <v>0.82146990740740744</v>
      </c>
      <c r="E3327" s="12" t="s">
        <v>5940</v>
      </c>
      <c r="F3327" s="12" t="s">
        <v>5914</v>
      </c>
      <c r="G3327" s="12" t="s">
        <v>5914</v>
      </c>
      <c r="H3327" s="12" t="s">
        <v>5914</v>
      </c>
      <c r="I3327" s="12" t="s">
        <v>5914</v>
      </c>
      <c r="J3327" s="2" t="s">
        <v>5940</v>
      </c>
      <c r="K3327" s="2" t="s">
        <v>5914</v>
      </c>
      <c r="O3327" s="7">
        <f t="shared" si="277"/>
        <v>1.8990662050152134E-2</v>
      </c>
      <c r="P3327" s="7" t="str">
        <f t="shared" si="277"/>
        <v>-</v>
      </c>
      <c r="Q3327" s="7" t="str">
        <f t="shared" si="277"/>
        <v>-</v>
      </c>
      <c r="R3327" s="7" t="str">
        <f t="shared" si="277"/>
        <v>-</v>
      </c>
      <c r="S3327" s="7" t="str">
        <f t="shared" si="277"/>
        <v>-</v>
      </c>
      <c r="T3327" s="286">
        <f t="shared" si="275"/>
        <v>1.8990662050152134E-2</v>
      </c>
      <c r="AN3327" s="2">
        <v>5821</v>
      </c>
      <c r="AO3327" s="2">
        <v>42770</v>
      </c>
      <c r="AP3327" s="2">
        <v>0.46386574074074072</v>
      </c>
      <c r="AQ3327" s="2" t="str">
        <v>Sandwich</v>
      </c>
      <c r="AR3327" s="2" t="str">
        <v>Coffee</v>
      </c>
      <c r="AS3327" s="2" t="str">
        <v/>
      </c>
      <c r="AT3327" s="2" t="str">
        <v/>
      </c>
      <c r="AU3327" s="2" t="str">
        <v/>
      </c>
      <c r="AV3327" s="2" t="str" cm="1">
        <f t="array" ref="AV3327:AX3327">_xlfn.UNIQUE(AQ3327:AU3327,TRUE)</f>
        <v>Sandwich</v>
      </c>
      <c r="AW3327" s="2" t="str">
        <v>Coffee</v>
      </c>
      <c r="AX3327" s="2" t="str">
        <v/>
      </c>
      <c r="AY3327" s="2"/>
      <c r="AZ3327" s="2"/>
      <c r="BA3327" s="2" t="b">
        <f t="shared" si="273"/>
        <v>1</v>
      </c>
      <c r="BB3327" s="2" t="b">
        <f t="shared" si="274"/>
        <v>0</v>
      </c>
      <c r="BC3327" s="2">
        <f t="shared" si="276"/>
        <v>0</v>
      </c>
    </row>
    <row r="3328" spans="2:55" x14ac:dyDescent="0.2">
      <c r="B3328" s="12">
        <v>3325</v>
      </c>
      <c r="C3328" s="335">
        <v>42721</v>
      </c>
      <c r="D3328" s="336">
        <v>0.8477662037037037</v>
      </c>
      <c r="E3328" s="12" t="s">
        <v>5989</v>
      </c>
      <c r="F3328" s="12" t="s">
        <v>5914</v>
      </c>
      <c r="G3328" s="12" t="s">
        <v>5914</v>
      </c>
      <c r="H3328" s="12" t="s">
        <v>5914</v>
      </c>
      <c r="I3328" s="12" t="s">
        <v>5914</v>
      </c>
      <c r="J3328" s="2" t="s">
        <v>5989</v>
      </c>
      <c r="K3328" s="2" t="s">
        <v>5914</v>
      </c>
      <c r="O3328" s="7">
        <f t="shared" si="277"/>
        <v>6.2952470884482215E-4</v>
      </c>
      <c r="P3328" s="7" t="str">
        <f t="shared" si="277"/>
        <v>-</v>
      </c>
      <c r="Q3328" s="7" t="str">
        <f t="shared" si="277"/>
        <v>-</v>
      </c>
      <c r="R3328" s="7" t="str">
        <f t="shared" si="277"/>
        <v>-</v>
      </c>
      <c r="S3328" s="7" t="str">
        <f t="shared" si="277"/>
        <v>-</v>
      </c>
      <c r="T3328" s="286">
        <f t="shared" si="275"/>
        <v>6.2952470884482215E-4</v>
      </c>
      <c r="AN3328" s="2">
        <v>5824</v>
      </c>
      <c r="AO3328" s="2">
        <v>42770</v>
      </c>
      <c r="AP3328" s="2">
        <v>0.47538194444444448</v>
      </c>
      <c r="AQ3328" s="2" t="str">
        <v>Bread</v>
      </c>
      <c r="AR3328" s="2" t="str">
        <v/>
      </c>
      <c r="AS3328" s="2" t="str">
        <v/>
      </c>
      <c r="AT3328" s="2" t="str">
        <v/>
      </c>
      <c r="AU3328" s="2" t="str">
        <v/>
      </c>
      <c r="AV3328" s="2" t="str" cm="1">
        <f t="array" ref="AV3328:AW3328">_xlfn.UNIQUE(AQ3328:AU3328,TRUE)</f>
        <v>Bread</v>
      </c>
      <c r="AW3328" s="2" t="str">
        <v/>
      </c>
      <c r="AX3328" s="2"/>
      <c r="AY3328" s="2"/>
      <c r="AZ3328" s="2"/>
      <c r="BA3328" s="2" t="b">
        <f t="shared" si="273"/>
        <v>0</v>
      </c>
      <c r="BB3328" s="2" t="b">
        <f t="shared" si="274"/>
        <v>0</v>
      </c>
      <c r="BC3328" s="2">
        <f t="shared" si="276"/>
        <v>0</v>
      </c>
    </row>
    <row r="3329" spans="2:55" x14ac:dyDescent="0.2">
      <c r="B3329" s="12">
        <v>3326</v>
      </c>
      <c r="C3329" s="335">
        <v>42721</v>
      </c>
      <c r="D3329" s="336">
        <v>0.85093750000000001</v>
      </c>
      <c r="E3329" s="12" t="s">
        <v>5989</v>
      </c>
      <c r="F3329" s="12" t="s">
        <v>5914</v>
      </c>
      <c r="G3329" s="12" t="s">
        <v>5914</v>
      </c>
      <c r="H3329" s="12" t="s">
        <v>5914</v>
      </c>
      <c r="I3329" s="12" t="s">
        <v>5914</v>
      </c>
      <c r="J3329" s="2" t="s">
        <v>5989</v>
      </c>
      <c r="K3329" s="2" t="s">
        <v>5914</v>
      </c>
      <c r="O3329" s="7">
        <f t="shared" si="277"/>
        <v>6.2952470884482215E-4</v>
      </c>
      <c r="P3329" s="7" t="str">
        <f t="shared" si="277"/>
        <v>-</v>
      </c>
      <c r="Q3329" s="7" t="str">
        <f t="shared" si="277"/>
        <v>-</v>
      </c>
      <c r="R3329" s="7" t="str">
        <f t="shared" si="277"/>
        <v>-</v>
      </c>
      <c r="S3329" s="7" t="str">
        <f t="shared" si="277"/>
        <v>-</v>
      </c>
      <c r="T3329" s="286">
        <f t="shared" si="275"/>
        <v>6.2952470884482215E-4</v>
      </c>
      <c r="AN3329" s="2">
        <v>5825</v>
      </c>
      <c r="AO3329" s="2">
        <v>42770</v>
      </c>
      <c r="AP3329" s="2">
        <v>0.48480324074074077</v>
      </c>
      <c r="AQ3329" s="2" t="str">
        <v>Bread</v>
      </c>
      <c r="AR3329" s="2" t="str">
        <v/>
      </c>
      <c r="AS3329" s="2" t="str">
        <v/>
      </c>
      <c r="AT3329" s="2" t="str">
        <v/>
      </c>
      <c r="AU3329" s="2" t="str">
        <v/>
      </c>
      <c r="AV3329" s="2" t="str" cm="1">
        <f t="array" ref="AV3329:AW3329">_xlfn.UNIQUE(AQ3329:AU3329,TRUE)</f>
        <v>Bread</v>
      </c>
      <c r="AW3329" s="2" t="str">
        <v/>
      </c>
      <c r="AX3329" s="2"/>
      <c r="AY3329" s="2"/>
      <c r="AZ3329" s="2"/>
      <c r="BA3329" s="2" t="b">
        <f t="shared" si="273"/>
        <v>0</v>
      </c>
      <c r="BB3329" s="2" t="b">
        <f t="shared" si="274"/>
        <v>0</v>
      </c>
      <c r="BC3329" s="2">
        <f t="shared" si="276"/>
        <v>0</v>
      </c>
    </row>
    <row r="3330" spans="2:55" x14ac:dyDescent="0.2">
      <c r="B3330" s="12">
        <v>3327</v>
      </c>
      <c r="C3330" s="335">
        <v>42721</v>
      </c>
      <c r="D3330" s="336">
        <v>0.85530092592592588</v>
      </c>
      <c r="E3330" s="12" t="s">
        <v>5989</v>
      </c>
      <c r="F3330" s="12" t="s">
        <v>5914</v>
      </c>
      <c r="G3330" s="12" t="s">
        <v>5914</v>
      </c>
      <c r="H3330" s="12" t="s">
        <v>5914</v>
      </c>
      <c r="I3330" s="12" t="s">
        <v>5914</v>
      </c>
      <c r="J3330" s="2" t="s">
        <v>5989</v>
      </c>
      <c r="K3330" s="2" t="s">
        <v>5914</v>
      </c>
      <c r="O3330" s="7">
        <f t="shared" si="277"/>
        <v>6.2952470884482215E-4</v>
      </c>
      <c r="P3330" s="7" t="str">
        <f t="shared" si="277"/>
        <v>-</v>
      </c>
      <c r="Q3330" s="7" t="str">
        <f t="shared" si="277"/>
        <v>-</v>
      </c>
      <c r="R3330" s="7" t="str">
        <f t="shared" si="277"/>
        <v>-</v>
      </c>
      <c r="S3330" s="7" t="str">
        <f t="shared" si="277"/>
        <v>-</v>
      </c>
      <c r="T3330" s="286">
        <f t="shared" si="275"/>
        <v>6.2952470884482215E-4</v>
      </c>
      <c r="AN3330" s="2">
        <v>5826</v>
      </c>
      <c r="AO3330" s="2">
        <v>42770</v>
      </c>
      <c r="AP3330" s="2">
        <v>0.48749999999999999</v>
      </c>
      <c r="AQ3330" s="2" t="str">
        <v>Hot chocolate</v>
      </c>
      <c r="AR3330" s="2" t="str">
        <v/>
      </c>
      <c r="AS3330" s="2" t="str">
        <v/>
      </c>
      <c r="AT3330" s="2" t="str">
        <v/>
      </c>
      <c r="AU3330" s="2" t="str">
        <v/>
      </c>
      <c r="AV3330" s="2" t="str" cm="1">
        <f t="array" ref="AV3330:AW3330">_xlfn.UNIQUE(AQ3330:AU3330,TRUE)</f>
        <v>Hot chocolate</v>
      </c>
      <c r="AW3330" s="2" t="str">
        <v/>
      </c>
      <c r="AX3330" s="2"/>
      <c r="AY3330" s="2"/>
      <c r="AZ3330" s="2"/>
      <c r="BA3330" s="2" t="b">
        <f t="shared" si="273"/>
        <v>0</v>
      </c>
      <c r="BB3330" s="2" t="b">
        <f t="shared" si="274"/>
        <v>0</v>
      </c>
      <c r="BC3330" s="2">
        <f t="shared" si="276"/>
        <v>0</v>
      </c>
    </row>
    <row r="3331" spans="2:55" x14ac:dyDescent="0.2">
      <c r="B3331" s="12">
        <v>3328</v>
      </c>
      <c r="C3331" s="335">
        <v>42721</v>
      </c>
      <c r="D3331" s="336">
        <v>0.86119212962962965</v>
      </c>
      <c r="E3331" s="12" t="s">
        <v>5940</v>
      </c>
      <c r="F3331" s="12" t="s">
        <v>5989</v>
      </c>
      <c r="G3331" s="12" t="s">
        <v>5914</v>
      </c>
      <c r="H3331" s="12" t="s">
        <v>5914</v>
      </c>
      <c r="I3331" s="12" t="s">
        <v>5914</v>
      </c>
      <c r="J3331" s="2" t="s">
        <v>5940</v>
      </c>
      <c r="K3331" s="2" t="s">
        <v>5989</v>
      </c>
      <c r="L3331" s="2" t="s">
        <v>5914</v>
      </c>
      <c r="O3331" s="7">
        <f t="shared" si="277"/>
        <v>1.8990662050152134E-2</v>
      </c>
      <c r="P3331" s="7">
        <f t="shared" si="277"/>
        <v>6.2952470884482215E-4</v>
      </c>
      <c r="Q3331" s="7" t="str">
        <f t="shared" si="277"/>
        <v>-</v>
      </c>
      <c r="R3331" s="7" t="str">
        <f t="shared" si="277"/>
        <v>-</v>
      </c>
      <c r="S3331" s="7" t="str">
        <f t="shared" si="277"/>
        <v>-</v>
      </c>
      <c r="T3331" s="286">
        <f t="shared" si="275"/>
        <v>6.2952470884482215E-4</v>
      </c>
      <c r="AN3331" s="2">
        <v>5828</v>
      </c>
      <c r="AO3331" s="2">
        <v>42770</v>
      </c>
      <c r="AP3331" s="2">
        <v>0.49001157407407409</v>
      </c>
      <c r="AQ3331" s="2" t="str">
        <v>Bread</v>
      </c>
      <c r="AR3331" s="2" t="str">
        <v/>
      </c>
      <c r="AS3331" s="2" t="str">
        <v/>
      </c>
      <c r="AT3331" s="2" t="str">
        <v/>
      </c>
      <c r="AU3331" s="2" t="str">
        <v/>
      </c>
      <c r="AV3331" s="2" t="str" cm="1">
        <f t="array" ref="AV3331:AW3331">_xlfn.UNIQUE(AQ3331:AU3331,TRUE)</f>
        <v>Bread</v>
      </c>
      <c r="AW3331" s="2" t="str">
        <v/>
      </c>
      <c r="AX3331" s="2"/>
      <c r="AY3331" s="2"/>
      <c r="AZ3331" s="2"/>
      <c r="BA3331" s="2" t="b">
        <f t="shared" si="273"/>
        <v>0</v>
      </c>
      <c r="BB3331" s="2" t="b">
        <f t="shared" si="274"/>
        <v>0</v>
      </c>
      <c r="BC3331" s="2">
        <f t="shared" si="276"/>
        <v>0</v>
      </c>
    </row>
    <row r="3332" spans="2:55" x14ac:dyDescent="0.2">
      <c r="B3332" s="12">
        <v>3329</v>
      </c>
      <c r="C3332" s="335">
        <v>42721</v>
      </c>
      <c r="D3332" s="336">
        <v>0.90431712962962962</v>
      </c>
      <c r="E3332" s="12" t="s">
        <v>5918</v>
      </c>
      <c r="F3332" s="12" t="s">
        <v>5918</v>
      </c>
      <c r="G3332" s="12" t="s">
        <v>5914</v>
      </c>
      <c r="H3332" s="12" t="s">
        <v>5914</v>
      </c>
      <c r="I3332" s="12" t="s">
        <v>5914</v>
      </c>
      <c r="J3332" s="2" t="s">
        <v>5918</v>
      </c>
      <c r="K3332" s="2" t="s">
        <v>5914</v>
      </c>
      <c r="O3332" s="7">
        <f t="shared" si="277"/>
        <v>5.7391669289686288E-2</v>
      </c>
      <c r="P3332" s="7">
        <f t="shared" si="277"/>
        <v>5.7391669289686288E-2</v>
      </c>
      <c r="Q3332" s="7" t="str">
        <f t="shared" si="277"/>
        <v>-</v>
      </c>
      <c r="R3332" s="7" t="str">
        <f t="shared" si="277"/>
        <v>-</v>
      </c>
      <c r="S3332" s="7" t="str">
        <f t="shared" si="277"/>
        <v>-</v>
      </c>
      <c r="T3332" s="286">
        <f t="shared" si="275"/>
        <v>5.7391669289686288E-2</v>
      </c>
      <c r="AN3332" s="2">
        <v>5829</v>
      </c>
      <c r="AO3332" s="2">
        <v>42770</v>
      </c>
      <c r="AP3332" s="2">
        <v>0.49184027777777778</v>
      </c>
      <c r="AQ3332" s="2" t="str">
        <v>Bread</v>
      </c>
      <c r="AR3332" s="2" t="str">
        <v/>
      </c>
      <c r="AS3332" s="2" t="str">
        <v/>
      </c>
      <c r="AT3332" s="2" t="str">
        <v/>
      </c>
      <c r="AU3332" s="2" t="str">
        <v/>
      </c>
      <c r="AV3332" s="2" t="str" cm="1">
        <f t="array" ref="AV3332:AW3332">_xlfn.UNIQUE(AQ3332:AU3332,TRUE)</f>
        <v>Bread</v>
      </c>
      <c r="AW3332" s="2" t="str">
        <v/>
      </c>
      <c r="AX3332" s="2"/>
      <c r="AY3332" s="2"/>
      <c r="AZ3332" s="2"/>
      <c r="BA3332" s="2" t="b">
        <f t="shared" ref="BA3332:BA3395" si="278">OR($AE$9=$AV3332,$AE$9=$AW3332,$AE$9=$AX3332,$AE$9=$AY3332,$AE$9=$AZ3332)</f>
        <v>0</v>
      </c>
      <c r="BB3332" s="2" t="b">
        <f t="shared" ref="BB3332:BB3395" si="279">OR($AE$12=$AV3332,$AE$12=$AW3332,$AE$12=$AX3332,$AE$12=$AY3332,$AE$12=$AZ3332)</f>
        <v>0</v>
      </c>
      <c r="BC3332" s="2">
        <f t="shared" si="276"/>
        <v>0</v>
      </c>
    </row>
    <row r="3333" spans="2:55" x14ac:dyDescent="0.2">
      <c r="B3333" s="12">
        <v>3330</v>
      </c>
      <c r="C3333" s="335">
        <v>42722</v>
      </c>
      <c r="D3333" s="336">
        <v>0.37907407407407406</v>
      </c>
      <c r="E3333" s="12" t="s">
        <v>5915</v>
      </c>
      <c r="F3333" s="12" t="s">
        <v>5926</v>
      </c>
      <c r="G3333" s="12" t="s">
        <v>5914</v>
      </c>
      <c r="H3333" s="12" t="s">
        <v>5914</v>
      </c>
      <c r="I3333" s="12" t="s">
        <v>5914</v>
      </c>
      <c r="J3333" s="2" t="s">
        <v>5915</v>
      </c>
      <c r="K3333" s="2" t="s">
        <v>5926</v>
      </c>
      <c r="L3333" s="2" t="s">
        <v>5914</v>
      </c>
      <c r="O3333" s="7">
        <f t="shared" si="277"/>
        <v>0.4937572133039555</v>
      </c>
      <c r="P3333" s="7">
        <f t="shared" si="277"/>
        <v>6.1063896757947753E-2</v>
      </c>
      <c r="Q3333" s="7" t="str">
        <f t="shared" si="277"/>
        <v>-</v>
      </c>
      <c r="R3333" s="7" t="str">
        <f t="shared" si="277"/>
        <v>-</v>
      </c>
      <c r="S3333" s="7" t="str">
        <f t="shared" si="277"/>
        <v>-</v>
      </c>
      <c r="T3333" s="286">
        <f t="shared" ref="T3333:T3396" si="280">MIN(O3333:S3333)</f>
        <v>6.1063896757947753E-2</v>
      </c>
      <c r="AN3333" s="2">
        <v>5831</v>
      </c>
      <c r="AO3333" s="2">
        <v>42770</v>
      </c>
      <c r="AP3333" s="2">
        <v>0.49380787037037038</v>
      </c>
      <c r="AQ3333" s="2" t="str">
        <v>Pastry</v>
      </c>
      <c r="AR3333" s="2" t="str">
        <v>Bread</v>
      </c>
      <c r="AS3333" s="2" t="str">
        <v/>
      </c>
      <c r="AT3333" s="2" t="str">
        <v/>
      </c>
      <c r="AU3333" s="2" t="str">
        <v/>
      </c>
      <c r="AV3333" s="2" t="str" cm="1">
        <f t="array" ref="AV3333:AX3333">_xlfn.UNIQUE(AQ3333:AU3333,TRUE)</f>
        <v>Pastry</v>
      </c>
      <c r="AW3333" s="2" t="str">
        <v>Bread</v>
      </c>
      <c r="AX3333" s="2" t="str">
        <v/>
      </c>
      <c r="AY3333" s="2"/>
      <c r="AZ3333" s="2"/>
      <c r="BA3333" s="2" t="b">
        <f t="shared" si="278"/>
        <v>0</v>
      </c>
      <c r="BB3333" s="2" t="b">
        <f t="shared" si="279"/>
        <v>0</v>
      </c>
      <c r="BC3333" s="2">
        <f t="shared" ref="BC3333:BC3396" si="281">BA3333*BB3333</f>
        <v>0</v>
      </c>
    </row>
    <row r="3334" spans="2:55" x14ac:dyDescent="0.2">
      <c r="B3334" s="12">
        <v>3331</v>
      </c>
      <c r="C3334" s="335">
        <v>42722</v>
      </c>
      <c r="D3334" s="336">
        <v>0.41593750000000002</v>
      </c>
      <c r="E3334" s="12" t="s">
        <v>5915</v>
      </c>
      <c r="F3334" s="12" t="s">
        <v>5914</v>
      </c>
      <c r="G3334" s="12" t="s">
        <v>5914</v>
      </c>
      <c r="H3334" s="12" t="s">
        <v>5914</v>
      </c>
      <c r="I3334" s="12" t="s">
        <v>5914</v>
      </c>
      <c r="J3334" s="2" t="s">
        <v>5915</v>
      </c>
      <c r="K3334" s="2" t="s">
        <v>5914</v>
      </c>
      <c r="O3334" s="7">
        <f t="shared" si="277"/>
        <v>0.4937572133039555</v>
      </c>
      <c r="P3334" s="7" t="str">
        <f t="shared" si="277"/>
        <v>-</v>
      </c>
      <c r="Q3334" s="7" t="str">
        <f t="shared" si="277"/>
        <v>-</v>
      </c>
      <c r="R3334" s="7" t="str">
        <f t="shared" si="277"/>
        <v>-</v>
      </c>
      <c r="S3334" s="7" t="str">
        <f t="shared" si="277"/>
        <v>-</v>
      </c>
      <c r="T3334" s="286">
        <f t="shared" si="280"/>
        <v>0.4937572133039555</v>
      </c>
      <c r="AN3334" s="2">
        <v>5832</v>
      </c>
      <c r="AO3334" s="2">
        <v>42770</v>
      </c>
      <c r="AP3334" s="2">
        <v>0.49409722222222219</v>
      </c>
      <c r="AQ3334" s="2" t="str">
        <v>Sandwich</v>
      </c>
      <c r="AR3334" s="2" t="str">
        <v/>
      </c>
      <c r="AS3334" s="2" t="str">
        <v/>
      </c>
      <c r="AT3334" s="2" t="str">
        <v/>
      </c>
      <c r="AU3334" s="2" t="str">
        <v/>
      </c>
      <c r="AV3334" s="2" t="str" cm="1">
        <f t="array" ref="AV3334:AW3334">_xlfn.UNIQUE(AQ3334:AU3334,TRUE)</f>
        <v>Sandwich</v>
      </c>
      <c r="AW3334" s="2" t="str">
        <v/>
      </c>
      <c r="AX3334" s="2"/>
      <c r="AY3334" s="2"/>
      <c r="AZ3334" s="2"/>
      <c r="BA3334" s="2" t="b">
        <f t="shared" si="278"/>
        <v>0</v>
      </c>
      <c r="BB3334" s="2" t="b">
        <f t="shared" si="279"/>
        <v>0</v>
      </c>
      <c r="BC3334" s="2">
        <f t="shared" si="281"/>
        <v>0</v>
      </c>
    </row>
    <row r="3335" spans="2:55" x14ac:dyDescent="0.2">
      <c r="B3335" s="12">
        <v>3332</v>
      </c>
      <c r="C3335" s="335">
        <v>42722</v>
      </c>
      <c r="D3335" s="336">
        <v>0.41875000000000001</v>
      </c>
      <c r="E3335" s="12" t="s">
        <v>5915</v>
      </c>
      <c r="F3335" s="12" t="s">
        <v>5913</v>
      </c>
      <c r="G3335" s="12" t="s">
        <v>5914</v>
      </c>
      <c r="H3335" s="12" t="s">
        <v>5914</v>
      </c>
      <c r="I3335" s="12" t="s">
        <v>5914</v>
      </c>
      <c r="J3335" s="2" t="s">
        <v>5915</v>
      </c>
      <c r="K3335" s="2" t="s">
        <v>5913</v>
      </c>
      <c r="L3335" s="2" t="s">
        <v>5914</v>
      </c>
      <c r="O3335" s="7">
        <f t="shared" si="277"/>
        <v>0.4937572133039555</v>
      </c>
      <c r="P3335" s="7">
        <f t="shared" si="277"/>
        <v>0.32357570034623861</v>
      </c>
      <c r="Q3335" s="7" t="str">
        <f t="shared" si="277"/>
        <v>-</v>
      </c>
      <c r="R3335" s="7" t="str">
        <f t="shared" si="277"/>
        <v>-</v>
      </c>
      <c r="S3335" s="7" t="str">
        <f t="shared" si="277"/>
        <v>-</v>
      </c>
      <c r="T3335" s="286">
        <f t="shared" si="280"/>
        <v>0.32357570034623861</v>
      </c>
      <c r="AN3335" s="2">
        <v>5834</v>
      </c>
      <c r="AO3335" s="2">
        <v>42770</v>
      </c>
      <c r="AP3335" s="2">
        <v>0.49836805555555558</v>
      </c>
      <c r="AQ3335" s="2" t="str">
        <v>Coffee</v>
      </c>
      <c r="AR3335" s="2" t="str">
        <v>Coffee</v>
      </c>
      <c r="AS3335" s="2" t="str">
        <v>Hot chocolate</v>
      </c>
      <c r="AT3335" s="2" t="str">
        <v>Cake</v>
      </c>
      <c r="AU3335" s="2" t="str">
        <v/>
      </c>
      <c r="AV3335" s="2" t="str" cm="1">
        <f t="array" ref="AV3335:AY3335">_xlfn.UNIQUE(AQ3335:AU3335,TRUE)</f>
        <v>Coffee</v>
      </c>
      <c r="AW3335" s="2" t="str">
        <v>Hot chocolate</v>
      </c>
      <c r="AX3335" s="2" t="str">
        <v>Cake</v>
      </c>
      <c r="AY3335" s="2" t="str">
        <v/>
      </c>
      <c r="AZ3335" s="2"/>
      <c r="BA3335" s="2" t="b">
        <f t="shared" si="278"/>
        <v>1</v>
      </c>
      <c r="BB3335" s="2" t="b">
        <f t="shared" si="279"/>
        <v>0</v>
      </c>
      <c r="BC3335" s="2">
        <f t="shared" si="281"/>
        <v>0</v>
      </c>
    </row>
    <row r="3336" spans="2:55" x14ac:dyDescent="0.2">
      <c r="B3336" s="12">
        <v>3333</v>
      </c>
      <c r="C3336" s="335">
        <v>42722</v>
      </c>
      <c r="D3336" s="336">
        <v>0.42849537037037039</v>
      </c>
      <c r="E3336" s="12" t="s">
        <v>5915</v>
      </c>
      <c r="F3336" s="12" t="s">
        <v>5914</v>
      </c>
      <c r="G3336" s="12" t="s">
        <v>5914</v>
      </c>
      <c r="H3336" s="12" t="s">
        <v>5914</v>
      </c>
      <c r="I3336" s="12" t="s">
        <v>5914</v>
      </c>
      <c r="J3336" s="2" t="s">
        <v>5915</v>
      </c>
      <c r="K3336" s="2" t="s">
        <v>5914</v>
      </c>
      <c r="O3336" s="7">
        <f t="shared" ref="O3336:S3386" si="282">IFERROR(VLOOKUP(E3336,$V$4:$X$97,3,0),"-")</f>
        <v>0.4937572133039555</v>
      </c>
      <c r="P3336" s="7" t="str">
        <f t="shared" si="282"/>
        <v>-</v>
      </c>
      <c r="Q3336" s="7" t="str">
        <f t="shared" si="282"/>
        <v>-</v>
      </c>
      <c r="R3336" s="7" t="str">
        <f t="shared" si="282"/>
        <v>-</v>
      </c>
      <c r="S3336" s="7" t="str">
        <f t="shared" si="282"/>
        <v>-</v>
      </c>
      <c r="T3336" s="286">
        <f t="shared" si="280"/>
        <v>0.4937572133039555</v>
      </c>
      <c r="AN3336" s="2">
        <v>5835</v>
      </c>
      <c r="AO3336" s="2">
        <v>42770</v>
      </c>
      <c r="AP3336" s="2">
        <v>0.49928240740740742</v>
      </c>
      <c r="AQ3336" s="2" t="str">
        <v>Coffee</v>
      </c>
      <c r="AR3336" s="2" t="str">
        <v>Pastry</v>
      </c>
      <c r="AS3336" s="2" t="str">
        <v/>
      </c>
      <c r="AT3336" s="2" t="str">
        <v/>
      </c>
      <c r="AU3336" s="2" t="str">
        <v/>
      </c>
      <c r="AV3336" s="2" t="str" cm="1">
        <f t="array" ref="AV3336:AX3336">_xlfn.UNIQUE(AQ3336:AU3336,TRUE)</f>
        <v>Coffee</v>
      </c>
      <c r="AW3336" s="2" t="str">
        <v>Pastry</v>
      </c>
      <c r="AX3336" s="2" t="str">
        <v/>
      </c>
      <c r="AY3336" s="2"/>
      <c r="AZ3336" s="2"/>
      <c r="BA3336" s="2" t="b">
        <f t="shared" si="278"/>
        <v>1</v>
      </c>
      <c r="BB3336" s="2" t="b">
        <f t="shared" si="279"/>
        <v>0</v>
      </c>
      <c r="BC3336" s="2">
        <f t="shared" si="281"/>
        <v>0</v>
      </c>
    </row>
    <row r="3337" spans="2:55" x14ac:dyDescent="0.2">
      <c r="B3337" s="12">
        <v>3334</v>
      </c>
      <c r="C3337" s="335">
        <v>42722</v>
      </c>
      <c r="D3337" s="336">
        <v>0.43505787037037041</v>
      </c>
      <c r="E3337" s="12" t="s">
        <v>5913</v>
      </c>
      <c r="F3337" s="12" t="s">
        <v>5914</v>
      </c>
      <c r="G3337" s="12" t="s">
        <v>5914</v>
      </c>
      <c r="H3337" s="12" t="s">
        <v>5914</v>
      </c>
      <c r="I3337" s="12" t="s">
        <v>5914</v>
      </c>
      <c r="J3337" s="2" t="s">
        <v>5913</v>
      </c>
      <c r="K3337" s="2" t="s">
        <v>5914</v>
      </c>
      <c r="O3337" s="7">
        <f t="shared" si="282"/>
        <v>0.32357570034623861</v>
      </c>
      <c r="P3337" s="7" t="str">
        <f t="shared" si="282"/>
        <v>-</v>
      </c>
      <c r="Q3337" s="7" t="str">
        <f t="shared" si="282"/>
        <v>-</v>
      </c>
      <c r="R3337" s="7" t="str">
        <f t="shared" si="282"/>
        <v>-</v>
      </c>
      <c r="S3337" s="7" t="str">
        <f t="shared" si="282"/>
        <v>-</v>
      </c>
      <c r="T3337" s="286">
        <f t="shared" si="280"/>
        <v>0.32357570034623861</v>
      </c>
      <c r="AN3337" s="2">
        <v>5836</v>
      </c>
      <c r="AO3337" s="2">
        <v>42770</v>
      </c>
      <c r="AP3337" s="2">
        <v>0.50057870370370372</v>
      </c>
      <c r="AQ3337" s="2" t="str">
        <v>Coffee</v>
      </c>
      <c r="AR3337" s="2" t="str">
        <v>Coffee</v>
      </c>
      <c r="AS3337" s="2" t="str">
        <v/>
      </c>
      <c r="AT3337" s="2" t="str">
        <v/>
      </c>
      <c r="AU3337" s="2" t="str">
        <v/>
      </c>
      <c r="AV3337" s="2" t="str" cm="1">
        <f t="array" ref="AV3337:AW3337">_xlfn.UNIQUE(AQ3337:AU3337,TRUE)</f>
        <v>Coffee</v>
      </c>
      <c r="AW3337" s="2" t="str">
        <v/>
      </c>
      <c r="AX3337" s="2"/>
      <c r="AY3337" s="2"/>
      <c r="AZ3337" s="2"/>
      <c r="BA3337" s="2" t="b">
        <f t="shared" si="278"/>
        <v>1</v>
      </c>
      <c r="BB3337" s="2" t="b">
        <f t="shared" si="279"/>
        <v>0</v>
      </c>
      <c r="BC3337" s="2">
        <f t="shared" si="281"/>
        <v>0</v>
      </c>
    </row>
    <row r="3338" spans="2:55" x14ac:dyDescent="0.2">
      <c r="B3338" s="12">
        <v>3335</v>
      </c>
      <c r="C3338" s="335">
        <v>42722</v>
      </c>
      <c r="D3338" s="336">
        <v>0.4462268518518519</v>
      </c>
      <c r="E3338" s="12" t="s">
        <v>5915</v>
      </c>
      <c r="F3338" s="12" t="s">
        <v>5920</v>
      </c>
      <c r="G3338" s="12" t="s">
        <v>5913</v>
      </c>
      <c r="H3338" s="12" t="s">
        <v>5938</v>
      </c>
      <c r="I3338" s="12" t="s">
        <v>5914</v>
      </c>
      <c r="J3338" s="2" t="s">
        <v>5915</v>
      </c>
      <c r="K3338" s="2" t="s">
        <v>5920</v>
      </c>
      <c r="L3338" s="2" t="s">
        <v>5913</v>
      </c>
      <c r="M3338" s="2" t="s">
        <v>5938</v>
      </c>
      <c r="N3338" s="2" t="s">
        <v>5914</v>
      </c>
      <c r="O3338" s="7">
        <f t="shared" si="282"/>
        <v>0.4937572133039555</v>
      </c>
      <c r="P3338" s="7">
        <f t="shared" si="282"/>
        <v>5.277515475815759E-2</v>
      </c>
      <c r="Q3338" s="7">
        <f t="shared" si="282"/>
        <v>0.32357570034623861</v>
      </c>
      <c r="R3338" s="7">
        <f t="shared" si="282"/>
        <v>3.2840205644738225E-2</v>
      </c>
      <c r="S3338" s="7" t="str">
        <f t="shared" si="282"/>
        <v>-</v>
      </c>
      <c r="T3338" s="286">
        <f t="shared" si="280"/>
        <v>3.2840205644738225E-2</v>
      </c>
      <c r="AN3338" s="2">
        <v>5839</v>
      </c>
      <c r="AO3338" s="2">
        <v>42770</v>
      </c>
      <c r="AP3338" s="2">
        <v>0.50565972222222222</v>
      </c>
      <c r="AQ3338" s="2" t="str">
        <v>Coffee</v>
      </c>
      <c r="AR3338" s="2" t="str">
        <v/>
      </c>
      <c r="AS3338" s="2" t="str">
        <v/>
      </c>
      <c r="AT3338" s="2" t="str">
        <v/>
      </c>
      <c r="AU3338" s="2" t="str">
        <v/>
      </c>
      <c r="AV3338" s="2" t="str" cm="1">
        <f t="array" ref="AV3338:AW3338">_xlfn.UNIQUE(AQ3338:AU3338,TRUE)</f>
        <v>Coffee</v>
      </c>
      <c r="AW3338" s="2" t="str">
        <v/>
      </c>
      <c r="AX3338" s="2"/>
      <c r="AY3338" s="2"/>
      <c r="AZ3338" s="2"/>
      <c r="BA3338" s="2" t="b">
        <f t="shared" si="278"/>
        <v>1</v>
      </c>
      <c r="BB3338" s="2" t="b">
        <f t="shared" si="279"/>
        <v>0</v>
      </c>
      <c r="BC3338" s="2">
        <f t="shared" si="281"/>
        <v>0</v>
      </c>
    </row>
    <row r="3339" spans="2:55" x14ac:dyDescent="0.2">
      <c r="B3339" s="12">
        <v>3336</v>
      </c>
      <c r="C3339" s="335">
        <v>42722</v>
      </c>
      <c r="D3339" s="336">
        <v>0.46165509259259258</v>
      </c>
      <c r="E3339" s="12" t="s">
        <v>5915</v>
      </c>
      <c r="F3339" s="12" t="s">
        <v>5929</v>
      </c>
      <c r="G3339" s="12" t="s">
        <v>5926</v>
      </c>
      <c r="H3339" s="12" t="s">
        <v>5914</v>
      </c>
      <c r="I3339" s="12" t="s">
        <v>5914</v>
      </c>
      <c r="J3339" s="2" t="s">
        <v>5915</v>
      </c>
      <c r="K3339" s="2" t="s">
        <v>5929</v>
      </c>
      <c r="L3339" s="2" t="s">
        <v>5926</v>
      </c>
      <c r="M3339" s="2" t="s">
        <v>5914</v>
      </c>
      <c r="O3339" s="7">
        <f t="shared" si="282"/>
        <v>0.4937572133039555</v>
      </c>
      <c r="P3339" s="7">
        <f t="shared" si="282"/>
        <v>3.8820690378764032E-2</v>
      </c>
      <c r="Q3339" s="7">
        <f t="shared" si="282"/>
        <v>6.1063896757947753E-2</v>
      </c>
      <c r="R3339" s="7" t="str">
        <f t="shared" si="282"/>
        <v>-</v>
      </c>
      <c r="S3339" s="7" t="str">
        <f t="shared" si="282"/>
        <v>-</v>
      </c>
      <c r="T3339" s="286">
        <f t="shared" si="280"/>
        <v>3.8820690378764032E-2</v>
      </c>
      <c r="AN3339" s="2">
        <v>5843</v>
      </c>
      <c r="AO3339" s="2">
        <v>42770</v>
      </c>
      <c r="AP3339" s="2">
        <v>0.51370370370370366</v>
      </c>
      <c r="AQ3339" s="2" t="str">
        <v>Bread</v>
      </c>
      <c r="AR3339" s="2" t="str">
        <v>Pastry</v>
      </c>
      <c r="AS3339" s="2" t="str">
        <v>Coffee</v>
      </c>
      <c r="AT3339" s="2" t="str">
        <v/>
      </c>
      <c r="AU3339" s="2" t="str">
        <v/>
      </c>
      <c r="AV3339" s="2" t="str" cm="1">
        <f t="array" ref="AV3339:AY3339">_xlfn.UNIQUE(AQ3339:AU3339,TRUE)</f>
        <v>Bread</v>
      </c>
      <c r="AW3339" s="2" t="str">
        <v>Pastry</v>
      </c>
      <c r="AX3339" s="2" t="str">
        <v>Coffee</v>
      </c>
      <c r="AY3339" s="2" t="str">
        <v/>
      </c>
      <c r="AZ3339" s="2"/>
      <c r="BA3339" s="2" t="b">
        <f t="shared" si="278"/>
        <v>1</v>
      </c>
      <c r="BB3339" s="2" t="b">
        <f t="shared" si="279"/>
        <v>0</v>
      </c>
      <c r="BC3339" s="2">
        <f t="shared" si="281"/>
        <v>0</v>
      </c>
    </row>
    <row r="3340" spans="2:55" x14ac:dyDescent="0.2">
      <c r="B3340" s="12">
        <v>3337</v>
      </c>
      <c r="C3340" s="335">
        <v>42722</v>
      </c>
      <c r="D3340" s="336">
        <v>0.4629050925925926</v>
      </c>
      <c r="E3340" s="12" t="s">
        <v>5918</v>
      </c>
      <c r="F3340" s="12" t="s">
        <v>5915</v>
      </c>
      <c r="G3340" s="12" t="s">
        <v>5929</v>
      </c>
      <c r="H3340" s="12" t="s">
        <v>5914</v>
      </c>
      <c r="I3340" s="12" t="s">
        <v>5914</v>
      </c>
      <c r="J3340" s="2" t="s">
        <v>5918</v>
      </c>
      <c r="K3340" s="2" t="s">
        <v>5915</v>
      </c>
      <c r="L3340" s="2" t="s">
        <v>5929</v>
      </c>
      <c r="M3340" s="2" t="s">
        <v>5914</v>
      </c>
      <c r="O3340" s="7">
        <f t="shared" si="282"/>
        <v>5.7391669289686288E-2</v>
      </c>
      <c r="P3340" s="7">
        <f t="shared" si="282"/>
        <v>0.4937572133039555</v>
      </c>
      <c r="Q3340" s="7">
        <f t="shared" si="282"/>
        <v>3.8820690378764032E-2</v>
      </c>
      <c r="R3340" s="7" t="str">
        <f t="shared" si="282"/>
        <v>-</v>
      </c>
      <c r="S3340" s="7" t="str">
        <f t="shared" si="282"/>
        <v>-</v>
      </c>
      <c r="T3340" s="286">
        <f t="shared" si="280"/>
        <v>3.8820690378764032E-2</v>
      </c>
      <c r="AN3340" s="2">
        <v>5845</v>
      </c>
      <c r="AO3340" s="2">
        <v>42770</v>
      </c>
      <c r="AP3340" s="2">
        <v>0.51847222222222222</v>
      </c>
      <c r="AQ3340" s="2" t="str">
        <v>Pastry</v>
      </c>
      <c r="AR3340" s="2" t="str">
        <v>Coffee</v>
      </c>
      <c r="AS3340" s="2" t="str">
        <v>Coffee</v>
      </c>
      <c r="AT3340" s="2" t="str">
        <v/>
      </c>
      <c r="AU3340" s="2" t="str">
        <v/>
      </c>
      <c r="AV3340" s="2" t="str" cm="1">
        <f t="array" ref="AV3340:AX3340">_xlfn.UNIQUE(AQ3340:AU3340,TRUE)</f>
        <v>Pastry</v>
      </c>
      <c r="AW3340" s="2" t="str">
        <v>Coffee</v>
      </c>
      <c r="AX3340" s="2" t="str">
        <v/>
      </c>
      <c r="AY3340" s="2"/>
      <c r="AZ3340" s="2"/>
      <c r="BA3340" s="2" t="b">
        <f t="shared" si="278"/>
        <v>1</v>
      </c>
      <c r="BB3340" s="2" t="b">
        <f t="shared" si="279"/>
        <v>0</v>
      </c>
      <c r="BC3340" s="2">
        <f t="shared" si="281"/>
        <v>0</v>
      </c>
    </row>
    <row r="3341" spans="2:55" x14ac:dyDescent="0.2">
      <c r="B3341" s="12">
        <v>3338</v>
      </c>
      <c r="C3341" s="335">
        <v>42722</v>
      </c>
      <c r="D3341" s="336">
        <v>0.46380787037037036</v>
      </c>
      <c r="E3341" s="12" t="s">
        <v>5921</v>
      </c>
      <c r="F3341" s="12" t="s">
        <v>5918</v>
      </c>
      <c r="G3341" s="12" t="s">
        <v>5914</v>
      </c>
      <c r="H3341" s="12" t="s">
        <v>5914</v>
      </c>
      <c r="I3341" s="12" t="s">
        <v>5914</v>
      </c>
      <c r="J3341" s="2" t="s">
        <v>5921</v>
      </c>
      <c r="K3341" s="2" t="s">
        <v>5918</v>
      </c>
      <c r="L3341" s="2" t="s">
        <v>5914</v>
      </c>
      <c r="O3341" s="7">
        <f t="shared" si="282"/>
        <v>0.1409086139964327</v>
      </c>
      <c r="P3341" s="7">
        <f t="shared" si="282"/>
        <v>5.7391669289686288E-2</v>
      </c>
      <c r="Q3341" s="7" t="str">
        <f t="shared" si="282"/>
        <v>-</v>
      </c>
      <c r="R3341" s="7" t="str">
        <f t="shared" si="282"/>
        <v>-</v>
      </c>
      <c r="S3341" s="7" t="str">
        <f t="shared" si="282"/>
        <v>-</v>
      </c>
      <c r="T3341" s="286">
        <f t="shared" si="280"/>
        <v>5.7391669289686288E-2</v>
      </c>
      <c r="AN3341" s="2">
        <v>5846</v>
      </c>
      <c r="AO3341" s="2">
        <v>42770</v>
      </c>
      <c r="AP3341" s="2">
        <v>0.52325231481481482</v>
      </c>
      <c r="AQ3341" s="2" t="str">
        <v>Sandwich</v>
      </c>
      <c r="AR3341" s="2" t="str">
        <v>Sandwich</v>
      </c>
      <c r="AS3341" s="2" t="str">
        <v/>
      </c>
      <c r="AT3341" s="2" t="str">
        <v/>
      </c>
      <c r="AU3341" s="2" t="str">
        <v/>
      </c>
      <c r="AV3341" s="2" t="str" cm="1">
        <f t="array" ref="AV3341:AW3341">_xlfn.UNIQUE(AQ3341:AU3341,TRUE)</f>
        <v>Sandwich</v>
      </c>
      <c r="AW3341" s="2" t="str">
        <v/>
      </c>
      <c r="AX3341" s="2"/>
      <c r="AY3341" s="2"/>
      <c r="AZ3341" s="2"/>
      <c r="BA3341" s="2" t="b">
        <f t="shared" si="278"/>
        <v>0</v>
      </c>
      <c r="BB3341" s="2" t="b">
        <f t="shared" si="279"/>
        <v>0</v>
      </c>
      <c r="BC3341" s="2">
        <f t="shared" si="281"/>
        <v>0</v>
      </c>
    </row>
    <row r="3342" spans="2:55" x14ac:dyDescent="0.2">
      <c r="B3342" s="12">
        <v>3339</v>
      </c>
      <c r="C3342" s="335">
        <v>42722</v>
      </c>
      <c r="D3342" s="336">
        <v>0.46576388888888887</v>
      </c>
      <c r="E3342" s="12" t="s">
        <v>5921</v>
      </c>
      <c r="F3342" s="12" t="s">
        <v>5936</v>
      </c>
      <c r="G3342" s="12" t="s">
        <v>5913</v>
      </c>
      <c r="H3342" s="12" t="s">
        <v>5914</v>
      </c>
      <c r="I3342" s="12" t="s">
        <v>5914</v>
      </c>
      <c r="J3342" s="2" t="s">
        <v>5921</v>
      </c>
      <c r="K3342" s="2" t="s">
        <v>5936</v>
      </c>
      <c r="L3342" s="2" t="s">
        <v>5913</v>
      </c>
      <c r="M3342" s="2" t="s">
        <v>5914</v>
      </c>
      <c r="O3342" s="7">
        <f t="shared" si="282"/>
        <v>0.1409086139964327</v>
      </c>
      <c r="P3342" s="7">
        <f t="shared" si="282"/>
        <v>3.3679571923197989E-2</v>
      </c>
      <c r="Q3342" s="7">
        <f t="shared" si="282"/>
        <v>0.32357570034623861</v>
      </c>
      <c r="R3342" s="7" t="str">
        <f t="shared" si="282"/>
        <v>-</v>
      </c>
      <c r="S3342" s="7" t="str">
        <f t="shared" si="282"/>
        <v>-</v>
      </c>
      <c r="T3342" s="286">
        <f t="shared" si="280"/>
        <v>3.3679571923197989E-2</v>
      </c>
      <c r="AN3342" s="2">
        <v>5847</v>
      </c>
      <c r="AO3342" s="2">
        <v>42770</v>
      </c>
      <c r="AP3342" s="2">
        <v>0.52678240740740734</v>
      </c>
      <c r="AQ3342" s="2" t="str">
        <v>Cake</v>
      </c>
      <c r="AR3342" s="2" t="str">
        <v/>
      </c>
      <c r="AS3342" s="2" t="str">
        <v/>
      </c>
      <c r="AT3342" s="2" t="str">
        <v/>
      </c>
      <c r="AU3342" s="2" t="str">
        <v/>
      </c>
      <c r="AV3342" s="2" t="str" cm="1">
        <f t="array" ref="AV3342:AW3342">_xlfn.UNIQUE(AQ3342:AU3342,TRUE)</f>
        <v>Cake</v>
      </c>
      <c r="AW3342" s="2" t="str">
        <v/>
      </c>
      <c r="AX3342" s="2"/>
      <c r="AY3342" s="2"/>
      <c r="AZ3342" s="2"/>
      <c r="BA3342" s="2" t="b">
        <f t="shared" si="278"/>
        <v>0</v>
      </c>
      <c r="BB3342" s="2" t="b">
        <f t="shared" si="279"/>
        <v>0</v>
      </c>
      <c r="BC3342" s="2">
        <f t="shared" si="281"/>
        <v>0</v>
      </c>
    </row>
    <row r="3343" spans="2:55" x14ac:dyDescent="0.2">
      <c r="B3343" s="12">
        <v>3340</v>
      </c>
      <c r="C3343" s="335">
        <v>42722</v>
      </c>
      <c r="D3343" s="336">
        <v>0.46665509259259258</v>
      </c>
      <c r="E3343" s="12" t="s">
        <v>5926</v>
      </c>
      <c r="F3343" s="12" t="s">
        <v>5915</v>
      </c>
      <c r="G3343" s="12" t="s">
        <v>5915</v>
      </c>
      <c r="H3343" s="12" t="s">
        <v>5914</v>
      </c>
      <c r="I3343" s="12" t="s">
        <v>5914</v>
      </c>
      <c r="J3343" s="2" t="s">
        <v>5926</v>
      </c>
      <c r="K3343" s="2" t="s">
        <v>5915</v>
      </c>
      <c r="L3343" s="2" t="s">
        <v>5914</v>
      </c>
      <c r="O3343" s="7">
        <f t="shared" si="282"/>
        <v>6.1063896757947753E-2</v>
      </c>
      <c r="P3343" s="7">
        <f t="shared" si="282"/>
        <v>0.4937572133039555</v>
      </c>
      <c r="Q3343" s="7">
        <f t="shared" si="282"/>
        <v>0.4937572133039555</v>
      </c>
      <c r="R3343" s="7" t="str">
        <f t="shared" si="282"/>
        <v>-</v>
      </c>
      <c r="S3343" s="7" t="str">
        <f t="shared" si="282"/>
        <v>-</v>
      </c>
      <c r="T3343" s="286">
        <f t="shared" si="280"/>
        <v>6.1063896757947753E-2</v>
      </c>
      <c r="AN3343" s="2">
        <v>5848</v>
      </c>
      <c r="AO3343" s="2">
        <v>42770</v>
      </c>
      <c r="AP3343" s="2">
        <v>0.52954861111111107</v>
      </c>
      <c r="AQ3343" s="2" t="str">
        <v>Medialuna</v>
      </c>
      <c r="AR3343" s="2" t="str">
        <v>Bread</v>
      </c>
      <c r="AS3343" s="2" t="str">
        <v/>
      </c>
      <c r="AT3343" s="2" t="str">
        <v/>
      </c>
      <c r="AU3343" s="2" t="str">
        <v/>
      </c>
      <c r="AV3343" s="2" t="str" cm="1">
        <f t="array" ref="AV3343:AX3343">_xlfn.UNIQUE(AQ3343:AU3343,TRUE)</f>
        <v>Medialuna</v>
      </c>
      <c r="AW3343" s="2" t="str">
        <v>Bread</v>
      </c>
      <c r="AX3343" s="2" t="str">
        <v/>
      </c>
      <c r="AY3343" s="2"/>
      <c r="AZ3343" s="2"/>
      <c r="BA3343" s="2" t="b">
        <f t="shared" si="278"/>
        <v>0</v>
      </c>
      <c r="BB3343" s="2" t="b">
        <f t="shared" si="279"/>
        <v>0</v>
      </c>
      <c r="BC3343" s="2">
        <f t="shared" si="281"/>
        <v>0</v>
      </c>
    </row>
    <row r="3344" spans="2:55" x14ac:dyDescent="0.2">
      <c r="B3344" s="12">
        <v>3341</v>
      </c>
      <c r="C3344" s="335">
        <v>42722</v>
      </c>
      <c r="D3344" s="336">
        <v>0.47256944444444443</v>
      </c>
      <c r="E3344" s="12" t="s">
        <v>5913</v>
      </c>
      <c r="F3344" s="12" t="s">
        <v>5915</v>
      </c>
      <c r="G3344" s="12" t="s">
        <v>5918</v>
      </c>
      <c r="H3344" s="12" t="s">
        <v>5915</v>
      </c>
      <c r="I3344" s="12" t="s">
        <v>5924</v>
      </c>
      <c r="J3344" s="2" t="s">
        <v>5913</v>
      </c>
      <c r="K3344" s="2" t="s">
        <v>5915</v>
      </c>
      <c r="L3344" s="2" t="s">
        <v>5918</v>
      </c>
      <c r="M3344" s="2" t="s">
        <v>5924</v>
      </c>
      <c r="N3344" s="2" t="s">
        <v>5936</v>
      </c>
      <c r="O3344" s="7">
        <f t="shared" si="282"/>
        <v>0.32357570034623861</v>
      </c>
      <c r="P3344" s="7">
        <f t="shared" si="282"/>
        <v>0.4937572133039555</v>
      </c>
      <c r="Q3344" s="7">
        <f t="shared" si="282"/>
        <v>5.7391669289686288E-2</v>
      </c>
      <c r="R3344" s="7">
        <f t="shared" si="282"/>
        <v>0.4937572133039555</v>
      </c>
      <c r="S3344" s="7">
        <f t="shared" si="282"/>
        <v>8.4775994124436052E-2</v>
      </c>
      <c r="T3344" s="286">
        <f t="shared" si="280"/>
        <v>5.7391669289686288E-2</v>
      </c>
      <c r="AN3344" s="2">
        <v>5855</v>
      </c>
      <c r="AO3344" s="2">
        <v>42770</v>
      </c>
      <c r="AP3344" s="2">
        <v>0.54777777777777781</v>
      </c>
      <c r="AQ3344" s="2" t="str">
        <v>Cookies</v>
      </c>
      <c r="AR3344" s="2" t="str">
        <v/>
      </c>
      <c r="AS3344" s="2" t="str">
        <v/>
      </c>
      <c r="AT3344" s="2" t="str">
        <v/>
      </c>
      <c r="AU3344" s="2" t="str">
        <v/>
      </c>
      <c r="AV3344" s="2" t="str" cm="1">
        <f t="array" ref="AV3344:AW3344">_xlfn.UNIQUE(AQ3344:AU3344,TRUE)</f>
        <v>Cookies</v>
      </c>
      <c r="AW3344" s="2" t="str">
        <v/>
      </c>
      <c r="AX3344" s="2"/>
      <c r="AY3344" s="2"/>
      <c r="AZ3344" s="2"/>
      <c r="BA3344" s="2" t="b">
        <f t="shared" si="278"/>
        <v>0</v>
      </c>
      <c r="BB3344" s="2" t="b">
        <f t="shared" si="279"/>
        <v>0</v>
      </c>
      <c r="BC3344" s="2">
        <f t="shared" si="281"/>
        <v>0</v>
      </c>
    </row>
    <row r="3345" spans="2:55" x14ac:dyDescent="0.2">
      <c r="B3345" s="12">
        <v>3342</v>
      </c>
      <c r="C3345" s="335">
        <v>42722</v>
      </c>
      <c r="D3345" s="336">
        <v>0.47577546296296297</v>
      </c>
      <c r="E3345" s="12" t="s">
        <v>5979</v>
      </c>
      <c r="F3345" s="12" t="s">
        <v>5952</v>
      </c>
      <c r="G3345" s="12" t="s">
        <v>5915</v>
      </c>
      <c r="H3345" s="12" t="s">
        <v>5913</v>
      </c>
      <c r="I3345" s="12" t="s">
        <v>5914</v>
      </c>
      <c r="J3345" s="2" t="s">
        <v>5979</v>
      </c>
      <c r="K3345" s="2" t="s">
        <v>5952</v>
      </c>
      <c r="L3345" s="2" t="s">
        <v>5915</v>
      </c>
      <c r="M3345" s="2" t="s">
        <v>5913</v>
      </c>
      <c r="N3345" s="2" t="s">
        <v>5914</v>
      </c>
      <c r="O3345" s="7">
        <f t="shared" si="282"/>
        <v>8.3936627845976287E-4</v>
      </c>
      <c r="P3345" s="7">
        <f t="shared" si="282"/>
        <v>6.0854055188332805E-3</v>
      </c>
      <c r="Q3345" s="7">
        <f t="shared" si="282"/>
        <v>0.4937572133039555</v>
      </c>
      <c r="R3345" s="7">
        <f t="shared" si="282"/>
        <v>0.32357570034623861</v>
      </c>
      <c r="S3345" s="7" t="str">
        <f t="shared" si="282"/>
        <v>-</v>
      </c>
      <c r="T3345" s="286">
        <f t="shared" si="280"/>
        <v>8.3936627845976287E-4</v>
      </c>
      <c r="AN3345" s="2">
        <v>5859</v>
      </c>
      <c r="AO3345" s="2">
        <v>42770</v>
      </c>
      <c r="AP3345" s="2">
        <v>0.56870370370370371</v>
      </c>
      <c r="AQ3345" s="2" t="str">
        <v>Tea</v>
      </c>
      <c r="AR3345" s="2" t="str">
        <v>Sandwich</v>
      </c>
      <c r="AS3345" s="2" t="str">
        <v/>
      </c>
      <c r="AT3345" s="2" t="str">
        <v/>
      </c>
      <c r="AU3345" s="2" t="str">
        <v/>
      </c>
      <c r="AV3345" s="2" t="str" cm="1">
        <f t="array" ref="AV3345:AX3345">_xlfn.UNIQUE(AQ3345:AU3345,TRUE)</f>
        <v>Tea</v>
      </c>
      <c r="AW3345" s="2" t="str">
        <v>Sandwich</v>
      </c>
      <c r="AX3345" s="2" t="str">
        <v/>
      </c>
      <c r="AY3345" s="2"/>
      <c r="AZ3345" s="2"/>
      <c r="BA3345" s="2" t="b">
        <f t="shared" si="278"/>
        <v>0</v>
      </c>
      <c r="BB3345" s="2" t="b">
        <f t="shared" si="279"/>
        <v>1</v>
      </c>
      <c r="BC3345" s="2">
        <f t="shared" si="281"/>
        <v>0</v>
      </c>
    </row>
    <row r="3346" spans="2:55" x14ac:dyDescent="0.2">
      <c r="B3346" s="12">
        <v>3343</v>
      </c>
      <c r="C3346" s="335">
        <v>42722</v>
      </c>
      <c r="D3346" s="336">
        <v>0.4782986111111111</v>
      </c>
      <c r="E3346" s="12" t="s">
        <v>5913</v>
      </c>
      <c r="F3346" s="12"/>
      <c r="G3346" s="12" t="s">
        <v>5914</v>
      </c>
      <c r="H3346" s="12" t="s">
        <v>5914</v>
      </c>
      <c r="I3346" s="12" t="s">
        <v>5914</v>
      </c>
      <c r="J3346" s="2" t="s">
        <v>5913</v>
      </c>
      <c r="L3346" s="2" t="s">
        <v>5914</v>
      </c>
      <c r="O3346" s="7">
        <f t="shared" si="282"/>
        <v>0.32357570034623861</v>
      </c>
      <c r="P3346" s="7" t="str">
        <f t="shared" si="282"/>
        <v>-</v>
      </c>
      <c r="Q3346" s="7" t="str">
        <f t="shared" si="282"/>
        <v>-</v>
      </c>
      <c r="R3346" s="7" t="str">
        <f t="shared" si="282"/>
        <v>-</v>
      </c>
      <c r="S3346" s="7" t="str">
        <f t="shared" si="282"/>
        <v>-</v>
      </c>
      <c r="T3346" s="286">
        <f t="shared" si="280"/>
        <v>0.32357570034623861</v>
      </c>
      <c r="AN3346" s="2">
        <v>5861</v>
      </c>
      <c r="AO3346" s="2">
        <v>42770</v>
      </c>
      <c r="AP3346" s="2">
        <v>0.57125000000000004</v>
      </c>
      <c r="AQ3346" s="2" t="str">
        <v>Sandwich</v>
      </c>
      <c r="AR3346" s="2" t="str">
        <v>Sandwich</v>
      </c>
      <c r="AS3346" s="2" t="str">
        <v>Bread</v>
      </c>
      <c r="AT3346" s="2" t="str">
        <v>Coffee</v>
      </c>
      <c r="AU3346" s="2" t="str">
        <v/>
      </c>
      <c r="AV3346" s="2" t="str" cm="1">
        <f t="array" ref="AV3346:AY3346">_xlfn.UNIQUE(AQ3346:AU3346,TRUE)</f>
        <v>Sandwich</v>
      </c>
      <c r="AW3346" s="2" t="str">
        <v>Bread</v>
      </c>
      <c r="AX3346" s="2" t="str">
        <v>Coffee</v>
      </c>
      <c r="AY3346" s="2" t="str">
        <v/>
      </c>
      <c r="AZ3346" s="2"/>
      <c r="BA3346" s="2" t="b">
        <f t="shared" si="278"/>
        <v>1</v>
      </c>
      <c r="BB3346" s="2" t="b">
        <f t="shared" si="279"/>
        <v>0</v>
      </c>
      <c r="BC3346" s="2">
        <f t="shared" si="281"/>
        <v>0</v>
      </c>
    </row>
    <row r="3347" spans="2:55" x14ac:dyDescent="0.2">
      <c r="B3347" s="12">
        <v>3344</v>
      </c>
      <c r="C3347" s="335">
        <v>42722</v>
      </c>
      <c r="D3347" s="336">
        <v>0.47957175925925927</v>
      </c>
      <c r="E3347" s="12" t="s">
        <v>5944</v>
      </c>
      <c r="F3347" s="12" t="s">
        <v>5914</v>
      </c>
      <c r="G3347" s="12" t="s">
        <v>5914</v>
      </c>
      <c r="H3347" s="12" t="s">
        <v>5914</v>
      </c>
      <c r="I3347" s="12" t="s">
        <v>5914</v>
      </c>
      <c r="J3347" s="2" t="s">
        <v>5944</v>
      </c>
      <c r="K3347" s="2" t="s">
        <v>5914</v>
      </c>
      <c r="O3347" s="7">
        <f t="shared" si="282"/>
        <v>1.458398908823838E-2</v>
      </c>
      <c r="P3347" s="7" t="str">
        <f t="shared" si="282"/>
        <v>-</v>
      </c>
      <c r="Q3347" s="7" t="str">
        <f t="shared" si="282"/>
        <v>-</v>
      </c>
      <c r="R3347" s="7" t="str">
        <f t="shared" si="282"/>
        <v>-</v>
      </c>
      <c r="S3347" s="7" t="str">
        <f t="shared" si="282"/>
        <v>-</v>
      </c>
      <c r="T3347" s="286">
        <f t="shared" si="280"/>
        <v>1.458398908823838E-2</v>
      </c>
      <c r="AN3347" s="2">
        <v>5862</v>
      </c>
      <c r="AO3347" s="2">
        <v>42770</v>
      </c>
      <c r="AP3347" s="2">
        <v>0.58339120370370368</v>
      </c>
      <c r="AQ3347" s="2" t="str">
        <v>Bread</v>
      </c>
      <c r="AR3347" s="2" t="str">
        <v>Bread</v>
      </c>
      <c r="AS3347" s="2" t="str">
        <v/>
      </c>
      <c r="AT3347" s="2" t="str">
        <v/>
      </c>
      <c r="AU3347" s="2" t="str">
        <v/>
      </c>
      <c r="AV3347" s="2" t="str" cm="1">
        <f t="array" ref="AV3347:AW3347">_xlfn.UNIQUE(AQ3347:AU3347,TRUE)</f>
        <v>Bread</v>
      </c>
      <c r="AW3347" s="2" t="str">
        <v/>
      </c>
      <c r="AX3347" s="2"/>
      <c r="AY3347" s="2"/>
      <c r="AZ3347" s="2"/>
      <c r="BA3347" s="2" t="b">
        <f t="shared" si="278"/>
        <v>0</v>
      </c>
      <c r="BB3347" s="2" t="b">
        <f t="shared" si="279"/>
        <v>0</v>
      </c>
      <c r="BC3347" s="2">
        <f t="shared" si="281"/>
        <v>0</v>
      </c>
    </row>
    <row r="3348" spans="2:55" x14ac:dyDescent="0.2">
      <c r="B3348" s="12">
        <v>3345</v>
      </c>
      <c r="C3348" s="335">
        <v>42722</v>
      </c>
      <c r="D3348" s="336">
        <v>0.49350694444444443</v>
      </c>
      <c r="E3348" s="12" t="s">
        <v>5913</v>
      </c>
      <c r="F3348" s="12" t="s">
        <v>5914</v>
      </c>
      <c r="G3348" s="12" t="s">
        <v>5914</v>
      </c>
      <c r="H3348" s="12" t="s">
        <v>5914</v>
      </c>
      <c r="I3348" s="12" t="s">
        <v>5914</v>
      </c>
      <c r="J3348" s="2" t="s">
        <v>5913</v>
      </c>
      <c r="K3348" s="2" t="s">
        <v>5914</v>
      </c>
      <c r="O3348" s="7">
        <f t="shared" si="282"/>
        <v>0.32357570034623861</v>
      </c>
      <c r="P3348" s="7" t="str">
        <f t="shared" si="282"/>
        <v>-</v>
      </c>
      <c r="Q3348" s="7" t="str">
        <f t="shared" si="282"/>
        <v>-</v>
      </c>
      <c r="R3348" s="7" t="str">
        <f t="shared" si="282"/>
        <v>-</v>
      </c>
      <c r="S3348" s="7" t="str">
        <f t="shared" si="282"/>
        <v>-</v>
      </c>
      <c r="T3348" s="286">
        <f t="shared" si="280"/>
        <v>0.32357570034623861</v>
      </c>
      <c r="AN3348" s="2">
        <v>5865</v>
      </c>
      <c r="AO3348" s="2">
        <v>42770</v>
      </c>
      <c r="AP3348" s="2">
        <v>0.6095949074074074</v>
      </c>
      <c r="AQ3348" s="2" t="str">
        <v>Cake</v>
      </c>
      <c r="AR3348" s="2" t="str">
        <v/>
      </c>
      <c r="AS3348" s="2" t="str">
        <v/>
      </c>
      <c r="AT3348" s="2" t="str">
        <v/>
      </c>
      <c r="AU3348" s="2" t="str">
        <v/>
      </c>
      <c r="AV3348" s="2" t="str" cm="1">
        <f t="array" ref="AV3348:AW3348">_xlfn.UNIQUE(AQ3348:AU3348,TRUE)</f>
        <v>Cake</v>
      </c>
      <c r="AW3348" s="2" t="str">
        <v/>
      </c>
      <c r="AX3348" s="2"/>
      <c r="AY3348" s="2"/>
      <c r="AZ3348" s="2"/>
      <c r="BA3348" s="2" t="b">
        <f t="shared" si="278"/>
        <v>0</v>
      </c>
      <c r="BB3348" s="2" t="b">
        <f t="shared" si="279"/>
        <v>0</v>
      </c>
      <c r="BC3348" s="2">
        <f t="shared" si="281"/>
        <v>0</v>
      </c>
    </row>
    <row r="3349" spans="2:55" x14ac:dyDescent="0.2">
      <c r="B3349" s="12">
        <v>3346</v>
      </c>
      <c r="C3349" s="335">
        <v>42722</v>
      </c>
      <c r="D3349" s="336">
        <v>0.49524305555555559</v>
      </c>
      <c r="E3349" s="12" t="s">
        <v>5915</v>
      </c>
      <c r="F3349" s="12" t="s">
        <v>5915</v>
      </c>
      <c r="G3349" s="12" t="s">
        <v>5914</v>
      </c>
      <c r="H3349" s="12" t="s">
        <v>5914</v>
      </c>
      <c r="I3349" s="12" t="s">
        <v>5914</v>
      </c>
      <c r="J3349" s="2" t="s">
        <v>5915</v>
      </c>
      <c r="K3349" s="2" t="s">
        <v>5914</v>
      </c>
      <c r="O3349" s="7">
        <f t="shared" si="282"/>
        <v>0.4937572133039555</v>
      </c>
      <c r="P3349" s="7">
        <f t="shared" si="282"/>
        <v>0.4937572133039555</v>
      </c>
      <c r="Q3349" s="7" t="str">
        <f t="shared" si="282"/>
        <v>-</v>
      </c>
      <c r="R3349" s="7" t="str">
        <f t="shared" si="282"/>
        <v>-</v>
      </c>
      <c r="S3349" s="7" t="str">
        <f t="shared" si="282"/>
        <v>-</v>
      </c>
      <c r="T3349" s="286">
        <f t="shared" si="280"/>
        <v>0.4937572133039555</v>
      </c>
      <c r="AN3349" s="2">
        <v>5866</v>
      </c>
      <c r="AO3349" s="2">
        <v>42770</v>
      </c>
      <c r="AP3349" s="2">
        <v>0.61173611111111115</v>
      </c>
      <c r="AQ3349" s="2" t="str">
        <v>Coffee</v>
      </c>
      <c r="AR3349" s="2" t="str">
        <v/>
      </c>
      <c r="AS3349" s="2" t="str">
        <v/>
      </c>
      <c r="AT3349" s="2" t="str">
        <v/>
      </c>
      <c r="AU3349" s="2" t="str">
        <v/>
      </c>
      <c r="AV3349" s="2" t="str" cm="1">
        <f t="array" ref="AV3349:AW3349">_xlfn.UNIQUE(AQ3349:AU3349,TRUE)</f>
        <v>Coffee</v>
      </c>
      <c r="AW3349" s="2" t="str">
        <v/>
      </c>
      <c r="AX3349" s="2"/>
      <c r="AY3349" s="2"/>
      <c r="AZ3349" s="2"/>
      <c r="BA3349" s="2" t="b">
        <f t="shared" si="278"/>
        <v>1</v>
      </c>
      <c r="BB3349" s="2" t="b">
        <f t="shared" si="279"/>
        <v>0</v>
      </c>
      <c r="BC3349" s="2">
        <f t="shared" si="281"/>
        <v>0</v>
      </c>
    </row>
    <row r="3350" spans="2:55" x14ac:dyDescent="0.2">
      <c r="B3350" s="12">
        <v>3347</v>
      </c>
      <c r="C3350" s="335">
        <v>42722</v>
      </c>
      <c r="D3350" s="336">
        <v>0.50479166666666664</v>
      </c>
      <c r="E3350" s="12" t="s">
        <v>5913</v>
      </c>
      <c r="F3350" s="12" t="s">
        <v>5914</v>
      </c>
      <c r="G3350" s="12" t="s">
        <v>5914</v>
      </c>
      <c r="H3350" s="12" t="s">
        <v>5914</v>
      </c>
      <c r="I3350" s="12" t="s">
        <v>5914</v>
      </c>
      <c r="J3350" s="2" t="s">
        <v>5913</v>
      </c>
      <c r="K3350" s="2" t="s">
        <v>5914</v>
      </c>
      <c r="O3350" s="7">
        <f t="shared" si="282"/>
        <v>0.32357570034623861</v>
      </c>
      <c r="P3350" s="7" t="str">
        <f t="shared" si="282"/>
        <v>-</v>
      </c>
      <c r="Q3350" s="7" t="str">
        <f t="shared" si="282"/>
        <v>-</v>
      </c>
      <c r="R3350" s="7" t="str">
        <f t="shared" si="282"/>
        <v>-</v>
      </c>
      <c r="S3350" s="7" t="str">
        <f t="shared" si="282"/>
        <v>-</v>
      </c>
      <c r="T3350" s="286">
        <f t="shared" si="280"/>
        <v>0.32357570034623861</v>
      </c>
      <c r="AN3350" s="2">
        <v>5873</v>
      </c>
      <c r="AO3350" s="2">
        <v>42770</v>
      </c>
      <c r="AP3350" s="2">
        <v>0.63545138888888886</v>
      </c>
      <c r="AQ3350" s="2" t="str">
        <v>Coffee</v>
      </c>
      <c r="AR3350" s="2" t="str">
        <v/>
      </c>
      <c r="AS3350" s="2" t="str">
        <v/>
      </c>
      <c r="AT3350" s="2" t="str">
        <v/>
      </c>
      <c r="AU3350" s="2" t="str">
        <v/>
      </c>
      <c r="AV3350" s="2" t="str" cm="1">
        <f t="array" ref="AV3350:AW3350">_xlfn.UNIQUE(AQ3350:AU3350,TRUE)</f>
        <v>Coffee</v>
      </c>
      <c r="AW3350" s="2" t="str">
        <v/>
      </c>
      <c r="AX3350" s="2"/>
      <c r="AY3350" s="2"/>
      <c r="AZ3350" s="2"/>
      <c r="BA3350" s="2" t="b">
        <f t="shared" si="278"/>
        <v>1</v>
      </c>
      <c r="BB3350" s="2" t="b">
        <f t="shared" si="279"/>
        <v>0</v>
      </c>
      <c r="BC3350" s="2">
        <f t="shared" si="281"/>
        <v>0</v>
      </c>
    </row>
    <row r="3351" spans="2:55" x14ac:dyDescent="0.2">
      <c r="B3351" s="12">
        <v>3348</v>
      </c>
      <c r="C3351" s="335">
        <v>42722</v>
      </c>
      <c r="D3351" s="336">
        <v>0.51442129629629629</v>
      </c>
      <c r="E3351" s="12" t="s">
        <v>5913</v>
      </c>
      <c r="F3351" s="12" t="s">
        <v>5914</v>
      </c>
      <c r="G3351" s="12" t="s">
        <v>5914</v>
      </c>
      <c r="H3351" s="12" t="s">
        <v>5914</v>
      </c>
      <c r="I3351" s="12" t="s">
        <v>5914</v>
      </c>
      <c r="J3351" s="2" t="s">
        <v>5913</v>
      </c>
      <c r="K3351" s="2" t="s">
        <v>5914</v>
      </c>
      <c r="O3351" s="7">
        <f t="shared" si="282"/>
        <v>0.32357570034623861</v>
      </c>
      <c r="P3351" s="7" t="str">
        <f t="shared" si="282"/>
        <v>-</v>
      </c>
      <c r="Q3351" s="7" t="str">
        <f t="shared" si="282"/>
        <v>-</v>
      </c>
      <c r="R3351" s="7" t="str">
        <f t="shared" si="282"/>
        <v>-</v>
      </c>
      <c r="S3351" s="7" t="str">
        <f t="shared" si="282"/>
        <v>-</v>
      </c>
      <c r="T3351" s="286">
        <f t="shared" si="280"/>
        <v>0.32357570034623861</v>
      </c>
      <c r="AN3351" s="2">
        <v>5874</v>
      </c>
      <c r="AO3351" s="2">
        <v>42770</v>
      </c>
      <c r="AP3351" s="2">
        <v>0.63641203703703708</v>
      </c>
      <c r="AQ3351" s="2" t="str">
        <v>Hot chocolate</v>
      </c>
      <c r="AR3351" s="2" t="str">
        <v>Coffee</v>
      </c>
      <c r="AS3351" s="2" t="str">
        <v>Cake</v>
      </c>
      <c r="AT3351" s="2" t="str">
        <v/>
      </c>
      <c r="AU3351" s="2" t="str">
        <v/>
      </c>
      <c r="AV3351" s="2" t="str" cm="1">
        <f t="array" ref="AV3351:AY3351">_xlfn.UNIQUE(AQ3351:AU3351,TRUE)</f>
        <v>Hot chocolate</v>
      </c>
      <c r="AW3351" s="2" t="str">
        <v>Coffee</v>
      </c>
      <c r="AX3351" s="2" t="str">
        <v>Cake</v>
      </c>
      <c r="AY3351" s="2" t="str">
        <v/>
      </c>
      <c r="AZ3351" s="2"/>
      <c r="BA3351" s="2" t="b">
        <f t="shared" si="278"/>
        <v>1</v>
      </c>
      <c r="BB3351" s="2" t="b">
        <f t="shared" si="279"/>
        <v>0</v>
      </c>
      <c r="BC3351" s="2">
        <f t="shared" si="281"/>
        <v>0</v>
      </c>
    </row>
    <row r="3352" spans="2:55" x14ac:dyDescent="0.2">
      <c r="B3352" s="12">
        <v>3349</v>
      </c>
      <c r="C3352" s="335">
        <v>42722</v>
      </c>
      <c r="D3352" s="336">
        <v>0.51809027777777772</v>
      </c>
      <c r="E3352" s="12" t="s">
        <v>5915</v>
      </c>
      <c r="F3352" s="12" t="s">
        <v>5929</v>
      </c>
      <c r="G3352" s="12" t="s">
        <v>5954</v>
      </c>
      <c r="H3352" s="12" t="s">
        <v>5914</v>
      </c>
      <c r="I3352" s="12" t="s">
        <v>5914</v>
      </c>
      <c r="J3352" s="2" t="s">
        <v>5915</v>
      </c>
      <c r="K3352" s="2" t="s">
        <v>5929</v>
      </c>
      <c r="L3352" s="2" t="s">
        <v>5954</v>
      </c>
      <c r="M3352" s="2" t="s">
        <v>5914</v>
      </c>
      <c r="O3352" s="7">
        <f t="shared" si="282"/>
        <v>0.4937572133039555</v>
      </c>
      <c r="P3352" s="7">
        <f t="shared" si="282"/>
        <v>3.8820690378764032E-2</v>
      </c>
      <c r="Q3352" s="7">
        <f t="shared" si="282"/>
        <v>5.4558808099884589E-3</v>
      </c>
      <c r="R3352" s="7" t="str">
        <f t="shared" si="282"/>
        <v>-</v>
      </c>
      <c r="S3352" s="7" t="str">
        <f t="shared" si="282"/>
        <v>-</v>
      </c>
      <c r="T3352" s="286">
        <f t="shared" si="280"/>
        <v>5.4558808099884589E-3</v>
      </c>
      <c r="AN3352" s="2">
        <v>5875</v>
      </c>
      <c r="AO3352" s="2">
        <v>42770</v>
      </c>
      <c r="AP3352" s="2">
        <v>0.64048611111111109</v>
      </c>
      <c r="AQ3352" s="2" t="str">
        <v>Coffee</v>
      </c>
      <c r="AR3352" s="2" t="str">
        <v>Cake</v>
      </c>
      <c r="AS3352" s="2" t="str">
        <v/>
      </c>
      <c r="AT3352" s="2" t="str">
        <v/>
      </c>
      <c r="AU3352" s="2" t="str">
        <v/>
      </c>
      <c r="AV3352" s="2" t="str" cm="1">
        <f t="array" ref="AV3352:AX3352">_xlfn.UNIQUE(AQ3352:AU3352,TRUE)</f>
        <v>Coffee</v>
      </c>
      <c r="AW3352" s="2" t="str">
        <v>Cake</v>
      </c>
      <c r="AX3352" s="2" t="str">
        <v/>
      </c>
      <c r="AY3352" s="2"/>
      <c r="AZ3352" s="2"/>
      <c r="BA3352" s="2" t="b">
        <f t="shared" si="278"/>
        <v>1</v>
      </c>
      <c r="BB3352" s="2" t="b">
        <f t="shared" si="279"/>
        <v>0</v>
      </c>
      <c r="BC3352" s="2">
        <f t="shared" si="281"/>
        <v>0</v>
      </c>
    </row>
    <row r="3353" spans="2:55" x14ac:dyDescent="0.2">
      <c r="B3353" s="12">
        <v>3350</v>
      </c>
      <c r="C3353" s="335">
        <v>42722</v>
      </c>
      <c r="D3353" s="336">
        <v>0.51974537037037039</v>
      </c>
      <c r="E3353" s="12" t="s">
        <v>5966</v>
      </c>
      <c r="F3353" s="12" t="s">
        <v>5914</v>
      </c>
      <c r="G3353" s="12" t="s">
        <v>5914</v>
      </c>
      <c r="H3353" s="12" t="s">
        <v>5914</v>
      </c>
      <c r="I3353" s="12" t="s">
        <v>5914</v>
      </c>
      <c r="J3353" s="2" t="s">
        <v>5966</v>
      </c>
      <c r="K3353" s="2" t="s">
        <v>5914</v>
      </c>
      <c r="O3353" s="7">
        <f t="shared" si="282"/>
        <v>1.3639702024971147E-3</v>
      </c>
      <c r="P3353" s="7" t="str">
        <f t="shared" si="282"/>
        <v>-</v>
      </c>
      <c r="Q3353" s="7" t="str">
        <f t="shared" si="282"/>
        <v>-</v>
      </c>
      <c r="R3353" s="7" t="str">
        <f t="shared" si="282"/>
        <v>-</v>
      </c>
      <c r="S3353" s="7" t="str">
        <f t="shared" si="282"/>
        <v>-</v>
      </c>
      <c r="T3353" s="286">
        <f t="shared" si="280"/>
        <v>1.3639702024971147E-3</v>
      </c>
      <c r="AN3353" s="2">
        <v>5876</v>
      </c>
      <c r="AO3353" s="2">
        <v>42770</v>
      </c>
      <c r="AP3353" s="2">
        <v>0.64631944444444445</v>
      </c>
      <c r="AQ3353" s="2" t="str">
        <v>Cake</v>
      </c>
      <c r="AR3353" s="2" t="str">
        <v>Cake</v>
      </c>
      <c r="AS3353" s="2" t="str">
        <v>Coffee</v>
      </c>
      <c r="AT3353" s="2" t="str">
        <v>Hot chocolate</v>
      </c>
      <c r="AU3353" s="2" t="str">
        <v/>
      </c>
      <c r="AV3353" s="2" t="str" cm="1">
        <f t="array" ref="AV3353:AY3353">_xlfn.UNIQUE(AQ3353:AU3353,TRUE)</f>
        <v>Cake</v>
      </c>
      <c r="AW3353" s="2" t="str">
        <v>Coffee</v>
      </c>
      <c r="AX3353" s="2" t="str">
        <v>Hot chocolate</v>
      </c>
      <c r="AY3353" s="2" t="str">
        <v/>
      </c>
      <c r="AZ3353" s="2"/>
      <c r="BA3353" s="2" t="b">
        <f t="shared" si="278"/>
        <v>1</v>
      </c>
      <c r="BB3353" s="2" t="b">
        <f t="shared" si="279"/>
        <v>0</v>
      </c>
      <c r="BC3353" s="2">
        <f t="shared" si="281"/>
        <v>0</v>
      </c>
    </row>
    <row r="3354" spans="2:55" x14ac:dyDescent="0.2">
      <c r="B3354" s="12">
        <v>3351</v>
      </c>
      <c r="C3354" s="335">
        <v>42722</v>
      </c>
      <c r="D3354" s="336">
        <v>0.52035879629629633</v>
      </c>
      <c r="E3354" s="12" t="s">
        <v>5915</v>
      </c>
      <c r="F3354" s="12" t="s">
        <v>5915</v>
      </c>
      <c r="G3354" s="12" t="s">
        <v>5914</v>
      </c>
      <c r="H3354" s="12" t="s">
        <v>5914</v>
      </c>
      <c r="I3354" s="12" t="s">
        <v>5914</v>
      </c>
      <c r="J3354" s="2" t="s">
        <v>5915</v>
      </c>
      <c r="K3354" s="2" t="s">
        <v>5914</v>
      </c>
      <c r="O3354" s="7">
        <f t="shared" si="282"/>
        <v>0.4937572133039555</v>
      </c>
      <c r="P3354" s="7">
        <f t="shared" si="282"/>
        <v>0.4937572133039555</v>
      </c>
      <c r="Q3354" s="7" t="str">
        <f t="shared" si="282"/>
        <v>-</v>
      </c>
      <c r="R3354" s="7" t="str">
        <f t="shared" si="282"/>
        <v>-</v>
      </c>
      <c r="S3354" s="7" t="str">
        <f t="shared" si="282"/>
        <v>-</v>
      </c>
      <c r="T3354" s="286">
        <f t="shared" si="280"/>
        <v>0.4937572133039555</v>
      </c>
      <c r="AN3354" s="2">
        <v>5877</v>
      </c>
      <c r="AO3354" s="2">
        <v>42770</v>
      </c>
      <c r="AP3354" s="2">
        <v>0.64673611111111107</v>
      </c>
      <c r="AQ3354" s="2" t="str">
        <v>Sandwich</v>
      </c>
      <c r="AR3354" s="2" t="str">
        <v/>
      </c>
      <c r="AS3354" s="2" t="str">
        <v/>
      </c>
      <c r="AT3354" s="2" t="str">
        <v/>
      </c>
      <c r="AU3354" s="2" t="str">
        <v/>
      </c>
      <c r="AV3354" s="2" t="str" cm="1">
        <f t="array" ref="AV3354:AW3354">_xlfn.UNIQUE(AQ3354:AU3354,TRUE)</f>
        <v>Sandwich</v>
      </c>
      <c r="AW3354" s="2" t="str">
        <v/>
      </c>
      <c r="AX3354" s="2"/>
      <c r="AY3354" s="2"/>
      <c r="AZ3354" s="2"/>
      <c r="BA3354" s="2" t="b">
        <f t="shared" si="278"/>
        <v>0</v>
      </c>
      <c r="BB3354" s="2" t="b">
        <f t="shared" si="279"/>
        <v>0</v>
      </c>
      <c r="BC3354" s="2">
        <f t="shared" si="281"/>
        <v>0</v>
      </c>
    </row>
    <row r="3355" spans="2:55" x14ac:dyDescent="0.2">
      <c r="B3355" s="12">
        <v>3352</v>
      </c>
      <c r="C3355" s="335">
        <v>42722</v>
      </c>
      <c r="D3355" s="336">
        <v>0.52105324074074078</v>
      </c>
      <c r="E3355" s="12" t="s">
        <v>5915</v>
      </c>
      <c r="F3355" s="12" t="s">
        <v>5914</v>
      </c>
      <c r="G3355" s="12" t="s">
        <v>5914</v>
      </c>
      <c r="H3355" s="12" t="s">
        <v>5914</v>
      </c>
      <c r="I3355" s="12" t="s">
        <v>5914</v>
      </c>
      <c r="J3355" s="2" t="s">
        <v>5915</v>
      </c>
      <c r="K3355" s="2" t="s">
        <v>5914</v>
      </c>
      <c r="O3355" s="7">
        <f t="shared" si="282"/>
        <v>0.4937572133039555</v>
      </c>
      <c r="P3355" s="7" t="str">
        <f t="shared" si="282"/>
        <v>-</v>
      </c>
      <c r="Q3355" s="7" t="str">
        <f t="shared" si="282"/>
        <v>-</v>
      </c>
      <c r="R3355" s="7" t="str">
        <f t="shared" si="282"/>
        <v>-</v>
      </c>
      <c r="S3355" s="7" t="str">
        <f t="shared" si="282"/>
        <v>-</v>
      </c>
      <c r="T3355" s="286">
        <f t="shared" si="280"/>
        <v>0.4937572133039555</v>
      </c>
      <c r="AN3355" s="2">
        <v>5878</v>
      </c>
      <c r="AO3355" s="2">
        <v>42770</v>
      </c>
      <c r="AP3355" s="2">
        <v>0.6474537037037037</v>
      </c>
      <c r="AQ3355" s="2" t="str">
        <v>Cookies</v>
      </c>
      <c r="AR3355" s="2" t="str">
        <v/>
      </c>
      <c r="AS3355" s="2" t="str">
        <v/>
      </c>
      <c r="AT3355" s="2" t="str">
        <v/>
      </c>
      <c r="AU3355" s="2" t="str">
        <v/>
      </c>
      <c r="AV3355" s="2" t="str" cm="1">
        <f t="array" ref="AV3355:AW3355">_xlfn.UNIQUE(AQ3355:AU3355,TRUE)</f>
        <v>Cookies</v>
      </c>
      <c r="AW3355" s="2" t="str">
        <v/>
      </c>
      <c r="AX3355" s="2"/>
      <c r="AY3355" s="2"/>
      <c r="AZ3355" s="2"/>
      <c r="BA3355" s="2" t="b">
        <f t="shared" si="278"/>
        <v>0</v>
      </c>
      <c r="BB3355" s="2" t="b">
        <f t="shared" si="279"/>
        <v>0</v>
      </c>
      <c r="BC3355" s="2">
        <f t="shared" si="281"/>
        <v>0</v>
      </c>
    </row>
    <row r="3356" spans="2:55" x14ac:dyDescent="0.2">
      <c r="B3356" s="12">
        <v>3353</v>
      </c>
      <c r="C3356" s="335">
        <v>42722</v>
      </c>
      <c r="D3356" s="336">
        <v>0.52520833333333339</v>
      </c>
      <c r="E3356" s="12" t="s">
        <v>5930</v>
      </c>
      <c r="F3356" s="12" t="s">
        <v>5914</v>
      </c>
      <c r="G3356" s="12" t="s">
        <v>5914</v>
      </c>
      <c r="H3356" s="12" t="s">
        <v>5914</v>
      </c>
      <c r="I3356" s="12" t="s">
        <v>5914</v>
      </c>
      <c r="J3356" s="2" t="s">
        <v>5930</v>
      </c>
      <c r="K3356" s="2" t="s">
        <v>5914</v>
      </c>
      <c r="O3356" s="7">
        <f t="shared" si="282"/>
        <v>3.8505928024341621E-2</v>
      </c>
      <c r="P3356" s="7" t="str">
        <f t="shared" si="282"/>
        <v>-</v>
      </c>
      <c r="Q3356" s="7" t="str">
        <f t="shared" si="282"/>
        <v>-</v>
      </c>
      <c r="R3356" s="7" t="str">
        <f t="shared" si="282"/>
        <v>-</v>
      </c>
      <c r="S3356" s="7" t="str">
        <f t="shared" si="282"/>
        <v>-</v>
      </c>
      <c r="T3356" s="286">
        <f t="shared" si="280"/>
        <v>3.8505928024341621E-2</v>
      </c>
      <c r="AN3356" s="2">
        <v>5880</v>
      </c>
      <c r="AO3356" s="2">
        <v>42770</v>
      </c>
      <c r="AP3356" s="2">
        <v>0.66174768518518523</v>
      </c>
      <c r="AQ3356" s="2" t="str">
        <v>Bread</v>
      </c>
      <c r="AR3356" s="2" t="str">
        <v/>
      </c>
      <c r="AS3356" s="2" t="str">
        <v/>
      </c>
      <c r="AT3356" s="2" t="str">
        <v/>
      </c>
      <c r="AU3356" s="2" t="str">
        <v/>
      </c>
      <c r="AV3356" s="2" t="str" cm="1">
        <f t="array" ref="AV3356:AW3356">_xlfn.UNIQUE(AQ3356:AU3356,TRUE)</f>
        <v>Bread</v>
      </c>
      <c r="AW3356" s="2" t="str">
        <v/>
      </c>
      <c r="AX3356" s="2"/>
      <c r="AY3356" s="2"/>
      <c r="AZ3356" s="2"/>
      <c r="BA3356" s="2" t="b">
        <f t="shared" si="278"/>
        <v>0</v>
      </c>
      <c r="BB3356" s="2" t="b">
        <f t="shared" si="279"/>
        <v>0</v>
      </c>
      <c r="BC3356" s="2">
        <f t="shared" si="281"/>
        <v>0</v>
      </c>
    </row>
    <row r="3357" spans="2:55" x14ac:dyDescent="0.2">
      <c r="B3357" s="12">
        <v>3354</v>
      </c>
      <c r="C3357" s="335">
        <v>42722</v>
      </c>
      <c r="D3357" s="336">
        <v>0.53371527777777772</v>
      </c>
      <c r="E3357" s="12" t="s">
        <v>5915</v>
      </c>
      <c r="F3357" s="12"/>
      <c r="G3357" s="12" t="s">
        <v>5915</v>
      </c>
      <c r="H3357" s="12" t="s">
        <v>5914</v>
      </c>
      <c r="I3357" s="12" t="s">
        <v>5914</v>
      </c>
      <c r="J3357" s="2" t="s">
        <v>5915</v>
      </c>
      <c r="L3357" s="2" t="s">
        <v>5914</v>
      </c>
      <c r="O3357" s="7">
        <f t="shared" si="282"/>
        <v>0.4937572133039555</v>
      </c>
      <c r="P3357" s="7" t="str">
        <f t="shared" si="282"/>
        <v>-</v>
      </c>
      <c r="Q3357" s="7">
        <f t="shared" si="282"/>
        <v>0.4937572133039555</v>
      </c>
      <c r="R3357" s="7" t="str">
        <f t="shared" si="282"/>
        <v>-</v>
      </c>
      <c r="S3357" s="7" t="str">
        <f t="shared" si="282"/>
        <v>-</v>
      </c>
      <c r="T3357" s="286">
        <f t="shared" si="280"/>
        <v>0.4937572133039555</v>
      </c>
      <c r="AN3357" s="2">
        <v>5881</v>
      </c>
      <c r="AO3357" s="2">
        <v>42770</v>
      </c>
      <c r="AP3357" s="2">
        <v>0.66239583333333341</v>
      </c>
      <c r="AQ3357" s="2" t="str">
        <v>Cake</v>
      </c>
      <c r="AR3357" s="2" t="str">
        <v>Cake</v>
      </c>
      <c r="AS3357" s="2" t="str">
        <v>Coffee</v>
      </c>
      <c r="AT3357" s="2" t="str">
        <v/>
      </c>
      <c r="AU3357" s="2" t="str">
        <v/>
      </c>
      <c r="AV3357" s="2" t="str" cm="1">
        <f t="array" ref="AV3357:AX3357">_xlfn.UNIQUE(AQ3357:AU3357,TRUE)</f>
        <v>Cake</v>
      </c>
      <c r="AW3357" s="2" t="str">
        <v>Coffee</v>
      </c>
      <c r="AX3357" s="2" t="str">
        <v/>
      </c>
      <c r="AY3357" s="2"/>
      <c r="AZ3357" s="2"/>
      <c r="BA3357" s="2" t="b">
        <f t="shared" si="278"/>
        <v>1</v>
      </c>
      <c r="BB3357" s="2" t="b">
        <f t="shared" si="279"/>
        <v>0</v>
      </c>
      <c r="BC3357" s="2">
        <f t="shared" si="281"/>
        <v>0</v>
      </c>
    </row>
    <row r="3358" spans="2:55" x14ac:dyDescent="0.2">
      <c r="B3358" s="12">
        <v>3355</v>
      </c>
      <c r="C3358" s="335">
        <v>42722</v>
      </c>
      <c r="D3358" s="336">
        <v>0.54509259259259257</v>
      </c>
      <c r="E3358" s="12" t="s">
        <v>5915</v>
      </c>
      <c r="F3358" s="12" t="s">
        <v>5929</v>
      </c>
      <c r="G3358" s="12" t="s">
        <v>5914</v>
      </c>
      <c r="H3358" s="12" t="s">
        <v>5914</v>
      </c>
      <c r="I3358" s="12" t="s">
        <v>5914</v>
      </c>
      <c r="J3358" s="2" t="s">
        <v>5915</v>
      </c>
      <c r="K3358" s="2" t="s">
        <v>5929</v>
      </c>
      <c r="L3358" s="2" t="s">
        <v>5914</v>
      </c>
      <c r="O3358" s="7">
        <f t="shared" si="282"/>
        <v>0.4937572133039555</v>
      </c>
      <c r="P3358" s="7">
        <f t="shared" si="282"/>
        <v>3.8820690378764032E-2</v>
      </c>
      <c r="Q3358" s="7" t="str">
        <f t="shared" si="282"/>
        <v>-</v>
      </c>
      <c r="R3358" s="7" t="str">
        <f t="shared" si="282"/>
        <v>-</v>
      </c>
      <c r="S3358" s="7" t="str">
        <f t="shared" si="282"/>
        <v>-</v>
      </c>
      <c r="T3358" s="286">
        <f t="shared" si="280"/>
        <v>3.8820690378764032E-2</v>
      </c>
      <c r="AN3358" s="2">
        <v>5883</v>
      </c>
      <c r="AO3358" s="2">
        <v>42770</v>
      </c>
      <c r="AP3358" s="2">
        <v>0.67710648148148145</v>
      </c>
      <c r="AQ3358" s="2" t="str">
        <v>Coffee</v>
      </c>
      <c r="AR3358" s="2" t="str">
        <v>Cake</v>
      </c>
      <c r="AS3358" s="2" t="str">
        <v>Cake</v>
      </c>
      <c r="AT3358" s="2" t="str">
        <v/>
      </c>
      <c r="AU3358" s="2" t="str">
        <v/>
      </c>
      <c r="AV3358" s="2" t="str" cm="1">
        <f t="array" ref="AV3358:AX3358">_xlfn.UNIQUE(AQ3358:AU3358,TRUE)</f>
        <v>Coffee</v>
      </c>
      <c r="AW3358" s="2" t="str">
        <v>Cake</v>
      </c>
      <c r="AX3358" s="2" t="str">
        <v/>
      </c>
      <c r="AY3358" s="2"/>
      <c r="AZ3358" s="2"/>
      <c r="BA3358" s="2" t="b">
        <f t="shared" si="278"/>
        <v>1</v>
      </c>
      <c r="BB3358" s="2" t="b">
        <f t="shared" si="279"/>
        <v>0</v>
      </c>
      <c r="BC3358" s="2">
        <f t="shared" si="281"/>
        <v>0</v>
      </c>
    </row>
    <row r="3359" spans="2:55" x14ac:dyDescent="0.2">
      <c r="B3359" s="12">
        <v>3356</v>
      </c>
      <c r="C3359" s="335">
        <v>42722</v>
      </c>
      <c r="D3359" s="336">
        <v>0.54554398148148142</v>
      </c>
      <c r="E3359" s="12" t="s">
        <v>5915</v>
      </c>
      <c r="F3359" s="12" t="s">
        <v>5914</v>
      </c>
      <c r="G3359" s="12" t="s">
        <v>5914</v>
      </c>
      <c r="H3359" s="12" t="s">
        <v>5914</v>
      </c>
      <c r="I3359" s="12" t="s">
        <v>5914</v>
      </c>
      <c r="J3359" s="2" t="s">
        <v>5915</v>
      </c>
      <c r="K3359" s="2" t="s">
        <v>5914</v>
      </c>
      <c r="O3359" s="7">
        <f t="shared" si="282"/>
        <v>0.4937572133039555</v>
      </c>
      <c r="P3359" s="7" t="str">
        <f t="shared" si="282"/>
        <v>-</v>
      </c>
      <c r="Q3359" s="7" t="str">
        <f t="shared" si="282"/>
        <v>-</v>
      </c>
      <c r="R3359" s="7" t="str">
        <f t="shared" si="282"/>
        <v>-</v>
      </c>
      <c r="S3359" s="7" t="str">
        <f t="shared" si="282"/>
        <v>-</v>
      </c>
      <c r="T3359" s="286">
        <f t="shared" si="280"/>
        <v>0.4937572133039555</v>
      </c>
      <c r="AN3359" s="2">
        <v>5886</v>
      </c>
      <c r="AO3359" s="2">
        <v>42770</v>
      </c>
      <c r="AP3359" s="2">
        <v>0.68046296296296294</v>
      </c>
      <c r="AQ3359" s="2" t="str">
        <v>Bread</v>
      </c>
      <c r="AR3359" s="2" t="str">
        <v>Coffee</v>
      </c>
      <c r="AS3359" s="2" t="str">
        <v/>
      </c>
      <c r="AT3359" s="2" t="str">
        <v/>
      </c>
      <c r="AU3359" s="2" t="str">
        <v/>
      </c>
      <c r="AV3359" s="2" t="str" cm="1">
        <f t="array" ref="AV3359:AX3359">_xlfn.UNIQUE(AQ3359:AU3359,TRUE)</f>
        <v>Bread</v>
      </c>
      <c r="AW3359" s="2" t="str">
        <v>Coffee</v>
      </c>
      <c r="AX3359" s="2" t="str">
        <v/>
      </c>
      <c r="AY3359" s="2"/>
      <c r="AZ3359" s="2"/>
      <c r="BA3359" s="2" t="b">
        <f t="shared" si="278"/>
        <v>1</v>
      </c>
      <c r="BB3359" s="2" t="b">
        <f t="shared" si="279"/>
        <v>0</v>
      </c>
      <c r="BC3359" s="2">
        <f t="shared" si="281"/>
        <v>0</v>
      </c>
    </row>
    <row r="3360" spans="2:55" x14ac:dyDescent="0.2">
      <c r="B3360" s="12">
        <v>3357</v>
      </c>
      <c r="C3360" s="335">
        <v>42722</v>
      </c>
      <c r="D3360" s="336">
        <v>0.54818287037037039</v>
      </c>
      <c r="E3360" s="12" t="s">
        <v>5915</v>
      </c>
      <c r="F3360" s="12" t="s">
        <v>5918</v>
      </c>
      <c r="G3360" s="12" t="s">
        <v>5954</v>
      </c>
      <c r="H3360" s="12" t="s">
        <v>5914</v>
      </c>
      <c r="I3360" s="12" t="s">
        <v>5914</v>
      </c>
      <c r="J3360" s="2" t="s">
        <v>5915</v>
      </c>
      <c r="K3360" s="2" t="s">
        <v>5918</v>
      </c>
      <c r="L3360" s="2" t="s">
        <v>5954</v>
      </c>
      <c r="M3360" s="2" t="s">
        <v>5914</v>
      </c>
      <c r="O3360" s="7">
        <f t="shared" si="282"/>
        <v>0.4937572133039555</v>
      </c>
      <c r="P3360" s="7">
        <f t="shared" si="282"/>
        <v>5.7391669289686288E-2</v>
      </c>
      <c r="Q3360" s="7">
        <f t="shared" si="282"/>
        <v>5.4558808099884589E-3</v>
      </c>
      <c r="R3360" s="7" t="str">
        <f t="shared" si="282"/>
        <v>-</v>
      </c>
      <c r="S3360" s="7" t="str">
        <f t="shared" si="282"/>
        <v>-</v>
      </c>
      <c r="T3360" s="286">
        <f t="shared" si="280"/>
        <v>5.4558808099884589E-3</v>
      </c>
      <c r="AN3360" s="2">
        <v>5890</v>
      </c>
      <c r="AO3360" s="2">
        <v>42770</v>
      </c>
      <c r="AP3360" s="2">
        <v>0.7041898148148148</v>
      </c>
      <c r="AQ3360" s="2" t="str">
        <v>Bread</v>
      </c>
      <c r="AR3360" s="2" t="str">
        <v/>
      </c>
      <c r="AS3360" s="2" t="str">
        <v/>
      </c>
      <c r="AT3360" s="2" t="str">
        <v/>
      </c>
      <c r="AU3360" s="2" t="str">
        <v/>
      </c>
      <c r="AV3360" s="2" t="str" cm="1">
        <f t="array" ref="AV3360:AW3360">_xlfn.UNIQUE(AQ3360:AU3360,TRUE)</f>
        <v>Bread</v>
      </c>
      <c r="AW3360" s="2" t="str">
        <v/>
      </c>
      <c r="AX3360" s="2"/>
      <c r="AY3360" s="2"/>
      <c r="AZ3360" s="2"/>
      <c r="BA3360" s="2" t="b">
        <f t="shared" si="278"/>
        <v>0</v>
      </c>
      <c r="BB3360" s="2" t="b">
        <f t="shared" si="279"/>
        <v>0</v>
      </c>
      <c r="BC3360" s="2">
        <f t="shared" si="281"/>
        <v>0</v>
      </c>
    </row>
    <row r="3361" spans="2:55" x14ac:dyDescent="0.2">
      <c r="B3361" s="12">
        <v>3358</v>
      </c>
      <c r="C3361" s="335">
        <v>42722</v>
      </c>
      <c r="D3361" s="336">
        <v>0.54885416666666664</v>
      </c>
      <c r="E3361" s="12" t="s">
        <v>5915</v>
      </c>
      <c r="F3361" s="12"/>
      <c r="G3361" s="12" t="s">
        <v>5913</v>
      </c>
      <c r="H3361" s="12" t="s">
        <v>5914</v>
      </c>
      <c r="I3361" s="12" t="s">
        <v>5914</v>
      </c>
      <c r="J3361" s="2" t="s">
        <v>5915</v>
      </c>
      <c r="L3361" s="2" t="s">
        <v>5913</v>
      </c>
      <c r="M3361" s="2" t="s">
        <v>5914</v>
      </c>
      <c r="O3361" s="7">
        <f t="shared" si="282"/>
        <v>0.4937572133039555</v>
      </c>
      <c r="P3361" s="7" t="str">
        <f t="shared" si="282"/>
        <v>-</v>
      </c>
      <c r="Q3361" s="7">
        <f t="shared" si="282"/>
        <v>0.32357570034623861</v>
      </c>
      <c r="R3361" s="7" t="str">
        <f t="shared" si="282"/>
        <v>-</v>
      </c>
      <c r="S3361" s="7" t="str">
        <f t="shared" si="282"/>
        <v>-</v>
      </c>
      <c r="T3361" s="286">
        <f t="shared" si="280"/>
        <v>0.32357570034623861</v>
      </c>
      <c r="AN3361" s="2">
        <v>5891</v>
      </c>
      <c r="AO3361" s="2">
        <v>42770</v>
      </c>
      <c r="AP3361" s="2">
        <v>0.71091435185185192</v>
      </c>
      <c r="AQ3361" s="2" t="str">
        <v>Coffee</v>
      </c>
      <c r="AR3361" s="2" t="str">
        <v>Coffee</v>
      </c>
      <c r="AS3361" s="2" t="str">
        <v>Coffee</v>
      </c>
      <c r="AT3361" s="2" t="str">
        <v>Cake</v>
      </c>
      <c r="AU3361" s="2" t="str">
        <v>Bread</v>
      </c>
      <c r="AV3361" s="2" t="str" cm="1">
        <f t="array" ref="AV3361:AX3361">_xlfn.UNIQUE(AQ3361:AU3361,TRUE)</f>
        <v>Coffee</v>
      </c>
      <c r="AW3361" s="2" t="str">
        <v>Cake</v>
      </c>
      <c r="AX3361" s="2" t="str">
        <v>Bread</v>
      </c>
      <c r="AY3361" s="2"/>
      <c r="AZ3361" s="2"/>
      <c r="BA3361" s="2" t="b">
        <f t="shared" si="278"/>
        <v>1</v>
      </c>
      <c r="BB3361" s="2" t="b">
        <f t="shared" si="279"/>
        <v>0</v>
      </c>
      <c r="BC3361" s="2">
        <f t="shared" si="281"/>
        <v>0</v>
      </c>
    </row>
    <row r="3362" spans="2:55" x14ac:dyDescent="0.2">
      <c r="B3362" s="12">
        <v>3359</v>
      </c>
      <c r="C3362" s="335">
        <v>42722</v>
      </c>
      <c r="D3362" s="336">
        <v>0.5537037037037037</v>
      </c>
      <c r="E3362" s="12" t="s">
        <v>5915</v>
      </c>
      <c r="F3362" s="12" t="s">
        <v>5949</v>
      </c>
      <c r="G3362" s="12" t="s">
        <v>5914</v>
      </c>
      <c r="H3362" s="12" t="s">
        <v>5914</v>
      </c>
      <c r="I3362" s="12" t="s">
        <v>5914</v>
      </c>
      <c r="J3362" s="2" t="s">
        <v>5915</v>
      </c>
      <c r="K3362" s="2" t="s">
        <v>5949</v>
      </c>
      <c r="L3362" s="2" t="s">
        <v>5914</v>
      </c>
      <c r="O3362" s="7">
        <f t="shared" si="282"/>
        <v>0.4937572133039555</v>
      </c>
      <c r="P3362" s="7">
        <f t="shared" si="282"/>
        <v>8.2887419997901592E-3</v>
      </c>
      <c r="Q3362" s="7" t="str">
        <f t="shared" si="282"/>
        <v>-</v>
      </c>
      <c r="R3362" s="7" t="str">
        <f t="shared" si="282"/>
        <v>-</v>
      </c>
      <c r="S3362" s="7" t="str">
        <f t="shared" si="282"/>
        <v>-</v>
      </c>
      <c r="T3362" s="286">
        <f t="shared" si="280"/>
        <v>8.2887419997901592E-3</v>
      </c>
      <c r="AN3362" s="2">
        <v>5893</v>
      </c>
      <c r="AO3362" s="2">
        <v>42770</v>
      </c>
      <c r="AP3362" s="2">
        <v>0.76493055555555556</v>
      </c>
      <c r="AQ3362" s="2" t="str">
        <v>Coffee</v>
      </c>
      <c r="AR3362" s="2" t="str">
        <v/>
      </c>
      <c r="AS3362" s="2" t="str">
        <v/>
      </c>
      <c r="AT3362" s="2" t="str">
        <v/>
      </c>
      <c r="AU3362" s="2" t="str">
        <v/>
      </c>
      <c r="AV3362" s="2" t="str" cm="1">
        <f t="array" ref="AV3362:AW3362">_xlfn.UNIQUE(AQ3362:AU3362,TRUE)</f>
        <v>Coffee</v>
      </c>
      <c r="AW3362" s="2" t="str">
        <v/>
      </c>
      <c r="AX3362" s="2"/>
      <c r="AY3362" s="2"/>
      <c r="AZ3362" s="2"/>
      <c r="BA3362" s="2" t="b">
        <f t="shared" si="278"/>
        <v>1</v>
      </c>
      <c r="BB3362" s="2" t="b">
        <f t="shared" si="279"/>
        <v>0</v>
      </c>
      <c r="BC3362" s="2">
        <f t="shared" si="281"/>
        <v>0</v>
      </c>
    </row>
    <row r="3363" spans="2:55" x14ac:dyDescent="0.2">
      <c r="B3363" s="12">
        <v>3360</v>
      </c>
      <c r="C3363" s="335">
        <v>42722</v>
      </c>
      <c r="D3363" s="336">
        <v>0.56562499999999993</v>
      </c>
      <c r="E3363" s="12" t="s">
        <v>5926</v>
      </c>
      <c r="F3363" s="12" t="s">
        <v>5915</v>
      </c>
      <c r="G3363" s="12" t="s">
        <v>5914</v>
      </c>
      <c r="H3363" s="12" t="s">
        <v>5914</v>
      </c>
      <c r="I3363" s="12" t="s">
        <v>5914</v>
      </c>
      <c r="J3363" s="2" t="s">
        <v>5926</v>
      </c>
      <c r="K3363" s="2" t="s">
        <v>5915</v>
      </c>
      <c r="L3363" s="2" t="s">
        <v>5914</v>
      </c>
      <c r="O3363" s="7">
        <f t="shared" si="282"/>
        <v>6.1063896757947753E-2</v>
      </c>
      <c r="P3363" s="7">
        <f t="shared" si="282"/>
        <v>0.4937572133039555</v>
      </c>
      <c r="Q3363" s="7" t="str">
        <f t="shared" si="282"/>
        <v>-</v>
      </c>
      <c r="R3363" s="7" t="str">
        <f t="shared" si="282"/>
        <v>-</v>
      </c>
      <c r="S3363" s="7" t="str">
        <f t="shared" si="282"/>
        <v>-</v>
      </c>
      <c r="T3363" s="286">
        <f t="shared" si="280"/>
        <v>6.1063896757947753E-2</v>
      </c>
      <c r="AN3363" s="2">
        <v>5894</v>
      </c>
      <c r="AO3363" s="2">
        <v>42770</v>
      </c>
      <c r="AP3363" s="2">
        <v>0.76587962962962963</v>
      </c>
      <c r="AQ3363" s="2" t="str">
        <v>Hot chocolate</v>
      </c>
      <c r="AR3363" s="2" t="str">
        <v/>
      </c>
      <c r="AS3363" s="2" t="str">
        <v/>
      </c>
      <c r="AT3363" s="2" t="str">
        <v/>
      </c>
      <c r="AU3363" s="2" t="str">
        <v/>
      </c>
      <c r="AV3363" s="2" t="str" cm="1">
        <f t="array" ref="AV3363:AW3363">_xlfn.UNIQUE(AQ3363:AU3363,TRUE)</f>
        <v>Hot chocolate</v>
      </c>
      <c r="AW3363" s="2" t="str">
        <v/>
      </c>
      <c r="AX3363" s="2"/>
      <c r="AY3363" s="2"/>
      <c r="AZ3363" s="2"/>
      <c r="BA3363" s="2" t="b">
        <f t="shared" si="278"/>
        <v>0</v>
      </c>
      <c r="BB3363" s="2" t="b">
        <f t="shared" si="279"/>
        <v>0</v>
      </c>
      <c r="BC3363" s="2">
        <f t="shared" si="281"/>
        <v>0</v>
      </c>
    </row>
    <row r="3364" spans="2:55" x14ac:dyDescent="0.2">
      <c r="B3364" s="12">
        <v>3361</v>
      </c>
      <c r="C3364" s="335">
        <v>42722</v>
      </c>
      <c r="D3364" s="336">
        <v>0.57162037037037039</v>
      </c>
      <c r="E3364" s="12" t="s">
        <v>5915</v>
      </c>
      <c r="F3364" s="12" t="s">
        <v>5932</v>
      </c>
      <c r="G3364" s="12" t="s">
        <v>5935</v>
      </c>
      <c r="H3364" s="12" t="s">
        <v>5926</v>
      </c>
      <c r="I3364" s="12" t="s">
        <v>5965</v>
      </c>
      <c r="J3364" s="2" t="s">
        <v>5915</v>
      </c>
      <c r="K3364" s="2" t="s">
        <v>5932</v>
      </c>
      <c r="L3364" s="2" t="s">
        <v>5935</v>
      </c>
      <c r="M3364" s="2" t="s">
        <v>5926</v>
      </c>
      <c r="N3364" s="2" t="s">
        <v>5965</v>
      </c>
      <c r="O3364" s="7">
        <f t="shared" si="282"/>
        <v>0.4937572133039555</v>
      </c>
      <c r="P3364" s="7">
        <f t="shared" si="282"/>
        <v>3.7981324100304269E-2</v>
      </c>
      <c r="Q3364" s="7">
        <f t="shared" si="282"/>
        <v>1.3639702024971147E-2</v>
      </c>
      <c r="R3364" s="7">
        <f t="shared" si="282"/>
        <v>6.1063896757947753E-2</v>
      </c>
      <c r="S3364" s="7">
        <f t="shared" si="282"/>
        <v>1.2590494176896443E-3</v>
      </c>
      <c r="T3364" s="286">
        <f t="shared" si="280"/>
        <v>1.2590494176896443E-3</v>
      </c>
      <c r="AN3364" s="2">
        <v>5895</v>
      </c>
      <c r="AO3364" s="2">
        <v>42770</v>
      </c>
      <c r="AP3364" s="2">
        <v>0.7698842592592593</v>
      </c>
      <c r="AQ3364" s="2" t="str">
        <v>Coffee</v>
      </c>
      <c r="AR3364" s="2" t="str">
        <v/>
      </c>
      <c r="AS3364" s="2" t="str">
        <v/>
      </c>
      <c r="AT3364" s="2" t="str">
        <v/>
      </c>
      <c r="AU3364" s="2" t="str">
        <v/>
      </c>
      <c r="AV3364" s="2" t="str" cm="1">
        <f t="array" ref="AV3364:AW3364">_xlfn.UNIQUE(AQ3364:AU3364,TRUE)</f>
        <v>Coffee</v>
      </c>
      <c r="AW3364" s="2" t="str">
        <v/>
      </c>
      <c r="AX3364" s="2"/>
      <c r="AY3364" s="2"/>
      <c r="AZ3364" s="2"/>
      <c r="BA3364" s="2" t="b">
        <f t="shared" si="278"/>
        <v>1</v>
      </c>
      <c r="BB3364" s="2" t="b">
        <f t="shared" si="279"/>
        <v>0</v>
      </c>
      <c r="BC3364" s="2">
        <f t="shared" si="281"/>
        <v>0</v>
      </c>
    </row>
    <row r="3365" spans="2:55" x14ac:dyDescent="0.2">
      <c r="B3365" s="12">
        <v>3362</v>
      </c>
      <c r="C3365" s="335">
        <v>42722</v>
      </c>
      <c r="D3365" s="336">
        <v>0.57460648148148141</v>
      </c>
      <c r="E3365" s="12" t="s">
        <v>5915</v>
      </c>
      <c r="F3365" s="12" t="s">
        <v>5914</v>
      </c>
      <c r="G3365" s="12" t="s">
        <v>5914</v>
      </c>
      <c r="H3365" s="12" t="s">
        <v>5914</v>
      </c>
      <c r="I3365" s="12" t="s">
        <v>5914</v>
      </c>
      <c r="J3365" s="2" t="s">
        <v>5915</v>
      </c>
      <c r="K3365" s="2" t="s">
        <v>5914</v>
      </c>
      <c r="O3365" s="7">
        <f t="shared" si="282"/>
        <v>0.4937572133039555</v>
      </c>
      <c r="P3365" s="7" t="str">
        <f t="shared" si="282"/>
        <v>-</v>
      </c>
      <c r="Q3365" s="7" t="str">
        <f t="shared" si="282"/>
        <v>-</v>
      </c>
      <c r="R3365" s="7" t="str">
        <f t="shared" si="282"/>
        <v>-</v>
      </c>
      <c r="S3365" s="7" t="str">
        <f t="shared" si="282"/>
        <v>-</v>
      </c>
      <c r="T3365" s="286">
        <f t="shared" si="280"/>
        <v>0.4937572133039555</v>
      </c>
      <c r="AN3365" s="2">
        <v>5900</v>
      </c>
      <c r="AO3365" s="2">
        <v>42770</v>
      </c>
      <c r="AP3365" s="2">
        <v>0.78120370370370373</v>
      </c>
      <c r="AQ3365" s="2" t="str">
        <v>Tea</v>
      </c>
      <c r="AR3365" s="2" t="str">
        <v>Tea</v>
      </c>
      <c r="AS3365" s="2" t="str">
        <v>Hot chocolate</v>
      </c>
      <c r="AT3365" s="2" t="str">
        <v/>
      </c>
      <c r="AU3365" s="2" t="str">
        <v/>
      </c>
      <c r="AV3365" s="2" t="str" cm="1">
        <f t="array" ref="AV3365:AX3365">_xlfn.UNIQUE(AQ3365:AU3365,TRUE)</f>
        <v>Tea</v>
      </c>
      <c r="AW3365" s="2" t="str">
        <v>Hot chocolate</v>
      </c>
      <c r="AX3365" s="2" t="str">
        <v/>
      </c>
      <c r="AY3365" s="2"/>
      <c r="AZ3365" s="2"/>
      <c r="BA3365" s="2" t="b">
        <f t="shared" si="278"/>
        <v>0</v>
      </c>
      <c r="BB3365" s="2" t="b">
        <f t="shared" si="279"/>
        <v>1</v>
      </c>
      <c r="BC3365" s="2">
        <f t="shared" si="281"/>
        <v>0</v>
      </c>
    </row>
    <row r="3366" spans="2:55" x14ac:dyDescent="0.2">
      <c r="B3366" s="12">
        <v>3363</v>
      </c>
      <c r="C3366" s="335">
        <v>42722</v>
      </c>
      <c r="D3366" s="336">
        <v>0.58765046296296297</v>
      </c>
      <c r="E3366" s="12" t="s">
        <v>5915</v>
      </c>
      <c r="F3366" s="12"/>
      <c r="G3366" s="12" t="s">
        <v>5920</v>
      </c>
      <c r="H3366" s="12" t="s">
        <v>5914</v>
      </c>
      <c r="I3366" s="12" t="s">
        <v>5914</v>
      </c>
      <c r="J3366" s="2" t="s">
        <v>5915</v>
      </c>
      <c r="L3366" s="2" t="s">
        <v>5920</v>
      </c>
      <c r="M3366" s="2" t="s">
        <v>5914</v>
      </c>
      <c r="O3366" s="7">
        <f t="shared" si="282"/>
        <v>0.4937572133039555</v>
      </c>
      <c r="P3366" s="7" t="str">
        <f t="shared" si="282"/>
        <v>-</v>
      </c>
      <c r="Q3366" s="7">
        <f t="shared" si="282"/>
        <v>5.277515475815759E-2</v>
      </c>
      <c r="R3366" s="7" t="str">
        <f t="shared" si="282"/>
        <v>-</v>
      </c>
      <c r="S3366" s="7" t="str">
        <f t="shared" si="282"/>
        <v>-</v>
      </c>
      <c r="T3366" s="286">
        <f t="shared" si="280"/>
        <v>5.277515475815759E-2</v>
      </c>
      <c r="AN3366" s="2">
        <v>5912</v>
      </c>
      <c r="AO3366" s="2">
        <v>42770</v>
      </c>
      <c r="AP3366" s="2">
        <v>0.80327546296296293</v>
      </c>
      <c r="AQ3366" s="2" t="str">
        <v>Tea</v>
      </c>
      <c r="AR3366" s="2" t="str">
        <v/>
      </c>
      <c r="AS3366" s="2" t="str">
        <v/>
      </c>
      <c r="AT3366" s="2" t="str">
        <v/>
      </c>
      <c r="AU3366" s="2" t="str">
        <v/>
      </c>
      <c r="AV3366" s="2" t="str" cm="1">
        <f t="array" ref="AV3366:AW3366">_xlfn.UNIQUE(AQ3366:AU3366,TRUE)</f>
        <v>Tea</v>
      </c>
      <c r="AW3366" s="2" t="str">
        <v/>
      </c>
      <c r="AX3366" s="2"/>
      <c r="AY3366" s="2"/>
      <c r="AZ3366" s="2"/>
      <c r="BA3366" s="2" t="b">
        <f t="shared" si="278"/>
        <v>0</v>
      </c>
      <c r="BB3366" s="2" t="b">
        <f t="shared" si="279"/>
        <v>1</v>
      </c>
      <c r="BC3366" s="2">
        <f t="shared" si="281"/>
        <v>0</v>
      </c>
    </row>
    <row r="3367" spans="2:55" x14ac:dyDescent="0.2">
      <c r="B3367" s="12">
        <v>3364</v>
      </c>
      <c r="C3367" s="335">
        <v>42722</v>
      </c>
      <c r="D3367" s="336">
        <v>0.58793981481481483</v>
      </c>
      <c r="E3367" s="12" t="s">
        <v>5913</v>
      </c>
      <c r="F3367" s="12" t="s">
        <v>5914</v>
      </c>
      <c r="G3367" s="12" t="s">
        <v>5914</v>
      </c>
      <c r="H3367" s="12" t="s">
        <v>5914</v>
      </c>
      <c r="I3367" s="12" t="s">
        <v>5914</v>
      </c>
      <c r="J3367" s="2" t="s">
        <v>5913</v>
      </c>
      <c r="K3367" s="2" t="s">
        <v>5914</v>
      </c>
      <c r="O3367" s="7">
        <f t="shared" si="282"/>
        <v>0.32357570034623861</v>
      </c>
      <c r="P3367" s="7" t="str">
        <f t="shared" si="282"/>
        <v>-</v>
      </c>
      <c r="Q3367" s="7" t="str">
        <f t="shared" si="282"/>
        <v>-</v>
      </c>
      <c r="R3367" s="7" t="str">
        <f t="shared" si="282"/>
        <v>-</v>
      </c>
      <c r="S3367" s="7" t="str">
        <f t="shared" si="282"/>
        <v>-</v>
      </c>
      <c r="T3367" s="286">
        <f t="shared" si="280"/>
        <v>0.32357570034623861</v>
      </c>
      <c r="AN3367" s="2">
        <v>5915</v>
      </c>
      <c r="AO3367" s="2">
        <v>42770</v>
      </c>
      <c r="AP3367" s="2">
        <v>0.80954861111111109</v>
      </c>
      <c r="AQ3367" s="2" t="str">
        <v>Hot chocolate</v>
      </c>
      <c r="AR3367" s="2" t="str">
        <v>Coffee</v>
      </c>
      <c r="AS3367" s="2" t="str">
        <v/>
      </c>
      <c r="AT3367" s="2" t="str">
        <v/>
      </c>
      <c r="AU3367" s="2" t="str">
        <v/>
      </c>
      <c r="AV3367" s="2" t="str" cm="1">
        <f t="array" ref="AV3367:AX3367">_xlfn.UNIQUE(AQ3367:AU3367,TRUE)</f>
        <v>Hot chocolate</v>
      </c>
      <c r="AW3367" s="2" t="str">
        <v>Coffee</v>
      </c>
      <c r="AX3367" s="2" t="str">
        <v/>
      </c>
      <c r="AY3367" s="2"/>
      <c r="AZ3367" s="2"/>
      <c r="BA3367" s="2" t="b">
        <f t="shared" si="278"/>
        <v>1</v>
      </c>
      <c r="BB3367" s="2" t="b">
        <f t="shared" si="279"/>
        <v>0</v>
      </c>
      <c r="BC3367" s="2">
        <f t="shared" si="281"/>
        <v>0</v>
      </c>
    </row>
    <row r="3368" spans="2:55" x14ac:dyDescent="0.2">
      <c r="B3368" s="12">
        <v>3365</v>
      </c>
      <c r="C3368" s="335">
        <v>42722</v>
      </c>
      <c r="D3368" s="336">
        <v>0.58853009259259259</v>
      </c>
      <c r="E3368" s="12" t="s">
        <v>5913</v>
      </c>
      <c r="F3368" s="12" t="s">
        <v>5914</v>
      </c>
      <c r="G3368" s="12" t="s">
        <v>5914</v>
      </c>
      <c r="H3368" s="12" t="s">
        <v>5914</v>
      </c>
      <c r="I3368" s="12" t="s">
        <v>5914</v>
      </c>
      <c r="J3368" s="2" t="s">
        <v>5913</v>
      </c>
      <c r="K3368" s="2" t="s">
        <v>5914</v>
      </c>
      <c r="O3368" s="7">
        <f t="shared" si="282"/>
        <v>0.32357570034623861</v>
      </c>
      <c r="P3368" s="7" t="str">
        <f t="shared" si="282"/>
        <v>-</v>
      </c>
      <c r="Q3368" s="7" t="str">
        <f t="shared" si="282"/>
        <v>-</v>
      </c>
      <c r="R3368" s="7" t="str">
        <f t="shared" si="282"/>
        <v>-</v>
      </c>
      <c r="S3368" s="7" t="str">
        <f t="shared" si="282"/>
        <v>-</v>
      </c>
      <c r="T3368" s="286">
        <f t="shared" si="280"/>
        <v>0.32357570034623861</v>
      </c>
      <c r="AN3368" s="2">
        <v>5934</v>
      </c>
      <c r="AO3368" s="2">
        <v>42771</v>
      </c>
      <c r="AP3368" s="2">
        <v>0.39756944444444442</v>
      </c>
      <c r="AQ3368" s="2" t="str">
        <v>Coffee</v>
      </c>
      <c r="AR3368" s="2" t="str">
        <v>Medialuna</v>
      </c>
      <c r="AS3368" s="2" t="str">
        <v/>
      </c>
      <c r="AT3368" s="2" t="str">
        <v/>
      </c>
      <c r="AU3368" s="2" t="str">
        <v/>
      </c>
      <c r="AV3368" s="2" t="str" cm="1">
        <f t="array" ref="AV3368:AX3368">_xlfn.UNIQUE(AQ3368:AU3368,TRUE)</f>
        <v>Coffee</v>
      </c>
      <c r="AW3368" s="2" t="str">
        <v>Medialuna</v>
      </c>
      <c r="AX3368" s="2" t="str">
        <v/>
      </c>
      <c r="AY3368" s="2"/>
      <c r="AZ3368" s="2"/>
      <c r="BA3368" s="2" t="b">
        <f t="shared" si="278"/>
        <v>1</v>
      </c>
      <c r="BB3368" s="2" t="b">
        <f t="shared" si="279"/>
        <v>0</v>
      </c>
      <c r="BC3368" s="2">
        <f t="shared" si="281"/>
        <v>0</v>
      </c>
    </row>
    <row r="3369" spans="2:55" x14ac:dyDescent="0.2">
      <c r="B3369" s="12">
        <v>3366</v>
      </c>
      <c r="C3369" s="335">
        <v>42722</v>
      </c>
      <c r="D3369" s="336">
        <v>0.59001157407407401</v>
      </c>
      <c r="E3369" s="12" t="s">
        <v>5915</v>
      </c>
      <c r="F3369" s="12" t="s">
        <v>5915</v>
      </c>
      <c r="G3369" s="12" t="s">
        <v>5923</v>
      </c>
      <c r="H3369" s="12" t="s">
        <v>5913</v>
      </c>
      <c r="I3369" s="12" t="s">
        <v>5966</v>
      </c>
      <c r="J3369" s="2" t="s">
        <v>5915</v>
      </c>
      <c r="K3369" s="2" t="s">
        <v>5923</v>
      </c>
      <c r="L3369" s="2" t="s">
        <v>5913</v>
      </c>
      <c r="M3369" s="2" t="s">
        <v>5966</v>
      </c>
      <c r="N3369" s="2" t="s">
        <v>5914</v>
      </c>
      <c r="O3369" s="7">
        <f t="shared" si="282"/>
        <v>0.4937572133039555</v>
      </c>
      <c r="P3369" s="7">
        <f t="shared" si="282"/>
        <v>0.4937572133039555</v>
      </c>
      <c r="Q3369" s="7">
        <f t="shared" si="282"/>
        <v>0.10145839890882384</v>
      </c>
      <c r="R3369" s="7">
        <f t="shared" si="282"/>
        <v>0.32357570034623861</v>
      </c>
      <c r="S3369" s="7">
        <f t="shared" si="282"/>
        <v>1.3639702024971147E-3</v>
      </c>
      <c r="T3369" s="286">
        <f t="shared" si="280"/>
        <v>1.3639702024971147E-3</v>
      </c>
      <c r="AN3369" s="2">
        <v>5935</v>
      </c>
      <c r="AO3369" s="2">
        <v>42771</v>
      </c>
      <c r="AP3369" s="2">
        <v>0.39857638888888891</v>
      </c>
      <c r="AQ3369" s="2" t="str">
        <v>Coffee</v>
      </c>
      <c r="AR3369" s="2" t="str">
        <v>Bread</v>
      </c>
      <c r="AS3369" s="2" t="str">
        <v/>
      </c>
      <c r="AT3369" s="2" t="str">
        <v/>
      </c>
      <c r="AU3369" s="2" t="str">
        <v/>
      </c>
      <c r="AV3369" s="2" t="str" cm="1">
        <f t="array" ref="AV3369:AX3369">_xlfn.UNIQUE(AQ3369:AU3369,TRUE)</f>
        <v>Coffee</v>
      </c>
      <c r="AW3369" s="2" t="str">
        <v>Bread</v>
      </c>
      <c r="AX3369" s="2" t="str">
        <v/>
      </c>
      <c r="AY3369" s="2"/>
      <c r="AZ3369" s="2"/>
      <c r="BA3369" s="2" t="b">
        <f t="shared" si="278"/>
        <v>1</v>
      </c>
      <c r="BB3369" s="2" t="b">
        <f t="shared" si="279"/>
        <v>0</v>
      </c>
      <c r="BC3369" s="2">
        <f t="shared" si="281"/>
        <v>0</v>
      </c>
    </row>
    <row r="3370" spans="2:55" x14ac:dyDescent="0.2">
      <c r="B3370" s="12">
        <v>3367</v>
      </c>
      <c r="C3370" s="335">
        <v>42722</v>
      </c>
      <c r="D3370" s="336">
        <v>0.59135416666666674</v>
      </c>
      <c r="E3370" s="12" t="s">
        <v>5915</v>
      </c>
      <c r="F3370" s="12" t="s">
        <v>5918</v>
      </c>
      <c r="G3370" s="12" t="s">
        <v>5913</v>
      </c>
      <c r="H3370" s="12" t="s">
        <v>5914</v>
      </c>
      <c r="I3370" s="12" t="s">
        <v>5914</v>
      </c>
      <c r="J3370" s="2" t="s">
        <v>5915</v>
      </c>
      <c r="K3370" s="2" t="s">
        <v>5918</v>
      </c>
      <c r="L3370" s="2" t="s">
        <v>5913</v>
      </c>
      <c r="M3370" s="2" t="s">
        <v>5914</v>
      </c>
      <c r="O3370" s="7">
        <f t="shared" si="282"/>
        <v>0.4937572133039555</v>
      </c>
      <c r="P3370" s="7">
        <f t="shared" si="282"/>
        <v>5.7391669289686288E-2</v>
      </c>
      <c r="Q3370" s="7">
        <f t="shared" si="282"/>
        <v>0.32357570034623861</v>
      </c>
      <c r="R3370" s="7" t="str">
        <f t="shared" si="282"/>
        <v>-</v>
      </c>
      <c r="S3370" s="7" t="str">
        <f t="shared" si="282"/>
        <v>-</v>
      </c>
      <c r="T3370" s="286">
        <f t="shared" si="280"/>
        <v>5.7391669289686288E-2</v>
      </c>
      <c r="AN3370" s="2">
        <v>5936</v>
      </c>
      <c r="AO3370" s="2">
        <v>42771</v>
      </c>
      <c r="AP3370" s="2">
        <v>0.41350694444444441</v>
      </c>
      <c r="AQ3370" s="2" t="str">
        <v>Hot chocolate</v>
      </c>
      <c r="AR3370" s="2" t="str">
        <v/>
      </c>
      <c r="AS3370" s="2" t="str">
        <v/>
      </c>
      <c r="AT3370" s="2" t="str">
        <v/>
      </c>
      <c r="AU3370" s="2" t="str">
        <v/>
      </c>
      <c r="AV3370" s="2" t="str" cm="1">
        <f t="array" ref="AV3370:AW3370">_xlfn.UNIQUE(AQ3370:AU3370,TRUE)</f>
        <v>Hot chocolate</v>
      </c>
      <c r="AW3370" s="2" t="str">
        <v/>
      </c>
      <c r="AX3370" s="2"/>
      <c r="AY3370" s="2"/>
      <c r="AZ3370" s="2"/>
      <c r="BA3370" s="2" t="b">
        <f t="shared" si="278"/>
        <v>0</v>
      </c>
      <c r="BB3370" s="2" t="b">
        <f t="shared" si="279"/>
        <v>0</v>
      </c>
      <c r="BC3370" s="2">
        <f t="shared" si="281"/>
        <v>0</v>
      </c>
    </row>
    <row r="3371" spans="2:55" x14ac:dyDescent="0.2">
      <c r="B3371" s="12">
        <v>3368</v>
      </c>
      <c r="C3371" s="335">
        <v>42722</v>
      </c>
      <c r="D3371" s="336">
        <v>0.59984953703703703</v>
      </c>
      <c r="E3371" s="12" t="s">
        <v>5940</v>
      </c>
      <c r="F3371" s="12" t="s">
        <v>5914</v>
      </c>
      <c r="G3371" s="12" t="s">
        <v>5914</v>
      </c>
      <c r="H3371" s="12" t="s">
        <v>5914</v>
      </c>
      <c r="I3371" s="12" t="s">
        <v>5914</v>
      </c>
      <c r="J3371" s="2" t="s">
        <v>5940</v>
      </c>
      <c r="K3371" s="2" t="s">
        <v>5914</v>
      </c>
      <c r="O3371" s="7">
        <f t="shared" si="282"/>
        <v>1.8990662050152134E-2</v>
      </c>
      <c r="P3371" s="7" t="str">
        <f t="shared" si="282"/>
        <v>-</v>
      </c>
      <c r="Q3371" s="7" t="str">
        <f t="shared" si="282"/>
        <v>-</v>
      </c>
      <c r="R3371" s="7" t="str">
        <f t="shared" si="282"/>
        <v>-</v>
      </c>
      <c r="S3371" s="7" t="str">
        <f t="shared" si="282"/>
        <v>-</v>
      </c>
      <c r="T3371" s="286">
        <f t="shared" si="280"/>
        <v>1.8990662050152134E-2</v>
      </c>
      <c r="AN3371" s="2">
        <v>5937</v>
      </c>
      <c r="AO3371" s="2">
        <v>42771</v>
      </c>
      <c r="AP3371" s="2">
        <v>0.42387731481481478</v>
      </c>
      <c r="AQ3371" s="2" t="str">
        <v>Bread</v>
      </c>
      <c r="AR3371" s="2" t="str">
        <v/>
      </c>
      <c r="AS3371" s="2" t="str">
        <v/>
      </c>
      <c r="AT3371" s="2" t="str">
        <v/>
      </c>
      <c r="AU3371" s="2" t="str">
        <v/>
      </c>
      <c r="AV3371" s="2" t="str" cm="1">
        <f t="array" ref="AV3371:AW3371">_xlfn.UNIQUE(AQ3371:AU3371,TRUE)</f>
        <v>Bread</v>
      </c>
      <c r="AW3371" s="2" t="str">
        <v/>
      </c>
      <c r="AX3371" s="2"/>
      <c r="AY3371" s="2"/>
      <c r="AZ3371" s="2"/>
      <c r="BA3371" s="2" t="b">
        <f t="shared" si="278"/>
        <v>0</v>
      </c>
      <c r="BB3371" s="2" t="b">
        <f t="shared" si="279"/>
        <v>0</v>
      </c>
      <c r="BC3371" s="2">
        <f t="shared" si="281"/>
        <v>0</v>
      </c>
    </row>
    <row r="3372" spans="2:55" x14ac:dyDescent="0.2">
      <c r="B3372" s="12">
        <v>3369</v>
      </c>
      <c r="C3372" s="335">
        <v>42722</v>
      </c>
      <c r="D3372" s="336">
        <v>0.60379629629629628</v>
      </c>
      <c r="E3372" s="12" t="s">
        <v>5944</v>
      </c>
      <c r="F3372" s="12" t="s">
        <v>5914</v>
      </c>
      <c r="G3372" s="12" t="s">
        <v>5914</v>
      </c>
      <c r="H3372" s="12" t="s">
        <v>5914</v>
      </c>
      <c r="I3372" s="12" t="s">
        <v>5914</v>
      </c>
      <c r="J3372" s="2" t="s">
        <v>5944</v>
      </c>
      <c r="K3372" s="2" t="s">
        <v>5914</v>
      </c>
      <c r="O3372" s="7">
        <f t="shared" si="282"/>
        <v>1.458398908823838E-2</v>
      </c>
      <c r="P3372" s="7" t="str">
        <f t="shared" si="282"/>
        <v>-</v>
      </c>
      <c r="Q3372" s="7" t="str">
        <f t="shared" si="282"/>
        <v>-</v>
      </c>
      <c r="R3372" s="7" t="str">
        <f t="shared" si="282"/>
        <v>-</v>
      </c>
      <c r="S3372" s="7" t="str">
        <f t="shared" si="282"/>
        <v>-</v>
      </c>
      <c r="T3372" s="286">
        <f t="shared" si="280"/>
        <v>1.458398908823838E-2</v>
      </c>
      <c r="AN3372" s="2">
        <v>5938</v>
      </c>
      <c r="AO3372" s="2">
        <v>42771</v>
      </c>
      <c r="AP3372" s="2">
        <v>0.43059027777777775</v>
      </c>
      <c r="AQ3372" s="2" t="str">
        <v>Tea</v>
      </c>
      <c r="AR3372" s="2" t="str">
        <v>Tea</v>
      </c>
      <c r="AS3372" s="2" t="str">
        <v>Pastry</v>
      </c>
      <c r="AT3372" s="2" t="str">
        <v>Pastry</v>
      </c>
      <c r="AU3372" s="2" t="str">
        <v/>
      </c>
      <c r="AV3372" s="2" t="str" cm="1">
        <f t="array" ref="AV3372:AX3372">_xlfn.UNIQUE(AQ3372:AU3372,TRUE)</f>
        <v>Tea</v>
      </c>
      <c r="AW3372" s="2" t="str">
        <v>Pastry</v>
      </c>
      <c r="AX3372" s="2" t="str">
        <v/>
      </c>
      <c r="AY3372" s="2"/>
      <c r="AZ3372" s="2"/>
      <c r="BA3372" s="2" t="b">
        <f t="shared" si="278"/>
        <v>0</v>
      </c>
      <c r="BB3372" s="2" t="b">
        <f t="shared" si="279"/>
        <v>1</v>
      </c>
      <c r="BC3372" s="2">
        <f t="shared" si="281"/>
        <v>0</v>
      </c>
    </row>
    <row r="3373" spans="2:55" x14ac:dyDescent="0.2">
      <c r="B3373" s="12">
        <v>3370</v>
      </c>
      <c r="C3373" s="335">
        <v>42722</v>
      </c>
      <c r="D3373" s="336">
        <v>0.60804398148148142</v>
      </c>
      <c r="E3373" s="12" t="s">
        <v>5944</v>
      </c>
      <c r="F3373" s="12" t="s">
        <v>5914</v>
      </c>
      <c r="G3373" s="12" t="s">
        <v>5914</v>
      </c>
      <c r="H3373" s="12" t="s">
        <v>5914</v>
      </c>
      <c r="I3373" s="12" t="s">
        <v>5914</v>
      </c>
      <c r="J3373" s="2" t="s">
        <v>5944</v>
      </c>
      <c r="K3373" s="2" t="s">
        <v>5914</v>
      </c>
      <c r="O3373" s="7">
        <f t="shared" si="282"/>
        <v>1.458398908823838E-2</v>
      </c>
      <c r="P3373" s="7" t="str">
        <f t="shared" si="282"/>
        <v>-</v>
      </c>
      <c r="Q3373" s="7" t="str">
        <f t="shared" si="282"/>
        <v>-</v>
      </c>
      <c r="R3373" s="7" t="str">
        <f t="shared" si="282"/>
        <v>-</v>
      </c>
      <c r="S3373" s="7" t="str">
        <f t="shared" si="282"/>
        <v>-</v>
      </c>
      <c r="T3373" s="286">
        <f t="shared" si="280"/>
        <v>1.458398908823838E-2</v>
      </c>
      <c r="AN3373" s="2">
        <v>5939</v>
      </c>
      <c r="AO3373" s="2">
        <v>42771</v>
      </c>
      <c r="AP3373" s="2">
        <v>0.43640046296296298</v>
      </c>
      <c r="AQ3373" s="2" t="str">
        <v>Bread</v>
      </c>
      <c r="AR3373" s="2" t="str">
        <v>Bread</v>
      </c>
      <c r="AS3373" s="2" t="str">
        <v/>
      </c>
      <c r="AT3373" s="2" t="str">
        <v/>
      </c>
      <c r="AU3373" s="2" t="str">
        <v/>
      </c>
      <c r="AV3373" s="2" t="str" cm="1">
        <f t="array" ref="AV3373:AW3373">_xlfn.UNIQUE(AQ3373:AU3373,TRUE)</f>
        <v>Bread</v>
      </c>
      <c r="AW3373" s="2" t="str">
        <v/>
      </c>
      <c r="AX3373" s="2"/>
      <c r="AY3373" s="2"/>
      <c r="AZ3373" s="2"/>
      <c r="BA3373" s="2" t="b">
        <f t="shared" si="278"/>
        <v>0</v>
      </c>
      <c r="BB3373" s="2" t="b">
        <f t="shared" si="279"/>
        <v>0</v>
      </c>
      <c r="BC3373" s="2">
        <f t="shared" si="281"/>
        <v>0</v>
      </c>
    </row>
    <row r="3374" spans="2:55" x14ac:dyDescent="0.2">
      <c r="B3374" s="12">
        <v>3371</v>
      </c>
      <c r="C3374" s="335">
        <v>42722</v>
      </c>
      <c r="D3374" s="336">
        <v>0.6116435185185185</v>
      </c>
      <c r="E3374" s="12" t="s">
        <v>5921</v>
      </c>
      <c r="F3374" s="12" t="s">
        <v>5932</v>
      </c>
      <c r="G3374" s="12" t="s">
        <v>5923</v>
      </c>
      <c r="H3374" s="12" t="s">
        <v>5931</v>
      </c>
      <c r="I3374" s="12" t="s">
        <v>5914</v>
      </c>
      <c r="J3374" s="2" t="s">
        <v>5921</v>
      </c>
      <c r="K3374" s="2" t="s">
        <v>5932</v>
      </c>
      <c r="L3374" s="2" t="s">
        <v>5923</v>
      </c>
      <c r="M3374" s="2" t="s">
        <v>5931</v>
      </c>
      <c r="N3374" s="2" t="s">
        <v>5914</v>
      </c>
      <c r="O3374" s="7">
        <f t="shared" si="282"/>
        <v>0.1409086139964327</v>
      </c>
      <c r="P3374" s="7">
        <f t="shared" si="282"/>
        <v>3.7981324100304269E-2</v>
      </c>
      <c r="Q3374" s="7">
        <f t="shared" si="282"/>
        <v>0.10145839890882384</v>
      </c>
      <c r="R3374" s="7">
        <f t="shared" si="282"/>
        <v>4.8263561011436364E-3</v>
      </c>
      <c r="S3374" s="7" t="str">
        <f t="shared" si="282"/>
        <v>-</v>
      </c>
      <c r="T3374" s="286">
        <f t="shared" si="280"/>
        <v>4.8263561011436364E-3</v>
      </c>
      <c r="AN3374" s="2">
        <v>5940</v>
      </c>
      <c r="AO3374" s="2">
        <v>42771</v>
      </c>
      <c r="AP3374" s="2">
        <v>0.43715277777777778</v>
      </c>
      <c r="AQ3374" s="2" t="str">
        <v>Coffee</v>
      </c>
      <c r="AR3374" s="2" t="str">
        <v>Coffee</v>
      </c>
      <c r="AS3374" s="2" t="str">
        <v>Tea</v>
      </c>
      <c r="AT3374" s="2" t="str">
        <v/>
      </c>
      <c r="AU3374" s="2" t="str">
        <v/>
      </c>
      <c r="AV3374" s="2" t="str" cm="1">
        <f t="array" ref="AV3374:AX3374">_xlfn.UNIQUE(AQ3374:AU3374,TRUE)</f>
        <v>Coffee</v>
      </c>
      <c r="AW3374" s="2" t="str">
        <v>Tea</v>
      </c>
      <c r="AX3374" s="2" t="str">
        <v/>
      </c>
      <c r="AY3374" s="2"/>
      <c r="AZ3374" s="2"/>
      <c r="BA3374" s="2" t="b">
        <f t="shared" si="278"/>
        <v>1</v>
      </c>
      <c r="BB3374" s="2" t="b">
        <f t="shared" si="279"/>
        <v>1</v>
      </c>
      <c r="BC3374" s="2">
        <f t="shared" si="281"/>
        <v>1</v>
      </c>
    </row>
    <row r="3375" spans="2:55" x14ac:dyDescent="0.2">
      <c r="B3375" s="12">
        <v>3372</v>
      </c>
      <c r="C3375" s="335">
        <v>42722</v>
      </c>
      <c r="D3375" s="336">
        <v>0.61396990740740742</v>
      </c>
      <c r="E3375" s="12" t="s">
        <v>5929</v>
      </c>
      <c r="F3375" s="12" t="s">
        <v>5926</v>
      </c>
      <c r="G3375" s="12" t="s">
        <v>5918</v>
      </c>
      <c r="H3375" s="12" t="s">
        <v>5915</v>
      </c>
      <c r="I3375" s="12" t="s">
        <v>5914</v>
      </c>
      <c r="J3375" s="2" t="s">
        <v>5929</v>
      </c>
      <c r="K3375" s="2" t="s">
        <v>5926</v>
      </c>
      <c r="L3375" s="2" t="s">
        <v>5918</v>
      </c>
      <c r="M3375" s="2" t="s">
        <v>5915</v>
      </c>
      <c r="N3375" s="2" t="s">
        <v>5914</v>
      </c>
      <c r="O3375" s="7">
        <f t="shared" si="282"/>
        <v>3.8820690378764032E-2</v>
      </c>
      <c r="P3375" s="7">
        <f t="shared" si="282"/>
        <v>6.1063896757947753E-2</v>
      </c>
      <c r="Q3375" s="7">
        <f t="shared" si="282"/>
        <v>5.7391669289686288E-2</v>
      </c>
      <c r="R3375" s="7">
        <f t="shared" si="282"/>
        <v>0.4937572133039555</v>
      </c>
      <c r="S3375" s="7" t="str">
        <f t="shared" si="282"/>
        <v>-</v>
      </c>
      <c r="T3375" s="286">
        <f t="shared" si="280"/>
        <v>3.8820690378764032E-2</v>
      </c>
      <c r="AN3375" s="2">
        <v>5941</v>
      </c>
      <c r="AO3375" s="2">
        <v>42771</v>
      </c>
      <c r="AP3375" s="2">
        <v>0.43857638888888889</v>
      </c>
      <c r="AQ3375" s="2" t="str">
        <v>Coffee</v>
      </c>
      <c r="AR3375" s="2" t="str">
        <v>Coffee</v>
      </c>
      <c r="AS3375" s="2" t="str">
        <v>Hot chocolate</v>
      </c>
      <c r="AT3375" s="2" t="str">
        <v>Hot chocolate</v>
      </c>
      <c r="AU3375" s="2" t="str">
        <v>Medialuna</v>
      </c>
      <c r="AV3375" s="2" t="str" cm="1">
        <f t="array" ref="AV3375:AX3375">_xlfn.UNIQUE(AQ3375:AU3375,TRUE)</f>
        <v>Coffee</v>
      </c>
      <c r="AW3375" s="2" t="str">
        <v>Hot chocolate</v>
      </c>
      <c r="AX3375" s="2" t="str">
        <v>Medialuna</v>
      </c>
      <c r="AY3375" s="2"/>
      <c r="AZ3375" s="2"/>
      <c r="BA3375" s="2" t="b">
        <f t="shared" si="278"/>
        <v>1</v>
      </c>
      <c r="BB3375" s="2" t="b">
        <f t="shared" si="279"/>
        <v>0</v>
      </c>
      <c r="BC3375" s="2">
        <f t="shared" si="281"/>
        <v>0</v>
      </c>
    </row>
    <row r="3376" spans="2:55" x14ac:dyDescent="0.2">
      <c r="B3376" s="12">
        <v>3373</v>
      </c>
      <c r="C3376" s="335">
        <v>42722</v>
      </c>
      <c r="D3376" s="336">
        <v>0.62858796296296293</v>
      </c>
      <c r="E3376" s="12" t="s">
        <v>5915</v>
      </c>
      <c r="F3376" s="12" t="s">
        <v>5914</v>
      </c>
      <c r="G3376" s="12" t="s">
        <v>5914</v>
      </c>
      <c r="H3376" s="12" t="s">
        <v>5914</v>
      </c>
      <c r="I3376" s="12" t="s">
        <v>5914</v>
      </c>
      <c r="J3376" s="2" t="s">
        <v>5915</v>
      </c>
      <c r="K3376" s="2" t="s">
        <v>5914</v>
      </c>
      <c r="O3376" s="7">
        <f t="shared" si="282"/>
        <v>0.4937572133039555</v>
      </c>
      <c r="P3376" s="7" t="str">
        <f t="shared" si="282"/>
        <v>-</v>
      </c>
      <c r="Q3376" s="7" t="str">
        <f t="shared" si="282"/>
        <v>-</v>
      </c>
      <c r="R3376" s="7" t="str">
        <f t="shared" si="282"/>
        <v>-</v>
      </c>
      <c r="S3376" s="7" t="str">
        <f t="shared" si="282"/>
        <v>-</v>
      </c>
      <c r="T3376" s="286">
        <f t="shared" si="280"/>
        <v>0.4937572133039555</v>
      </c>
      <c r="AN3376" s="2">
        <v>5942</v>
      </c>
      <c r="AO3376" s="2">
        <v>42771</v>
      </c>
      <c r="AP3376" s="2">
        <v>0.44148148148148153</v>
      </c>
      <c r="AQ3376" s="2" t="str">
        <v>Bread</v>
      </c>
      <c r="AR3376" s="2" t="str">
        <v/>
      </c>
      <c r="AS3376" s="2" t="str">
        <v/>
      </c>
      <c r="AT3376" s="2" t="str">
        <v/>
      </c>
      <c r="AU3376" s="2" t="str">
        <v/>
      </c>
      <c r="AV3376" s="2" t="str" cm="1">
        <f t="array" ref="AV3376:AW3376">_xlfn.UNIQUE(AQ3376:AU3376,TRUE)</f>
        <v>Bread</v>
      </c>
      <c r="AW3376" s="2" t="str">
        <v/>
      </c>
      <c r="AX3376" s="2"/>
      <c r="AY3376" s="2"/>
      <c r="AZ3376" s="2"/>
      <c r="BA3376" s="2" t="b">
        <f t="shared" si="278"/>
        <v>0</v>
      </c>
      <c r="BB3376" s="2" t="b">
        <f t="shared" si="279"/>
        <v>0</v>
      </c>
      <c r="BC3376" s="2">
        <f t="shared" si="281"/>
        <v>0</v>
      </c>
    </row>
    <row r="3377" spans="2:55" x14ac:dyDescent="0.2">
      <c r="B3377" s="12">
        <v>3374</v>
      </c>
      <c r="C3377" s="335">
        <v>42722</v>
      </c>
      <c r="D3377" s="336">
        <v>0.63074074074074071</v>
      </c>
      <c r="E3377" s="12" t="s">
        <v>5913</v>
      </c>
      <c r="F3377" s="12" t="s">
        <v>5914</v>
      </c>
      <c r="G3377" s="12" t="s">
        <v>5914</v>
      </c>
      <c r="H3377" s="12" t="s">
        <v>5914</v>
      </c>
      <c r="I3377" s="12" t="s">
        <v>5914</v>
      </c>
      <c r="J3377" s="2" t="s">
        <v>5913</v>
      </c>
      <c r="K3377" s="2" t="s">
        <v>5914</v>
      </c>
      <c r="O3377" s="7">
        <f t="shared" si="282"/>
        <v>0.32357570034623861</v>
      </c>
      <c r="P3377" s="7" t="str">
        <f t="shared" si="282"/>
        <v>-</v>
      </c>
      <c r="Q3377" s="7" t="str">
        <f t="shared" si="282"/>
        <v>-</v>
      </c>
      <c r="R3377" s="7" t="str">
        <f t="shared" si="282"/>
        <v>-</v>
      </c>
      <c r="S3377" s="7" t="str">
        <f t="shared" si="282"/>
        <v>-</v>
      </c>
      <c r="T3377" s="286">
        <f t="shared" si="280"/>
        <v>0.32357570034623861</v>
      </c>
      <c r="AN3377" s="2">
        <v>5947</v>
      </c>
      <c r="AO3377" s="2">
        <v>42771</v>
      </c>
      <c r="AP3377" s="2">
        <v>0.49402777777777779</v>
      </c>
      <c r="AQ3377" s="2" t="str">
        <v>Bread</v>
      </c>
      <c r="AR3377" s="2" t="str">
        <v>Coffee</v>
      </c>
      <c r="AS3377" s="2" t="str">
        <v>Coffee</v>
      </c>
      <c r="AT3377" s="2" t="str">
        <v/>
      </c>
      <c r="AU3377" s="2" t="str">
        <v/>
      </c>
      <c r="AV3377" s="2" t="str" cm="1">
        <f t="array" ref="AV3377:AX3377">_xlfn.UNIQUE(AQ3377:AU3377,TRUE)</f>
        <v>Bread</v>
      </c>
      <c r="AW3377" s="2" t="str">
        <v>Coffee</v>
      </c>
      <c r="AX3377" s="2" t="str">
        <v/>
      </c>
      <c r="AY3377" s="2"/>
      <c r="AZ3377" s="2"/>
      <c r="BA3377" s="2" t="b">
        <f t="shared" si="278"/>
        <v>1</v>
      </c>
      <c r="BB3377" s="2" t="b">
        <f t="shared" si="279"/>
        <v>0</v>
      </c>
      <c r="BC3377" s="2">
        <f t="shared" si="281"/>
        <v>0</v>
      </c>
    </row>
    <row r="3378" spans="2:55" x14ac:dyDescent="0.2">
      <c r="B3378" s="12">
        <v>3375</v>
      </c>
      <c r="C3378" s="335">
        <v>42722</v>
      </c>
      <c r="D3378" s="336">
        <v>0.63434027777777779</v>
      </c>
      <c r="E3378" s="12" t="s">
        <v>5915</v>
      </c>
      <c r="F3378" s="12" t="s">
        <v>5913</v>
      </c>
      <c r="G3378" s="12" t="s">
        <v>5914</v>
      </c>
      <c r="H3378" s="12" t="s">
        <v>5914</v>
      </c>
      <c r="I3378" s="12" t="s">
        <v>5914</v>
      </c>
      <c r="J3378" s="2" t="s">
        <v>5915</v>
      </c>
      <c r="K3378" s="2" t="s">
        <v>5913</v>
      </c>
      <c r="L3378" s="2" t="s">
        <v>5914</v>
      </c>
      <c r="O3378" s="7">
        <f t="shared" si="282"/>
        <v>0.4937572133039555</v>
      </c>
      <c r="P3378" s="7">
        <f t="shared" si="282"/>
        <v>0.32357570034623861</v>
      </c>
      <c r="Q3378" s="7" t="str">
        <f t="shared" si="282"/>
        <v>-</v>
      </c>
      <c r="R3378" s="7" t="str">
        <f t="shared" si="282"/>
        <v>-</v>
      </c>
      <c r="S3378" s="7" t="str">
        <f t="shared" si="282"/>
        <v>-</v>
      </c>
      <c r="T3378" s="286">
        <f t="shared" si="280"/>
        <v>0.32357570034623861</v>
      </c>
      <c r="AN3378" s="2">
        <v>5948</v>
      </c>
      <c r="AO3378" s="2">
        <v>42771</v>
      </c>
      <c r="AP3378" s="2">
        <v>0.49862268518518515</v>
      </c>
      <c r="AQ3378" s="2" t="str">
        <v>Hot chocolate</v>
      </c>
      <c r="AR3378" s="2" t="str">
        <v>Hot chocolate</v>
      </c>
      <c r="AS3378" s="2" t="str">
        <v>Coffee</v>
      </c>
      <c r="AT3378" s="2" t="str">
        <v>Coffee</v>
      </c>
      <c r="AU3378" s="2" t="str">
        <v>Coffee</v>
      </c>
      <c r="AV3378" s="2" t="str" cm="1">
        <f t="array" ref="AV3378:AW3378">_xlfn.UNIQUE(AQ3378:AU3378,TRUE)</f>
        <v>Hot chocolate</v>
      </c>
      <c r="AW3378" s="2" t="str">
        <v>Coffee</v>
      </c>
      <c r="AX3378" s="2"/>
      <c r="AY3378" s="2"/>
      <c r="AZ3378" s="2"/>
      <c r="BA3378" s="2" t="b">
        <f t="shared" si="278"/>
        <v>1</v>
      </c>
      <c r="BB3378" s="2" t="b">
        <f t="shared" si="279"/>
        <v>0</v>
      </c>
      <c r="BC3378" s="2">
        <f t="shared" si="281"/>
        <v>0</v>
      </c>
    </row>
    <row r="3379" spans="2:55" x14ac:dyDescent="0.2">
      <c r="B3379" s="12">
        <v>3376</v>
      </c>
      <c r="C3379" s="335">
        <v>42722</v>
      </c>
      <c r="D3379" s="336">
        <v>0.64194444444444443</v>
      </c>
      <c r="E3379" s="12" t="s">
        <v>5915</v>
      </c>
      <c r="F3379" s="12" t="s">
        <v>5918</v>
      </c>
      <c r="G3379" s="12" t="s">
        <v>5915</v>
      </c>
      <c r="H3379" s="12" t="s">
        <v>5920</v>
      </c>
      <c r="I3379" s="12" t="s">
        <v>5954</v>
      </c>
      <c r="J3379" s="2" t="s">
        <v>5915</v>
      </c>
      <c r="K3379" s="2" t="s">
        <v>5918</v>
      </c>
      <c r="L3379" s="2" t="s">
        <v>5920</v>
      </c>
      <c r="M3379" s="2" t="s">
        <v>5954</v>
      </c>
      <c r="N3379" s="2" t="s">
        <v>5914</v>
      </c>
      <c r="O3379" s="7">
        <f t="shared" si="282"/>
        <v>0.4937572133039555</v>
      </c>
      <c r="P3379" s="7">
        <f t="shared" si="282"/>
        <v>5.7391669289686288E-2</v>
      </c>
      <c r="Q3379" s="7">
        <f t="shared" si="282"/>
        <v>0.4937572133039555</v>
      </c>
      <c r="R3379" s="7">
        <f t="shared" si="282"/>
        <v>5.277515475815759E-2</v>
      </c>
      <c r="S3379" s="7">
        <f t="shared" si="282"/>
        <v>5.4558808099884589E-3</v>
      </c>
      <c r="T3379" s="286">
        <f t="shared" si="280"/>
        <v>5.4558808099884589E-3</v>
      </c>
      <c r="AN3379" s="2">
        <v>5949</v>
      </c>
      <c r="AO3379" s="2">
        <v>42771</v>
      </c>
      <c r="AP3379" s="2">
        <v>0.49912037037037038</v>
      </c>
      <c r="AQ3379" s="2" t="str">
        <v>Coffee</v>
      </c>
      <c r="AR3379" s="2" t="str">
        <v>Cake</v>
      </c>
      <c r="AS3379" s="2" t="str">
        <v/>
      </c>
      <c r="AT3379" s="2" t="str">
        <v/>
      </c>
      <c r="AU3379" s="2" t="str">
        <v/>
      </c>
      <c r="AV3379" s="2" t="str" cm="1">
        <f t="array" ref="AV3379:AX3379">_xlfn.UNIQUE(AQ3379:AU3379,TRUE)</f>
        <v>Coffee</v>
      </c>
      <c r="AW3379" s="2" t="str">
        <v>Cake</v>
      </c>
      <c r="AX3379" s="2" t="str">
        <v/>
      </c>
      <c r="AY3379" s="2"/>
      <c r="AZ3379" s="2"/>
      <c r="BA3379" s="2" t="b">
        <f t="shared" si="278"/>
        <v>1</v>
      </c>
      <c r="BB3379" s="2" t="b">
        <f t="shared" si="279"/>
        <v>0</v>
      </c>
      <c r="BC3379" s="2">
        <f t="shared" si="281"/>
        <v>0</v>
      </c>
    </row>
    <row r="3380" spans="2:55" x14ac:dyDescent="0.2">
      <c r="B3380" s="12">
        <v>3377</v>
      </c>
      <c r="C3380" s="335">
        <v>42723</v>
      </c>
      <c r="D3380" s="336">
        <v>0.34385416666666663</v>
      </c>
      <c r="E3380" s="12" t="s">
        <v>5915</v>
      </c>
      <c r="F3380" s="12" t="s">
        <v>5926</v>
      </c>
      <c r="G3380" s="12" t="s">
        <v>5914</v>
      </c>
      <c r="H3380" s="12" t="s">
        <v>5914</v>
      </c>
      <c r="I3380" s="12" t="s">
        <v>5914</v>
      </c>
      <c r="J3380" s="2" t="s">
        <v>5915</v>
      </c>
      <c r="K3380" s="2" t="s">
        <v>5926</v>
      </c>
      <c r="L3380" s="2" t="s">
        <v>5914</v>
      </c>
      <c r="O3380" s="7">
        <f t="shared" si="282"/>
        <v>0.4937572133039555</v>
      </c>
      <c r="P3380" s="7">
        <f t="shared" si="282"/>
        <v>6.1063896757947753E-2</v>
      </c>
      <c r="Q3380" s="7" t="str">
        <f t="shared" si="282"/>
        <v>-</v>
      </c>
      <c r="R3380" s="7" t="str">
        <f t="shared" si="282"/>
        <v>-</v>
      </c>
      <c r="S3380" s="7" t="str">
        <f t="shared" si="282"/>
        <v>-</v>
      </c>
      <c r="T3380" s="286">
        <f t="shared" si="280"/>
        <v>6.1063896757947753E-2</v>
      </c>
      <c r="AN3380" s="2">
        <v>5950</v>
      </c>
      <c r="AO3380" s="2">
        <v>42771</v>
      </c>
      <c r="AP3380" s="2">
        <v>0.50039351851851854</v>
      </c>
      <c r="AQ3380" s="2" t="str">
        <v>Coffee</v>
      </c>
      <c r="AR3380" s="2">
        <v>0</v>
      </c>
      <c r="AS3380" s="2" t="str">
        <v/>
      </c>
      <c r="AT3380" s="2" t="str">
        <v/>
      </c>
      <c r="AU3380" s="2" t="str">
        <v/>
      </c>
      <c r="AV3380" s="2" t="str" cm="1">
        <f t="array" ref="AV3380:AX3380">_xlfn.UNIQUE(AQ3380:AU3380,TRUE)</f>
        <v>Coffee</v>
      </c>
      <c r="AW3380" s="2">
        <v>0</v>
      </c>
      <c r="AX3380" s="2" t="str">
        <v/>
      </c>
      <c r="AY3380" s="2"/>
      <c r="AZ3380" s="2"/>
      <c r="BA3380" s="2" t="b">
        <f t="shared" si="278"/>
        <v>1</v>
      </c>
      <c r="BB3380" s="2" t="b">
        <f t="shared" si="279"/>
        <v>0</v>
      </c>
      <c r="BC3380" s="2">
        <f t="shared" si="281"/>
        <v>0</v>
      </c>
    </row>
    <row r="3381" spans="2:55" x14ac:dyDescent="0.2">
      <c r="B3381" s="12">
        <v>3378</v>
      </c>
      <c r="C3381" s="335">
        <v>42723</v>
      </c>
      <c r="D3381" s="336">
        <v>0.35020833333333329</v>
      </c>
      <c r="E3381" s="12" t="s">
        <v>5920</v>
      </c>
      <c r="F3381" s="12" t="s">
        <v>5918</v>
      </c>
      <c r="G3381" s="12"/>
      <c r="H3381" s="12" t="s">
        <v>5914</v>
      </c>
      <c r="I3381" s="12" t="s">
        <v>5914</v>
      </c>
      <c r="J3381" s="2" t="s">
        <v>5920</v>
      </c>
      <c r="K3381" s="2" t="s">
        <v>5918</v>
      </c>
      <c r="M3381" s="2" t="s">
        <v>5914</v>
      </c>
      <c r="O3381" s="7">
        <f t="shared" si="282"/>
        <v>5.277515475815759E-2</v>
      </c>
      <c r="P3381" s="7">
        <f t="shared" si="282"/>
        <v>5.7391669289686288E-2</v>
      </c>
      <c r="Q3381" s="7" t="str">
        <f t="shared" si="282"/>
        <v>-</v>
      </c>
      <c r="R3381" s="7" t="str">
        <f t="shared" si="282"/>
        <v>-</v>
      </c>
      <c r="S3381" s="7" t="str">
        <f t="shared" si="282"/>
        <v>-</v>
      </c>
      <c r="T3381" s="286">
        <f t="shared" si="280"/>
        <v>5.277515475815759E-2</v>
      </c>
      <c r="AN3381" s="2">
        <v>5951</v>
      </c>
      <c r="AO3381" s="2">
        <v>42771</v>
      </c>
      <c r="AP3381" s="2">
        <v>0.50314814814814812</v>
      </c>
      <c r="AQ3381" s="2" t="str">
        <v>Coffee</v>
      </c>
      <c r="AR3381" s="2" t="str">
        <v>Coffee</v>
      </c>
      <c r="AS3381" s="2" t="str">
        <v>Coffee</v>
      </c>
      <c r="AT3381" s="2" t="str">
        <v>Tea</v>
      </c>
      <c r="AU3381" s="2" t="str">
        <v>Medialuna</v>
      </c>
      <c r="AV3381" s="2" t="str" cm="1">
        <f t="array" ref="AV3381:AX3381">_xlfn.UNIQUE(AQ3381:AU3381,TRUE)</f>
        <v>Coffee</v>
      </c>
      <c r="AW3381" s="2" t="str">
        <v>Tea</v>
      </c>
      <c r="AX3381" s="2" t="str">
        <v>Medialuna</v>
      </c>
      <c r="AY3381" s="2"/>
      <c r="AZ3381" s="2"/>
      <c r="BA3381" s="2" t="b">
        <f t="shared" si="278"/>
        <v>1</v>
      </c>
      <c r="BB3381" s="2" t="b">
        <f t="shared" si="279"/>
        <v>1</v>
      </c>
      <c r="BC3381" s="2">
        <f t="shared" si="281"/>
        <v>1</v>
      </c>
    </row>
    <row r="3382" spans="2:55" x14ac:dyDescent="0.2">
      <c r="B3382" s="12">
        <v>3379</v>
      </c>
      <c r="C3382" s="335">
        <v>42723</v>
      </c>
      <c r="D3382" s="336">
        <v>0.35288194444444443</v>
      </c>
      <c r="E3382" s="12" t="s">
        <v>5915</v>
      </c>
      <c r="F3382" s="12" t="s">
        <v>5915</v>
      </c>
      <c r="G3382" s="12" t="s">
        <v>5914</v>
      </c>
      <c r="H3382" s="12" t="s">
        <v>5914</v>
      </c>
      <c r="I3382" s="12" t="s">
        <v>5914</v>
      </c>
      <c r="J3382" s="2" t="s">
        <v>5915</v>
      </c>
      <c r="K3382" s="2" t="s">
        <v>5914</v>
      </c>
      <c r="O3382" s="7">
        <f t="shared" si="282"/>
        <v>0.4937572133039555</v>
      </c>
      <c r="P3382" s="7">
        <f t="shared" si="282"/>
        <v>0.4937572133039555</v>
      </c>
      <c r="Q3382" s="7" t="str">
        <f t="shared" si="282"/>
        <v>-</v>
      </c>
      <c r="R3382" s="7" t="str">
        <f t="shared" si="282"/>
        <v>-</v>
      </c>
      <c r="S3382" s="7" t="str">
        <f t="shared" si="282"/>
        <v>-</v>
      </c>
      <c r="T3382" s="286">
        <f t="shared" si="280"/>
        <v>0.4937572133039555</v>
      </c>
      <c r="AN3382" s="2">
        <v>5953</v>
      </c>
      <c r="AO3382" s="2">
        <v>42771</v>
      </c>
      <c r="AP3382" s="2">
        <v>0.50672453703703701</v>
      </c>
      <c r="AQ3382" s="2" t="str">
        <v>Coffee</v>
      </c>
      <c r="AR3382" s="2" t="str">
        <v>Tea</v>
      </c>
      <c r="AS3382" s="2" t="str">
        <v>Sandwich</v>
      </c>
      <c r="AT3382" s="2" t="str">
        <v/>
      </c>
      <c r="AU3382" s="2" t="str">
        <v/>
      </c>
      <c r="AV3382" s="2" t="str" cm="1">
        <f t="array" ref="AV3382:AY3382">_xlfn.UNIQUE(AQ3382:AU3382,TRUE)</f>
        <v>Coffee</v>
      </c>
      <c r="AW3382" s="2" t="str">
        <v>Tea</v>
      </c>
      <c r="AX3382" s="2" t="str">
        <v>Sandwich</v>
      </c>
      <c r="AY3382" s="2" t="str">
        <v/>
      </c>
      <c r="AZ3382" s="2"/>
      <c r="BA3382" s="2" t="b">
        <f t="shared" si="278"/>
        <v>1</v>
      </c>
      <c r="BB3382" s="2" t="b">
        <f t="shared" si="279"/>
        <v>1</v>
      </c>
      <c r="BC3382" s="2">
        <f t="shared" si="281"/>
        <v>1</v>
      </c>
    </row>
    <row r="3383" spans="2:55" x14ac:dyDescent="0.2">
      <c r="B3383" s="12">
        <v>3380</v>
      </c>
      <c r="C3383" s="335">
        <v>42723</v>
      </c>
      <c r="D3383" s="336">
        <v>0.3662731481481481</v>
      </c>
      <c r="E3383" s="12" t="s">
        <v>5915</v>
      </c>
      <c r="F3383" s="12" t="s">
        <v>5914</v>
      </c>
      <c r="G3383" s="12" t="s">
        <v>5914</v>
      </c>
      <c r="H3383" s="12" t="s">
        <v>5914</v>
      </c>
      <c r="I3383" s="12" t="s">
        <v>5914</v>
      </c>
      <c r="J3383" s="2" t="s">
        <v>5915</v>
      </c>
      <c r="K3383" s="2" t="s">
        <v>5914</v>
      </c>
      <c r="O3383" s="7">
        <f t="shared" si="282"/>
        <v>0.4937572133039555</v>
      </c>
      <c r="P3383" s="7" t="str">
        <f t="shared" si="282"/>
        <v>-</v>
      </c>
      <c r="Q3383" s="7" t="str">
        <f t="shared" si="282"/>
        <v>-</v>
      </c>
      <c r="R3383" s="7" t="str">
        <f t="shared" si="282"/>
        <v>-</v>
      </c>
      <c r="S3383" s="7" t="str">
        <f t="shared" si="282"/>
        <v>-</v>
      </c>
      <c r="T3383" s="286">
        <f t="shared" si="280"/>
        <v>0.4937572133039555</v>
      </c>
      <c r="AN3383" s="2">
        <v>5956</v>
      </c>
      <c r="AO3383" s="2">
        <v>42771</v>
      </c>
      <c r="AP3383" s="2">
        <v>0.52202546296296293</v>
      </c>
      <c r="AQ3383" s="2" t="str">
        <v>Bread</v>
      </c>
      <c r="AR3383" s="2" t="str">
        <v/>
      </c>
      <c r="AS3383" s="2" t="str">
        <v/>
      </c>
      <c r="AT3383" s="2" t="str">
        <v/>
      </c>
      <c r="AU3383" s="2" t="str">
        <v/>
      </c>
      <c r="AV3383" s="2" t="str" cm="1">
        <f t="array" ref="AV3383:AW3383">_xlfn.UNIQUE(AQ3383:AU3383,TRUE)</f>
        <v>Bread</v>
      </c>
      <c r="AW3383" s="2" t="str">
        <v/>
      </c>
      <c r="AX3383" s="2"/>
      <c r="AY3383" s="2"/>
      <c r="AZ3383" s="2"/>
      <c r="BA3383" s="2" t="b">
        <f t="shared" si="278"/>
        <v>0</v>
      </c>
      <c r="BB3383" s="2" t="b">
        <f t="shared" si="279"/>
        <v>0</v>
      </c>
      <c r="BC3383" s="2">
        <f t="shared" si="281"/>
        <v>0</v>
      </c>
    </row>
    <row r="3384" spans="2:55" x14ac:dyDescent="0.2">
      <c r="B3384" s="12">
        <v>3381</v>
      </c>
      <c r="C3384" s="335">
        <v>42723</v>
      </c>
      <c r="D3384" s="336">
        <v>0.37773148148148145</v>
      </c>
      <c r="E3384" s="12" t="s">
        <v>5921</v>
      </c>
      <c r="F3384" s="12" t="s">
        <v>5914</v>
      </c>
      <c r="G3384" s="12" t="s">
        <v>5914</v>
      </c>
      <c r="H3384" s="12" t="s">
        <v>5914</v>
      </c>
      <c r="I3384" s="12" t="s">
        <v>5914</v>
      </c>
      <c r="J3384" s="2" t="s">
        <v>5921</v>
      </c>
      <c r="K3384" s="2" t="s">
        <v>5914</v>
      </c>
      <c r="O3384" s="7">
        <f t="shared" si="282"/>
        <v>0.1409086139964327</v>
      </c>
      <c r="P3384" s="7" t="str">
        <f t="shared" si="282"/>
        <v>-</v>
      </c>
      <c r="Q3384" s="7" t="str">
        <f t="shared" si="282"/>
        <v>-</v>
      </c>
      <c r="R3384" s="7" t="str">
        <f t="shared" si="282"/>
        <v>-</v>
      </c>
      <c r="S3384" s="7" t="str">
        <f t="shared" si="282"/>
        <v>-</v>
      </c>
      <c r="T3384" s="286">
        <f t="shared" si="280"/>
        <v>0.1409086139964327</v>
      </c>
      <c r="AN3384" s="2">
        <v>5957</v>
      </c>
      <c r="AO3384" s="2">
        <v>42771</v>
      </c>
      <c r="AP3384" s="2">
        <v>0.52249999999999996</v>
      </c>
      <c r="AQ3384" s="2" t="str">
        <v>Coffee</v>
      </c>
      <c r="AR3384" s="2" t="str">
        <v>Coffee</v>
      </c>
      <c r="AS3384" s="2" t="str">
        <v>Bread</v>
      </c>
      <c r="AT3384" s="2" t="str">
        <v>Pastry</v>
      </c>
      <c r="AU3384" s="2" t="str">
        <v/>
      </c>
      <c r="AV3384" s="2" t="str" cm="1">
        <f t="array" ref="AV3384:AY3384">_xlfn.UNIQUE(AQ3384:AU3384,TRUE)</f>
        <v>Coffee</v>
      </c>
      <c r="AW3384" s="2" t="str">
        <v>Bread</v>
      </c>
      <c r="AX3384" s="2" t="str">
        <v>Pastry</v>
      </c>
      <c r="AY3384" s="2" t="str">
        <v/>
      </c>
      <c r="AZ3384" s="2"/>
      <c r="BA3384" s="2" t="b">
        <f t="shared" si="278"/>
        <v>1</v>
      </c>
      <c r="BB3384" s="2" t="b">
        <f t="shared" si="279"/>
        <v>0</v>
      </c>
      <c r="BC3384" s="2">
        <f t="shared" si="281"/>
        <v>0</v>
      </c>
    </row>
    <row r="3385" spans="2:55" x14ac:dyDescent="0.2">
      <c r="B3385" s="12">
        <v>3382</v>
      </c>
      <c r="C3385" s="335">
        <v>42723</v>
      </c>
      <c r="D3385" s="336">
        <v>0.3794907407407408</v>
      </c>
      <c r="E3385" s="12" t="s">
        <v>5915</v>
      </c>
      <c r="F3385" s="12" t="s">
        <v>5913</v>
      </c>
      <c r="G3385" s="12" t="s">
        <v>5914</v>
      </c>
      <c r="H3385" s="12" t="s">
        <v>5914</v>
      </c>
      <c r="I3385" s="12" t="s">
        <v>5914</v>
      </c>
      <c r="J3385" s="2" t="s">
        <v>5915</v>
      </c>
      <c r="K3385" s="2" t="s">
        <v>5913</v>
      </c>
      <c r="L3385" s="2" t="s">
        <v>5914</v>
      </c>
      <c r="O3385" s="7">
        <f t="shared" si="282"/>
        <v>0.4937572133039555</v>
      </c>
      <c r="P3385" s="7">
        <f t="shared" si="282"/>
        <v>0.32357570034623861</v>
      </c>
      <c r="Q3385" s="7" t="str">
        <f t="shared" si="282"/>
        <v>-</v>
      </c>
      <c r="R3385" s="7" t="str">
        <f t="shared" si="282"/>
        <v>-</v>
      </c>
      <c r="S3385" s="7" t="str">
        <f t="shared" si="282"/>
        <v>-</v>
      </c>
      <c r="T3385" s="286">
        <f t="shared" si="280"/>
        <v>0.32357570034623861</v>
      </c>
      <c r="AN3385" s="2">
        <v>5959</v>
      </c>
      <c r="AO3385" s="2">
        <v>42771</v>
      </c>
      <c r="AP3385" s="2">
        <v>0.54083333333333339</v>
      </c>
      <c r="AQ3385" s="2" t="str">
        <v>Coffee</v>
      </c>
      <c r="AR3385" s="2" t="str">
        <v>Coffee</v>
      </c>
      <c r="AS3385" s="2" t="str">
        <v>Coffee</v>
      </c>
      <c r="AT3385" s="2" t="str">
        <v>Bread</v>
      </c>
      <c r="AU3385" s="2" t="str">
        <v>Cookies</v>
      </c>
      <c r="AV3385" s="2" t="str" cm="1">
        <f t="array" ref="AV3385:AX3385">_xlfn.UNIQUE(AQ3385:AU3385,TRUE)</f>
        <v>Coffee</v>
      </c>
      <c r="AW3385" s="2" t="str">
        <v>Bread</v>
      </c>
      <c r="AX3385" s="2" t="str">
        <v>Cookies</v>
      </c>
      <c r="AY3385" s="2"/>
      <c r="AZ3385" s="2"/>
      <c r="BA3385" s="2" t="b">
        <f t="shared" si="278"/>
        <v>1</v>
      </c>
      <c r="BB3385" s="2" t="b">
        <f t="shared" si="279"/>
        <v>0</v>
      </c>
      <c r="BC3385" s="2">
        <f t="shared" si="281"/>
        <v>0</v>
      </c>
    </row>
    <row r="3386" spans="2:55" x14ac:dyDescent="0.2">
      <c r="B3386" s="12">
        <v>3383</v>
      </c>
      <c r="C3386" s="335">
        <v>42723</v>
      </c>
      <c r="D3386" s="336">
        <v>0.38600694444444444</v>
      </c>
      <c r="E3386" s="12" t="s">
        <v>5918</v>
      </c>
      <c r="F3386" s="12" t="s">
        <v>5914</v>
      </c>
      <c r="G3386" s="12" t="s">
        <v>5914</v>
      </c>
      <c r="H3386" s="12" t="s">
        <v>5914</v>
      </c>
      <c r="I3386" s="12" t="s">
        <v>5914</v>
      </c>
      <c r="J3386" s="2" t="s">
        <v>5918</v>
      </c>
      <c r="K3386" s="2" t="s">
        <v>5914</v>
      </c>
      <c r="O3386" s="7">
        <f t="shared" si="282"/>
        <v>5.7391669289686288E-2</v>
      </c>
      <c r="P3386" s="7" t="str">
        <f t="shared" si="282"/>
        <v>-</v>
      </c>
      <c r="Q3386" s="7" t="str">
        <f t="shared" si="282"/>
        <v>-</v>
      </c>
      <c r="R3386" s="7" t="str">
        <f t="shared" si="282"/>
        <v>-</v>
      </c>
      <c r="S3386" s="7" t="str">
        <f t="shared" si="282"/>
        <v>-</v>
      </c>
      <c r="T3386" s="286">
        <f t="shared" si="280"/>
        <v>5.7391669289686288E-2</v>
      </c>
      <c r="AN3386" s="2">
        <v>5960</v>
      </c>
      <c r="AO3386" s="2">
        <v>42771</v>
      </c>
      <c r="AP3386" s="2">
        <v>0.54395833333333332</v>
      </c>
      <c r="AQ3386" s="2" t="str">
        <v>Coffee</v>
      </c>
      <c r="AR3386" s="2" t="str">
        <v>Coffee</v>
      </c>
      <c r="AS3386" s="2" t="str">
        <v>Pastry</v>
      </c>
      <c r="AT3386" s="2" t="str">
        <v>Bread</v>
      </c>
      <c r="AU3386" s="2" t="str">
        <v/>
      </c>
      <c r="AV3386" s="2" t="str" cm="1">
        <f t="array" ref="AV3386:AY3386">_xlfn.UNIQUE(AQ3386:AU3386,TRUE)</f>
        <v>Coffee</v>
      </c>
      <c r="AW3386" s="2" t="str">
        <v>Pastry</v>
      </c>
      <c r="AX3386" s="2" t="str">
        <v>Bread</v>
      </c>
      <c r="AY3386" s="2" t="str">
        <v/>
      </c>
      <c r="AZ3386" s="2"/>
      <c r="BA3386" s="2" t="b">
        <f t="shared" si="278"/>
        <v>1</v>
      </c>
      <c r="BB3386" s="2" t="b">
        <f t="shared" si="279"/>
        <v>0</v>
      </c>
      <c r="BC3386" s="2">
        <f t="shared" si="281"/>
        <v>0</v>
      </c>
    </row>
    <row r="3387" spans="2:55" x14ac:dyDescent="0.2">
      <c r="B3387" s="12">
        <v>3384</v>
      </c>
      <c r="C3387" s="335">
        <v>42723</v>
      </c>
      <c r="D3387" s="336">
        <v>0.39064814814814813</v>
      </c>
      <c r="E3387" s="12" t="s">
        <v>5915</v>
      </c>
      <c r="F3387" s="12" t="s">
        <v>5914</v>
      </c>
      <c r="G3387" s="12" t="s">
        <v>5914</v>
      </c>
      <c r="H3387" s="12" t="s">
        <v>5914</v>
      </c>
      <c r="I3387" s="12" t="s">
        <v>5914</v>
      </c>
      <c r="J3387" s="2" t="s">
        <v>5915</v>
      </c>
      <c r="K3387" s="2" t="s">
        <v>5914</v>
      </c>
      <c r="O3387" s="7">
        <f t="shared" ref="O3387:S3437" si="283">IFERROR(VLOOKUP(E3387,$V$4:$X$97,3,0),"-")</f>
        <v>0.4937572133039555</v>
      </c>
      <c r="P3387" s="7" t="str">
        <f t="shared" si="283"/>
        <v>-</v>
      </c>
      <c r="Q3387" s="7" t="str">
        <f t="shared" si="283"/>
        <v>-</v>
      </c>
      <c r="R3387" s="7" t="str">
        <f t="shared" si="283"/>
        <v>-</v>
      </c>
      <c r="S3387" s="7" t="str">
        <f t="shared" si="283"/>
        <v>-</v>
      </c>
      <c r="T3387" s="286">
        <f t="shared" si="280"/>
        <v>0.4937572133039555</v>
      </c>
      <c r="AN3387" s="2">
        <v>5961</v>
      </c>
      <c r="AO3387" s="2">
        <v>42771</v>
      </c>
      <c r="AP3387" s="2">
        <v>0.547337962962963</v>
      </c>
      <c r="AQ3387" s="2" t="str">
        <v>Coffee</v>
      </c>
      <c r="AR3387" s="2" t="str">
        <v>Pastry</v>
      </c>
      <c r="AS3387" s="2" t="str">
        <v/>
      </c>
      <c r="AT3387" s="2" t="str">
        <v/>
      </c>
      <c r="AU3387" s="2" t="str">
        <v/>
      </c>
      <c r="AV3387" s="2" t="str" cm="1">
        <f t="array" ref="AV3387:AX3387">_xlfn.UNIQUE(AQ3387:AU3387,TRUE)</f>
        <v>Coffee</v>
      </c>
      <c r="AW3387" s="2" t="str">
        <v>Pastry</v>
      </c>
      <c r="AX3387" s="2" t="str">
        <v/>
      </c>
      <c r="AY3387" s="2"/>
      <c r="AZ3387" s="2"/>
      <c r="BA3387" s="2" t="b">
        <f t="shared" si="278"/>
        <v>1</v>
      </c>
      <c r="BB3387" s="2" t="b">
        <f t="shared" si="279"/>
        <v>0</v>
      </c>
      <c r="BC3387" s="2">
        <f t="shared" si="281"/>
        <v>0</v>
      </c>
    </row>
    <row r="3388" spans="2:55" x14ac:dyDescent="0.2">
      <c r="B3388" s="12">
        <v>3385</v>
      </c>
      <c r="C3388" s="335">
        <v>42723</v>
      </c>
      <c r="D3388" s="336">
        <v>0.39387731481481486</v>
      </c>
      <c r="E3388" s="12" t="s">
        <v>5913</v>
      </c>
      <c r="F3388" s="12" t="s">
        <v>5926</v>
      </c>
      <c r="G3388" s="12" t="s">
        <v>5914</v>
      </c>
      <c r="H3388" s="12" t="s">
        <v>5914</v>
      </c>
      <c r="I3388" s="12" t="s">
        <v>5914</v>
      </c>
      <c r="J3388" s="2" t="s">
        <v>5913</v>
      </c>
      <c r="K3388" s="2" t="s">
        <v>5926</v>
      </c>
      <c r="L3388" s="2" t="s">
        <v>5914</v>
      </c>
      <c r="O3388" s="7">
        <f t="shared" si="283"/>
        <v>0.32357570034623861</v>
      </c>
      <c r="P3388" s="7">
        <f t="shared" si="283"/>
        <v>6.1063896757947753E-2</v>
      </c>
      <c r="Q3388" s="7" t="str">
        <f t="shared" si="283"/>
        <v>-</v>
      </c>
      <c r="R3388" s="7" t="str">
        <f t="shared" si="283"/>
        <v>-</v>
      </c>
      <c r="S3388" s="7" t="str">
        <f t="shared" si="283"/>
        <v>-</v>
      </c>
      <c r="T3388" s="286">
        <f t="shared" si="280"/>
        <v>6.1063896757947753E-2</v>
      </c>
      <c r="AN3388" s="2">
        <v>5965</v>
      </c>
      <c r="AO3388" s="2">
        <v>42771</v>
      </c>
      <c r="AP3388" s="2">
        <v>0.57972222222222225</v>
      </c>
      <c r="AQ3388" s="2" t="str">
        <v>Coffee</v>
      </c>
      <c r="AR3388" s="2" t="str">
        <v>Cake</v>
      </c>
      <c r="AS3388" s="2" t="str">
        <v>Bread</v>
      </c>
      <c r="AT3388" s="2" t="str">
        <v/>
      </c>
      <c r="AU3388" s="2" t="str">
        <v/>
      </c>
      <c r="AV3388" s="2" t="str" cm="1">
        <f t="array" ref="AV3388:AY3388">_xlfn.UNIQUE(AQ3388:AU3388,TRUE)</f>
        <v>Coffee</v>
      </c>
      <c r="AW3388" s="2" t="str">
        <v>Cake</v>
      </c>
      <c r="AX3388" s="2" t="str">
        <v>Bread</v>
      </c>
      <c r="AY3388" s="2" t="str">
        <v/>
      </c>
      <c r="AZ3388" s="2"/>
      <c r="BA3388" s="2" t="b">
        <f t="shared" si="278"/>
        <v>1</v>
      </c>
      <c r="BB3388" s="2" t="b">
        <f t="shared" si="279"/>
        <v>0</v>
      </c>
      <c r="BC3388" s="2">
        <f t="shared" si="281"/>
        <v>0</v>
      </c>
    </row>
    <row r="3389" spans="2:55" x14ac:dyDescent="0.2">
      <c r="B3389" s="12">
        <v>3386</v>
      </c>
      <c r="C3389" s="335">
        <v>42723</v>
      </c>
      <c r="D3389" s="336">
        <v>0.39678240740740739</v>
      </c>
      <c r="E3389" s="12" t="s">
        <v>5915</v>
      </c>
      <c r="F3389" s="12" t="s">
        <v>5914</v>
      </c>
      <c r="G3389" s="12" t="s">
        <v>5914</v>
      </c>
      <c r="H3389" s="12" t="s">
        <v>5914</v>
      </c>
      <c r="I3389" s="12" t="s">
        <v>5914</v>
      </c>
      <c r="J3389" s="2" t="s">
        <v>5915</v>
      </c>
      <c r="K3389" s="2" t="s">
        <v>5914</v>
      </c>
      <c r="O3389" s="7">
        <f t="shared" si="283"/>
        <v>0.4937572133039555</v>
      </c>
      <c r="P3389" s="7" t="str">
        <f t="shared" si="283"/>
        <v>-</v>
      </c>
      <c r="Q3389" s="7" t="str">
        <f t="shared" si="283"/>
        <v>-</v>
      </c>
      <c r="R3389" s="7" t="str">
        <f t="shared" si="283"/>
        <v>-</v>
      </c>
      <c r="S3389" s="7" t="str">
        <f t="shared" si="283"/>
        <v>-</v>
      </c>
      <c r="T3389" s="286">
        <f t="shared" si="280"/>
        <v>0.4937572133039555</v>
      </c>
      <c r="AN3389" s="2">
        <v>5966</v>
      </c>
      <c r="AO3389" s="2">
        <v>42771</v>
      </c>
      <c r="AP3389" s="2">
        <v>0.58119212962962963</v>
      </c>
      <c r="AQ3389" s="2" t="str">
        <v>Cake</v>
      </c>
      <c r="AR3389" s="2" t="str">
        <v>Pastry</v>
      </c>
      <c r="AS3389" s="2" t="str">
        <v>Bread</v>
      </c>
      <c r="AT3389" s="2" t="str">
        <v/>
      </c>
      <c r="AU3389" s="2" t="str">
        <v/>
      </c>
      <c r="AV3389" s="2" t="str" cm="1">
        <f t="array" ref="AV3389:AY3389">_xlfn.UNIQUE(AQ3389:AU3389,TRUE)</f>
        <v>Cake</v>
      </c>
      <c r="AW3389" s="2" t="str">
        <v>Pastry</v>
      </c>
      <c r="AX3389" s="2" t="str">
        <v>Bread</v>
      </c>
      <c r="AY3389" s="2" t="str">
        <v/>
      </c>
      <c r="AZ3389" s="2"/>
      <c r="BA3389" s="2" t="b">
        <f t="shared" si="278"/>
        <v>0</v>
      </c>
      <c r="BB3389" s="2" t="b">
        <f t="shared" si="279"/>
        <v>0</v>
      </c>
      <c r="BC3389" s="2">
        <f t="shared" si="281"/>
        <v>0</v>
      </c>
    </row>
    <row r="3390" spans="2:55" x14ac:dyDescent="0.2">
      <c r="B3390" s="12">
        <v>3387</v>
      </c>
      <c r="C3390" s="335">
        <v>42723</v>
      </c>
      <c r="D3390" s="336">
        <v>0.39765046296296297</v>
      </c>
      <c r="E3390" s="12" t="s">
        <v>5913</v>
      </c>
      <c r="F3390" s="12" t="s">
        <v>5914</v>
      </c>
      <c r="G3390" s="12" t="s">
        <v>5914</v>
      </c>
      <c r="H3390" s="12" t="s">
        <v>5914</v>
      </c>
      <c r="I3390" s="12" t="s">
        <v>5914</v>
      </c>
      <c r="J3390" s="2" t="s">
        <v>5913</v>
      </c>
      <c r="K3390" s="2" t="s">
        <v>5914</v>
      </c>
      <c r="O3390" s="7">
        <f t="shared" si="283"/>
        <v>0.32357570034623861</v>
      </c>
      <c r="P3390" s="7" t="str">
        <f t="shared" si="283"/>
        <v>-</v>
      </c>
      <c r="Q3390" s="7" t="str">
        <f t="shared" si="283"/>
        <v>-</v>
      </c>
      <c r="R3390" s="7" t="str">
        <f t="shared" si="283"/>
        <v>-</v>
      </c>
      <c r="S3390" s="7" t="str">
        <f t="shared" si="283"/>
        <v>-</v>
      </c>
      <c r="T3390" s="286">
        <f t="shared" si="280"/>
        <v>0.32357570034623861</v>
      </c>
      <c r="AN3390" s="2">
        <v>5967</v>
      </c>
      <c r="AO3390" s="2">
        <v>42771</v>
      </c>
      <c r="AP3390" s="2">
        <v>0.58723379629629624</v>
      </c>
      <c r="AQ3390" s="2" t="str">
        <v>Cookies</v>
      </c>
      <c r="AR3390" s="2" t="str">
        <v>Cake</v>
      </c>
      <c r="AS3390" s="2" t="str">
        <v/>
      </c>
      <c r="AT3390" s="2" t="str">
        <v/>
      </c>
      <c r="AU3390" s="2" t="str">
        <v/>
      </c>
      <c r="AV3390" s="2" t="str" cm="1">
        <f t="array" ref="AV3390:AX3390">_xlfn.UNIQUE(AQ3390:AU3390,TRUE)</f>
        <v>Cookies</v>
      </c>
      <c r="AW3390" s="2" t="str">
        <v>Cake</v>
      </c>
      <c r="AX3390" s="2" t="str">
        <v/>
      </c>
      <c r="AY3390" s="2"/>
      <c r="AZ3390" s="2"/>
      <c r="BA3390" s="2" t="b">
        <f t="shared" si="278"/>
        <v>0</v>
      </c>
      <c r="BB3390" s="2" t="b">
        <f t="shared" si="279"/>
        <v>0</v>
      </c>
      <c r="BC3390" s="2">
        <f t="shared" si="281"/>
        <v>0</v>
      </c>
    </row>
    <row r="3391" spans="2:55" x14ac:dyDescent="0.2">
      <c r="B3391" s="12">
        <v>3388</v>
      </c>
      <c r="C3391" s="335">
        <v>42723</v>
      </c>
      <c r="D3391" s="336">
        <v>0.40099537037037036</v>
      </c>
      <c r="E3391" s="12" t="s">
        <v>5915</v>
      </c>
      <c r="F3391" s="12" t="s">
        <v>5921</v>
      </c>
      <c r="G3391" s="12" t="s">
        <v>5924</v>
      </c>
      <c r="H3391" s="12" t="s">
        <v>5914</v>
      </c>
      <c r="I3391" s="12" t="s">
        <v>5914</v>
      </c>
      <c r="J3391" s="2" t="s">
        <v>5915</v>
      </c>
      <c r="K3391" s="2" t="s">
        <v>5921</v>
      </c>
      <c r="L3391" s="2" t="s">
        <v>5924</v>
      </c>
      <c r="M3391" s="2" t="s">
        <v>5914</v>
      </c>
      <c r="O3391" s="7">
        <f t="shared" si="283"/>
        <v>0.4937572133039555</v>
      </c>
      <c r="P3391" s="7">
        <f t="shared" si="283"/>
        <v>0.1409086139964327</v>
      </c>
      <c r="Q3391" s="7">
        <f t="shared" si="283"/>
        <v>8.4775994124436052E-2</v>
      </c>
      <c r="R3391" s="7" t="str">
        <f t="shared" si="283"/>
        <v>-</v>
      </c>
      <c r="S3391" s="7" t="str">
        <f t="shared" si="283"/>
        <v>-</v>
      </c>
      <c r="T3391" s="286">
        <f t="shared" si="280"/>
        <v>8.4775994124436052E-2</v>
      </c>
      <c r="AN3391" s="2">
        <v>5969</v>
      </c>
      <c r="AO3391" s="2">
        <v>42771</v>
      </c>
      <c r="AP3391" s="2">
        <v>0.59707175925925926</v>
      </c>
      <c r="AQ3391" s="2" t="str">
        <v>Bread</v>
      </c>
      <c r="AR3391" s="2" t="str">
        <v>Coffee</v>
      </c>
      <c r="AS3391" s="2" t="str">
        <v>Coffee</v>
      </c>
      <c r="AT3391" s="2" t="str">
        <v>Cookies</v>
      </c>
      <c r="AU3391" s="2" t="str">
        <v>Cake</v>
      </c>
      <c r="AV3391" s="2" t="str" cm="1">
        <f t="array" ref="AV3391:AY3391">_xlfn.UNIQUE(AQ3391:AU3391,TRUE)</f>
        <v>Bread</v>
      </c>
      <c r="AW3391" s="2" t="str">
        <v>Coffee</v>
      </c>
      <c r="AX3391" s="2" t="str">
        <v>Cookies</v>
      </c>
      <c r="AY3391" s="2" t="str">
        <v>Cake</v>
      </c>
      <c r="AZ3391" s="2"/>
      <c r="BA3391" s="2" t="b">
        <f t="shared" si="278"/>
        <v>1</v>
      </c>
      <c r="BB3391" s="2" t="b">
        <f t="shared" si="279"/>
        <v>0</v>
      </c>
      <c r="BC3391" s="2">
        <f t="shared" si="281"/>
        <v>0</v>
      </c>
    </row>
    <row r="3392" spans="2:55" x14ac:dyDescent="0.2">
      <c r="B3392" s="12">
        <v>3389</v>
      </c>
      <c r="C3392" s="335">
        <v>42723</v>
      </c>
      <c r="D3392" s="336">
        <v>0.4054976851851852</v>
      </c>
      <c r="E3392" s="12" t="s">
        <v>5926</v>
      </c>
      <c r="F3392" s="12" t="s">
        <v>5915</v>
      </c>
      <c r="G3392" s="12" t="s">
        <v>5915</v>
      </c>
      <c r="H3392" s="12" t="s">
        <v>5914</v>
      </c>
      <c r="I3392" s="12" t="s">
        <v>5914</v>
      </c>
      <c r="J3392" s="2" t="s">
        <v>5926</v>
      </c>
      <c r="K3392" s="2" t="s">
        <v>5915</v>
      </c>
      <c r="L3392" s="2" t="s">
        <v>5914</v>
      </c>
      <c r="O3392" s="7">
        <f t="shared" si="283"/>
        <v>6.1063896757947753E-2</v>
      </c>
      <c r="P3392" s="7">
        <f t="shared" si="283"/>
        <v>0.4937572133039555</v>
      </c>
      <c r="Q3392" s="7">
        <f t="shared" si="283"/>
        <v>0.4937572133039555</v>
      </c>
      <c r="R3392" s="7" t="str">
        <f t="shared" si="283"/>
        <v>-</v>
      </c>
      <c r="S3392" s="7" t="str">
        <f t="shared" si="283"/>
        <v>-</v>
      </c>
      <c r="T3392" s="286">
        <f t="shared" si="280"/>
        <v>6.1063896757947753E-2</v>
      </c>
      <c r="AN3392" s="2">
        <v>5975</v>
      </c>
      <c r="AO3392" s="2">
        <v>42771</v>
      </c>
      <c r="AP3392" s="2">
        <v>0.62357638888888889</v>
      </c>
      <c r="AQ3392" s="2" t="str">
        <v>Coffee</v>
      </c>
      <c r="AR3392" s="2" t="str">
        <v>Tea</v>
      </c>
      <c r="AS3392" s="2" t="str">
        <v/>
      </c>
      <c r="AT3392" s="2" t="str">
        <v/>
      </c>
      <c r="AU3392" s="2" t="str">
        <v/>
      </c>
      <c r="AV3392" s="2" t="str" cm="1">
        <f t="array" ref="AV3392:AX3392">_xlfn.UNIQUE(AQ3392:AU3392,TRUE)</f>
        <v>Coffee</v>
      </c>
      <c r="AW3392" s="2" t="str">
        <v>Tea</v>
      </c>
      <c r="AX3392" s="2" t="str">
        <v/>
      </c>
      <c r="AY3392" s="2"/>
      <c r="AZ3392" s="2"/>
      <c r="BA3392" s="2" t="b">
        <f t="shared" si="278"/>
        <v>1</v>
      </c>
      <c r="BB3392" s="2" t="b">
        <f t="shared" si="279"/>
        <v>1</v>
      </c>
      <c r="BC3392" s="2">
        <f t="shared" si="281"/>
        <v>1</v>
      </c>
    </row>
    <row r="3393" spans="2:55" x14ac:dyDescent="0.2">
      <c r="B3393" s="12">
        <v>3390</v>
      </c>
      <c r="C3393" s="335">
        <v>42723</v>
      </c>
      <c r="D3393" s="336">
        <v>0.40834490740740742</v>
      </c>
      <c r="E3393" s="12" t="s">
        <v>5915</v>
      </c>
      <c r="F3393" s="12" t="s">
        <v>5918</v>
      </c>
      <c r="G3393" s="12" t="s">
        <v>5914</v>
      </c>
      <c r="H3393" s="12" t="s">
        <v>5914</v>
      </c>
      <c r="I3393" s="12" t="s">
        <v>5914</v>
      </c>
      <c r="J3393" s="2" t="s">
        <v>5915</v>
      </c>
      <c r="K3393" s="2" t="s">
        <v>5918</v>
      </c>
      <c r="L3393" s="2" t="s">
        <v>5914</v>
      </c>
      <c r="O3393" s="7">
        <f t="shared" si="283"/>
        <v>0.4937572133039555</v>
      </c>
      <c r="P3393" s="7">
        <f t="shared" si="283"/>
        <v>5.7391669289686288E-2</v>
      </c>
      <c r="Q3393" s="7" t="str">
        <f t="shared" si="283"/>
        <v>-</v>
      </c>
      <c r="R3393" s="7" t="str">
        <f t="shared" si="283"/>
        <v>-</v>
      </c>
      <c r="S3393" s="7" t="str">
        <f t="shared" si="283"/>
        <v>-</v>
      </c>
      <c r="T3393" s="286">
        <f t="shared" si="280"/>
        <v>5.7391669289686288E-2</v>
      </c>
      <c r="AN3393" s="2">
        <v>5976</v>
      </c>
      <c r="AO3393" s="2">
        <v>42771</v>
      </c>
      <c r="AP3393" s="2">
        <v>0.62731481481481477</v>
      </c>
      <c r="AQ3393" s="2" t="str">
        <v>Tea</v>
      </c>
      <c r="AR3393" s="2" t="str">
        <v>Bread</v>
      </c>
      <c r="AS3393" s="2" t="str">
        <v/>
      </c>
      <c r="AT3393" s="2" t="str">
        <v/>
      </c>
      <c r="AU3393" s="2" t="str">
        <v/>
      </c>
      <c r="AV3393" s="2" t="str" cm="1">
        <f t="array" ref="AV3393:AX3393">_xlfn.UNIQUE(AQ3393:AU3393,TRUE)</f>
        <v>Tea</v>
      </c>
      <c r="AW3393" s="2" t="str">
        <v>Bread</v>
      </c>
      <c r="AX3393" s="2" t="str">
        <v/>
      </c>
      <c r="AY3393" s="2"/>
      <c r="AZ3393" s="2"/>
      <c r="BA3393" s="2" t="b">
        <f t="shared" si="278"/>
        <v>0</v>
      </c>
      <c r="BB3393" s="2" t="b">
        <f t="shared" si="279"/>
        <v>1</v>
      </c>
      <c r="BC3393" s="2">
        <f t="shared" si="281"/>
        <v>0</v>
      </c>
    </row>
    <row r="3394" spans="2:55" x14ac:dyDescent="0.2">
      <c r="B3394" s="12">
        <v>3391</v>
      </c>
      <c r="C3394" s="335">
        <v>42723</v>
      </c>
      <c r="D3394" s="336">
        <v>0.42356481481481478</v>
      </c>
      <c r="E3394" s="12" t="s">
        <v>5944</v>
      </c>
      <c r="F3394" s="12" t="s">
        <v>5919</v>
      </c>
      <c r="G3394" s="12" t="s">
        <v>5944</v>
      </c>
      <c r="H3394" s="12" t="s">
        <v>5944</v>
      </c>
      <c r="I3394" s="12" t="s">
        <v>5914</v>
      </c>
      <c r="J3394" s="2" t="s">
        <v>5944</v>
      </c>
      <c r="K3394" s="2" t="s">
        <v>5919</v>
      </c>
      <c r="L3394" s="2" t="s">
        <v>5914</v>
      </c>
      <c r="O3394" s="7">
        <f t="shared" si="283"/>
        <v>1.458398908823838E-2</v>
      </c>
      <c r="P3394" s="7">
        <f t="shared" si="283"/>
        <v>1.4688909873045851E-2</v>
      </c>
      <c r="Q3394" s="7">
        <f t="shared" si="283"/>
        <v>1.458398908823838E-2</v>
      </c>
      <c r="R3394" s="7">
        <f t="shared" si="283"/>
        <v>1.458398908823838E-2</v>
      </c>
      <c r="S3394" s="7" t="str">
        <f t="shared" si="283"/>
        <v>-</v>
      </c>
      <c r="T3394" s="286">
        <f t="shared" si="280"/>
        <v>1.458398908823838E-2</v>
      </c>
      <c r="AN3394" s="2">
        <v>5977</v>
      </c>
      <c r="AO3394" s="2">
        <v>42771</v>
      </c>
      <c r="AP3394" s="2">
        <v>0.63752314814814814</v>
      </c>
      <c r="AQ3394" s="2" t="str">
        <v>Bread</v>
      </c>
      <c r="AR3394" s="2" t="str">
        <v/>
      </c>
      <c r="AS3394" s="2" t="str">
        <v/>
      </c>
      <c r="AT3394" s="2" t="str">
        <v/>
      </c>
      <c r="AU3394" s="2" t="str">
        <v/>
      </c>
      <c r="AV3394" s="2" t="str" cm="1">
        <f t="array" ref="AV3394:AW3394">_xlfn.UNIQUE(AQ3394:AU3394,TRUE)</f>
        <v>Bread</v>
      </c>
      <c r="AW3394" s="2" t="str">
        <v/>
      </c>
      <c r="AX3394" s="2"/>
      <c r="AY3394" s="2"/>
      <c r="AZ3394" s="2"/>
      <c r="BA3394" s="2" t="b">
        <f t="shared" si="278"/>
        <v>0</v>
      </c>
      <c r="BB3394" s="2" t="b">
        <f t="shared" si="279"/>
        <v>0</v>
      </c>
      <c r="BC3394" s="2">
        <f t="shared" si="281"/>
        <v>0</v>
      </c>
    </row>
    <row r="3395" spans="2:55" x14ac:dyDescent="0.2">
      <c r="B3395" s="12">
        <v>3392</v>
      </c>
      <c r="C3395" s="335">
        <v>42723</v>
      </c>
      <c r="D3395" s="336">
        <v>0.42628472222222219</v>
      </c>
      <c r="E3395" s="12" t="s">
        <v>5918</v>
      </c>
      <c r="F3395" s="12" t="s">
        <v>5950</v>
      </c>
      <c r="G3395" s="12" t="s">
        <v>5913</v>
      </c>
      <c r="H3395" s="12" t="s">
        <v>5920</v>
      </c>
      <c r="I3395" s="12" t="s">
        <v>5920</v>
      </c>
      <c r="J3395" s="2" t="s">
        <v>5918</v>
      </c>
      <c r="K3395" s="2" t="s">
        <v>5950</v>
      </c>
      <c r="L3395" s="2" t="s">
        <v>5913</v>
      </c>
      <c r="M3395" s="2" t="s">
        <v>5920</v>
      </c>
      <c r="N3395" s="2" t="s">
        <v>5914</v>
      </c>
      <c r="O3395" s="7">
        <f t="shared" si="283"/>
        <v>5.7391669289686288E-2</v>
      </c>
      <c r="P3395" s="7">
        <f t="shared" si="283"/>
        <v>7.8690588605602775E-3</v>
      </c>
      <c r="Q3395" s="7">
        <f t="shared" si="283"/>
        <v>0.32357570034623861</v>
      </c>
      <c r="R3395" s="7">
        <f t="shared" si="283"/>
        <v>5.277515475815759E-2</v>
      </c>
      <c r="S3395" s="7">
        <f t="shared" si="283"/>
        <v>5.277515475815759E-2</v>
      </c>
      <c r="T3395" s="286">
        <f t="shared" si="280"/>
        <v>7.8690588605602775E-3</v>
      </c>
      <c r="AN3395" s="2">
        <v>5978</v>
      </c>
      <c r="AO3395" s="2">
        <v>42771</v>
      </c>
      <c r="AP3395" s="2">
        <v>0.6398611111111111</v>
      </c>
      <c r="AQ3395" s="2" t="str">
        <v>Coffee</v>
      </c>
      <c r="AR3395" s="2" t="str">
        <v/>
      </c>
      <c r="AS3395" s="2" t="str">
        <v/>
      </c>
      <c r="AT3395" s="2" t="str">
        <v/>
      </c>
      <c r="AU3395" s="2" t="str">
        <v/>
      </c>
      <c r="AV3395" s="2" t="str" cm="1">
        <f t="array" ref="AV3395:AW3395">_xlfn.UNIQUE(AQ3395:AU3395,TRUE)</f>
        <v>Coffee</v>
      </c>
      <c r="AW3395" s="2" t="str">
        <v/>
      </c>
      <c r="AX3395" s="2"/>
      <c r="AY3395" s="2"/>
      <c r="AZ3395" s="2"/>
      <c r="BA3395" s="2" t="b">
        <f t="shared" si="278"/>
        <v>1</v>
      </c>
      <c r="BB3395" s="2" t="b">
        <f t="shared" si="279"/>
        <v>0</v>
      </c>
      <c r="BC3395" s="2">
        <f t="shared" si="281"/>
        <v>0</v>
      </c>
    </row>
    <row r="3396" spans="2:55" x14ac:dyDescent="0.2">
      <c r="B3396" s="12">
        <v>3393</v>
      </c>
      <c r="C3396" s="335">
        <v>42723</v>
      </c>
      <c r="D3396" s="336">
        <v>0.43009259259259264</v>
      </c>
      <c r="E3396" s="12" t="s">
        <v>5915</v>
      </c>
      <c r="F3396" s="12" t="s">
        <v>5921</v>
      </c>
      <c r="G3396" s="12" t="s">
        <v>5938</v>
      </c>
      <c r="H3396" s="12" t="s">
        <v>5929</v>
      </c>
      <c r="I3396" s="12" t="s">
        <v>5914</v>
      </c>
      <c r="J3396" s="2" t="s">
        <v>5915</v>
      </c>
      <c r="K3396" s="2" t="s">
        <v>5921</v>
      </c>
      <c r="L3396" s="2" t="s">
        <v>5938</v>
      </c>
      <c r="M3396" s="2" t="s">
        <v>5929</v>
      </c>
      <c r="N3396" s="2" t="s">
        <v>5914</v>
      </c>
      <c r="O3396" s="7">
        <f t="shared" si="283"/>
        <v>0.4937572133039555</v>
      </c>
      <c r="P3396" s="7">
        <f t="shared" si="283"/>
        <v>0.1409086139964327</v>
      </c>
      <c r="Q3396" s="7">
        <f t="shared" si="283"/>
        <v>3.2840205644738225E-2</v>
      </c>
      <c r="R3396" s="7">
        <f t="shared" si="283"/>
        <v>3.8820690378764032E-2</v>
      </c>
      <c r="S3396" s="7" t="str">
        <f t="shared" si="283"/>
        <v>-</v>
      </c>
      <c r="T3396" s="286">
        <f t="shared" si="280"/>
        <v>3.2840205644738225E-2</v>
      </c>
      <c r="AN3396" s="2">
        <v>5979</v>
      </c>
      <c r="AO3396" s="2">
        <v>42771</v>
      </c>
      <c r="AP3396" s="2">
        <v>0.65623842592592596</v>
      </c>
      <c r="AQ3396" s="2" t="str">
        <v>Tea</v>
      </c>
      <c r="AR3396" s="2" t="str">
        <v>Coffee</v>
      </c>
      <c r="AS3396" s="2" t="str">
        <v>Sandwich</v>
      </c>
      <c r="AT3396" s="2" t="str">
        <v>Sandwich</v>
      </c>
      <c r="AU3396" s="2" t="str">
        <v>Bread</v>
      </c>
      <c r="AV3396" s="2" t="str" cm="1">
        <f t="array" ref="AV3396:AY3396">_xlfn.UNIQUE(AQ3396:AU3396,TRUE)</f>
        <v>Tea</v>
      </c>
      <c r="AW3396" s="2" t="str">
        <v>Coffee</v>
      </c>
      <c r="AX3396" s="2" t="str">
        <v>Sandwich</v>
      </c>
      <c r="AY3396" s="2" t="str">
        <v>Bread</v>
      </c>
      <c r="AZ3396" s="2"/>
      <c r="BA3396" s="2" t="b">
        <f t="shared" ref="BA3396:BA3459" si="284">OR($AE$9=$AV3396,$AE$9=$AW3396,$AE$9=$AX3396,$AE$9=$AY3396,$AE$9=$AZ3396)</f>
        <v>1</v>
      </c>
      <c r="BB3396" s="2" t="b">
        <f t="shared" ref="BB3396:BB3459" si="285">OR($AE$12=$AV3396,$AE$12=$AW3396,$AE$12=$AX3396,$AE$12=$AY3396,$AE$12=$AZ3396)</f>
        <v>1</v>
      </c>
      <c r="BC3396" s="2">
        <f t="shared" si="281"/>
        <v>1</v>
      </c>
    </row>
    <row r="3397" spans="2:55" x14ac:dyDescent="0.2">
      <c r="B3397" s="12">
        <v>3394</v>
      </c>
      <c r="C3397" s="335">
        <v>42723</v>
      </c>
      <c r="D3397" s="336">
        <v>0.43356481481481479</v>
      </c>
      <c r="E3397" s="12" t="s">
        <v>5915</v>
      </c>
      <c r="F3397" s="12" t="s">
        <v>5915</v>
      </c>
      <c r="G3397" s="12" t="s">
        <v>5914</v>
      </c>
      <c r="H3397" s="12" t="s">
        <v>5914</v>
      </c>
      <c r="I3397" s="12" t="s">
        <v>5914</v>
      </c>
      <c r="J3397" s="2" t="s">
        <v>5915</v>
      </c>
      <c r="K3397" s="2" t="s">
        <v>5914</v>
      </c>
      <c r="O3397" s="7">
        <f t="shared" si="283"/>
        <v>0.4937572133039555</v>
      </c>
      <c r="P3397" s="7">
        <f t="shared" si="283"/>
        <v>0.4937572133039555</v>
      </c>
      <c r="Q3397" s="7" t="str">
        <f t="shared" si="283"/>
        <v>-</v>
      </c>
      <c r="R3397" s="7" t="str">
        <f t="shared" si="283"/>
        <v>-</v>
      </c>
      <c r="S3397" s="7" t="str">
        <f t="shared" si="283"/>
        <v>-</v>
      </c>
      <c r="T3397" s="286">
        <f t="shared" ref="T3397:T3460" si="286">MIN(O3397:S3397)</f>
        <v>0.4937572133039555</v>
      </c>
      <c r="AN3397" s="2">
        <v>5980</v>
      </c>
      <c r="AO3397" s="2">
        <v>42771</v>
      </c>
      <c r="AP3397" s="2">
        <v>0.65749999999999997</v>
      </c>
      <c r="AQ3397" s="2" t="str">
        <v>Bread</v>
      </c>
      <c r="AR3397" s="2" t="str">
        <v/>
      </c>
      <c r="AS3397" s="2" t="str">
        <v/>
      </c>
      <c r="AT3397" s="2" t="str">
        <v/>
      </c>
      <c r="AU3397" s="2" t="str">
        <v/>
      </c>
      <c r="AV3397" s="2" t="str" cm="1">
        <f t="array" ref="AV3397:AW3397">_xlfn.UNIQUE(AQ3397:AU3397,TRUE)</f>
        <v>Bread</v>
      </c>
      <c r="AW3397" s="2" t="str">
        <v/>
      </c>
      <c r="AX3397" s="2"/>
      <c r="AY3397" s="2"/>
      <c r="AZ3397" s="2"/>
      <c r="BA3397" s="2" t="b">
        <f t="shared" si="284"/>
        <v>0</v>
      </c>
      <c r="BB3397" s="2" t="b">
        <f t="shared" si="285"/>
        <v>0</v>
      </c>
      <c r="BC3397" s="2">
        <f t="shared" ref="BC3397:BC3460" si="287">BA3397*BB3397</f>
        <v>0</v>
      </c>
    </row>
    <row r="3398" spans="2:55" x14ac:dyDescent="0.2">
      <c r="B3398" s="12">
        <v>3395</v>
      </c>
      <c r="C3398" s="335">
        <v>42723</v>
      </c>
      <c r="D3398" s="336">
        <v>0.44390046296296298</v>
      </c>
      <c r="E3398" s="12" t="s">
        <v>5915</v>
      </c>
      <c r="F3398" s="12" t="s">
        <v>5914</v>
      </c>
      <c r="G3398" s="12" t="s">
        <v>5914</v>
      </c>
      <c r="H3398" s="12" t="s">
        <v>5914</v>
      </c>
      <c r="I3398" s="12" t="s">
        <v>5914</v>
      </c>
      <c r="J3398" s="2" t="s">
        <v>5915</v>
      </c>
      <c r="K3398" s="2" t="s">
        <v>5914</v>
      </c>
      <c r="O3398" s="7">
        <f t="shared" si="283"/>
        <v>0.4937572133039555</v>
      </c>
      <c r="P3398" s="7" t="str">
        <f t="shared" si="283"/>
        <v>-</v>
      </c>
      <c r="Q3398" s="7" t="str">
        <f t="shared" si="283"/>
        <v>-</v>
      </c>
      <c r="R3398" s="7" t="str">
        <f t="shared" si="283"/>
        <v>-</v>
      </c>
      <c r="S3398" s="7" t="str">
        <f t="shared" si="283"/>
        <v>-</v>
      </c>
      <c r="T3398" s="286">
        <f t="shared" si="286"/>
        <v>0.4937572133039555</v>
      </c>
      <c r="AN3398" s="2">
        <v>5982</v>
      </c>
      <c r="AO3398" s="2">
        <v>42771</v>
      </c>
      <c r="AP3398" s="2">
        <v>0.66297453703703701</v>
      </c>
      <c r="AQ3398" s="2" t="str">
        <v>Coffee</v>
      </c>
      <c r="AR3398" s="2" t="str">
        <v>Coffee</v>
      </c>
      <c r="AS3398" s="2" t="str">
        <v>Coffee</v>
      </c>
      <c r="AT3398" s="2" t="str">
        <v>Cookies</v>
      </c>
      <c r="AU3398" s="2" t="str">
        <v>Cake</v>
      </c>
      <c r="AV3398" s="2" t="str" cm="1">
        <f t="array" ref="AV3398:AX3398">_xlfn.UNIQUE(AQ3398:AU3398,TRUE)</f>
        <v>Coffee</v>
      </c>
      <c r="AW3398" s="2" t="str">
        <v>Cookies</v>
      </c>
      <c r="AX3398" s="2" t="str">
        <v>Cake</v>
      </c>
      <c r="AY3398" s="2"/>
      <c r="AZ3398" s="2"/>
      <c r="BA3398" s="2" t="b">
        <f t="shared" si="284"/>
        <v>1</v>
      </c>
      <c r="BB3398" s="2" t="b">
        <f t="shared" si="285"/>
        <v>0</v>
      </c>
      <c r="BC3398" s="2">
        <f t="shared" si="287"/>
        <v>0</v>
      </c>
    </row>
    <row r="3399" spans="2:55" x14ac:dyDescent="0.2">
      <c r="B3399" s="12">
        <v>3396</v>
      </c>
      <c r="C3399" s="335">
        <v>42723</v>
      </c>
      <c r="D3399" s="336">
        <v>0.44751157407407405</v>
      </c>
      <c r="E3399" s="12" t="s">
        <v>5930</v>
      </c>
      <c r="F3399" s="12" t="s">
        <v>5914</v>
      </c>
      <c r="G3399" s="12" t="s">
        <v>5914</v>
      </c>
      <c r="H3399" s="12" t="s">
        <v>5914</v>
      </c>
      <c r="I3399" s="12" t="s">
        <v>5914</v>
      </c>
      <c r="J3399" s="2" t="s">
        <v>5930</v>
      </c>
      <c r="K3399" s="2" t="s">
        <v>5914</v>
      </c>
      <c r="O3399" s="7">
        <f t="shared" si="283"/>
        <v>3.8505928024341621E-2</v>
      </c>
      <c r="P3399" s="7" t="str">
        <f t="shared" si="283"/>
        <v>-</v>
      </c>
      <c r="Q3399" s="7" t="str">
        <f t="shared" si="283"/>
        <v>-</v>
      </c>
      <c r="R3399" s="7" t="str">
        <f t="shared" si="283"/>
        <v>-</v>
      </c>
      <c r="S3399" s="7" t="str">
        <f t="shared" si="283"/>
        <v>-</v>
      </c>
      <c r="T3399" s="286">
        <f t="shared" si="286"/>
        <v>3.8505928024341621E-2</v>
      </c>
      <c r="AN3399" s="2">
        <v>5983</v>
      </c>
      <c r="AO3399" s="2">
        <v>42771</v>
      </c>
      <c r="AP3399" s="2">
        <v>0.66415509259259264</v>
      </c>
      <c r="AQ3399" s="2" t="str">
        <v>Hot chocolate</v>
      </c>
      <c r="AR3399" s="2" t="str">
        <v>Hot chocolate</v>
      </c>
      <c r="AS3399" s="2" t="str">
        <v>Bread</v>
      </c>
      <c r="AT3399" s="2" t="str">
        <v>Coffee</v>
      </c>
      <c r="AU3399" s="2" t="str">
        <v/>
      </c>
      <c r="AV3399" s="2" t="str" cm="1">
        <f t="array" ref="AV3399:AY3399">_xlfn.UNIQUE(AQ3399:AU3399,TRUE)</f>
        <v>Hot chocolate</v>
      </c>
      <c r="AW3399" s="2" t="str">
        <v>Bread</v>
      </c>
      <c r="AX3399" s="2" t="str">
        <v>Coffee</v>
      </c>
      <c r="AY3399" s="2" t="str">
        <v/>
      </c>
      <c r="AZ3399" s="2"/>
      <c r="BA3399" s="2" t="b">
        <f t="shared" si="284"/>
        <v>1</v>
      </c>
      <c r="BB3399" s="2" t="b">
        <f t="shared" si="285"/>
        <v>0</v>
      </c>
      <c r="BC3399" s="2">
        <f t="shared" si="287"/>
        <v>0</v>
      </c>
    </row>
    <row r="3400" spans="2:55" x14ac:dyDescent="0.2">
      <c r="B3400" s="12">
        <v>3397</v>
      </c>
      <c r="C3400" s="335">
        <v>42723</v>
      </c>
      <c r="D3400" s="336">
        <v>0.46908564814814818</v>
      </c>
      <c r="E3400" s="12" t="s">
        <v>5921</v>
      </c>
      <c r="F3400" s="12"/>
      <c r="G3400" s="12" t="s">
        <v>5914</v>
      </c>
      <c r="H3400" s="12" t="s">
        <v>5914</v>
      </c>
      <c r="I3400" s="12" t="s">
        <v>5914</v>
      </c>
      <c r="J3400" s="2" t="s">
        <v>5921</v>
      </c>
      <c r="L3400" s="2" t="s">
        <v>5914</v>
      </c>
      <c r="O3400" s="7">
        <f t="shared" si="283"/>
        <v>0.1409086139964327</v>
      </c>
      <c r="P3400" s="7" t="str">
        <f t="shared" si="283"/>
        <v>-</v>
      </c>
      <c r="Q3400" s="7" t="str">
        <f t="shared" si="283"/>
        <v>-</v>
      </c>
      <c r="R3400" s="7" t="str">
        <f t="shared" si="283"/>
        <v>-</v>
      </c>
      <c r="S3400" s="7" t="str">
        <f t="shared" si="283"/>
        <v>-</v>
      </c>
      <c r="T3400" s="286">
        <f t="shared" si="286"/>
        <v>0.1409086139964327</v>
      </c>
      <c r="AN3400" s="2">
        <v>5984</v>
      </c>
      <c r="AO3400" s="2">
        <v>42772</v>
      </c>
      <c r="AP3400" s="2">
        <v>0.35413194444444446</v>
      </c>
      <c r="AQ3400" s="2" t="str">
        <v>Coffee</v>
      </c>
      <c r="AR3400" s="2" t="str">
        <v>Coffee</v>
      </c>
      <c r="AS3400" s="2" t="str">
        <v>Coffee</v>
      </c>
      <c r="AT3400" s="2" t="str">
        <v/>
      </c>
      <c r="AU3400" s="2" t="str">
        <v/>
      </c>
      <c r="AV3400" s="2" t="str" cm="1">
        <f t="array" ref="AV3400:AW3400">_xlfn.UNIQUE(AQ3400:AU3400,TRUE)</f>
        <v>Coffee</v>
      </c>
      <c r="AW3400" s="2" t="str">
        <v/>
      </c>
      <c r="AX3400" s="2"/>
      <c r="AY3400" s="2"/>
      <c r="AZ3400" s="2"/>
      <c r="BA3400" s="2" t="b">
        <f t="shared" si="284"/>
        <v>1</v>
      </c>
      <c r="BB3400" s="2" t="b">
        <f t="shared" si="285"/>
        <v>0</v>
      </c>
      <c r="BC3400" s="2">
        <f t="shared" si="287"/>
        <v>0</v>
      </c>
    </row>
    <row r="3401" spans="2:55" x14ac:dyDescent="0.2">
      <c r="B3401" s="12">
        <v>3398</v>
      </c>
      <c r="C3401" s="335">
        <v>42723</v>
      </c>
      <c r="D3401" s="336">
        <v>0.46960648148148149</v>
      </c>
      <c r="E3401" s="12" t="s">
        <v>5913</v>
      </c>
      <c r="F3401" s="12" t="s">
        <v>5914</v>
      </c>
      <c r="G3401" s="12" t="s">
        <v>5914</v>
      </c>
      <c r="H3401" s="12" t="s">
        <v>5914</v>
      </c>
      <c r="I3401" s="12" t="s">
        <v>5914</v>
      </c>
      <c r="J3401" s="2" t="s">
        <v>5913</v>
      </c>
      <c r="K3401" s="2" t="s">
        <v>5914</v>
      </c>
      <c r="O3401" s="7">
        <f t="shared" si="283"/>
        <v>0.32357570034623861</v>
      </c>
      <c r="P3401" s="7" t="str">
        <f t="shared" si="283"/>
        <v>-</v>
      </c>
      <c r="Q3401" s="7" t="str">
        <f t="shared" si="283"/>
        <v>-</v>
      </c>
      <c r="R3401" s="7" t="str">
        <f t="shared" si="283"/>
        <v>-</v>
      </c>
      <c r="S3401" s="7" t="str">
        <f t="shared" si="283"/>
        <v>-</v>
      </c>
      <c r="T3401" s="286">
        <f t="shared" si="286"/>
        <v>0.32357570034623861</v>
      </c>
      <c r="AN3401" s="2">
        <v>5985</v>
      </c>
      <c r="AO3401" s="2">
        <v>42772</v>
      </c>
      <c r="AP3401" s="2">
        <v>0.35479166666666667</v>
      </c>
      <c r="AQ3401" s="2" t="str">
        <v>Bread</v>
      </c>
      <c r="AR3401" s="2" t="str">
        <v>Bread</v>
      </c>
      <c r="AS3401" s="2" t="str">
        <v/>
      </c>
      <c r="AT3401" s="2" t="str">
        <v/>
      </c>
      <c r="AU3401" s="2" t="str">
        <v/>
      </c>
      <c r="AV3401" s="2" t="str" cm="1">
        <f t="array" ref="AV3401:AW3401">_xlfn.UNIQUE(AQ3401:AU3401,TRUE)</f>
        <v>Bread</v>
      </c>
      <c r="AW3401" s="2" t="str">
        <v/>
      </c>
      <c r="AX3401" s="2"/>
      <c r="AY3401" s="2"/>
      <c r="AZ3401" s="2"/>
      <c r="BA3401" s="2" t="b">
        <f t="shared" si="284"/>
        <v>0</v>
      </c>
      <c r="BB3401" s="2" t="b">
        <f t="shared" si="285"/>
        <v>0</v>
      </c>
      <c r="BC3401" s="2">
        <f t="shared" si="287"/>
        <v>0</v>
      </c>
    </row>
    <row r="3402" spans="2:55" x14ac:dyDescent="0.2">
      <c r="B3402" s="12">
        <v>3399</v>
      </c>
      <c r="C3402" s="335">
        <v>42723</v>
      </c>
      <c r="D3402" s="336">
        <v>0.47202546296296299</v>
      </c>
      <c r="E3402" s="12" t="s">
        <v>5913</v>
      </c>
      <c r="F3402" s="12" t="s">
        <v>5915</v>
      </c>
      <c r="G3402" s="12" t="s">
        <v>5915</v>
      </c>
      <c r="H3402" s="12" t="s">
        <v>5913</v>
      </c>
      <c r="I3402" s="12" t="s">
        <v>5914</v>
      </c>
      <c r="J3402" s="2" t="s">
        <v>5913</v>
      </c>
      <c r="K3402" s="2" t="s">
        <v>5915</v>
      </c>
      <c r="L3402" s="2" t="s">
        <v>5914</v>
      </c>
      <c r="O3402" s="7">
        <f t="shared" si="283"/>
        <v>0.32357570034623861</v>
      </c>
      <c r="P3402" s="7">
        <f t="shared" si="283"/>
        <v>0.4937572133039555</v>
      </c>
      <c r="Q3402" s="7">
        <f t="shared" si="283"/>
        <v>0.4937572133039555</v>
      </c>
      <c r="R3402" s="7">
        <f t="shared" si="283"/>
        <v>0.32357570034623861</v>
      </c>
      <c r="S3402" s="7" t="str">
        <f t="shared" si="283"/>
        <v>-</v>
      </c>
      <c r="T3402" s="286">
        <f t="shared" si="286"/>
        <v>0.32357570034623861</v>
      </c>
      <c r="AN3402" s="2">
        <v>5986</v>
      </c>
      <c r="AO3402" s="2">
        <v>42772</v>
      </c>
      <c r="AP3402" s="2">
        <v>0.37391203703703701</v>
      </c>
      <c r="AQ3402" s="2" t="str">
        <v>Tea</v>
      </c>
      <c r="AR3402" s="2" t="str">
        <v>Medialuna</v>
      </c>
      <c r="AS3402" s="2" t="str">
        <v/>
      </c>
      <c r="AT3402" s="2" t="str">
        <v/>
      </c>
      <c r="AU3402" s="2" t="str">
        <v/>
      </c>
      <c r="AV3402" s="2" t="str" cm="1">
        <f t="array" ref="AV3402:AX3402">_xlfn.UNIQUE(AQ3402:AU3402,TRUE)</f>
        <v>Tea</v>
      </c>
      <c r="AW3402" s="2" t="str">
        <v>Medialuna</v>
      </c>
      <c r="AX3402" s="2" t="str">
        <v/>
      </c>
      <c r="AY3402" s="2"/>
      <c r="AZ3402" s="2"/>
      <c r="BA3402" s="2" t="b">
        <f t="shared" si="284"/>
        <v>0</v>
      </c>
      <c r="BB3402" s="2" t="b">
        <f t="shared" si="285"/>
        <v>1</v>
      </c>
      <c r="BC3402" s="2">
        <f t="shared" si="287"/>
        <v>0</v>
      </c>
    </row>
    <row r="3403" spans="2:55" x14ac:dyDescent="0.2">
      <c r="B3403" s="12">
        <v>3400</v>
      </c>
      <c r="C3403" s="335">
        <v>42723</v>
      </c>
      <c r="D3403" s="336">
        <v>0.48321759259259256</v>
      </c>
      <c r="E3403" s="12" t="s">
        <v>5915</v>
      </c>
      <c r="F3403" s="12" t="s">
        <v>5921</v>
      </c>
      <c r="G3403" s="12" t="s">
        <v>5914</v>
      </c>
      <c r="H3403" s="12" t="s">
        <v>5914</v>
      </c>
      <c r="I3403" s="12" t="s">
        <v>5914</v>
      </c>
      <c r="J3403" s="2" t="s">
        <v>5915</v>
      </c>
      <c r="K3403" s="2" t="s">
        <v>5921</v>
      </c>
      <c r="L3403" s="2" t="s">
        <v>5914</v>
      </c>
      <c r="O3403" s="7">
        <f t="shared" si="283"/>
        <v>0.4937572133039555</v>
      </c>
      <c r="P3403" s="7">
        <f t="shared" si="283"/>
        <v>0.1409086139964327</v>
      </c>
      <c r="Q3403" s="7" t="str">
        <f t="shared" si="283"/>
        <v>-</v>
      </c>
      <c r="R3403" s="7" t="str">
        <f t="shared" si="283"/>
        <v>-</v>
      </c>
      <c r="S3403" s="7" t="str">
        <f t="shared" si="283"/>
        <v>-</v>
      </c>
      <c r="T3403" s="286">
        <f t="shared" si="286"/>
        <v>0.1409086139964327</v>
      </c>
      <c r="AN3403" s="2">
        <v>5987</v>
      </c>
      <c r="AO3403" s="2">
        <v>42772</v>
      </c>
      <c r="AP3403" s="2">
        <v>0.37753472222222223</v>
      </c>
      <c r="AQ3403" s="2" t="str">
        <v>Coffee</v>
      </c>
      <c r="AR3403" s="2" t="str">
        <v/>
      </c>
      <c r="AS3403" s="2" t="str">
        <v/>
      </c>
      <c r="AT3403" s="2" t="str">
        <v/>
      </c>
      <c r="AU3403" s="2" t="str">
        <v/>
      </c>
      <c r="AV3403" s="2" t="str" cm="1">
        <f t="array" ref="AV3403:AW3403">_xlfn.UNIQUE(AQ3403:AU3403,TRUE)</f>
        <v>Coffee</v>
      </c>
      <c r="AW3403" s="2" t="str">
        <v/>
      </c>
      <c r="AX3403" s="2"/>
      <c r="AY3403" s="2"/>
      <c r="AZ3403" s="2"/>
      <c r="BA3403" s="2" t="b">
        <f t="shared" si="284"/>
        <v>1</v>
      </c>
      <c r="BB3403" s="2" t="b">
        <f t="shared" si="285"/>
        <v>0</v>
      </c>
      <c r="BC3403" s="2">
        <f t="shared" si="287"/>
        <v>0</v>
      </c>
    </row>
    <row r="3404" spans="2:55" x14ac:dyDescent="0.2">
      <c r="B3404" s="12">
        <v>3401</v>
      </c>
      <c r="C3404" s="335">
        <v>42723</v>
      </c>
      <c r="D3404" s="336">
        <v>0.49406250000000002</v>
      </c>
      <c r="E3404" s="12" t="s">
        <v>5915</v>
      </c>
      <c r="F3404" s="12" t="s">
        <v>5914</v>
      </c>
      <c r="G3404" s="12" t="s">
        <v>5914</v>
      </c>
      <c r="H3404" s="12" t="s">
        <v>5914</v>
      </c>
      <c r="I3404" s="12" t="s">
        <v>5914</v>
      </c>
      <c r="J3404" s="2" t="s">
        <v>5915</v>
      </c>
      <c r="K3404" s="2" t="s">
        <v>5914</v>
      </c>
      <c r="O3404" s="7">
        <f t="shared" si="283"/>
        <v>0.4937572133039555</v>
      </c>
      <c r="P3404" s="7" t="str">
        <f t="shared" si="283"/>
        <v>-</v>
      </c>
      <c r="Q3404" s="7" t="str">
        <f t="shared" si="283"/>
        <v>-</v>
      </c>
      <c r="R3404" s="7" t="str">
        <f t="shared" si="283"/>
        <v>-</v>
      </c>
      <c r="S3404" s="7" t="str">
        <f t="shared" si="283"/>
        <v>-</v>
      </c>
      <c r="T3404" s="286">
        <f t="shared" si="286"/>
        <v>0.4937572133039555</v>
      </c>
      <c r="AN3404" s="2">
        <v>5988</v>
      </c>
      <c r="AO3404" s="2">
        <v>42772</v>
      </c>
      <c r="AP3404" s="2">
        <v>0.38178240740740743</v>
      </c>
      <c r="AQ3404" s="2" t="str">
        <v>Bread</v>
      </c>
      <c r="AR3404" s="2" t="str">
        <v>Bread</v>
      </c>
      <c r="AS3404" s="2" t="str">
        <v/>
      </c>
      <c r="AT3404" s="2" t="str">
        <v/>
      </c>
      <c r="AU3404" s="2" t="str">
        <v/>
      </c>
      <c r="AV3404" s="2" t="str" cm="1">
        <f t="array" ref="AV3404:AW3404">_xlfn.UNIQUE(AQ3404:AU3404,TRUE)</f>
        <v>Bread</v>
      </c>
      <c r="AW3404" s="2" t="str">
        <v/>
      </c>
      <c r="AX3404" s="2"/>
      <c r="AY3404" s="2"/>
      <c r="AZ3404" s="2"/>
      <c r="BA3404" s="2" t="b">
        <f t="shared" si="284"/>
        <v>0</v>
      </c>
      <c r="BB3404" s="2" t="b">
        <f t="shared" si="285"/>
        <v>0</v>
      </c>
      <c r="BC3404" s="2">
        <f t="shared" si="287"/>
        <v>0</v>
      </c>
    </row>
    <row r="3405" spans="2:55" x14ac:dyDescent="0.2">
      <c r="B3405" s="12">
        <v>3402</v>
      </c>
      <c r="C3405" s="335">
        <v>42723</v>
      </c>
      <c r="D3405" s="336">
        <v>0.50145833333333334</v>
      </c>
      <c r="E3405" s="12" t="s">
        <v>5915</v>
      </c>
      <c r="F3405" s="12" t="s">
        <v>5944</v>
      </c>
      <c r="G3405" s="12" t="s">
        <v>5929</v>
      </c>
      <c r="H3405" s="12" t="s">
        <v>5914</v>
      </c>
      <c r="I3405" s="12" t="s">
        <v>5914</v>
      </c>
      <c r="J3405" s="2" t="s">
        <v>5915</v>
      </c>
      <c r="K3405" s="2" t="s">
        <v>5944</v>
      </c>
      <c r="L3405" s="2" t="s">
        <v>5929</v>
      </c>
      <c r="M3405" s="2" t="s">
        <v>5914</v>
      </c>
      <c r="O3405" s="7">
        <f t="shared" si="283"/>
        <v>0.4937572133039555</v>
      </c>
      <c r="P3405" s="7">
        <f t="shared" si="283"/>
        <v>1.458398908823838E-2</v>
      </c>
      <c r="Q3405" s="7">
        <f t="shared" si="283"/>
        <v>3.8820690378764032E-2</v>
      </c>
      <c r="R3405" s="7" t="str">
        <f t="shared" si="283"/>
        <v>-</v>
      </c>
      <c r="S3405" s="7" t="str">
        <f t="shared" si="283"/>
        <v>-</v>
      </c>
      <c r="T3405" s="286">
        <f t="shared" si="286"/>
        <v>1.458398908823838E-2</v>
      </c>
      <c r="AN3405" s="2">
        <v>5989</v>
      </c>
      <c r="AO3405" s="2">
        <v>42772</v>
      </c>
      <c r="AP3405" s="2">
        <v>0.38277777777777783</v>
      </c>
      <c r="AQ3405" s="2" t="str">
        <v>Bread</v>
      </c>
      <c r="AR3405" s="2" t="str">
        <v>Coffee</v>
      </c>
      <c r="AS3405" s="2" t="str">
        <v/>
      </c>
      <c r="AT3405" s="2" t="str">
        <v/>
      </c>
      <c r="AU3405" s="2" t="str">
        <v/>
      </c>
      <c r="AV3405" s="2" t="str" cm="1">
        <f t="array" ref="AV3405:AX3405">_xlfn.UNIQUE(AQ3405:AU3405,TRUE)</f>
        <v>Bread</v>
      </c>
      <c r="AW3405" s="2" t="str">
        <v>Coffee</v>
      </c>
      <c r="AX3405" s="2" t="str">
        <v/>
      </c>
      <c r="AY3405" s="2"/>
      <c r="AZ3405" s="2"/>
      <c r="BA3405" s="2" t="b">
        <f t="shared" si="284"/>
        <v>1</v>
      </c>
      <c r="BB3405" s="2" t="b">
        <f t="shared" si="285"/>
        <v>0</v>
      </c>
      <c r="BC3405" s="2">
        <f t="shared" si="287"/>
        <v>0</v>
      </c>
    </row>
    <row r="3406" spans="2:55" x14ac:dyDescent="0.2">
      <c r="B3406" s="12">
        <v>3403</v>
      </c>
      <c r="C3406" s="335">
        <v>42723</v>
      </c>
      <c r="D3406" s="336">
        <v>0.50766203703703705</v>
      </c>
      <c r="E3406" s="12" t="s">
        <v>5915</v>
      </c>
      <c r="F3406" s="12" t="s">
        <v>5914</v>
      </c>
      <c r="G3406" s="12" t="s">
        <v>5914</v>
      </c>
      <c r="H3406" s="12" t="s">
        <v>5914</v>
      </c>
      <c r="I3406" s="12" t="s">
        <v>5914</v>
      </c>
      <c r="J3406" s="2" t="s">
        <v>5915</v>
      </c>
      <c r="K3406" s="2" t="s">
        <v>5914</v>
      </c>
      <c r="O3406" s="7">
        <f t="shared" si="283"/>
        <v>0.4937572133039555</v>
      </c>
      <c r="P3406" s="7" t="str">
        <f t="shared" si="283"/>
        <v>-</v>
      </c>
      <c r="Q3406" s="7" t="str">
        <f t="shared" si="283"/>
        <v>-</v>
      </c>
      <c r="R3406" s="7" t="str">
        <f t="shared" si="283"/>
        <v>-</v>
      </c>
      <c r="S3406" s="7" t="str">
        <f t="shared" si="283"/>
        <v>-</v>
      </c>
      <c r="T3406" s="286">
        <f t="shared" si="286"/>
        <v>0.4937572133039555</v>
      </c>
      <c r="AN3406" s="2">
        <v>5990</v>
      </c>
      <c r="AO3406" s="2">
        <v>42772</v>
      </c>
      <c r="AP3406" s="2">
        <v>0.39825231481481477</v>
      </c>
      <c r="AQ3406" s="2" t="str">
        <v>Coffee</v>
      </c>
      <c r="AR3406" s="2" t="str">
        <v/>
      </c>
      <c r="AS3406" s="2" t="str">
        <v/>
      </c>
      <c r="AT3406" s="2" t="str">
        <v/>
      </c>
      <c r="AU3406" s="2" t="str">
        <v/>
      </c>
      <c r="AV3406" s="2" t="str" cm="1">
        <f t="array" ref="AV3406:AW3406">_xlfn.UNIQUE(AQ3406:AU3406,TRUE)</f>
        <v>Coffee</v>
      </c>
      <c r="AW3406" s="2" t="str">
        <v/>
      </c>
      <c r="AX3406" s="2"/>
      <c r="AY3406" s="2"/>
      <c r="AZ3406" s="2"/>
      <c r="BA3406" s="2" t="b">
        <f t="shared" si="284"/>
        <v>1</v>
      </c>
      <c r="BB3406" s="2" t="b">
        <f t="shared" si="285"/>
        <v>0</v>
      </c>
      <c r="BC3406" s="2">
        <f t="shared" si="287"/>
        <v>0</v>
      </c>
    </row>
    <row r="3407" spans="2:55" x14ac:dyDescent="0.2">
      <c r="B3407" s="12">
        <v>3404</v>
      </c>
      <c r="C3407" s="335">
        <v>42723</v>
      </c>
      <c r="D3407" s="336">
        <v>0.50895833333333329</v>
      </c>
      <c r="E3407" s="12" t="s">
        <v>5915</v>
      </c>
      <c r="F3407" s="12" t="s">
        <v>5913</v>
      </c>
      <c r="G3407" s="12" t="s">
        <v>5914</v>
      </c>
      <c r="H3407" s="12" t="s">
        <v>5914</v>
      </c>
      <c r="I3407" s="12" t="s">
        <v>5914</v>
      </c>
      <c r="J3407" s="2" t="s">
        <v>5915</v>
      </c>
      <c r="K3407" s="2" t="s">
        <v>5913</v>
      </c>
      <c r="L3407" s="2" t="s">
        <v>5914</v>
      </c>
      <c r="O3407" s="7">
        <f t="shared" si="283"/>
        <v>0.4937572133039555</v>
      </c>
      <c r="P3407" s="7">
        <f t="shared" si="283"/>
        <v>0.32357570034623861</v>
      </c>
      <c r="Q3407" s="7" t="str">
        <f t="shared" si="283"/>
        <v>-</v>
      </c>
      <c r="R3407" s="7" t="str">
        <f t="shared" si="283"/>
        <v>-</v>
      </c>
      <c r="S3407" s="7" t="str">
        <f t="shared" si="283"/>
        <v>-</v>
      </c>
      <c r="T3407" s="286">
        <f t="shared" si="286"/>
        <v>0.32357570034623861</v>
      </c>
      <c r="AN3407" s="2">
        <v>5991</v>
      </c>
      <c r="AO3407" s="2">
        <v>42772</v>
      </c>
      <c r="AP3407" s="2">
        <v>0.3987384259259259</v>
      </c>
      <c r="AQ3407" s="2" t="str">
        <v>Tea</v>
      </c>
      <c r="AR3407" s="2" t="str">
        <v/>
      </c>
      <c r="AS3407" s="2" t="str">
        <v/>
      </c>
      <c r="AT3407" s="2" t="str">
        <v/>
      </c>
      <c r="AU3407" s="2" t="str">
        <v/>
      </c>
      <c r="AV3407" s="2" t="str" cm="1">
        <f t="array" ref="AV3407:AW3407">_xlfn.UNIQUE(AQ3407:AU3407,TRUE)</f>
        <v>Tea</v>
      </c>
      <c r="AW3407" s="2" t="str">
        <v/>
      </c>
      <c r="AX3407" s="2"/>
      <c r="AY3407" s="2"/>
      <c r="AZ3407" s="2"/>
      <c r="BA3407" s="2" t="b">
        <f t="shared" si="284"/>
        <v>0</v>
      </c>
      <c r="BB3407" s="2" t="b">
        <f t="shared" si="285"/>
        <v>1</v>
      </c>
      <c r="BC3407" s="2">
        <f t="shared" si="287"/>
        <v>0</v>
      </c>
    </row>
    <row r="3408" spans="2:55" x14ac:dyDescent="0.2">
      <c r="B3408" s="12">
        <v>3405</v>
      </c>
      <c r="C3408" s="335">
        <v>42723</v>
      </c>
      <c r="D3408" s="336">
        <v>0.50984953703703706</v>
      </c>
      <c r="E3408" s="12" t="s">
        <v>5915</v>
      </c>
      <c r="F3408" s="12" t="s">
        <v>5926</v>
      </c>
      <c r="G3408" s="12" t="s">
        <v>5914</v>
      </c>
      <c r="H3408" s="12" t="s">
        <v>5914</v>
      </c>
      <c r="I3408" s="12" t="s">
        <v>5914</v>
      </c>
      <c r="J3408" s="2" t="s">
        <v>5915</v>
      </c>
      <c r="K3408" s="2" t="s">
        <v>5926</v>
      </c>
      <c r="L3408" s="2" t="s">
        <v>5914</v>
      </c>
      <c r="O3408" s="7">
        <f t="shared" si="283"/>
        <v>0.4937572133039555</v>
      </c>
      <c r="P3408" s="7">
        <f t="shared" si="283"/>
        <v>6.1063896757947753E-2</v>
      </c>
      <c r="Q3408" s="7" t="str">
        <f t="shared" si="283"/>
        <v>-</v>
      </c>
      <c r="R3408" s="7" t="str">
        <f t="shared" si="283"/>
        <v>-</v>
      </c>
      <c r="S3408" s="7" t="str">
        <f t="shared" si="283"/>
        <v>-</v>
      </c>
      <c r="T3408" s="286">
        <f t="shared" si="286"/>
        <v>6.1063896757947753E-2</v>
      </c>
      <c r="AN3408" s="2">
        <v>5992</v>
      </c>
      <c r="AO3408" s="2">
        <v>42772</v>
      </c>
      <c r="AP3408" s="2">
        <v>0.40212962962962967</v>
      </c>
      <c r="AQ3408" s="2" t="str">
        <v>Bread</v>
      </c>
      <c r="AR3408" s="2" t="str">
        <v/>
      </c>
      <c r="AS3408" s="2" t="str">
        <v/>
      </c>
      <c r="AT3408" s="2" t="str">
        <v/>
      </c>
      <c r="AU3408" s="2" t="str">
        <v/>
      </c>
      <c r="AV3408" s="2" t="str" cm="1">
        <f t="array" ref="AV3408:AW3408">_xlfn.UNIQUE(AQ3408:AU3408,TRUE)</f>
        <v>Bread</v>
      </c>
      <c r="AW3408" s="2" t="str">
        <v/>
      </c>
      <c r="AX3408" s="2"/>
      <c r="AY3408" s="2"/>
      <c r="AZ3408" s="2"/>
      <c r="BA3408" s="2" t="b">
        <f t="shared" si="284"/>
        <v>0</v>
      </c>
      <c r="BB3408" s="2" t="b">
        <f t="shared" si="285"/>
        <v>0</v>
      </c>
      <c r="BC3408" s="2">
        <f t="shared" si="287"/>
        <v>0</v>
      </c>
    </row>
    <row r="3409" spans="2:55" x14ac:dyDescent="0.2">
      <c r="B3409" s="12">
        <v>3406</v>
      </c>
      <c r="C3409" s="335">
        <v>42723</v>
      </c>
      <c r="D3409" s="336">
        <v>0.51059027777777777</v>
      </c>
      <c r="E3409" s="12" t="s">
        <v>5930</v>
      </c>
      <c r="F3409" s="12" t="s">
        <v>5914</v>
      </c>
      <c r="G3409" s="12" t="s">
        <v>5914</v>
      </c>
      <c r="H3409" s="12" t="s">
        <v>5914</v>
      </c>
      <c r="I3409" s="12" t="s">
        <v>5914</v>
      </c>
      <c r="J3409" s="2" t="s">
        <v>5930</v>
      </c>
      <c r="K3409" s="2" t="s">
        <v>5914</v>
      </c>
      <c r="O3409" s="7">
        <f t="shared" si="283"/>
        <v>3.8505928024341621E-2</v>
      </c>
      <c r="P3409" s="7" t="str">
        <f t="shared" si="283"/>
        <v>-</v>
      </c>
      <c r="Q3409" s="7" t="str">
        <f t="shared" si="283"/>
        <v>-</v>
      </c>
      <c r="R3409" s="7" t="str">
        <f t="shared" si="283"/>
        <v>-</v>
      </c>
      <c r="S3409" s="7" t="str">
        <f t="shared" si="283"/>
        <v>-</v>
      </c>
      <c r="T3409" s="286">
        <f t="shared" si="286"/>
        <v>3.8505928024341621E-2</v>
      </c>
      <c r="AN3409" s="2">
        <v>5993</v>
      </c>
      <c r="AO3409" s="2">
        <v>42772</v>
      </c>
      <c r="AP3409" s="2">
        <v>0.41241898148148143</v>
      </c>
      <c r="AQ3409" s="2" t="str">
        <v>Coffee</v>
      </c>
      <c r="AR3409" s="2" t="str">
        <v>Pastry</v>
      </c>
      <c r="AS3409" s="2" t="str">
        <v/>
      </c>
      <c r="AT3409" s="2" t="str">
        <v/>
      </c>
      <c r="AU3409" s="2" t="str">
        <v/>
      </c>
      <c r="AV3409" s="2" t="str" cm="1">
        <f t="array" ref="AV3409:AX3409">_xlfn.UNIQUE(AQ3409:AU3409,TRUE)</f>
        <v>Coffee</v>
      </c>
      <c r="AW3409" s="2" t="str">
        <v>Pastry</v>
      </c>
      <c r="AX3409" s="2" t="str">
        <v/>
      </c>
      <c r="AY3409" s="2"/>
      <c r="AZ3409" s="2"/>
      <c r="BA3409" s="2" t="b">
        <f t="shared" si="284"/>
        <v>1</v>
      </c>
      <c r="BB3409" s="2" t="b">
        <f t="shared" si="285"/>
        <v>0</v>
      </c>
      <c r="BC3409" s="2">
        <f t="shared" si="287"/>
        <v>0</v>
      </c>
    </row>
    <row r="3410" spans="2:55" x14ac:dyDescent="0.2">
      <c r="B3410" s="12">
        <v>3407</v>
      </c>
      <c r="C3410" s="335">
        <v>42723</v>
      </c>
      <c r="D3410" s="336">
        <v>0.51201388888888888</v>
      </c>
      <c r="E3410" s="12" t="s">
        <v>5944</v>
      </c>
      <c r="F3410" s="12" t="s">
        <v>5915</v>
      </c>
      <c r="G3410" s="12" t="s">
        <v>5927</v>
      </c>
      <c r="H3410" s="12"/>
      <c r="I3410" s="12" t="s">
        <v>5914</v>
      </c>
      <c r="J3410" s="2" t="s">
        <v>5944</v>
      </c>
      <c r="K3410" s="2" t="s">
        <v>5915</v>
      </c>
      <c r="L3410" s="2" t="s">
        <v>5927</v>
      </c>
      <c r="N3410" s="2" t="s">
        <v>5914</v>
      </c>
      <c r="O3410" s="7">
        <f t="shared" si="283"/>
        <v>1.458398908823838E-2</v>
      </c>
      <c r="P3410" s="7">
        <f t="shared" si="283"/>
        <v>0.4937572133039555</v>
      </c>
      <c r="Q3410" s="7">
        <f t="shared" si="283"/>
        <v>7.0401846605812612E-2</v>
      </c>
      <c r="R3410" s="7" t="str">
        <f t="shared" si="283"/>
        <v>-</v>
      </c>
      <c r="S3410" s="7" t="str">
        <f t="shared" si="283"/>
        <v>-</v>
      </c>
      <c r="T3410" s="286">
        <f t="shared" si="286"/>
        <v>1.458398908823838E-2</v>
      </c>
      <c r="AN3410" s="2">
        <v>5994</v>
      </c>
      <c r="AO3410" s="2">
        <v>42772</v>
      </c>
      <c r="AP3410" s="2">
        <v>0.41258101851851853</v>
      </c>
      <c r="AQ3410" s="2" t="str">
        <v>Coffee</v>
      </c>
      <c r="AR3410" s="2" t="str">
        <v/>
      </c>
      <c r="AS3410" s="2" t="str">
        <v/>
      </c>
      <c r="AT3410" s="2" t="str">
        <v/>
      </c>
      <c r="AU3410" s="2" t="str">
        <v/>
      </c>
      <c r="AV3410" s="2" t="str" cm="1">
        <f t="array" ref="AV3410:AW3410">_xlfn.UNIQUE(AQ3410:AU3410,TRUE)</f>
        <v>Coffee</v>
      </c>
      <c r="AW3410" s="2" t="str">
        <v/>
      </c>
      <c r="AX3410" s="2"/>
      <c r="AY3410" s="2"/>
      <c r="AZ3410" s="2"/>
      <c r="BA3410" s="2" t="b">
        <f t="shared" si="284"/>
        <v>1</v>
      </c>
      <c r="BB3410" s="2" t="b">
        <f t="shared" si="285"/>
        <v>0</v>
      </c>
      <c r="BC3410" s="2">
        <f t="shared" si="287"/>
        <v>0</v>
      </c>
    </row>
    <row r="3411" spans="2:55" x14ac:dyDescent="0.2">
      <c r="B3411" s="12">
        <v>3408</v>
      </c>
      <c r="C3411" s="335">
        <v>42723</v>
      </c>
      <c r="D3411" s="336">
        <v>0.51337962962962969</v>
      </c>
      <c r="E3411" s="12" t="s">
        <v>5938</v>
      </c>
      <c r="F3411" s="12" t="s">
        <v>5920</v>
      </c>
      <c r="G3411" s="12" t="s">
        <v>5914</v>
      </c>
      <c r="H3411" s="12" t="s">
        <v>5914</v>
      </c>
      <c r="I3411" s="12" t="s">
        <v>5914</v>
      </c>
      <c r="J3411" s="2" t="s">
        <v>5938</v>
      </c>
      <c r="K3411" s="2" t="s">
        <v>5920</v>
      </c>
      <c r="L3411" s="2" t="s">
        <v>5914</v>
      </c>
      <c r="O3411" s="7">
        <f t="shared" si="283"/>
        <v>3.2840205644738225E-2</v>
      </c>
      <c r="P3411" s="7">
        <f t="shared" si="283"/>
        <v>5.277515475815759E-2</v>
      </c>
      <c r="Q3411" s="7" t="str">
        <f t="shared" si="283"/>
        <v>-</v>
      </c>
      <c r="R3411" s="7" t="str">
        <f t="shared" si="283"/>
        <v>-</v>
      </c>
      <c r="S3411" s="7" t="str">
        <f t="shared" si="283"/>
        <v>-</v>
      </c>
      <c r="T3411" s="286">
        <f t="shared" si="286"/>
        <v>3.2840205644738225E-2</v>
      </c>
      <c r="AN3411" s="2">
        <v>5996</v>
      </c>
      <c r="AO3411" s="2">
        <v>42772</v>
      </c>
      <c r="AP3411" s="2">
        <v>0.4246180555555556</v>
      </c>
      <c r="AQ3411" s="2" t="str">
        <v>Pastry</v>
      </c>
      <c r="AR3411" s="2" t="str">
        <v>Pastry</v>
      </c>
      <c r="AS3411" s="2" t="str">
        <v/>
      </c>
      <c r="AT3411" s="2" t="str">
        <v/>
      </c>
      <c r="AU3411" s="2" t="str">
        <v/>
      </c>
      <c r="AV3411" s="2" t="str" cm="1">
        <f t="array" ref="AV3411:AW3411">_xlfn.UNIQUE(AQ3411:AU3411,TRUE)</f>
        <v>Pastry</v>
      </c>
      <c r="AW3411" s="2" t="str">
        <v/>
      </c>
      <c r="AX3411" s="2"/>
      <c r="AY3411" s="2"/>
      <c r="AZ3411" s="2"/>
      <c r="BA3411" s="2" t="b">
        <f t="shared" si="284"/>
        <v>0</v>
      </c>
      <c r="BB3411" s="2" t="b">
        <f t="shared" si="285"/>
        <v>0</v>
      </c>
      <c r="BC3411" s="2">
        <f t="shared" si="287"/>
        <v>0</v>
      </c>
    </row>
    <row r="3412" spans="2:55" x14ac:dyDescent="0.2">
      <c r="B3412" s="12">
        <v>3409</v>
      </c>
      <c r="C3412" s="335">
        <v>42723</v>
      </c>
      <c r="D3412" s="336">
        <v>0.51762731481481483</v>
      </c>
      <c r="E3412" s="12" t="s">
        <v>5927</v>
      </c>
      <c r="F3412" s="12" t="s">
        <v>5915</v>
      </c>
      <c r="G3412" s="12" t="s">
        <v>5913</v>
      </c>
      <c r="H3412" s="12" t="s">
        <v>5914</v>
      </c>
      <c r="I3412" s="12" t="s">
        <v>5914</v>
      </c>
      <c r="J3412" s="2" t="s">
        <v>5927</v>
      </c>
      <c r="K3412" s="2" t="s">
        <v>5915</v>
      </c>
      <c r="L3412" s="2" t="s">
        <v>5913</v>
      </c>
      <c r="M3412" s="2" t="s">
        <v>5914</v>
      </c>
      <c r="O3412" s="7">
        <f t="shared" si="283"/>
        <v>7.0401846605812612E-2</v>
      </c>
      <c r="P3412" s="7">
        <f t="shared" si="283"/>
        <v>0.4937572133039555</v>
      </c>
      <c r="Q3412" s="7">
        <f t="shared" si="283"/>
        <v>0.32357570034623861</v>
      </c>
      <c r="R3412" s="7" t="str">
        <f t="shared" si="283"/>
        <v>-</v>
      </c>
      <c r="S3412" s="7" t="str">
        <f t="shared" si="283"/>
        <v>-</v>
      </c>
      <c r="T3412" s="286">
        <f t="shared" si="286"/>
        <v>7.0401846605812612E-2</v>
      </c>
      <c r="AN3412" s="2">
        <v>5997</v>
      </c>
      <c r="AO3412" s="2">
        <v>42772</v>
      </c>
      <c r="AP3412" s="2">
        <v>0.42959490740740741</v>
      </c>
      <c r="AQ3412" s="2" t="str">
        <v>Cookies</v>
      </c>
      <c r="AR3412" s="2" t="str">
        <v>Coffee</v>
      </c>
      <c r="AS3412" s="2" t="str">
        <v/>
      </c>
      <c r="AT3412" s="2" t="str">
        <v/>
      </c>
      <c r="AU3412" s="2" t="str">
        <v/>
      </c>
      <c r="AV3412" s="2" t="str" cm="1">
        <f t="array" ref="AV3412:AX3412">_xlfn.UNIQUE(AQ3412:AU3412,TRUE)</f>
        <v>Cookies</v>
      </c>
      <c r="AW3412" s="2" t="str">
        <v>Coffee</v>
      </c>
      <c r="AX3412" s="2" t="str">
        <v/>
      </c>
      <c r="AY3412" s="2"/>
      <c r="AZ3412" s="2"/>
      <c r="BA3412" s="2" t="b">
        <f t="shared" si="284"/>
        <v>1</v>
      </c>
      <c r="BB3412" s="2" t="b">
        <f t="shared" si="285"/>
        <v>0</v>
      </c>
      <c r="BC3412" s="2">
        <f t="shared" si="287"/>
        <v>0</v>
      </c>
    </row>
    <row r="3413" spans="2:55" x14ac:dyDescent="0.2">
      <c r="B3413" s="12">
        <v>3410</v>
      </c>
      <c r="C3413" s="335">
        <v>42723</v>
      </c>
      <c r="D3413" s="336">
        <v>0.51844907407407403</v>
      </c>
      <c r="E3413" s="12" t="s">
        <v>5953</v>
      </c>
      <c r="F3413" s="12" t="s">
        <v>5917</v>
      </c>
      <c r="G3413" s="12" t="s">
        <v>5914</v>
      </c>
      <c r="H3413" s="12" t="s">
        <v>5914</v>
      </c>
      <c r="I3413" s="12" t="s">
        <v>5914</v>
      </c>
      <c r="J3413" s="2" t="s">
        <v>5953</v>
      </c>
      <c r="K3413" s="2" t="s">
        <v>5917</v>
      </c>
      <c r="L3413" s="2" t="s">
        <v>5914</v>
      </c>
      <c r="O3413" s="7">
        <f t="shared" si="283"/>
        <v>5.4558808099884589E-3</v>
      </c>
      <c r="P3413" s="7">
        <f t="shared" si="283"/>
        <v>2.885321582205435E-2</v>
      </c>
      <c r="Q3413" s="7" t="str">
        <f t="shared" si="283"/>
        <v>-</v>
      </c>
      <c r="R3413" s="7" t="str">
        <f t="shared" si="283"/>
        <v>-</v>
      </c>
      <c r="S3413" s="7" t="str">
        <f t="shared" si="283"/>
        <v>-</v>
      </c>
      <c r="T3413" s="286">
        <f t="shared" si="286"/>
        <v>5.4558808099884589E-3</v>
      </c>
      <c r="AN3413" s="2">
        <v>5998</v>
      </c>
      <c r="AO3413" s="2">
        <v>42772</v>
      </c>
      <c r="AP3413" s="2">
        <v>0.43025462962962963</v>
      </c>
      <c r="AQ3413" s="2" t="str">
        <v>Coffee</v>
      </c>
      <c r="AR3413" s="2" t="str">
        <v>Sandwich</v>
      </c>
      <c r="AS3413" s="2" t="str">
        <v/>
      </c>
      <c r="AT3413" s="2" t="str">
        <v/>
      </c>
      <c r="AU3413" s="2" t="str">
        <v/>
      </c>
      <c r="AV3413" s="2" t="str" cm="1">
        <f t="array" ref="AV3413:AX3413">_xlfn.UNIQUE(AQ3413:AU3413,TRUE)</f>
        <v>Coffee</v>
      </c>
      <c r="AW3413" s="2" t="str">
        <v>Sandwich</v>
      </c>
      <c r="AX3413" s="2" t="str">
        <v/>
      </c>
      <c r="AY3413" s="2"/>
      <c r="AZ3413" s="2"/>
      <c r="BA3413" s="2" t="b">
        <f t="shared" si="284"/>
        <v>1</v>
      </c>
      <c r="BB3413" s="2" t="b">
        <f t="shared" si="285"/>
        <v>0</v>
      </c>
      <c r="BC3413" s="2">
        <f t="shared" si="287"/>
        <v>0</v>
      </c>
    </row>
    <row r="3414" spans="2:55" x14ac:dyDescent="0.2">
      <c r="B3414" s="12">
        <v>3411</v>
      </c>
      <c r="C3414" s="335">
        <v>42723</v>
      </c>
      <c r="D3414" s="336">
        <v>0.52052083333333332</v>
      </c>
      <c r="E3414" s="12" t="s">
        <v>5939</v>
      </c>
      <c r="F3414" s="12" t="s">
        <v>5947</v>
      </c>
      <c r="G3414" s="12" t="s">
        <v>5914</v>
      </c>
      <c r="H3414" s="12" t="s">
        <v>5914</v>
      </c>
      <c r="I3414" s="12" t="s">
        <v>5914</v>
      </c>
      <c r="J3414" s="2" t="s">
        <v>5939</v>
      </c>
      <c r="K3414" s="2" t="s">
        <v>5947</v>
      </c>
      <c r="L3414" s="2" t="s">
        <v>5914</v>
      </c>
      <c r="O3414" s="7">
        <f t="shared" si="283"/>
        <v>1.9830028328611898E-2</v>
      </c>
      <c r="P3414" s="7">
        <f t="shared" si="283"/>
        <v>1.0387157695939566E-2</v>
      </c>
      <c r="Q3414" s="7" t="str">
        <f t="shared" si="283"/>
        <v>-</v>
      </c>
      <c r="R3414" s="7" t="str">
        <f t="shared" si="283"/>
        <v>-</v>
      </c>
      <c r="S3414" s="7" t="str">
        <f t="shared" si="283"/>
        <v>-</v>
      </c>
      <c r="T3414" s="286">
        <f t="shared" si="286"/>
        <v>1.0387157695939566E-2</v>
      </c>
      <c r="AN3414" s="2">
        <v>6000</v>
      </c>
      <c r="AO3414" s="2">
        <v>42772</v>
      </c>
      <c r="AP3414" s="2">
        <v>0.44520833333333337</v>
      </c>
      <c r="AQ3414" s="2" t="str">
        <v>Coffee</v>
      </c>
      <c r="AR3414" s="2" t="str">
        <v/>
      </c>
      <c r="AS3414" s="2" t="str">
        <v/>
      </c>
      <c r="AT3414" s="2" t="str">
        <v/>
      </c>
      <c r="AU3414" s="2" t="str">
        <v/>
      </c>
      <c r="AV3414" s="2" t="str" cm="1">
        <f t="array" ref="AV3414:AW3414">_xlfn.UNIQUE(AQ3414:AU3414,TRUE)</f>
        <v>Coffee</v>
      </c>
      <c r="AW3414" s="2" t="str">
        <v/>
      </c>
      <c r="AX3414" s="2"/>
      <c r="AY3414" s="2"/>
      <c r="AZ3414" s="2"/>
      <c r="BA3414" s="2" t="b">
        <f t="shared" si="284"/>
        <v>1</v>
      </c>
      <c r="BB3414" s="2" t="b">
        <f t="shared" si="285"/>
        <v>0</v>
      </c>
      <c r="BC3414" s="2">
        <f t="shared" si="287"/>
        <v>0</v>
      </c>
    </row>
    <row r="3415" spans="2:55" x14ac:dyDescent="0.2">
      <c r="B3415" s="12">
        <v>3412</v>
      </c>
      <c r="C3415" s="335">
        <v>42723</v>
      </c>
      <c r="D3415" s="336">
        <v>0.52262731481481484</v>
      </c>
      <c r="E3415" s="12" t="s">
        <v>5915</v>
      </c>
      <c r="F3415" s="12" t="s">
        <v>5915</v>
      </c>
      <c r="G3415" s="12" t="s">
        <v>5914</v>
      </c>
      <c r="H3415" s="12" t="s">
        <v>5914</v>
      </c>
      <c r="I3415" s="12" t="s">
        <v>5914</v>
      </c>
      <c r="J3415" s="2" t="s">
        <v>5915</v>
      </c>
      <c r="K3415" s="2" t="s">
        <v>5914</v>
      </c>
      <c r="O3415" s="7">
        <f t="shared" si="283"/>
        <v>0.4937572133039555</v>
      </c>
      <c r="P3415" s="7">
        <f t="shared" si="283"/>
        <v>0.4937572133039555</v>
      </c>
      <c r="Q3415" s="7" t="str">
        <f t="shared" si="283"/>
        <v>-</v>
      </c>
      <c r="R3415" s="7" t="str">
        <f t="shared" si="283"/>
        <v>-</v>
      </c>
      <c r="S3415" s="7" t="str">
        <f t="shared" si="283"/>
        <v>-</v>
      </c>
      <c r="T3415" s="286">
        <f t="shared" si="286"/>
        <v>0.4937572133039555</v>
      </c>
      <c r="AN3415" s="2">
        <v>6001</v>
      </c>
      <c r="AO3415" s="2">
        <v>42772</v>
      </c>
      <c r="AP3415" s="2">
        <v>0.4508449074074074</v>
      </c>
      <c r="AQ3415" s="2" t="str">
        <v>Coffee</v>
      </c>
      <c r="AR3415" s="2" t="str">
        <v/>
      </c>
      <c r="AS3415" s="2" t="str">
        <v/>
      </c>
      <c r="AT3415" s="2" t="str">
        <v/>
      </c>
      <c r="AU3415" s="2" t="str">
        <v/>
      </c>
      <c r="AV3415" s="2" t="str" cm="1">
        <f t="array" ref="AV3415:AW3415">_xlfn.UNIQUE(AQ3415:AU3415,TRUE)</f>
        <v>Coffee</v>
      </c>
      <c r="AW3415" s="2" t="str">
        <v/>
      </c>
      <c r="AX3415" s="2"/>
      <c r="AY3415" s="2"/>
      <c r="AZ3415" s="2"/>
      <c r="BA3415" s="2" t="b">
        <f t="shared" si="284"/>
        <v>1</v>
      </c>
      <c r="BB3415" s="2" t="b">
        <f t="shared" si="285"/>
        <v>0</v>
      </c>
      <c r="BC3415" s="2">
        <f t="shared" si="287"/>
        <v>0</v>
      </c>
    </row>
    <row r="3416" spans="2:55" x14ac:dyDescent="0.2">
      <c r="B3416" s="12">
        <v>3413</v>
      </c>
      <c r="C3416" s="335">
        <v>42723</v>
      </c>
      <c r="D3416" s="336">
        <v>0.52609953703703705</v>
      </c>
      <c r="E3416" s="12" t="s">
        <v>5927</v>
      </c>
      <c r="F3416" s="12" t="s">
        <v>5927</v>
      </c>
      <c r="G3416" s="12" t="s">
        <v>5914</v>
      </c>
      <c r="H3416" s="12" t="s">
        <v>5914</v>
      </c>
      <c r="I3416" s="12" t="s">
        <v>5914</v>
      </c>
      <c r="J3416" s="2" t="s">
        <v>5927</v>
      </c>
      <c r="K3416" s="2" t="s">
        <v>5914</v>
      </c>
      <c r="O3416" s="7">
        <f t="shared" si="283"/>
        <v>7.0401846605812612E-2</v>
      </c>
      <c r="P3416" s="7">
        <f t="shared" si="283"/>
        <v>7.0401846605812612E-2</v>
      </c>
      <c r="Q3416" s="7" t="str">
        <f t="shared" si="283"/>
        <v>-</v>
      </c>
      <c r="R3416" s="7" t="str">
        <f t="shared" si="283"/>
        <v>-</v>
      </c>
      <c r="S3416" s="7" t="str">
        <f t="shared" si="283"/>
        <v>-</v>
      </c>
      <c r="T3416" s="286">
        <f t="shared" si="286"/>
        <v>7.0401846605812612E-2</v>
      </c>
      <c r="AN3416" s="2">
        <v>6002</v>
      </c>
      <c r="AO3416" s="2">
        <v>42772</v>
      </c>
      <c r="AP3416" s="2">
        <v>0.45172453703703702</v>
      </c>
      <c r="AQ3416" s="2" t="str">
        <v>Coffee</v>
      </c>
      <c r="AR3416" s="2" t="str">
        <v>Medialuna</v>
      </c>
      <c r="AS3416" s="2" t="str">
        <v/>
      </c>
      <c r="AT3416" s="2" t="str">
        <v/>
      </c>
      <c r="AU3416" s="2" t="str">
        <v/>
      </c>
      <c r="AV3416" s="2" t="str" cm="1">
        <f t="array" ref="AV3416:AX3416">_xlfn.UNIQUE(AQ3416:AU3416,TRUE)</f>
        <v>Coffee</v>
      </c>
      <c r="AW3416" s="2" t="str">
        <v>Medialuna</v>
      </c>
      <c r="AX3416" s="2" t="str">
        <v/>
      </c>
      <c r="AY3416" s="2"/>
      <c r="AZ3416" s="2"/>
      <c r="BA3416" s="2" t="b">
        <f t="shared" si="284"/>
        <v>1</v>
      </c>
      <c r="BB3416" s="2" t="b">
        <f t="shared" si="285"/>
        <v>0</v>
      </c>
      <c r="BC3416" s="2">
        <f t="shared" si="287"/>
        <v>0</v>
      </c>
    </row>
    <row r="3417" spans="2:55" x14ac:dyDescent="0.2">
      <c r="B3417" s="12">
        <v>3414</v>
      </c>
      <c r="C3417" s="335">
        <v>42723</v>
      </c>
      <c r="D3417" s="336">
        <v>0.52850694444444446</v>
      </c>
      <c r="E3417" s="12" t="s">
        <v>5947</v>
      </c>
      <c r="F3417" s="12" t="s">
        <v>5915</v>
      </c>
      <c r="G3417" s="12" t="s">
        <v>5913</v>
      </c>
      <c r="H3417" s="12" t="s">
        <v>5914</v>
      </c>
      <c r="I3417" s="12" t="s">
        <v>5914</v>
      </c>
      <c r="J3417" s="2" t="s">
        <v>5947</v>
      </c>
      <c r="K3417" s="2" t="s">
        <v>5915</v>
      </c>
      <c r="L3417" s="2" t="s">
        <v>5913</v>
      </c>
      <c r="M3417" s="2" t="s">
        <v>5914</v>
      </c>
      <c r="O3417" s="7">
        <f t="shared" si="283"/>
        <v>1.0387157695939566E-2</v>
      </c>
      <c r="P3417" s="7">
        <f t="shared" si="283"/>
        <v>0.4937572133039555</v>
      </c>
      <c r="Q3417" s="7">
        <f t="shared" si="283"/>
        <v>0.32357570034623861</v>
      </c>
      <c r="R3417" s="7" t="str">
        <f t="shared" si="283"/>
        <v>-</v>
      </c>
      <c r="S3417" s="7" t="str">
        <f t="shared" si="283"/>
        <v>-</v>
      </c>
      <c r="T3417" s="286">
        <f t="shared" si="286"/>
        <v>1.0387157695939566E-2</v>
      </c>
      <c r="AN3417" s="2">
        <v>6004</v>
      </c>
      <c r="AO3417" s="2">
        <v>42772</v>
      </c>
      <c r="AP3417" s="2">
        <v>0.48278935185185184</v>
      </c>
      <c r="AQ3417" s="2" t="str">
        <v>Bread</v>
      </c>
      <c r="AR3417" s="2" t="str">
        <v>Cake</v>
      </c>
      <c r="AS3417" s="2" t="str">
        <v/>
      </c>
      <c r="AT3417" s="2" t="str">
        <v/>
      </c>
      <c r="AU3417" s="2" t="str">
        <v/>
      </c>
      <c r="AV3417" s="2" t="str" cm="1">
        <f t="array" ref="AV3417:AX3417">_xlfn.UNIQUE(AQ3417:AU3417,TRUE)</f>
        <v>Bread</v>
      </c>
      <c r="AW3417" s="2" t="str">
        <v>Cake</v>
      </c>
      <c r="AX3417" s="2" t="str">
        <v/>
      </c>
      <c r="AY3417" s="2"/>
      <c r="AZ3417" s="2"/>
      <c r="BA3417" s="2" t="b">
        <f t="shared" si="284"/>
        <v>0</v>
      </c>
      <c r="BB3417" s="2" t="b">
        <f t="shared" si="285"/>
        <v>0</v>
      </c>
      <c r="BC3417" s="2">
        <f t="shared" si="287"/>
        <v>0</v>
      </c>
    </row>
    <row r="3418" spans="2:55" x14ac:dyDescent="0.2">
      <c r="B3418" s="12">
        <v>3415</v>
      </c>
      <c r="C3418" s="335">
        <v>42723</v>
      </c>
      <c r="D3418" s="336">
        <v>0.53180555555555553</v>
      </c>
      <c r="E3418" s="12" t="s">
        <v>5913</v>
      </c>
      <c r="F3418" s="12" t="s">
        <v>5923</v>
      </c>
      <c r="G3418" s="12" t="s">
        <v>5914</v>
      </c>
      <c r="H3418" s="12" t="s">
        <v>5914</v>
      </c>
      <c r="I3418" s="12" t="s">
        <v>5914</v>
      </c>
      <c r="J3418" s="2" t="s">
        <v>5913</v>
      </c>
      <c r="K3418" s="2" t="s">
        <v>5923</v>
      </c>
      <c r="L3418" s="2" t="s">
        <v>5914</v>
      </c>
      <c r="O3418" s="7">
        <f t="shared" si="283"/>
        <v>0.32357570034623861</v>
      </c>
      <c r="P3418" s="7">
        <f t="shared" si="283"/>
        <v>0.10145839890882384</v>
      </c>
      <c r="Q3418" s="7" t="str">
        <f t="shared" si="283"/>
        <v>-</v>
      </c>
      <c r="R3418" s="7" t="str">
        <f t="shared" si="283"/>
        <v>-</v>
      </c>
      <c r="S3418" s="7" t="str">
        <f t="shared" si="283"/>
        <v>-</v>
      </c>
      <c r="T3418" s="286">
        <f t="shared" si="286"/>
        <v>0.10145839890882384</v>
      </c>
      <c r="AN3418" s="2">
        <v>6005</v>
      </c>
      <c r="AO3418" s="2">
        <v>42772</v>
      </c>
      <c r="AP3418" s="2">
        <v>0.48936342592592591</v>
      </c>
      <c r="AQ3418" s="2" t="str">
        <v>Coffee</v>
      </c>
      <c r="AR3418" s="2" t="str">
        <v/>
      </c>
      <c r="AS3418" s="2" t="str">
        <v/>
      </c>
      <c r="AT3418" s="2" t="str">
        <v/>
      </c>
      <c r="AU3418" s="2" t="str">
        <v/>
      </c>
      <c r="AV3418" s="2" t="str" cm="1">
        <f t="array" ref="AV3418:AW3418">_xlfn.UNIQUE(AQ3418:AU3418,TRUE)</f>
        <v>Coffee</v>
      </c>
      <c r="AW3418" s="2" t="str">
        <v/>
      </c>
      <c r="AX3418" s="2"/>
      <c r="AY3418" s="2"/>
      <c r="AZ3418" s="2"/>
      <c r="BA3418" s="2" t="b">
        <f t="shared" si="284"/>
        <v>1</v>
      </c>
      <c r="BB3418" s="2" t="b">
        <f t="shared" si="285"/>
        <v>0</v>
      </c>
      <c r="BC3418" s="2">
        <f t="shared" si="287"/>
        <v>0</v>
      </c>
    </row>
    <row r="3419" spans="2:55" x14ac:dyDescent="0.2">
      <c r="B3419" s="12">
        <v>3416</v>
      </c>
      <c r="C3419" s="335">
        <v>42723</v>
      </c>
      <c r="D3419" s="336">
        <v>0.53873842592592591</v>
      </c>
      <c r="E3419" s="12" t="s">
        <v>5921</v>
      </c>
      <c r="F3419" s="12" t="s">
        <v>5913</v>
      </c>
      <c r="G3419" s="12" t="s">
        <v>5914</v>
      </c>
      <c r="H3419" s="12" t="s">
        <v>5914</v>
      </c>
      <c r="I3419" s="12" t="s">
        <v>5914</v>
      </c>
      <c r="J3419" s="2" t="s">
        <v>5921</v>
      </c>
      <c r="K3419" s="2" t="s">
        <v>5913</v>
      </c>
      <c r="L3419" s="2" t="s">
        <v>5914</v>
      </c>
      <c r="O3419" s="7">
        <f t="shared" si="283"/>
        <v>0.1409086139964327</v>
      </c>
      <c r="P3419" s="7">
        <f t="shared" si="283"/>
        <v>0.32357570034623861</v>
      </c>
      <c r="Q3419" s="7" t="str">
        <f t="shared" si="283"/>
        <v>-</v>
      </c>
      <c r="R3419" s="7" t="str">
        <f t="shared" si="283"/>
        <v>-</v>
      </c>
      <c r="S3419" s="7" t="str">
        <f t="shared" si="283"/>
        <v>-</v>
      </c>
      <c r="T3419" s="286">
        <f t="shared" si="286"/>
        <v>0.1409086139964327</v>
      </c>
      <c r="AN3419" s="2">
        <v>6006</v>
      </c>
      <c r="AO3419" s="2">
        <v>42772</v>
      </c>
      <c r="AP3419" s="2">
        <v>0.49456018518518513</v>
      </c>
      <c r="AQ3419" s="2" t="str">
        <v>Bread</v>
      </c>
      <c r="AR3419" s="2" t="str">
        <v/>
      </c>
      <c r="AS3419" s="2" t="str">
        <v/>
      </c>
      <c r="AT3419" s="2" t="str">
        <v/>
      </c>
      <c r="AU3419" s="2" t="str">
        <v/>
      </c>
      <c r="AV3419" s="2" t="str" cm="1">
        <f t="array" ref="AV3419:AW3419">_xlfn.UNIQUE(AQ3419:AU3419,TRUE)</f>
        <v>Bread</v>
      </c>
      <c r="AW3419" s="2" t="str">
        <v/>
      </c>
      <c r="AX3419" s="2"/>
      <c r="AY3419" s="2"/>
      <c r="AZ3419" s="2"/>
      <c r="BA3419" s="2" t="b">
        <f t="shared" si="284"/>
        <v>0</v>
      </c>
      <c r="BB3419" s="2" t="b">
        <f t="shared" si="285"/>
        <v>0</v>
      </c>
      <c r="BC3419" s="2">
        <f t="shared" si="287"/>
        <v>0</v>
      </c>
    </row>
    <row r="3420" spans="2:55" x14ac:dyDescent="0.2">
      <c r="B3420" s="12">
        <v>3417</v>
      </c>
      <c r="C3420" s="335">
        <v>42723</v>
      </c>
      <c r="D3420" s="336">
        <v>0.5406481481481481</v>
      </c>
      <c r="E3420" s="12" t="s">
        <v>5913</v>
      </c>
      <c r="F3420" s="12" t="s">
        <v>5914</v>
      </c>
      <c r="G3420" s="12" t="s">
        <v>5914</v>
      </c>
      <c r="H3420" s="12" t="s">
        <v>5914</v>
      </c>
      <c r="I3420" s="12" t="s">
        <v>5914</v>
      </c>
      <c r="J3420" s="2" t="s">
        <v>5913</v>
      </c>
      <c r="K3420" s="2" t="s">
        <v>5914</v>
      </c>
      <c r="O3420" s="7">
        <f t="shared" si="283"/>
        <v>0.32357570034623861</v>
      </c>
      <c r="P3420" s="7" t="str">
        <f t="shared" si="283"/>
        <v>-</v>
      </c>
      <c r="Q3420" s="7" t="str">
        <f t="shared" si="283"/>
        <v>-</v>
      </c>
      <c r="R3420" s="7" t="str">
        <f t="shared" si="283"/>
        <v>-</v>
      </c>
      <c r="S3420" s="7" t="str">
        <f t="shared" si="283"/>
        <v>-</v>
      </c>
      <c r="T3420" s="286">
        <f t="shared" si="286"/>
        <v>0.32357570034623861</v>
      </c>
      <c r="AN3420" s="2">
        <v>6007</v>
      </c>
      <c r="AO3420" s="2">
        <v>42772</v>
      </c>
      <c r="AP3420" s="2">
        <v>0.49540509259259258</v>
      </c>
      <c r="AQ3420" s="2" t="str">
        <v>Coffee</v>
      </c>
      <c r="AR3420" s="2" t="str">
        <v>Pastry</v>
      </c>
      <c r="AS3420" s="2" t="str">
        <v/>
      </c>
      <c r="AT3420" s="2" t="str">
        <v/>
      </c>
      <c r="AU3420" s="2" t="str">
        <v/>
      </c>
      <c r="AV3420" s="2" t="str" cm="1">
        <f t="array" ref="AV3420:AX3420">_xlfn.UNIQUE(AQ3420:AU3420,TRUE)</f>
        <v>Coffee</v>
      </c>
      <c r="AW3420" s="2" t="str">
        <v>Pastry</v>
      </c>
      <c r="AX3420" s="2" t="str">
        <v/>
      </c>
      <c r="AY3420" s="2"/>
      <c r="AZ3420" s="2"/>
      <c r="BA3420" s="2" t="b">
        <f t="shared" si="284"/>
        <v>1</v>
      </c>
      <c r="BB3420" s="2" t="b">
        <f t="shared" si="285"/>
        <v>0</v>
      </c>
      <c r="BC3420" s="2">
        <f t="shared" si="287"/>
        <v>0</v>
      </c>
    </row>
    <row r="3421" spans="2:55" x14ac:dyDescent="0.2">
      <c r="B3421" s="12">
        <v>3418</v>
      </c>
      <c r="C3421" s="335">
        <v>42723</v>
      </c>
      <c r="D3421" s="336">
        <v>0.54228009259259258</v>
      </c>
      <c r="E3421" s="12" t="s">
        <v>5920</v>
      </c>
      <c r="F3421" s="12" t="s">
        <v>5913</v>
      </c>
      <c r="G3421" s="12" t="s">
        <v>5914</v>
      </c>
      <c r="H3421" s="12" t="s">
        <v>5914</v>
      </c>
      <c r="I3421" s="12" t="s">
        <v>5914</v>
      </c>
      <c r="J3421" s="2" t="s">
        <v>5920</v>
      </c>
      <c r="K3421" s="2" t="s">
        <v>5913</v>
      </c>
      <c r="L3421" s="2" t="s">
        <v>5914</v>
      </c>
      <c r="O3421" s="7">
        <f t="shared" si="283"/>
        <v>5.277515475815759E-2</v>
      </c>
      <c r="P3421" s="7">
        <f t="shared" si="283"/>
        <v>0.32357570034623861</v>
      </c>
      <c r="Q3421" s="7" t="str">
        <f t="shared" si="283"/>
        <v>-</v>
      </c>
      <c r="R3421" s="7" t="str">
        <f t="shared" si="283"/>
        <v>-</v>
      </c>
      <c r="S3421" s="7" t="str">
        <f t="shared" si="283"/>
        <v>-</v>
      </c>
      <c r="T3421" s="286">
        <f t="shared" si="286"/>
        <v>5.277515475815759E-2</v>
      </c>
      <c r="AN3421" s="2">
        <v>6008</v>
      </c>
      <c r="AO3421" s="2">
        <v>42772</v>
      </c>
      <c r="AP3421" s="2">
        <v>0.49824074074074076</v>
      </c>
      <c r="AQ3421" s="2" t="str">
        <v>Coffee</v>
      </c>
      <c r="AR3421" s="2" t="str">
        <v/>
      </c>
      <c r="AS3421" s="2" t="str">
        <v/>
      </c>
      <c r="AT3421" s="2" t="str">
        <v/>
      </c>
      <c r="AU3421" s="2" t="str">
        <v/>
      </c>
      <c r="AV3421" s="2" t="str" cm="1">
        <f t="array" ref="AV3421:AW3421">_xlfn.UNIQUE(AQ3421:AU3421,TRUE)</f>
        <v>Coffee</v>
      </c>
      <c r="AW3421" s="2" t="str">
        <v/>
      </c>
      <c r="AX3421" s="2"/>
      <c r="AY3421" s="2"/>
      <c r="AZ3421" s="2"/>
      <c r="BA3421" s="2" t="b">
        <f t="shared" si="284"/>
        <v>1</v>
      </c>
      <c r="BB3421" s="2" t="b">
        <f t="shared" si="285"/>
        <v>0</v>
      </c>
      <c r="BC3421" s="2">
        <f t="shared" si="287"/>
        <v>0</v>
      </c>
    </row>
    <row r="3422" spans="2:55" x14ac:dyDescent="0.2">
      <c r="B3422" s="12">
        <v>3419</v>
      </c>
      <c r="C3422" s="335">
        <v>42723</v>
      </c>
      <c r="D3422" s="336">
        <v>0.55276620370370366</v>
      </c>
      <c r="E3422" s="12" t="s">
        <v>5915</v>
      </c>
      <c r="F3422" s="12" t="s">
        <v>5914</v>
      </c>
      <c r="G3422" s="12" t="s">
        <v>5914</v>
      </c>
      <c r="H3422" s="12" t="s">
        <v>5914</v>
      </c>
      <c r="I3422" s="12" t="s">
        <v>5914</v>
      </c>
      <c r="J3422" s="2" t="s">
        <v>5915</v>
      </c>
      <c r="K3422" s="2" t="s">
        <v>5914</v>
      </c>
      <c r="O3422" s="7">
        <f t="shared" si="283"/>
        <v>0.4937572133039555</v>
      </c>
      <c r="P3422" s="7" t="str">
        <f t="shared" si="283"/>
        <v>-</v>
      </c>
      <c r="Q3422" s="7" t="str">
        <f t="shared" si="283"/>
        <v>-</v>
      </c>
      <c r="R3422" s="7" t="str">
        <f t="shared" si="283"/>
        <v>-</v>
      </c>
      <c r="S3422" s="7" t="str">
        <f t="shared" si="283"/>
        <v>-</v>
      </c>
      <c r="T3422" s="286">
        <f t="shared" si="286"/>
        <v>0.4937572133039555</v>
      </c>
      <c r="AN3422" s="2">
        <v>6010</v>
      </c>
      <c r="AO3422" s="2">
        <v>42772</v>
      </c>
      <c r="AP3422" s="2">
        <v>0.50231481481481477</v>
      </c>
      <c r="AQ3422" s="2" t="str">
        <v>Bread</v>
      </c>
      <c r="AR3422" s="2" t="str">
        <v/>
      </c>
      <c r="AS3422" s="2" t="str">
        <v/>
      </c>
      <c r="AT3422" s="2" t="str">
        <v/>
      </c>
      <c r="AU3422" s="2" t="str">
        <v/>
      </c>
      <c r="AV3422" s="2" t="str" cm="1">
        <f t="array" ref="AV3422:AW3422">_xlfn.UNIQUE(AQ3422:AU3422,TRUE)</f>
        <v>Bread</v>
      </c>
      <c r="AW3422" s="2" t="str">
        <v/>
      </c>
      <c r="AX3422" s="2"/>
      <c r="AY3422" s="2"/>
      <c r="AZ3422" s="2"/>
      <c r="BA3422" s="2" t="b">
        <f t="shared" si="284"/>
        <v>0</v>
      </c>
      <c r="BB3422" s="2" t="b">
        <f t="shared" si="285"/>
        <v>0</v>
      </c>
      <c r="BC3422" s="2">
        <f t="shared" si="287"/>
        <v>0</v>
      </c>
    </row>
    <row r="3423" spans="2:55" x14ac:dyDescent="0.2">
      <c r="B3423" s="12">
        <v>3420</v>
      </c>
      <c r="C3423" s="335">
        <v>42723</v>
      </c>
      <c r="D3423" s="336">
        <v>0.56346064814814811</v>
      </c>
      <c r="E3423" s="12" t="s">
        <v>5915</v>
      </c>
      <c r="F3423" s="12" t="s">
        <v>5915</v>
      </c>
      <c r="G3423" s="12" t="s">
        <v>5914</v>
      </c>
      <c r="H3423" s="12" t="s">
        <v>5914</v>
      </c>
      <c r="I3423" s="12" t="s">
        <v>5914</v>
      </c>
      <c r="J3423" s="2" t="s">
        <v>5915</v>
      </c>
      <c r="K3423" s="2" t="s">
        <v>5914</v>
      </c>
      <c r="O3423" s="7">
        <f t="shared" si="283"/>
        <v>0.4937572133039555</v>
      </c>
      <c r="P3423" s="7">
        <f t="shared" si="283"/>
        <v>0.4937572133039555</v>
      </c>
      <c r="Q3423" s="7" t="str">
        <f t="shared" si="283"/>
        <v>-</v>
      </c>
      <c r="R3423" s="7" t="str">
        <f t="shared" si="283"/>
        <v>-</v>
      </c>
      <c r="S3423" s="7" t="str">
        <f t="shared" si="283"/>
        <v>-</v>
      </c>
      <c r="T3423" s="286">
        <f t="shared" si="286"/>
        <v>0.4937572133039555</v>
      </c>
      <c r="AN3423" s="2">
        <v>6011</v>
      </c>
      <c r="AO3423" s="2">
        <v>42772</v>
      </c>
      <c r="AP3423" s="2">
        <v>0.51090277777777782</v>
      </c>
      <c r="AQ3423" s="2" t="str">
        <v>Coffee</v>
      </c>
      <c r="AR3423" s="2" t="str">
        <v/>
      </c>
      <c r="AS3423" s="2" t="str">
        <v/>
      </c>
      <c r="AT3423" s="2" t="str">
        <v/>
      </c>
      <c r="AU3423" s="2" t="str">
        <v/>
      </c>
      <c r="AV3423" s="2" t="str" cm="1">
        <f t="array" ref="AV3423:AW3423">_xlfn.UNIQUE(AQ3423:AU3423,TRUE)</f>
        <v>Coffee</v>
      </c>
      <c r="AW3423" s="2" t="str">
        <v/>
      </c>
      <c r="AX3423" s="2"/>
      <c r="AY3423" s="2"/>
      <c r="AZ3423" s="2"/>
      <c r="BA3423" s="2" t="b">
        <f t="shared" si="284"/>
        <v>1</v>
      </c>
      <c r="BB3423" s="2" t="b">
        <f t="shared" si="285"/>
        <v>0</v>
      </c>
      <c r="BC3423" s="2">
        <f t="shared" si="287"/>
        <v>0</v>
      </c>
    </row>
    <row r="3424" spans="2:55" x14ac:dyDescent="0.2">
      <c r="B3424" s="12">
        <v>3421</v>
      </c>
      <c r="C3424" s="335">
        <v>42723</v>
      </c>
      <c r="D3424" s="336">
        <v>0.56763888888888892</v>
      </c>
      <c r="E3424" s="12" t="s">
        <v>5921</v>
      </c>
      <c r="F3424" s="12" t="s">
        <v>5927</v>
      </c>
      <c r="G3424" s="12" t="s">
        <v>5914</v>
      </c>
      <c r="H3424" s="12" t="s">
        <v>5914</v>
      </c>
      <c r="I3424" s="12" t="s">
        <v>5914</v>
      </c>
      <c r="J3424" s="2" t="s">
        <v>5921</v>
      </c>
      <c r="K3424" s="2" t="s">
        <v>5927</v>
      </c>
      <c r="L3424" s="2" t="s">
        <v>5914</v>
      </c>
      <c r="O3424" s="7">
        <f t="shared" si="283"/>
        <v>0.1409086139964327</v>
      </c>
      <c r="P3424" s="7">
        <f t="shared" si="283"/>
        <v>7.0401846605812612E-2</v>
      </c>
      <c r="Q3424" s="7" t="str">
        <f t="shared" si="283"/>
        <v>-</v>
      </c>
      <c r="R3424" s="7" t="str">
        <f t="shared" si="283"/>
        <v>-</v>
      </c>
      <c r="S3424" s="7" t="str">
        <f t="shared" si="283"/>
        <v>-</v>
      </c>
      <c r="T3424" s="286">
        <f t="shared" si="286"/>
        <v>7.0401846605812612E-2</v>
      </c>
      <c r="AN3424" s="2">
        <v>6013</v>
      </c>
      <c r="AO3424" s="2">
        <v>42772</v>
      </c>
      <c r="AP3424" s="2">
        <v>0.52218750000000003</v>
      </c>
      <c r="AQ3424" s="2" t="str">
        <v>Bread</v>
      </c>
      <c r="AR3424" s="2" t="str">
        <v/>
      </c>
      <c r="AS3424" s="2" t="str">
        <v/>
      </c>
      <c r="AT3424" s="2" t="str">
        <v/>
      </c>
      <c r="AU3424" s="2" t="str">
        <v/>
      </c>
      <c r="AV3424" s="2" t="str" cm="1">
        <f t="array" ref="AV3424:AW3424">_xlfn.UNIQUE(AQ3424:AU3424,TRUE)</f>
        <v>Bread</v>
      </c>
      <c r="AW3424" s="2" t="str">
        <v/>
      </c>
      <c r="AX3424" s="2"/>
      <c r="AY3424" s="2"/>
      <c r="AZ3424" s="2"/>
      <c r="BA3424" s="2" t="b">
        <f t="shared" si="284"/>
        <v>0</v>
      </c>
      <c r="BB3424" s="2" t="b">
        <f t="shared" si="285"/>
        <v>0</v>
      </c>
      <c r="BC3424" s="2">
        <f t="shared" si="287"/>
        <v>0</v>
      </c>
    </row>
    <row r="3425" spans="2:55" x14ac:dyDescent="0.2">
      <c r="B3425" s="12">
        <v>3422</v>
      </c>
      <c r="C3425" s="335">
        <v>42723</v>
      </c>
      <c r="D3425" s="336">
        <v>0.56870370370370371</v>
      </c>
      <c r="E3425" s="12" t="s">
        <v>5913</v>
      </c>
      <c r="F3425" s="12" t="s">
        <v>5929</v>
      </c>
      <c r="G3425" s="12" t="s">
        <v>5914</v>
      </c>
      <c r="H3425" s="12" t="s">
        <v>5914</v>
      </c>
      <c r="I3425" s="12" t="s">
        <v>5914</v>
      </c>
      <c r="J3425" s="2" t="s">
        <v>5913</v>
      </c>
      <c r="K3425" s="2" t="s">
        <v>5929</v>
      </c>
      <c r="L3425" s="2" t="s">
        <v>5914</v>
      </c>
      <c r="O3425" s="7">
        <f t="shared" si="283"/>
        <v>0.32357570034623861</v>
      </c>
      <c r="P3425" s="7">
        <f t="shared" si="283"/>
        <v>3.8820690378764032E-2</v>
      </c>
      <c r="Q3425" s="7" t="str">
        <f t="shared" si="283"/>
        <v>-</v>
      </c>
      <c r="R3425" s="7" t="str">
        <f t="shared" si="283"/>
        <v>-</v>
      </c>
      <c r="S3425" s="7" t="str">
        <f t="shared" si="283"/>
        <v>-</v>
      </c>
      <c r="T3425" s="286">
        <f t="shared" si="286"/>
        <v>3.8820690378764032E-2</v>
      </c>
      <c r="AN3425" s="2">
        <v>6015</v>
      </c>
      <c r="AO3425" s="2">
        <v>42772</v>
      </c>
      <c r="AP3425" s="2">
        <v>0.53217592592592589</v>
      </c>
      <c r="AQ3425" s="2" t="str">
        <v>Pastry</v>
      </c>
      <c r="AR3425" s="2" t="str">
        <v/>
      </c>
      <c r="AS3425" s="2" t="str">
        <v/>
      </c>
      <c r="AT3425" s="2" t="str">
        <v/>
      </c>
      <c r="AU3425" s="2" t="str">
        <v/>
      </c>
      <c r="AV3425" s="2" t="str" cm="1">
        <f t="array" ref="AV3425:AW3425">_xlfn.UNIQUE(AQ3425:AU3425,TRUE)</f>
        <v>Pastry</v>
      </c>
      <c r="AW3425" s="2" t="str">
        <v/>
      </c>
      <c r="AX3425" s="2"/>
      <c r="AY3425" s="2"/>
      <c r="AZ3425" s="2"/>
      <c r="BA3425" s="2" t="b">
        <f t="shared" si="284"/>
        <v>0</v>
      </c>
      <c r="BB3425" s="2" t="b">
        <f t="shared" si="285"/>
        <v>0</v>
      </c>
      <c r="BC3425" s="2">
        <f t="shared" si="287"/>
        <v>0</v>
      </c>
    </row>
    <row r="3426" spans="2:55" x14ac:dyDescent="0.2">
      <c r="B3426" s="12">
        <v>3423</v>
      </c>
      <c r="C3426" s="335">
        <v>42723</v>
      </c>
      <c r="D3426" s="336">
        <v>0.57290509259259259</v>
      </c>
      <c r="E3426" s="12" t="s">
        <v>5915</v>
      </c>
      <c r="F3426" s="12" t="s">
        <v>5921</v>
      </c>
      <c r="G3426" s="12" t="s">
        <v>5915</v>
      </c>
      <c r="H3426" s="12" t="s">
        <v>5914</v>
      </c>
      <c r="I3426" s="12" t="s">
        <v>5914</v>
      </c>
      <c r="J3426" s="2" t="s">
        <v>5915</v>
      </c>
      <c r="K3426" s="2" t="s">
        <v>5921</v>
      </c>
      <c r="L3426" s="2" t="s">
        <v>5914</v>
      </c>
      <c r="O3426" s="7">
        <f t="shared" si="283"/>
        <v>0.4937572133039555</v>
      </c>
      <c r="P3426" s="7">
        <f t="shared" si="283"/>
        <v>0.1409086139964327</v>
      </c>
      <c r="Q3426" s="7">
        <f t="shared" si="283"/>
        <v>0.4937572133039555</v>
      </c>
      <c r="R3426" s="7" t="str">
        <f t="shared" si="283"/>
        <v>-</v>
      </c>
      <c r="S3426" s="7" t="str">
        <f t="shared" si="283"/>
        <v>-</v>
      </c>
      <c r="T3426" s="286">
        <f t="shared" si="286"/>
        <v>0.1409086139964327</v>
      </c>
      <c r="AN3426" s="2">
        <v>6016</v>
      </c>
      <c r="AO3426" s="2">
        <v>42772</v>
      </c>
      <c r="AP3426" s="2">
        <v>0.5339814814814815</v>
      </c>
      <c r="AQ3426" s="2" t="str">
        <v>Bread</v>
      </c>
      <c r="AR3426" s="2" t="str">
        <v>Bread</v>
      </c>
      <c r="AS3426" s="2" t="str">
        <v>Sandwich</v>
      </c>
      <c r="AT3426" s="2" t="str">
        <v/>
      </c>
      <c r="AU3426" s="2" t="str">
        <v/>
      </c>
      <c r="AV3426" s="2" t="str" cm="1">
        <f t="array" ref="AV3426:AX3426">_xlfn.UNIQUE(AQ3426:AU3426,TRUE)</f>
        <v>Bread</v>
      </c>
      <c r="AW3426" s="2" t="str">
        <v>Sandwich</v>
      </c>
      <c r="AX3426" s="2" t="str">
        <v/>
      </c>
      <c r="AY3426" s="2"/>
      <c r="AZ3426" s="2"/>
      <c r="BA3426" s="2" t="b">
        <f t="shared" si="284"/>
        <v>0</v>
      </c>
      <c r="BB3426" s="2" t="b">
        <f t="shared" si="285"/>
        <v>0</v>
      </c>
      <c r="BC3426" s="2">
        <f t="shared" si="287"/>
        <v>0</v>
      </c>
    </row>
    <row r="3427" spans="2:55" x14ac:dyDescent="0.2">
      <c r="B3427" s="12">
        <v>3424</v>
      </c>
      <c r="C3427" s="335">
        <v>42723</v>
      </c>
      <c r="D3427" s="336">
        <v>0.57362268518518522</v>
      </c>
      <c r="E3427" s="12" t="s">
        <v>5915</v>
      </c>
      <c r="F3427" s="12" t="s">
        <v>5914</v>
      </c>
      <c r="G3427" s="12" t="s">
        <v>5914</v>
      </c>
      <c r="H3427" s="12" t="s">
        <v>5914</v>
      </c>
      <c r="I3427" s="12" t="s">
        <v>5914</v>
      </c>
      <c r="J3427" s="2" t="s">
        <v>5915</v>
      </c>
      <c r="K3427" s="2" t="s">
        <v>5914</v>
      </c>
      <c r="O3427" s="7">
        <f t="shared" si="283"/>
        <v>0.4937572133039555</v>
      </c>
      <c r="P3427" s="7" t="str">
        <f t="shared" si="283"/>
        <v>-</v>
      </c>
      <c r="Q3427" s="7" t="str">
        <f t="shared" si="283"/>
        <v>-</v>
      </c>
      <c r="R3427" s="7" t="str">
        <f t="shared" si="283"/>
        <v>-</v>
      </c>
      <c r="S3427" s="7" t="str">
        <f t="shared" si="283"/>
        <v>-</v>
      </c>
      <c r="T3427" s="286">
        <f t="shared" si="286"/>
        <v>0.4937572133039555</v>
      </c>
      <c r="AN3427" s="2">
        <v>6018</v>
      </c>
      <c r="AO3427" s="2">
        <v>42772</v>
      </c>
      <c r="AP3427" s="2">
        <v>0.5449074074074074</v>
      </c>
      <c r="AQ3427" s="2" t="str">
        <v>Bread</v>
      </c>
      <c r="AR3427" s="2" t="str">
        <v/>
      </c>
      <c r="AS3427" s="2" t="str">
        <v/>
      </c>
      <c r="AT3427" s="2" t="str">
        <v/>
      </c>
      <c r="AU3427" s="2" t="str">
        <v/>
      </c>
      <c r="AV3427" s="2" t="str" cm="1">
        <f t="array" ref="AV3427:AW3427">_xlfn.UNIQUE(AQ3427:AU3427,TRUE)</f>
        <v>Bread</v>
      </c>
      <c r="AW3427" s="2" t="str">
        <v/>
      </c>
      <c r="AX3427" s="2"/>
      <c r="AY3427" s="2"/>
      <c r="AZ3427" s="2"/>
      <c r="BA3427" s="2" t="b">
        <f t="shared" si="284"/>
        <v>0</v>
      </c>
      <c r="BB3427" s="2" t="b">
        <f t="shared" si="285"/>
        <v>0</v>
      </c>
      <c r="BC3427" s="2">
        <f t="shared" si="287"/>
        <v>0</v>
      </c>
    </row>
    <row r="3428" spans="2:55" x14ac:dyDescent="0.2">
      <c r="B3428" s="12">
        <v>3425</v>
      </c>
      <c r="C3428" s="335">
        <v>42723</v>
      </c>
      <c r="D3428" s="336">
        <v>0.5739467592592592</v>
      </c>
      <c r="E3428" s="12" t="s">
        <v>5915</v>
      </c>
      <c r="F3428" s="12" t="s">
        <v>5920</v>
      </c>
      <c r="G3428" s="12" t="s">
        <v>5914</v>
      </c>
      <c r="H3428" s="12" t="s">
        <v>5914</v>
      </c>
      <c r="I3428" s="12" t="s">
        <v>5914</v>
      </c>
      <c r="J3428" s="2" t="s">
        <v>5915</v>
      </c>
      <c r="K3428" s="2" t="s">
        <v>5920</v>
      </c>
      <c r="L3428" s="2" t="s">
        <v>5914</v>
      </c>
      <c r="O3428" s="7">
        <f t="shared" si="283"/>
        <v>0.4937572133039555</v>
      </c>
      <c r="P3428" s="7">
        <f t="shared" si="283"/>
        <v>5.277515475815759E-2</v>
      </c>
      <c r="Q3428" s="7" t="str">
        <f t="shared" si="283"/>
        <v>-</v>
      </c>
      <c r="R3428" s="7" t="str">
        <f t="shared" si="283"/>
        <v>-</v>
      </c>
      <c r="S3428" s="7" t="str">
        <f t="shared" si="283"/>
        <v>-</v>
      </c>
      <c r="T3428" s="286">
        <f t="shared" si="286"/>
        <v>5.277515475815759E-2</v>
      </c>
      <c r="AN3428" s="2">
        <v>6019</v>
      </c>
      <c r="AO3428" s="2">
        <v>42772</v>
      </c>
      <c r="AP3428" s="2">
        <v>0.56027777777777776</v>
      </c>
      <c r="AQ3428" s="2" t="str">
        <v>Bread</v>
      </c>
      <c r="AR3428" s="2" t="str">
        <v/>
      </c>
      <c r="AS3428" s="2" t="str">
        <v/>
      </c>
      <c r="AT3428" s="2" t="str">
        <v/>
      </c>
      <c r="AU3428" s="2" t="str">
        <v/>
      </c>
      <c r="AV3428" s="2" t="str" cm="1">
        <f t="array" ref="AV3428:AW3428">_xlfn.UNIQUE(AQ3428:AU3428,TRUE)</f>
        <v>Bread</v>
      </c>
      <c r="AW3428" s="2" t="str">
        <v/>
      </c>
      <c r="AX3428" s="2"/>
      <c r="AY3428" s="2"/>
      <c r="AZ3428" s="2"/>
      <c r="BA3428" s="2" t="b">
        <f t="shared" si="284"/>
        <v>0</v>
      </c>
      <c r="BB3428" s="2" t="b">
        <f t="shared" si="285"/>
        <v>0</v>
      </c>
      <c r="BC3428" s="2">
        <f t="shared" si="287"/>
        <v>0</v>
      </c>
    </row>
    <row r="3429" spans="2:55" x14ac:dyDescent="0.2">
      <c r="B3429" s="12">
        <v>3426</v>
      </c>
      <c r="C3429" s="335">
        <v>42723</v>
      </c>
      <c r="D3429" s="336">
        <v>0.57724537037037038</v>
      </c>
      <c r="E3429" s="12" t="s">
        <v>5923</v>
      </c>
      <c r="F3429" s="12" t="s">
        <v>5913</v>
      </c>
      <c r="G3429" s="12" t="s">
        <v>5914</v>
      </c>
      <c r="H3429" s="12" t="s">
        <v>5914</v>
      </c>
      <c r="I3429" s="12" t="s">
        <v>5914</v>
      </c>
      <c r="J3429" s="2" t="s">
        <v>5923</v>
      </c>
      <c r="K3429" s="2" t="s">
        <v>5913</v>
      </c>
      <c r="L3429" s="2" t="s">
        <v>5914</v>
      </c>
      <c r="O3429" s="7">
        <f t="shared" si="283"/>
        <v>0.10145839890882384</v>
      </c>
      <c r="P3429" s="7">
        <f t="shared" si="283"/>
        <v>0.32357570034623861</v>
      </c>
      <c r="Q3429" s="7" t="str">
        <f t="shared" si="283"/>
        <v>-</v>
      </c>
      <c r="R3429" s="7" t="str">
        <f t="shared" si="283"/>
        <v>-</v>
      </c>
      <c r="S3429" s="7" t="str">
        <f t="shared" si="283"/>
        <v>-</v>
      </c>
      <c r="T3429" s="286">
        <f t="shared" si="286"/>
        <v>0.10145839890882384</v>
      </c>
      <c r="AN3429" s="2">
        <v>6020</v>
      </c>
      <c r="AO3429" s="2">
        <v>42772</v>
      </c>
      <c r="AP3429" s="2">
        <v>0.56123842592592588</v>
      </c>
      <c r="AQ3429" s="2" t="str">
        <v>Sandwich</v>
      </c>
      <c r="AR3429" s="2" t="str">
        <v/>
      </c>
      <c r="AS3429" s="2" t="str">
        <v/>
      </c>
      <c r="AT3429" s="2" t="str">
        <v/>
      </c>
      <c r="AU3429" s="2" t="str">
        <v/>
      </c>
      <c r="AV3429" s="2" t="str" cm="1">
        <f t="array" ref="AV3429:AW3429">_xlfn.UNIQUE(AQ3429:AU3429,TRUE)</f>
        <v>Sandwich</v>
      </c>
      <c r="AW3429" s="2" t="str">
        <v/>
      </c>
      <c r="AX3429" s="2"/>
      <c r="AY3429" s="2"/>
      <c r="AZ3429" s="2"/>
      <c r="BA3429" s="2" t="b">
        <f t="shared" si="284"/>
        <v>0</v>
      </c>
      <c r="BB3429" s="2" t="b">
        <f t="shared" si="285"/>
        <v>0</v>
      </c>
      <c r="BC3429" s="2">
        <f t="shared" si="287"/>
        <v>0</v>
      </c>
    </row>
    <row r="3430" spans="2:55" x14ac:dyDescent="0.2">
      <c r="B3430" s="12">
        <v>3427</v>
      </c>
      <c r="C3430" s="335">
        <v>42723</v>
      </c>
      <c r="D3430" s="336">
        <v>0.57841435185185186</v>
      </c>
      <c r="E3430" s="12" t="s">
        <v>5915</v>
      </c>
      <c r="F3430" s="12" t="s">
        <v>5914</v>
      </c>
      <c r="G3430" s="12" t="s">
        <v>5914</v>
      </c>
      <c r="H3430" s="12" t="s">
        <v>5914</v>
      </c>
      <c r="I3430" s="12" t="s">
        <v>5914</v>
      </c>
      <c r="J3430" s="2" t="s">
        <v>5915</v>
      </c>
      <c r="K3430" s="2" t="s">
        <v>5914</v>
      </c>
      <c r="O3430" s="7">
        <f t="shared" si="283"/>
        <v>0.4937572133039555</v>
      </c>
      <c r="P3430" s="7" t="str">
        <f t="shared" si="283"/>
        <v>-</v>
      </c>
      <c r="Q3430" s="7" t="str">
        <f t="shared" si="283"/>
        <v>-</v>
      </c>
      <c r="R3430" s="7" t="str">
        <f t="shared" si="283"/>
        <v>-</v>
      </c>
      <c r="S3430" s="7" t="str">
        <f t="shared" si="283"/>
        <v>-</v>
      </c>
      <c r="T3430" s="286">
        <f t="shared" si="286"/>
        <v>0.4937572133039555</v>
      </c>
      <c r="AN3430" s="2">
        <v>6021</v>
      </c>
      <c r="AO3430" s="2">
        <v>42772</v>
      </c>
      <c r="AP3430" s="2">
        <v>0.56182870370370364</v>
      </c>
      <c r="AQ3430" s="2" t="str">
        <v>Coffee</v>
      </c>
      <c r="AR3430" s="2" t="str">
        <v/>
      </c>
      <c r="AS3430" s="2" t="str">
        <v/>
      </c>
      <c r="AT3430" s="2" t="str">
        <v/>
      </c>
      <c r="AU3430" s="2" t="str">
        <v/>
      </c>
      <c r="AV3430" s="2" t="str" cm="1">
        <f t="array" ref="AV3430:AW3430">_xlfn.UNIQUE(AQ3430:AU3430,TRUE)</f>
        <v>Coffee</v>
      </c>
      <c r="AW3430" s="2" t="str">
        <v/>
      </c>
      <c r="AX3430" s="2"/>
      <c r="AY3430" s="2"/>
      <c r="AZ3430" s="2"/>
      <c r="BA3430" s="2" t="b">
        <f t="shared" si="284"/>
        <v>1</v>
      </c>
      <c r="BB3430" s="2" t="b">
        <f t="shared" si="285"/>
        <v>0</v>
      </c>
      <c r="BC3430" s="2">
        <f t="shared" si="287"/>
        <v>0</v>
      </c>
    </row>
    <row r="3431" spans="2:55" x14ac:dyDescent="0.2">
      <c r="B3431" s="12">
        <v>3428</v>
      </c>
      <c r="C3431" s="335">
        <v>42723</v>
      </c>
      <c r="D3431" s="336">
        <v>0.59325231481481489</v>
      </c>
      <c r="E3431" s="12" t="s">
        <v>5935</v>
      </c>
      <c r="F3431" s="12" t="s">
        <v>5940</v>
      </c>
      <c r="G3431" s="12" t="s">
        <v>5913</v>
      </c>
      <c r="H3431" s="12" t="s">
        <v>5927</v>
      </c>
      <c r="I3431" s="12"/>
      <c r="J3431" s="2" t="s">
        <v>5935</v>
      </c>
      <c r="K3431" s="2" t="s">
        <v>5940</v>
      </c>
      <c r="L3431" s="2" t="s">
        <v>5913</v>
      </c>
      <c r="M3431" s="2" t="s">
        <v>5927</v>
      </c>
      <c r="O3431" s="7">
        <f t="shared" si="283"/>
        <v>1.3639702024971147E-2</v>
      </c>
      <c r="P3431" s="7">
        <f t="shared" si="283"/>
        <v>1.8990662050152134E-2</v>
      </c>
      <c r="Q3431" s="7">
        <f t="shared" si="283"/>
        <v>0.32357570034623861</v>
      </c>
      <c r="R3431" s="7">
        <f t="shared" si="283"/>
        <v>7.0401846605812612E-2</v>
      </c>
      <c r="S3431" s="7" t="str">
        <f t="shared" si="283"/>
        <v>-</v>
      </c>
      <c r="T3431" s="286">
        <f t="shared" si="286"/>
        <v>1.3639702024971147E-2</v>
      </c>
      <c r="AN3431" s="2">
        <v>6023</v>
      </c>
      <c r="AO3431" s="2">
        <v>42772</v>
      </c>
      <c r="AP3431" s="2">
        <v>0.57578703703703704</v>
      </c>
      <c r="AQ3431" s="2" t="str">
        <v>Coffee</v>
      </c>
      <c r="AR3431" s="2">
        <v>0</v>
      </c>
      <c r="AS3431" s="2" t="str">
        <v/>
      </c>
      <c r="AT3431" s="2" t="str">
        <v/>
      </c>
      <c r="AU3431" s="2" t="str">
        <v/>
      </c>
      <c r="AV3431" s="2" t="str" cm="1">
        <f t="array" ref="AV3431:AX3431">_xlfn.UNIQUE(AQ3431:AU3431,TRUE)</f>
        <v>Coffee</v>
      </c>
      <c r="AW3431" s="2">
        <v>0</v>
      </c>
      <c r="AX3431" s="2" t="str">
        <v/>
      </c>
      <c r="AY3431" s="2"/>
      <c r="AZ3431" s="2"/>
      <c r="BA3431" s="2" t="b">
        <f t="shared" si="284"/>
        <v>1</v>
      </c>
      <c r="BB3431" s="2" t="b">
        <f t="shared" si="285"/>
        <v>0</v>
      </c>
      <c r="BC3431" s="2">
        <f t="shared" si="287"/>
        <v>0</v>
      </c>
    </row>
    <row r="3432" spans="2:55" x14ac:dyDescent="0.2">
      <c r="B3432" s="12">
        <v>3429</v>
      </c>
      <c r="C3432" s="335">
        <v>42723</v>
      </c>
      <c r="D3432" s="336">
        <v>0.59733796296296293</v>
      </c>
      <c r="E3432" s="12" t="s">
        <v>5915</v>
      </c>
      <c r="F3432" s="12" t="s">
        <v>5932</v>
      </c>
      <c r="G3432" s="12" t="s">
        <v>5913</v>
      </c>
      <c r="H3432" s="12" t="s">
        <v>5914</v>
      </c>
      <c r="I3432" s="12" t="s">
        <v>5914</v>
      </c>
      <c r="J3432" s="2" t="s">
        <v>5915</v>
      </c>
      <c r="K3432" s="2" t="s">
        <v>5932</v>
      </c>
      <c r="L3432" s="2" t="s">
        <v>5913</v>
      </c>
      <c r="M3432" s="2" t="s">
        <v>5914</v>
      </c>
      <c r="O3432" s="7">
        <f t="shared" si="283"/>
        <v>0.4937572133039555</v>
      </c>
      <c r="P3432" s="7">
        <f t="shared" si="283"/>
        <v>3.7981324100304269E-2</v>
      </c>
      <c r="Q3432" s="7">
        <f t="shared" si="283"/>
        <v>0.32357570034623861</v>
      </c>
      <c r="R3432" s="7" t="str">
        <f t="shared" si="283"/>
        <v>-</v>
      </c>
      <c r="S3432" s="7" t="str">
        <f t="shared" si="283"/>
        <v>-</v>
      </c>
      <c r="T3432" s="286">
        <f t="shared" si="286"/>
        <v>3.7981324100304269E-2</v>
      </c>
      <c r="AN3432" s="2">
        <v>6026</v>
      </c>
      <c r="AO3432" s="2">
        <v>42772</v>
      </c>
      <c r="AP3432" s="2">
        <v>0.58839120370370368</v>
      </c>
      <c r="AQ3432" s="2" t="str">
        <v>Bread</v>
      </c>
      <c r="AR3432" s="2" t="str">
        <v>Coffee</v>
      </c>
      <c r="AS3432" s="2">
        <v>0</v>
      </c>
      <c r="AT3432" s="2" t="str">
        <v/>
      </c>
      <c r="AU3432" s="2" t="str">
        <v/>
      </c>
      <c r="AV3432" s="2" t="str" cm="1">
        <f t="array" ref="AV3432:AY3432">_xlfn.UNIQUE(AQ3432:AU3432,TRUE)</f>
        <v>Bread</v>
      </c>
      <c r="AW3432" s="2" t="str">
        <v>Coffee</v>
      </c>
      <c r="AX3432" s="2">
        <v>0</v>
      </c>
      <c r="AY3432" s="2" t="str">
        <v/>
      </c>
      <c r="AZ3432" s="2"/>
      <c r="BA3432" s="2" t="b">
        <f t="shared" si="284"/>
        <v>1</v>
      </c>
      <c r="BB3432" s="2" t="b">
        <f t="shared" si="285"/>
        <v>0</v>
      </c>
      <c r="BC3432" s="2">
        <f t="shared" si="287"/>
        <v>0</v>
      </c>
    </row>
    <row r="3433" spans="2:55" x14ac:dyDescent="0.2">
      <c r="B3433" s="12">
        <v>3430</v>
      </c>
      <c r="C3433" s="335">
        <v>42723</v>
      </c>
      <c r="D3433" s="336">
        <v>0.59820601851851851</v>
      </c>
      <c r="E3433" s="12" t="s">
        <v>5915</v>
      </c>
      <c r="F3433" s="12" t="s">
        <v>5914</v>
      </c>
      <c r="G3433" s="12" t="s">
        <v>5914</v>
      </c>
      <c r="H3433" s="12" t="s">
        <v>5914</v>
      </c>
      <c r="I3433" s="12" t="s">
        <v>5914</v>
      </c>
      <c r="J3433" s="2" t="s">
        <v>5915</v>
      </c>
      <c r="K3433" s="2" t="s">
        <v>5914</v>
      </c>
      <c r="O3433" s="7">
        <f t="shared" si="283"/>
        <v>0.4937572133039555</v>
      </c>
      <c r="P3433" s="7" t="str">
        <f t="shared" si="283"/>
        <v>-</v>
      </c>
      <c r="Q3433" s="7" t="str">
        <f t="shared" si="283"/>
        <v>-</v>
      </c>
      <c r="R3433" s="7" t="str">
        <f t="shared" si="283"/>
        <v>-</v>
      </c>
      <c r="S3433" s="7" t="str">
        <f t="shared" si="283"/>
        <v>-</v>
      </c>
      <c r="T3433" s="286">
        <f t="shared" si="286"/>
        <v>0.4937572133039555</v>
      </c>
      <c r="AN3433" s="2">
        <v>6030</v>
      </c>
      <c r="AO3433" s="2">
        <v>42772</v>
      </c>
      <c r="AP3433" s="2">
        <v>0.62087962962962961</v>
      </c>
      <c r="AQ3433" s="2" t="str">
        <v>Cake</v>
      </c>
      <c r="AR3433" s="2" t="str">
        <v/>
      </c>
      <c r="AS3433" s="2" t="str">
        <v/>
      </c>
      <c r="AT3433" s="2" t="str">
        <v/>
      </c>
      <c r="AU3433" s="2" t="str">
        <v/>
      </c>
      <c r="AV3433" s="2" t="str" cm="1">
        <f t="array" ref="AV3433:AW3433">_xlfn.UNIQUE(AQ3433:AU3433,TRUE)</f>
        <v>Cake</v>
      </c>
      <c r="AW3433" s="2" t="str">
        <v/>
      </c>
      <c r="AX3433" s="2"/>
      <c r="AY3433" s="2"/>
      <c r="AZ3433" s="2"/>
      <c r="BA3433" s="2" t="b">
        <f t="shared" si="284"/>
        <v>0</v>
      </c>
      <c r="BB3433" s="2" t="b">
        <f t="shared" si="285"/>
        <v>0</v>
      </c>
      <c r="BC3433" s="2">
        <f t="shared" si="287"/>
        <v>0</v>
      </c>
    </row>
    <row r="3434" spans="2:55" x14ac:dyDescent="0.2">
      <c r="B3434" s="12">
        <v>3431</v>
      </c>
      <c r="C3434" s="335">
        <v>42723</v>
      </c>
      <c r="D3434" s="336">
        <v>0.60687499999999994</v>
      </c>
      <c r="E3434" s="12" t="s">
        <v>5939</v>
      </c>
      <c r="F3434" s="12" t="s">
        <v>5921</v>
      </c>
      <c r="G3434" s="12" t="s">
        <v>5923</v>
      </c>
      <c r="H3434" s="12"/>
      <c r="I3434" s="12" t="s">
        <v>5914</v>
      </c>
      <c r="J3434" s="2" t="s">
        <v>5939</v>
      </c>
      <c r="K3434" s="2" t="s">
        <v>5921</v>
      </c>
      <c r="L3434" s="2" t="s">
        <v>5923</v>
      </c>
      <c r="N3434" s="2" t="s">
        <v>5914</v>
      </c>
      <c r="O3434" s="7">
        <f t="shared" si="283"/>
        <v>1.9830028328611898E-2</v>
      </c>
      <c r="P3434" s="7">
        <f t="shared" si="283"/>
        <v>0.1409086139964327</v>
      </c>
      <c r="Q3434" s="7">
        <f t="shared" si="283"/>
        <v>0.10145839890882384</v>
      </c>
      <c r="R3434" s="7" t="str">
        <f t="shared" si="283"/>
        <v>-</v>
      </c>
      <c r="S3434" s="7" t="str">
        <f t="shared" si="283"/>
        <v>-</v>
      </c>
      <c r="T3434" s="286">
        <f t="shared" si="286"/>
        <v>1.9830028328611898E-2</v>
      </c>
      <c r="AN3434" s="2">
        <v>6035</v>
      </c>
      <c r="AO3434" s="2">
        <v>42772</v>
      </c>
      <c r="AP3434" s="2">
        <v>0.6486574074074074</v>
      </c>
      <c r="AQ3434" s="2" t="str">
        <v>Tea</v>
      </c>
      <c r="AR3434" s="2" t="str">
        <v>Cake</v>
      </c>
      <c r="AS3434" s="2" t="str">
        <v/>
      </c>
      <c r="AT3434" s="2" t="str">
        <v/>
      </c>
      <c r="AU3434" s="2" t="str">
        <v/>
      </c>
      <c r="AV3434" s="2" t="str" cm="1">
        <f t="array" ref="AV3434:AX3434">_xlfn.UNIQUE(AQ3434:AU3434,TRUE)</f>
        <v>Tea</v>
      </c>
      <c r="AW3434" s="2" t="str">
        <v>Cake</v>
      </c>
      <c r="AX3434" s="2" t="str">
        <v/>
      </c>
      <c r="AY3434" s="2"/>
      <c r="AZ3434" s="2"/>
      <c r="BA3434" s="2" t="b">
        <f t="shared" si="284"/>
        <v>0</v>
      </c>
      <c r="BB3434" s="2" t="b">
        <f t="shared" si="285"/>
        <v>1</v>
      </c>
      <c r="BC3434" s="2">
        <f t="shared" si="287"/>
        <v>0</v>
      </c>
    </row>
    <row r="3435" spans="2:55" x14ac:dyDescent="0.2">
      <c r="B3435" s="12">
        <v>3432</v>
      </c>
      <c r="C3435" s="335">
        <v>42723</v>
      </c>
      <c r="D3435" s="336">
        <v>0.61107638888888893</v>
      </c>
      <c r="E3435" s="12" t="s">
        <v>5915</v>
      </c>
      <c r="F3435" s="12" t="s">
        <v>5936</v>
      </c>
      <c r="G3435" s="12" t="s">
        <v>5929</v>
      </c>
      <c r="H3435" s="12" t="s">
        <v>5914</v>
      </c>
      <c r="I3435" s="12" t="s">
        <v>5914</v>
      </c>
      <c r="J3435" s="2" t="s">
        <v>5915</v>
      </c>
      <c r="K3435" s="2" t="s">
        <v>5936</v>
      </c>
      <c r="L3435" s="2" t="s">
        <v>5929</v>
      </c>
      <c r="M3435" s="2" t="s">
        <v>5914</v>
      </c>
      <c r="O3435" s="7">
        <f t="shared" si="283"/>
        <v>0.4937572133039555</v>
      </c>
      <c r="P3435" s="7">
        <f t="shared" si="283"/>
        <v>3.3679571923197989E-2</v>
      </c>
      <c r="Q3435" s="7">
        <f t="shared" si="283"/>
        <v>3.8820690378764032E-2</v>
      </c>
      <c r="R3435" s="7" t="str">
        <f t="shared" si="283"/>
        <v>-</v>
      </c>
      <c r="S3435" s="7" t="str">
        <f t="shared" si="283"/>
        <v>-</v>
      </c>
      <c r="T3435" s="286">
        <f t="shared" si="286"/>
        <v>3.3679571923197989E-2</v>
      </c>
      <c r="AN3435" s="2">
        <v>6036</v>
      </c>
      <c r="AO3435" s="2">
        <v>42772</v>
      </c>
      <c r="AP3435" s="2">
        <v>0.64923611111111112</v>
      </c>
      <c r="AQ3435" s="2" t="str">
        <v>Bread</v>
      </c>
      <c r="AR3435" s="2" t="str">
        <v/>
      </c>
      <c r="AS3435" s="2" t="str">
        <v/>
      </c>
      <c r="AT3435" s="2" t="str">
        <v/>
      </c>
      <c r="AU3435" s="2" t="str">
        <v/>
      </c>
      <c r="AV3435" s="2" t="str" cm="1">
        <f t="array" ref="AV3435:AW3435">_xlfn.UNIQUE(AQ3435:AU3435,TRUE)</f>
        <v>Bread</v>
      </c>
      <c r="AW3435" s="2" t="str">
        <v/>
      </c>
      <c r="AX3435" s="2"/>
      <c r="AY3435" s="2"/>
      <c r="AZ3435" s="2"/>
      <c r="BA3435" s="2" t="b">
        <f t="shared" si="284"/>
        <v>0</v>
      </c>
      <c r="BB3435" s="2" t="b">
        <f t="shared" si="285"/>
        <v>0</v>
      </c>
      <c r="BC3435" s="2">
        <f t="shared" si="287"/>
        <v>0</v>
      </c>
    </row>
    <row r="3436" spans="2:55" x14ac:dyDescent="0.2">
      <c r="B3436" s="12">
        <v>3433</v>
      </c>
      <c r="C3436" s="335">
        <v>42723</v>
      </c>
      <c r="D3436" s="336">
        <v>0.61515046296296294</v>
      </c>
      <c r="E3436" s="12" t="s">
        <v>5921</v>
      </c>
      <c r="F3436" s="12" t="s">
        <v>5914</v>
      </c>
      <c r="G3436" s="12" t="s">
        <v>5914</v>
      </c>
      <c r="H3436" s="12" t="s">
        <v>5914</v>
      </c>
      <c r="I3436" s="12" t="s">
        <v>5914</v>
      </c>
      <c r="J3436" s="2" t="s">
        <v>5921</v>
      </c>
      <c r="K3436" s="2" t="s">
        <v>5914</v>
      </c>
      <c r="O3436" s="7">
        <f t="shared" si="283"/>
        <v>0.1409086139964327</v>
      </c>
      <c r="P3436" s="7" t="str">
        <f t="shared" si="283"/>
        <v>-</v>
      </c>
      <c r="Q3436" s="7" t="str">
        <f t="shared" si="283"/>
        <v>-</v>
      </c>
      <c r="R3436" s="7" t="str">
        <f t="shared" si="283"/>
        <v>-</v>
      </c>
      <c r="S3436" s="7" t="str">
        <f t="shared" si="283"/>
        <v>-</v>
      </c>
      <c r="T3436" s="286">
        <f t="shared" si="286"/>
        <v>0.1409086139964327</v>
      </c>
      <c r="AN3436" s="2">
        <v>6037</v>
      </c>
      <c r="AO3436" s="2">
        <v>42772</v>
      </c>
      <c r="AP3436" s="2">
        <v>0.65436342592592589</v>
      </c>
      <c r="AQ3436" s="2" t="str">
        <v>Cookies</v>
      </c>
      <c r="AR3436" s="2" t="str">
        <v>Tea</v>
      </c>
      <c r="AS3436" s="2" t="str">
        <v>Tea</v>
      </c>
      <c r="AT3436" s="2" t="str">
        <v/>
      </c>
      <c r="AU3436" s="2" t="str">
        <v/>
      </c>
      <c r="AV3436" s="2" t="str" cm="1">
        <f t="array" ref="AV3436:AX3436">_xlfn.UNIQUE(AQ3436:AU3436,TRUE)</f>
        <v>Cookies</v>
      </c>
      <c r="AW3436" s="2" t="str">
        <v>Tea</v>
      </c>
      <c r="AX3436" s="2" t="str">
        <v/>
      </c>
      <c r="AY3436" s="2"/>
      <c r="AZ3436" s="2"/>
      <c r="BA3436" s="2" t="b">
        <f t="shared" si="284"/>
        <v>0</v>
      </c>
      <c r="BB3436" s="2" t="b">
        <f t="shared" si="285"/>
        <v>1</v>
      </c>
      <c r="BC3436" s="2">
        <f t="shared" si="287"/>
        <v>0</v>
      </c>
    </row>
    <row r="3437" spans="2:55" x14ac:dyDescent="0.2">
      <c r="B3437" s="12">
        <v>3434</v>
      </c>
      <c r="C3437" s="335">
        <v>42723</v>
      </c>
      <c r="D3437" s="336">
        <v>0.61563657407407402</v>
      </c>
      <c r="E3437" s="12" t="s">
        <v>5927</v>
      </c>
      <c r="F3437" s="12" t="s">
        <v>5932</v>
      </c>
      <c r="G3437" s="12" t="s">
        <v>5921</v>
      </c>
      <c r="H3437" s="12" t="s">
        <v>5914</v>
      </c>
      <c r="I3437" s="12" t="s">
        <v>5914</v>
      </c>
      <c r="J3437" s="2" t="s">
        <v>5927</v>
      </c>
      <c r="K3437" s="2" t="s">
        <v>5932</v>
      </c>
      <c r="L3437" s="2" t="s">
        <v>5921</v>
      </c>
      <c r="M3437" s="2" t="s">
        <v>5914</v>
      </c>
      <c r="O3437" s="7">
        <f t="shared" si="283"/>
        <v>7.0401846605812612E-2</v>
      </c>
      <c r="P3437" s="7">
        <f t="shared" si="283"/>
        <v>3.7981324100304269E-2</v>
      </c>
      <c r="Q3437" s="7">
        <f t="shared" si="283"/>
        <v>0.1409086139964327</v>
      </c>
      <c r="R3437" s="7" t="str">
        <f t="shared" si="283"/>
        <v>-</v>
      </c>
      <c r="S3437" s="7" t="str">
        <f t="shared" si="283"/>
        <v>-</v>
      </c>
      <c r="T3437" s="286">
        <f t="shared" si="286"/>
        <v>3.7981324100304269E-2</v>
      </c>
      <c r="AN3437" s="2">
        <v>6039</v>
      </c>
      <c r="AO3437" s="2">
        <v>42772</v>
      </c>
      <c r="AP3437" s="2">
        <v>0.65685185185185191</v>
      </c>
      <c r="AQ3437" s="2" t="str">
        <v>Bread</v>
      </c>
      <c r="AR3437" s="2" t="str">
        <v/>
      </c>
      <c r="AS3437" s="2" t="str">
        <v/>
      </c>
      <c r="AT3437" s="2" t="str">
        <v/>
      </c>
      <c r="AU3437" s="2" t="str">
        <v/>
      </c>
      <c r="AV3437" s="2" t="str" cm="1">
        <f t="array" ref="AV3437:AW3437">_xlfn.UNIQUE(AQ3437:AU3437,TRUE)</f>
        <v>Bread</v>
      </c>
      <c r="AW3437" s="2" t="str">
        <v/>
      </c>
      <c r="AX3437" s="2"/>
      <c r="AY3437" s="2"/>
      <c r="AZ3437" s="2"/>
      <c r="BA3437" s="2" t="b">
        <f t="shared" si="284"/>
        <v>0</v>
      </c>
      <c r="BB3437" s="2" t="b">
        <f t="shared" si="285"/>
        <v>0</v>
      </c>
      <c r="BC3437" s="2">
        <f t="shared" si="287"/>
        <v>0</v>
      </c>
    </row>
    <row r="3438" spans="2:55" x14ac:dyDescent="0.2">
      <c r="B3438" s="12">
        <v>3435</v>
      </c>
      <c r="C3438" s="335">
        <v>42723</v>
      </c>
      <c r="D3438" s="336">
        <v>0.61622685185185189</v>
      </c>
      <c r="E3438" s="12" t="s">
        <v>5915</v>
      </c>
      <c r="F3438" s="12" t="s">
        <v>5914</v>
      </c>
      <c r="G3438" s="12" t="s">
        <v>5914</v>
      </c>
      <c r="H3438" s="12" t="s">
        <v>5914</v>
      </c>
      <c r="I3438" s="12" t="s">
        <v>5914</v>
      </c>
      <c r="J3438" s="2" t="s">
        <v>5915</v>
      </c>
      <c r="K3438" s="2" t="s">
        <v>5914</v>
      </c>
      <c r="O3438" s="7">
        <f t="shared" ref="O3438:S3488" si="288">IFERROR(VLOOKUP(E3438,$V$4:$X$97,3,0),"-")</f>
        <v>0.4937572133039555</v>
      </c>
      <c r="P3438" s="7" t="str">
        <f t="shared" si="288"/>
        <v>-</v>
      </c>
      <c r="Q3438" s="7" t="str">
        <f t="shared" si="288"/>
        <v>-</v>
      </c>
      <c r="R3438" s="7" t="str">
        <f t="shared" si="288"/>
        <v>-</v>
      </c>
      <c r="S3438" s="7" t="str">
        <f t="shared" si="288"/>
        <v>-</v>
      </c>
      <c r="T3438" s="286">
        <f t="shared" si="286"/>
        <v>0.4937572133039555</v>
      </c>
      <c r="AN3438" s="2">
        <v>6043</v>
      </c>
      <c r="AO3438" s="2">
        <v>42772</v>
      </c>
      <c r="AP3438" s="2">
        <v>0.66109953703703705</v>
      </c>
      <c r="AQ3438" s="2" t="str">
        <v>Coffee</v>
      </c>
      <c r="AR3438" s="2" t="str">
        <v/>
      </c>
      <c r="AS3438" s="2" t="str">
        <v/>
      </c>
      <c r="AT3438" s="2" t="str">
        <v/>
      </c>
      <c r="AU3438" s="2" t="str">
        <v/>
      </c>
      <c r="AV3438" s="2" t="str" cm="1">
        <f t="array" ref="AV3438:AW3438">_xlfn.UNIQUE(AQ3438:AU3438,TRUE)</f>
        <v>Coffee</v>
      </c>
      <c r="AW3438" s="2" t="str">
        <v/>
      </c>
      <c r="AX3438" s="2"/>
      <c r="AY3438" s="2"/>
      <c r="AZ3438" s="2"/>
      <c r="BA3438" s="2" t="b">
        <f t="shared" si="284"/>
        <v>1</v>
      </c>
      <c r="BB3438" s="2" t="b">
        <f t="shared" si="285"/>
        <v>0</v>
      </c>
      <c r="BC3438" s="2">
        <f t="shared" si="287"/>
        <v>0</v>
      </c>
    </row>
    <row r="3439" spans="2:55" x14ac:dyDescent="0.2">
      <c r="B3439" s="12">
        <v>3436</v>
      </c>
      <c r="C3439" s="335">
        <v>42723</v>
      </c>
      <c r="D3439" s="336">
        <v>0.62258101851851855</v>
      </c>
      <c r="E3439" s="12" t="s">
        <v>5923</v>
      </c>
      <c r="F3439" s="12" t="s">
        <v>5927</v>
      </c>
      <c r="G3439" s="12" t="s">
        <v>5927</v>
      </c>
      <c r="H3439" s="12" t="s">
        <v>5913</v>
      </c>
      <c r="I3439" s="12" t="s">
        <v>5914</v>
      </c>
      <c r="J3439" s="2" t="s">
        <v>5923</v>
      </c>
      <c r="K3439" s="2" t="s">
        <v>5927</v>
      </c>
      <c r="L3439" s="2" t="s">
        <v>5913</v>
      </c>
      <c r="M3439" s="2" t="s">
        <v>5914</v>
      </c>
      <c r="O3439" s="7">
        <f t="shared" si="288"/>
        <v>0.10145839890882384</v>
      </c>
      <c r="P3439" s="7">
        <f t="shared" si="288"/>
        <v>7.0401846605812612E-2</v>
      </c>
      <c r="Q3439" s="7">
        <f t="shared" si="288"/>
        <v>7.0401846605812612E-2</v>
      </c>
      <c r="R3439" s="7">
        <f t="shared" si="288"/>
        <v>0.32357570034623861</v>
      </c>
      <c r="S3439" s="7" t="str">
        <f t="shared" si="288"/>
        <v>-</v>
      </c>
      <c r="T3439" s="286">
        <f t="shared" si="286"/>
        <v>7.0401846605812612E-2</v>
      </c>
      <c r="AN3439" s="2">
        <v>6046</v>
      </c>
      <c r="AO3439" s="2">
        <v>42772</v>
      </c>
      <c r="AP3439" s="2">
        <v>0.71377314814814818</v>
      </c>
      <c r="AQ3439" s="2" t="str">
        <v>Bread</v>
      </c>
      <c r="AR3439" s="2" t="str">
        <v/>
      </c>
      <c r="AS3439" s="2" t="str">
        <v/>
      </c>
      <c r="AT3439" s="2" t="str">
        <v/>
      </c>
      <c r="AU3439" s="2" t="str">
        <v/>
      </c>
      <c r="AV3439" s="2" t="str" cm="1">
        <f t="array" ref="AV3439:AW3439">_xlfn.UNIQUE(AQ3439:AU3439,TRUE)</f>
        <v>Bread</v>
      </c>
      <c r="AW3439" s="2" t="str">
        <v/>
      </c>
      <c r="AX3439" s="2"/>
      <c r="AY3439" s="2"/>
      <c r="AZ3439" s="2"/>
      <c r="BA3439" s="2" t="b">
        <f t="shared" si="284"/>
        <v>0</v>
      </c>
      <c r="BB3439" s="2" t="b">
        <f t="shared" si="285"/>
        <v>0</v>
      </c>
      <c r="BC3439" s="2">
        <f t="shared" si="287"/>
        <v>0</v>
      </c>
    </row>
    <row r="3440" spans="2:55" x14ac:dyDescent="0.2">
      <c r="B3440" s="12">
        <v>3437</v>
      </c>
      <c r="C3440" s="335">
        <v>42723</v>
      </c>
      <c r="D3440" s="336">
        <v>0.62750000000000006</v>
      </c>
      <c r="E3440" s="12" t="s">
        <v>5915</v>
      </c>
      <c r="F3440" s="12" t="s">
        <v>5915</v>
      </c>
      <c r="G3440" s="12" t="s">
        <v>5914</v>
      </c>
      <c r="H3440" s="12" t="s">
        <v>5914</v>
      </c>
      <c r="I3440" s="12" t="s">
        <v>5914</v>
      </c>
      <c r="J3440" s="2" t="s">
        <v>5915</v>
      </c>
      <c r="K3440" s="2" t="s">
        <v>5914</v>
      </c>
      <c r="O3440" s="7">
        <f t="shared" si="288"/>
        <v>0.4937572133039555</v>
      </c>
      <c r="P3440" s="7">
        <f t="shared" si="288"/>
        <v>0.4937572133039555</v>
      </c>
      <c r="Q3440" s="7" t="str">
        <f t="shared" si="288"/>
        <v>-</v>
      </c>
      <c r="R3440" s="7" t="str">
        <f t="shared" si="288"/>
        <v>-</v>
      </c>
      <c r="S3440" s="7" t="str">
        <f t="shared" si="288"/>
        <v>-</v>
      </c>
      <c r="T3440" s="286">
        <f t="shared" si="286"/>
        <v>0.4937572133039555</v>
      </c>
      <c r="AN3440" s="2">
        <v>6047</v>
      </c>
      <c r="AO3440" s="2">
        <v>42772</v>
      </c>
      <c r="AP3440" s="2">
        <v>0.7227662037037037</v>
      </c>
      <c r="AQ3440" s="2" t="str">
        <v>Pastry</v>
      </c>
      <c r="AR3440" s="2" t="str">
        <v>Medialuna</v>
      </c>
      <c r="AS3440" s="2" t="str">
        <v>Hot chocolate</v>
      </c>
      <c r="AT3440" s="2" t="str">
        <v>Coffee</v>
      </c>
      <c r="AU3440" s="2" t="str">
        <v/>
      </c>
      <c r="AV3440" s="2" t="str" cm="1">
        <f t="array" ref="AV3440:AZ3440">_xlfn.UNIQUE(AQ3440:AU3440,TRUE)</f>
        <v>Pastry</v>
      </c>
      <c r="AW3440" s="2" t="str">
        <v>Medialuna</v>
      </c>
      <c r="AX3440" s="2" t="str">
        <v>Hot chocolate</v>
      </c>
      <c r="AY3440" s="2" t="str">
        <v>Coffee</v>
      </c>
      <c r="AZ3440" s="2" t="str">
        <v/>
      </c>
      <c r="BA3440" s="2" t="b">
        <f t="shared" si="284"/>
        <v>1</v>
      </c>
      <c r="BB3440" s="2" t="b">
        <f t="shared" si="285"/>
        <v>0</v>
      </c>
      <c r="BC3440" s="2">
        <f t="shared" si="287"/>
        <v>0</v>
      </c>
    </row>
    <row r="3441" spans="2:55" x14ac:dyDescent="0.2">
      <c r="B3441" s="12">
        <v>3438</v>
      </c>
      <c r="C3441" s="335">
        <v>42723</v>
      </c>
      <c r="D3441" s="336">
        <v>0.62877314814814811</v>
      </c>
      <c r="E3441" s="12" t="s">
        <v>5927</v>
      </c>
      <c r="F3441" s="12" t="s">
        <v>5915</v>
      </c>
      <c r="G3441" s="12" t="s">
        <v>5914</v>
      </c>
      <c r="H3441" s="12" t="s">
        <v>5914</v>
      </c>
      <c r="I3441" s="12" t="s">
        <v>5914</v>
      </c>
      <c r="J3441" s="2" t="s">
        <v>5927</v>
      </c>
      <c r="K3441" s="2" t="s">
        <v>5915</v>
      </c>
      <c r="L3441" s="2" t="s">
        <v>5914</v>
      </c>
      <c r="O3441" s="7">
        <f t="shared" si="288"/>
        <v>7.0401846605812612E-2</v>
      </c>
      <c r="P3441" s="7">
        <f t="shared" si="288"/>
        <v>0.4937572133039555</v>
      </c>
      <c r="Q3441" s="7" t="str">
        <f t="shared" si="288"/>
        <v>-</v>
      </c>
      <c r="R3441" s="7" t="str">
        <f t="shared" si="288"/>
        <v>-</v>
      </c>
      <c r="S3441" s="7" t="str">
        <f t="shared" si="288"/>
        <v>-</v>
      </c>
      <c r="T3441" s="286">
        <f t="shared" si="286"/>
        <v>7.0401846605812612E-2</v>
      </c>
      <c r="AN3441" s="2">
        <v>6048</v>
      </c>
      <c r="AO3441" s="2">
        <v>42773</v>
      </c>
      <c r="AP3441" s="2">
        <v>0.36091435185185183</v>
      </c>
      <c r="AQ3441" s="2" t="str">
        <v>Bread</v>
      </c>
      <c r="AR3441" s="2" t="str">
        <v/>
      </c>
      <c r="AS3441" s="2" t="str">
        <v/>
      </c>
      <c r="AT3441" s="2" t="str">
        <v/>
      </c>
      <c r="AU3441" s="2" t="str">
        <v/>
      </c>
      <c r="AV3441" s="2" t="str" cm="1">
        <f t="array" ref="AV3441:AW3441">_xlfn.UNIQUE(AQ3441:AU3441,TRUE)</f>
        <v>Bread</v>
      </c>
      <c r="AW3441" s="2" t="str">
        <v/>
      </c>
      <c r="AX3441" s="2"/>
      <c r="AY3441" s="2"/>
      <c r="AZ3441" s="2"/>
      <c r="BA3441" s="2" t="b">
        <f t="shared" si="284"/>
        <v>0</v>
      </c>
      <c r="BB3441" s="2" t="b">
        <f t="shared" si="285"/>
        <v>0</v>
      </c>
      <c r="BC3441" s="2">
        <f t="shared" si="287"/>
        <v>0</v>
      </c>
    </row>
    <row r="3442" spans="2:55" x14ac:dyDescent="0.2">
      <c r="B3442" s="12">
        <v>3439</v>
      </c>
      <c r="C3442" s="335">
        <v>42723</v>
      </c>
      <c r="D3442" s="336">
        <v>0.63656250000000003</v>
      </c>
      <c r="E3442" s="12" t="s">
        <v>5932</v>
      </c>
      <c r="F3442" s="12" t="s">
        <v>5921</v>
      </c>
      <c r="G3442" s="12" t="s">
        <v>5913</v>
      </c>
      <c r="H3442" s="12" t="s">
        <v>5914</v>
      </c>
      <c r="I3442" s="12" t="s">
        <v>5914</v>
      </c>
      <c r="J3442" s="2" t="s">
        <v>5932</v>
      </c>
      <c r="K3442" s="2" t="s">
        <v>5921</v>
      </c>
      <c r="L3442" s="2" t="s">
        <v>5913</v>
      </c>
      <c r="M3442" s="2" t="s">
        <v>5914</v>
      </c>
      <c r="O3442" s="7">
        <f t="shared" si="288"/>
        <v>3.7981324100304269E-2</v>
      </c>
      <c r="P3442" s="7">
        <f t="shared" si="288"/>
        <v>0.1409086139964327</v>
      </c>
      <c r="Q3442" s="7">
        <f t="shared" si="288"/>
        <v>0.32357570034623861</v>
      </c>
      <c r="R3442" s="7" t="str">
        <f t="shared" si="288"/>
        <v>-</v>
      </c>
      <c r="S3442" s="7" t="str">
        <f t="shared" si="288"/>
        <v>-</v>
      </c>
      <c r="T3442" s="286">
        <f t="shared" si="286"/>
        <v>3.7981324100304269E-2</v>
      </c>
      <c r="AN3442" s="2">
        <v>6049</v>
      </c>
      <c r="AO3442" s="2">
        <v>42773</v>
      </c>
      <c r="AP3442" s="2">
        <v>0.37133101851851852</v>
      </c>
      <c r="AQ3442" s="2" t="str">
        <v>Sandwich</v>
      </c>
      <c r="AR3442" s="2" t="str">
        <v>Coffee</v>
      </c>
      <c r="AS3442" s="2" t="str">
        <v/>
      </c>
      <c r="AT3442" s="2" t="str">
        <v/>
      </c>
      <c r="AU3442" s="2" t="str">
        <v/>
      </c>
      <c r="AV3442" s="2" t="str" cm="1">
        <f t="array" ref="AV3442:AX3442">_xlfn.UNIQUE(AQ3442:AU3442,TRUE)</f>
        <v>Sandwich</v>
      </c>
      <c r="AW3442" s="2" t="str">
        <v>Coffee</v>
      </c>
      <c r="AX3442" s="2" t="str">
        <v/>
      </c>
      <c r="AY3442" s="2"/>
      <c r="AZ3442" s="2"/>
      <c r="BA3442" s="2" t="b">
        <f t="shared" si="284"/>
        <v>1</v>
      </c>
      <c r="BB3442" s="2" t="b">
        <f t="shared" si="285"/>
        <v>0</v>
      </c>
      <c r="BC3442" s="2">
        <f t="shared" si="287"/>
        <v>0</v>
      </c>
    </row>
    <row r="3443" spans="2:55" x14ac:dyDescent="0.2">
      <c r="B3443" s="12">
        <v>3440</v>
      </c>
      <c r="C3443" s="335">
        <v>42723</v>
      </c>
      <c r="D3443" s="336">
        <v>0.63815972222222228</v>
      </c>
      <c r="E3443" s="12" t="s">
        <v>5929</v>
      </c>
      <c r="F3443" s="12" t="s">
        <v>5914</v>
      </c>
      <c r="G3443" s="12" t="s">
        <v>5914</v>
      </c>
      <c r="H3443" s="12" t="s">
        <v>5914</v>
      </c>
      <c r="I3443" s="12" t="s">
        <v>5914</v>
      </c>
      <c r="J3443" s="2" t="s">
        <v>5929</v>
      </c>
      <c r="K3443" s="2" t="s">
        <v>5914</v>
      </c>
      <c r="O3443" s="7">
        <f t="shared" si="288"/>
        <v>3.8820690378764032E-2</v>
      </c>
      <c r="P3443" s="7" t="str">
        <f t="shared" si="288"/>
        <v>-</v>
      </c>
      <c r="Q3443" s="7" t="str">
        <f t="shared" si="288"/>
        <v>-</v>
      </c>
      <c r="R3443" s="7" t="str">
        <f t="shared" si="288"/>
        <v>-</v>
      </c>
      <c r="S3443" s="7" t="str">
        <f t="shared" si="288"/>
        <v>-</v>
      </c>
      <c r="T3443" s="286">
        <f t="shared" si="286"/>
        <v>3.8820690378764032E-2</v>
      </c>
      <c r="AN3443" s="2">
        <v>6051</v>
      </c>
      <c r="AO3443" s="2">
        <v>42773</v>
      </c>
      <c r="AP3443" s="2">
        <v>0.38903935185185184</v>
      </c>
      <c r="AQ3443" s="2" t="str">
        <v>Hot chocolate</v>
      </c>
      <c r="AR3443" s="2" t="str">
        <v/>
      </c>
      <c r="AS3443" s="2" t="str">
        <v/>
      </c>
      <c r="AT3443" s="2" t="str">
        <v/>
      </c>
      <c r="AU3443" s="2" t="str">
        <v/>
      </c>
      <c r="AV3443" s="2" t="str" cm="1">
        <f t="array" ref="AV3443:AW3443">_xlfn.UNIQUE(AQ3443:AU3443,TRUE)</f>
        <v>Hot chocolate</v>
      </c>
      <c r="AW3443" s="2" t="str">
        <v/>
      </c>
      <c r="AX3443" s="2"/>
      <c r="AY3443" s="2"/>
      <c r="AZ3443" s="2"/>
      <c r="BA3443" s="2" t="b">
        <f t="shared" si="284"/>
        <v>0</v>
      </c>
      <c r="BB3443" s="2" t="b">
        <f t="shared" si="285"/>
        <v>0</v>
      </c>
      <c r="BC3443" s="2">
        <f t="shared" si="287"/>
        <v>0</v>
      </c>
    </row>
    <row r="3444" spans="2:55" x14ac:dyDescent="0.2">
      <c r="B3444" s="12">
        <v>3441</v>
      </c>
      <c r="C3444" s="335">
        <v>42723</v>
      </c>
      <c r="D3444" s="336">
        <v>0.63880787037037035</v>
      </c>
      <c r="E3444" s="12" t="s">
        <v>5944</v>
      </c>
      <c r="F3444" s="12" t="s">
        <v>5914</v>
      </c>
      <c r="G3444" s="12" t="s">
        <v>5914</v>
      </c>
      <c r="H3444" s="12" t="s">
        <v>5914</v>
      </c>
      <c r="I3444" s="12" t="s">
        <v>5914</v>
      </c>
      <c r="J3444" s="2" t="s">
        <v>5944</v>
      </c>
      <c r="K3444" s="2" t="s">
        <v>5914</v>
      </c>
      <c r="O3444" s="7">
        <f t="shared" si="288"/>
        <v>1.458398908823838E-2</v>
      </c>
      <c r="P3444" s="7" t="str">
        <f t="shared" si="288"/>
        <v>-</v>
      </c>
      <c r="Q3444" s="7" t="str">
        <f t="shared" si="288"/>
        <v>-</v>
      </c>
      <c r="R3444" s="7" t="str">
        <f t="shared" si="288"/>
        <v>-</v>
      </c>
      <c r="S3444" s="7" t="str">
        <f t="shared" si="288"/>
        <v>-</v>
      </c>
      <c r="T3444" s="286">
        <f t="shared" si="286"/>
        <v>1.458398908823838E-2</v>
      </c>
      <c r="AN3444" s="2">
        <v>6052</v>
      </c>
      <c r="AO3444" s="2">
        <v>42773</v>
      </c>
      <c r="AP3444" s="2">
        <v>0.38943287037037039</v>
      </c>
      <c r="AQ3444" s="2" t="str">
        <v>Hot chocolate</v>
      </c>
      <c r="AR3444" s="2" t="str">
        <v/>
      </c>
      <c r="AS3444" s="2" t="str">
        <v/>
      </c>
      <c r="AT3444" s="2" t="str">
        <v/>
      </c>
      <c r="AU3444" s="2" t="str">
        <v/>
      </c>
      <c r="AV3444" s="2" t="str" cm="1">
        <f t="array" ref="AV3444:AW3444">_xlfn.UNIQUE(AQ3444:AU3444,TRUE)</f>
        <v>Hot chocolate</v>
      </c>
      <c r="AW3444" s="2" t="str">
        <v/>
      </c>
      <c r="AX3444" s="2"/>
      <c r="AY3444" s="2"/>
      <c r="AZ3444" s="2"/>
      <c r="BA3444" s="2" t="b">
        <f t="shared" si="284"/>
        <v>0</v>
      </c>
      <c r="BB3444" s="2" t="b">
        <f t="shared" si="285"/>
        <v>0</v>
      </c>
      <c r="BC3444" s="2">
        <f t="shared" si="287"/>
        <v>0</v>
      </c>
    </row>
    <row r="3445" spans="2:55" x14ac:dyDescent="0.2">
      <c r="B3445" s="12">
        <v>3442</v>
      </c>
      <c r="C3445" s="335">
        <v>42723</v>
      </c>
      <c r="D3445" s="336">
        <v>0.64229166666666659</v>
      </c>
      <c r="E3445" s="12" t="s">
        <v>5921</v>
      </c>
      <c r="F3445" s="12" t="s">
        <v>5914</v>
      </c>
      <c r="G3445" s="12" t="s">
        <v>5914</v>
      </c>
      <c r="H3445" s="12" t="s">
        <v>5914</v>
      </c>
      <c r="I3445" s="12" t="s">
        <v>5914</v>
      </c>
      <c r="J3445" s="2" t="s">
        <v>5921</v>
      </c>
      <c r="K3445" s="2" t="s">
        <v>5914</v>
      </c>
      <c r="O3445" s="7">
        <f t="shared" si="288"/>
        <v>0.1409086139964327</v>
      </c>
      <c r="P3445" s="7" t="str">
        <f t="shared" si="288"/>
        <v>-</v>
      </c>
      <c r="Q3445" s="7" t="str">
        <f t="shared" si="288"/>
        <v>-</v>
      </c>
      <c r="R3445" s="7" t="str">
        <f t="shared" si="288"/>
        <v>-</v>
      </c>
      <c r="S3445" s="7" t="str">
        <f t="shared" si="288"/>
        <v>-</v>
      </c>
      <c r="T3445" s="286">
        <f t="shared" si="286"/>
        <v>0.1409086139964327</v>
      </c>
      <c r="AN3445" s="2">
        <v>6053</v>
      </c>
      <c r="AO3445" s="2">
        <v>42773</v>
      </c>
      <c r="AP3445" s="2">
        <v>0.38975694444444442</v>
      </c>
      <c r="AQ3445" s="2" t="str">
        <v>Hot chocolate</v>
      </c>
      <c r="AR3445" s="2" t="str">
        <v/>
      </c>
      <c r="AS3445" s="2" t="str">
        <v/>
      </c>
      <c r="AT3445" s="2" t="str">
        <v/>
      </c>
      <c r="AU3445" s="2" t="str">
        <v/>
      </c>
      <c r="AV3445" s="2" t="str" cm="1">
        <f t="array" ref="AV3445:AW3445">_xlfn.UNIQUE(AQ3445:AU3445,TRUE)</f>
        <v>Hot chocolate</v>
      </c>
      <c r="AW3445" s="2" t="str">
        <v/>
      </c>
      <c r="AX3445" s="2"/>
      <c r="AY3445" s="2"/>
      <c r="AZ3445" s="2"/>
      <c r="BA3445" s="2" t="b">
        <f t="shared" si="284"/>
        <v>0</v>
      </c>
      <c r="BB3445" s="2" t="b">
        <f t="shared" si="285"/>
        <v>0</v>
      </c>
      <c r="BC3445" s="2">
        <f t="shared" si="287"/>
        <v>0</v>
      </c>
    </row>
    <row r="3446" spans="2:55" x14ac:dyDescent="0.2">
      <c r="B3446" s="12">
        <v>3443</v>
      </c>
      <c r="C3446" s="335">
        <v>42723</v>
      </c>
      <c r="D3446" s="336">
        <v>0.64692129629629636</v>
      </c>
      <c r="E3446" s="12" t="s">
        <v>5921</v>
      </c>
      <c r="F3446" s="12" t="s">
        <v>5914</v>
      </c>
      <c r="G3446" s="12" t="s">
        <v>5914</v>
      </c>
      <c r="H3446" s="12" t="s">
        <v>5914</v>
      </c>
      <c r="I3446" s="12" t="s">
        <v>5914</v>
      </c>
      <c r="J3446" s="2" t="s">
        <v>5921</v>
      </c>
      <c r="K3446" s="2" t="s">
        <v>5914</v>
      </c>
      <c r="O3446" s="7">
        <f t="shared" si="288"/>
        <v>0.1409086139964327</v>
      </c>
      <c r="P3446" s="7" t="str">
        <f t="shared" si="288"/>
        <v>-</v>
      </c>
      <c r="Q3446" s="7" t="str">
        <f t="shared" si="288"/>
        <v>-</v>
      </c>
      <c r="R3446" s="7" t="str">
        <f t="shared" si="288"/>
        <v>-</v>
      </c>
      <c r="S3446" s="7" t="str">
        <f t="shared" si="288"/>
        <v>-</v>
      </c>
      <c r="T3446" s="286">
        <f t="shared" si="286"/>
        <v>0.1409086139964327</v>
      </c>
      <c r="AN3446" s="2">
        <v>6055</v>
      </c>
      <c r="AO3446" s="2">
        <v>42773</v>
      </c>
      <c r="AP3446" s="2">
        <v>0.41075231481481483</v>
      </c>
      <c r="AQ3446" s="2" t="str">
        <v>Coffee</v>
      </c>
      <c r="AR3446" s="2" t="str">
        <v/>
      </c>
      <c r="AS3446" s="2" t="str">
        <v/>
      </c>
      <c r="AT3446" s="2" t="str">
        <v/>
      </c>
      <c r="AU3446" s="2" t="str">
        <v/>
      </c>
      <c r="AV3446" s="2" t="str" cm="1">
        <f t="array" ref="AV3446:AW3446">_xlfn.UNIQUE(AQ3446:AU3446,TRUE)</f>
        <v>Coffee</v>
      </c>
      <c r="AW3446" s="2" t="str">
        <v/>
      </c>
      <c r="AX3446" s="2"/>
      <c r="AY3446" s="2"/>
      <c r="AZ3446" s="2"/>
      <c r="BA3446" s="2" t="b">
        <f t="shared" si="284"/>
        <v>1</v>
      </c>
      <c r="BB3446" s="2" t="b">
        <f t="shared" si="285"/>
        <v>0</v>
      </c>
      <c r="BC3446" s="2">
        <f t="shared" si="287"/>
        <v>0</v>
      </c>
    </row>
    <row r="3447" spans="2:55" x14ac:dyDescent="0.2">
      <c r="B3447" s="12">
        <v>3444</v>
      </c>
      <c r="C3447" s="335">
        <v>42723</v>
      </c>
      <c r="D3447" s="336">
        <v>0.64962962962962967</v>
      </c>
      <c r="E3447" s="12" t="s">
        <v>5939</v>
      </c>
      <c r="F3447" s="12" t="s">
        <v>5927</v>
      </c>
      <c r="G3447" s="12" t="s">
        <v>5914</v>
      </c>
      <c r="H3447" s="12" t="s">
        <v>5914</v>
      </c>
      <c r="I3447" s="12" t="s">
        <v>5914</v>
      </c>
      <c r="J3447" s="2" t="s">
        <v>5939</v>
      </c>
      <c r="K3447" s="2" t="s">
        <v>5927</v>
      </c>
      <c r="L3447" s="2" t="s">
        <v>5914</v>
      </c>
      <c r="O3447" s="7">
        <f t="shared" si="288"/>
        <v>1.9830028328611898E-2</v>
      </c>
      <c r="P3447" s="7">
        <f t="shared" si="288"/>
        <v>7.0401846605812612E-2</v>
      </c>
      <c r="Q3447" s="7" t="str">
        <f t="shared" si="288"/>
        <v>-</v>
      </c>
      <c r="R3447" s="7" t="str">
        <f t="shared" si="288"/>
        <v>-</v>
      </c>
      <c r="S3447" s="7" t="str">
        <f t="shared" si="288"/>
        <v>-</v>
      </c>
      <c r="T3447" s="286">
        <f t="shared" si="286"/>
        <v>1.9830028328611898E-2</v>
      </c>
      <c r="AN3447" s="2">
        <v>6057</v>
      </c>
      <c r="AO3447" s="2">
        <v>42773</v>
      </c>
      <c r="AP3447" s="2">
        <v>0.42862268518518515</v>
      </c>
      <c r="AQ3447" s="2" t="str">
        <v>Bread</v>
      </c>
      <c r="AR3447" s="2" t="str">
        <v/>
      </c>
      <c r="AS3447" s="2" t="str">
        <v/>
      </c>
      <c r="AT3447" s="2" t="str">
        <v/>
      </c>
      <c r="AU3447" s="2" t="str">
        <v/>
      </c>
      <c r="AV3447" s="2" t="str" cm="1">
        <f t="array" ref="AV3447:AW3447">_xlfn.UNIQUE(AQ3447:AU3447,TRUE)</f>
        <v>Bread</v>
      </c>
      <c r="AW3447" s="2" t="str">
        <v/>
      </c>
      <c r="AX3447" s="2"/>
      <c r="AY3447" s="2"/>
      <c r="AZ3447" s="2"/>
      <c r="BA3447" s="2" t="b">
        <f t="shared" si="284"/>
        <v>0</v>
      </c>
      <c r="BB3447" s="2" t="b">
        <f t="shared" si="285"/>
        <v>0</v>
      </c>
      <c r="BC3447" s="2">
        <f t="shared" si="287"/>
        <v>0</v>
      </c>
    </row>
    <row r="3448" spans="2:55" x14ac:dyDescent="0.2">
      <c r="B3448" s="12">
        <v>3445</v>
      </c>
      <c r="C3448" s="335">
        <v>42723</v>
      </c>
      <c r="D3448" s="336">
        <v>0.65238425925925925</v>
      </c>
      <c r="E3448" s="12" t="s">
        <v>5926</v>
      </c>
      <c r="F3448" s="12" t="s">
        <v>5918</v>
      </c>
      <c r="G3448" s="12" t="s">
        <v>5913</v>
      </c>
      <c r="H3448" s="12" t="s">
        <v>5915</v>
      </c>
      <c r="I3448" s="12" t="s">
        <v>5914</v>
      </c>
      <c r="J3448" s="2" t="s">
        <v>5926</v>
      </c>
      <c r="K3448" s="2" t="s">
        <v>5918</v>
      </c>
      <c r="L3448" s="2" t="s">
        <v>5913</v>
      </c>
      <c r="M3448" s="2" t="s">
        <v>5915</v>
      </c>
      <c r="N3448" s="2" t="s">
        <v>5914</v>
      </c>
      <c r="O3448" s="7">
        <f t="shared" si="288"/>
        <v>6.1063896757947753E-2</v>
      </c>
      <c r="P3448" s="7">
        <f t="shared" si="288"/>
        <v>5.7391669289686288E-2</v>
      </c>
      <c r="Q3448" s="7">
        <f t="shared" si="288"/>
        <v>0.32357570034623861</v>
      </c>
      <c r="R3448" s="7">
        <f t="shared" si="288"/>
        <v>0.4937572133039555</v>
      </c>
      <c r="S3448" s="7" t="str">
        <f t="shared" si="288"/>
        <v>-</v>
      </c>
      <c r="T3448" s="286">
        <f t="shared" si="286"/>
        <v>5.7391669289686288E-2</v>
      </c>
      <c r="AN3448" s="2">
        <v>6058</v>
      </c>
      <c r="AO3448" s="2">
        <v>42773</v>
      </c>
      <c r="AP3448" s="2">
        <v>0.43079861111111112</v>
      </c>
      <c r="AQ3448" s="2" t="str">
        <v>Bread</v>
      </c>
      <c r="AR3448" s="2" t="str">
        <v>Pastry</v>
      </c>
      <c r="AS3448" s="2" t="str">
        <v/>
      </c>
      <c r="AT3448" s="2" t="str">
        <v/>
      </c>
      <c r="AU3448" s="2" t="str">
        <v/>
      </c>
      <c r="AV3448" s="2" t="str" cm="1">
        <f t="array" ref="AV3448:AX3448">_xlfn.UNIQUE(AQ3448:AU3448,TRUE)</f>
        <v>Bread</v>
      </c>
      <c r="AW3448" s="2" t="str">
        <v>Pastry</v>
      </c>
      <c r="AX3448" s="2" t="str">
        <v/>
      </c>
      <c r="AY3448" s="2"/>
      <c r="AZ3448" s="2"/>
      <c r="BA3448" s="2" t="b">
        <f t="shared" si="284"/>
        <v>0</v>
      </c>
      <c r="BB3448" s="2" t="b">
        <f t="shared" si="285"/>
        <v>0</v>
      </c>
      <c r="BC3448" s="2">
        <f t="shared" si="287"/>
        <v>0</v>
      </c>
    </row>
    <row r="3449" spans="2:55" x14ac:dyDescent="0.2">
      <c r="B3449" s="12">
        <v>3446</v>
      </c>
      <c r="C3449" s="335">
        <v>42723</v>
      </c>
      <c r="D3449" s="336">
        <v>0.6535185185185185</v>
      </c>
      <c r="E3449" s="12" t="s">
        <v>5926</v>
      </c>
      <c r="F3449" s="12" t="s">
        <v>5914</v>
      </c>
      <c r="G3449" s="12" t="s">
        <v>5914</v>
      </c>
      <c r="H3449" s="12" t="s">
        <v>5914</v>
      </c>
      <c r="I3449" s="12" t="s">
        <v>5914</v>
      </c>
      <c r="J3449" s="2" t="s">
        <v>5926</v>
      </c>
      <c r="K3449" s="2" t="s">
        <v>5914</v>
      </c>
      <c r="O3449" s="7">
        <f t="shared" si="288"/>
        <v>6.1063896757947753E-2</v>
      </c>
      <c r="P3449" s="7" t="str">
        <f t="shared" si="288"/>
        <v>-</v>
      </c>
      <c r="Q3449" s="7" t="str">
        <f t="shared" si="288"/>
        <v>-</v>
      </c>
      <c r="R3449" s="7" t="str">
        <f t="shared" si="288"/>
        <v>-</v>
      </c>
      <c r="S3449" s="7" t="str">
        <f t="shared" si="288"/>
        <v>-</v>
      </c>
      <c r="T3449" s="286">
        <f t="shared" si="286"/>
        <v>6.1063896757947753E-2</v>
      </c>
      <c r="AN3449" s="2">
        <v>6059</v>
      </c>
      <c r="AO3449" s="2">
        <v>42773</v>
      </c>
      <c r="AP3449" s="2">
        <v>0.43645833333333334</v>
      </c>
      <c r="AQ3449" s="2" t="str">
        <v>Bread</v>
      </c>
      <c r="AR3449" s="2" t="str">
        <v/>
      </c>
      <c r="AS3449" s="2" t="str">
        <v/>
      </c>
      <c r="AT3449" s="2" t="str">
        <v/>
      </c>
      <c r="AU3449" s="2" t="str">
        <v/>
      </c>
      <c r="AV3449" s="2" t="str" cm="1">
        <f t="array" ref="AV3449:AW3449">_xlfn.UNIQUE(AQ3449:AU3449,TRUE)</f>
        <v>Bread</v>
      </c>
      <c r="AW3449" s="2" t="str">
        <v/>
      </c>
      <c r="AX3449" s="2"/>
      <c r="AY3449" s="2"/>
      <c r="AZ3449" s="2"/>
      <c r="BA3449" s="2" t="b">
        <f t="shared" si="284"/>
        <v>0</v>
      </c>
      <c r="BB3449" s="2" t="b">
        <f t="shared" si="285"/>
        <v>0</v>
      </c>
      <c r="BC3449" s="2">
        <f t="shared" si="287"/>
        <v>0</v>
      </c>
    </row>
    <row r="3450" spans="2:55" x14ac:dyDescent="0.2">
      <c r="B3450" s="12">
        <v>3447</v>
      </c>
      <c r="C3450" s="335">
        <v>42723</v>
      </c>
      <c r="D3450" s="336">
        <v>0.65793981481481478</v>
      </c>
      <c r="E3450" s="12" t="s">
        <v>5915</v>
      </c>
      <c r="F3450" s="12" t="s">
        <v>5915</v>
      </c>
      <c r="G3450" s="12" t="s">
        <v>5914</v>
      </c>
      <c r="H3450" s="12" t="s">
        <v>5914</v>
      </c>
      <c r="I3450" s="12" t="s">
        <v>5914</v>
      </c>
      <c r="J3450" s="2" t="s">
        <v>5915</v>
      </c>
      <c r="K3450" s="2" t="s">
        <v>5914</v>
      </c>
      <c r="O3450" s="7">
        <f t="shared" si="288"/>
        <v>0.4937572133039555</v>
      </c>
      <c r="P3450" s="7">
        <f t="shared" si="288"/>
        <v>0.4937572133039555</v>
      </c>
      <c r="Q3450" s="7" t="str">
        <f t="shared" si="288"/>
        <v>-</v>
      </c>
      <c r="R3450" s="7" t="str">
        <f t="shared" si="288"/>
        <v>-</v>
      </c>
      <c r="S3450" s="7" t="str">
        <f t="shared" si="288"/>
        <v>-</v>
      </c>
      <c r="T3450" s="286">
        <f t="shared" si="286"/>
        <v>0.4937572133039555</v>
      </c>
      <c r="AN3450" s="2">
        <v>6060</v>
      </c>
      <c r="AO3450" s="2">
        <v>42773</v>
      </c>
      <c r="AP3450" s="2">
        <v>0.43850694444444444</v>
      </c>
      <c r="AQ3450" s="2" t="str">
        <v>Coffee</v>
      </c>
      <c r="AR3450" s="2" t="str">
        <v>Coffee</v>
      </c>
      <c r="AS3450" s="2" t="str">
        <v/>
      </c>
      <c r="AT3450" s="2" t="str">
        <v/>
      </c>
      <c r="AU3450" s="2" t="str">
        <v/>
      </c>
      <c r="AV3450" s="2" t="str" cm="1">
        <f t="array" ref="AV3450:AW3450">_xlfn.UNIQUE(AQ3450:AU3450,TRUE)</f>
        <v>Coffee</v>
      </c>
      <c r="AW3450" s="2" t="str">
        <v/>
      </c>
      <c r="AX3450" s="2"/>
      <c r="AY3450" s="2"/>
      <c r="AZ3450" s="2"/>
      <c r="BA3450" s="2" t="b">
        <f t="shared" si="284"/>
        <v>1</v>
      </c>
      <c r="BB3450" s="2" t="b">
        <f t="shared" si="285"/>
        <v>0</v>
      </c>
      <c r="BC3450" s="2">
        <f t="shared" si="287"/>
        <v>0</v>
      </c>
    </row>
    <row r="3451" spans="2:55" x14ac:dyDescent="0.2">
      <c r="B3451" s="12">
        <v>3448</v>
      </c>
      <c r="C3451" s="335">
        <v>42723</v>
      </c>
      <c r="D3451" s="336">
        <v>0.66240740740740744</v>
      </c>
      <c r="E3451" s="12" t="s">
        <v>5915</v>
      </c>
      <c r="F3451" s="12" t="s">
        <v>5914</v>
      </c>
      <c r="G3451" s="12" t="s">
        <v>5914</v>
      </c>
      <c r="H3451" s="12" t="s">
        <v>5914</v>
      </c>
      <c r="I3451" s="12" t="s">
        <v>5914</v>
      </c>
      <c r="J3451" s="2" t="s">
        <v>5915</v>
      </c>
      <c r="K3451" s="2" t="s">
        <v>5914</v>
      </c>
      <c r="O3451" s="7">
        <f t="shared" si="288"/>
        <v>0.4937572133039555</v>
      </c>
      <c r="P3451" s="7" t="str">
        <f t="shared" si="288"/>
        <v>-</v>
      </c>
      <c r="Q3451" s="7" t="str">
        <f t="shared" si="288"/>
        <v>-</v>
      </c>
      <c r="R3451" s="7" t="str">
        <f t="shared" si="288"/>
        <v>-</v>
      </c>
      <c r="S3451" s="7" t="str">
        <f t="shared" si="288"/>
        <v>-</v>
      </c>
      <c r="T3451" s="286">
        <f t="shared" si="286"/>
        <v>0.4937572133039555</v>
      </c>
      <c r="AN3451" s="2">
        <v>6061</v>
      </c>
      <c r="AO3451" s="2">
        <v>42773</v>
      </c>
      <c r="AP3451" s="2">
        <v>0.44006944444444446</v>
      </c>
      <c r="AQ3451" s="2" t="str">
        <v>Coffee</v>
      </c>
      <c r="AR3451" s="2" t="str">
        <v>Coffee</v>
      </c>
      <c r="AS3451" s="2" t="str">
        <v>Cake</v>
      </c>
      <c r="AT3451" s="2" t="str">
        <v>Bread</v>
      </c>
      <c r="AU3451" s="2" t="str">
        <v/>
      </c>
      <c r="AV3451" s="2" t="str" cm="1">
        <f t="array" ref="AV3451:AY3451">_xlfn.UNIQUE(AQ3451:AU3451,TRUE)</f>
        <v>Coffee</v>
      </c>
      <c r="AW3451" s="2" t="str">
        <v>Cake</v>
      </c>
      <c r="AX3451" s="2" t="str">
        <v>Bread</v>
      </c>
      <c r="AY3451" s="2" t="str">
        <v/>
      </c>
      <c r="AZ3451" s="2"/>
      <c r="BA3451" s="2" t="b">
        <f t="shared" si="284"/>
        <v>1</v>
      </c>
      <c r="BB3451" s="2" t="b">
        <f t="shared" si="285"/>
        <v>0</v>
      </c>
      <c r="BC3451" s="2">
        <f t="shared" si="287"/>
        <v>0</v>
      </c>
    </row>
    <row r="3452" spans="2:55" x14ac:dyDescent="0.2">
      <c r="B3452" s="12">
        <v>3449</v>
      </c>
      <c r="C3452" s="335">
        <v>42723</v>
      </c>
      <c r="D3452" s="336">
        <v>0.66255787037037039</v>
      </c>
      <c r="E3452" s="12" t="s">
        <v>5921</v>
      </c>
      <c r="F3452" s="12" t="s">
        <v>5914</v>
      </c>
      <c r="G3452" s="12" t="s">
        <v>5914</v>
      </c>
      <c r="H3452" s="12" t="s">
        <v>5914</v>
      </c>
      <c r="I3452" s="12" t="s">
        <v>5914</v>
      </c>
      <c r="J3452" s="2" t="s">
        <v>5921</v>
      </c>
      <c r="K3452" s="2" t="s">
        <v>5914</v>
      </c>
      <c r="O3452" s="7">
        <f t="shared" si="288"/>
        <v>0.1409086139964327</v>
      </c>
      <c r="P3452" s="7" t="str">
        <f t="shared" si="288"/>
        <v>-</v>
      </c>
      <c r="Q3452" s="7" t="str">
        <f t="shared" si="288"/>
        <v>-</v>
      </c>
      <c r="R3452" s="7" t="str">
        <f t="shared" si="288"/>
        <v>-</v>
      </c>
      <c r="S3452" s="7" t="str">
        <f t="shared" si="288"/>
        <v>-</v>
      </c>
      <c r="T3452" s="286">
        <f t="shared" si="286"/>
        <v>0.1409086139964327</v>
      </c>
      <c r="AN3452" s="2">
        <v>6062</v>
      </c>
      <c r="AO3452" s="2">
        <v>42773</v>
      </c>
      <c r="AP3452" s="2">
        <v>0.45271990740740736</v>
      </c>
      <c r="AQ3452" s="2" t="str">
        <v>Coffee</v>
      </c>
      <c r="AR3452" s="2" t="str">
        <v>Coffee</v>
      </c>
      <c r="AS3452" s="2" t="str">
        <v/>
      </c>
      <c r="AT3452" s="2" t="str">
        <v/>
      </c>
      <c r="AU3452" s="2" t="str">
        <v/>
      </c>
      <c r="AV3452" s="2" t="str" cm="1">
        <f t="array" ref="AV3452:AW3452">_xlfn.UNIQUE(AQ3452:AU3452,TRUE)</f>
        <v>Coffee</v>
      </c>
      <c r="AW3452" s="2" t="str">
        <v/>
      </c>
      <c r="AX3452" s="2"/>
      <c r="AY3452" s="2"/>
      <c r="AZ3452" s="2"/>
      <c r="BA3452" s="2" t="b">
        <f t="shared" si="284"/>
        <v>1</v>
      </c>
      <c r="BB3452" s="2" t="b">
        <f t="shared" si="285"/>
        <v>0</v>
      </c>
      <c r="BC3452" s="2">
        <f t="shared" si="287"/>
        <v>0</v>
      </c>
    </row>
    <row r="3453" spans="2:55" x14ac:dyDescent="0.2">
      <c r="B3453" s="12">
        <v>3450</v>
      </c>
      <c r="C3453" s="335">
        <v>42723</v>
      </c>
      <c r="D3453" s="336">
        <v>0.67380787037037038</v>
      </c>
      <c r="E3453" s="12" t="s">
        <v>5913</v>
      </c>
      <c r="F3453" s="12" t="s">
        <v>5914</v>
      </c>
      <c r="G3453" s="12" t="s">
        <v>5914</v>
      </c>
      <c r="H3453" s="12" t="s">
        <v>5914</v>
      </c>
      <c r="I3453" s="12" t="s">
        <v>5914</v>
      </c>
      <c r="J3453" s="2" t="s">
        <v>5913</v>
      </c>
      <c r="K3453" s="2" t="s">
        <v>5914</v>
      </c>
      <c r="O3453" s="7">
        <f t="shared" si="288"/>
        <v>0.32357570034623861</v>
      </c>
      <c r="P3453" s="7" t="str">
        <f t="shared" si="288"/>
        <v>-</v>
      </c>
      <c r="Q3453" s="7" t="str">
        <f t="shared" si="288"/>
        <v>-</v>
      </c>
      <c r="R3453" s="7" t="str">
        <f t="shared" si="288"/>
        <v>-</v>
      </c>
      <c r="S3453" s="7" t="str">
        <f t="shared" si="288"/>
        <v>-</v>
      </c>
      <c r="T3453" s="286">
        <f t="shared" si="286"/>
        <v>0.32357570034623861</v>
      </c>
      <c r="AN3453" s="2">
        <v>6064</v>
      </c>
      <c r="AO3453" s="2">
        <v>42773</v>
      </c>
      <c r="AP3453" s="2">
        <v>0.45788194444444441</v>
      </c>
      <c r="AQ3453" s="2" t="str">
        <v>Coffee</v>
      </c>
      <c r="AR3453" s="2" t="str">
        <v>Pastry</v>
      </c>
      <c r="AS3453" s="2" t="str">
        <v/>
      </c>
      <c r="AT3453" s="2" t="str">
        <v/>
      </c>
      <c r="AU3453" s="2" t="str">
        <v/>
      </c>
      <c r="AV3453" s="2" t="str" cm="1">
        <f t="array" ref="AV3453:AX3453">_xlfn.UNIQUE(AQ3453:AU3453,TRUE)</f>
        <v>Coffee</v>
      </c>
      <c r="AW3453" s="2" t="str">
        <v>Pastry</v>
      </c>
      <c r="AX3453" s="2" t="str">
        <v/>
      </c>
      <c r="AY3453" s="2"/>
      <c r="AZ3453" s="2"/>
      <c r="BA3453" s="2" t="b">
        <f t="shared" si="284"/>
        <v>1</v>
      </c>
      <c r="BB3453" s="2" t="b">
        <f t="shared" si="285"/>
        <v>0</v>
      </c>
      <c r="BC3453" s="2">
        <f t="shared" si="287"/>
        <v>0</v>
      </c>
    </row>
    <row r="3454" spans="2:55" x14ac:dyDescent="0.2">
      <c r="B3454" s="12">
        <v>3451</v>
      </c>
      <c r="C3454" s="335">
        <v>42723</v>
      </c>
      <c r="D3454" s="336">
        <v>0.68142361111111116</v>
      </c>
      <c r="E3454" s="12" t="s">
        <v>5913</v>
      </c>
      <c r="F3454" s="12" t="s">
        <v>5914</v>
      </c>
      <c r="G3454" s="12" t="s">
        <v>5914</v>
      </c>
      <c r="H3454" s="12" t="s">
        <v>5914</v>
      </c>
      <c r="I3454" s="12" t="s">
        <v>5914</v>
      </c>
      <c r="J3454" s="2" t="s">
        <v>5913</v>
      </c>
      <c r="K3454" s="2" t="s">
        <v>5914</v>
      </c>
      <c r="O3454" s="7">
        <f t="shared" si="288"/>
        <v>0.32357570034623861</v>
      </c>
      <c r="P3454" s="7" t="str">
        <f t="shared" si="288"/>
        <v>-</v>
      </c>
      <c r="Q3454" s="7" t="str">
        <f t="shared" si="288"/>
        <v>-</v>
      </c>
      <c r="R3454" s="7" t="str">
        <f t="shared" si="288"/>
        <v>-</v>
      </c>
      <c r="S3454" s="7" t="str">
        <f t="shared" si="288"/>
        <v>-</v>
      </c>
      <c r="T3454" s="286">
        <f t="shared" si="286"/>
        <v>0.32357570034623861</v>
      </c>
      <c r="AN3454" s="2">
        <v>6065</v>
      </c>
      <c r="AO3454" s="2">
        <v>42773</v>
      </c>
      <c r="AP3454" s="2">
        <v>0.4599421296296296</v>
      </c>
      <c r="AQ3454" s="2" t="str">
        <v>Bread</v>
      </c>
      <c r="AR3454" s="2" t="str">
        <v/>
      </c>
      <c r="AS3454" s="2" t="str">
        <v/>
      </c>
      <c r="AT3454" s="2" t="str">
        <v/>
      </c>
      <c r="AU3454" s="2" t="str">
        <v/>
      </c>
      <c r="AV3454" s="2" t="str" cm="1">
        <f t="array" ref="AV3454:AW3454">_xlfn.UNIQUE(AQ3454:AU3454,TRUE)</f>
        <v>Bread</v>
      </c>
      <c r="AW3454" s="2" t="str">
        <v/>
      </c>
      <c r="AX3454" s="2"/>
      <c r="AY3454" s="2"/>
      <c r="AZ3454" s="2"/>
      <c r="BA3454" s="2" t="b">
        <f t="shared" si="284"/>
        <v>0</v>
      </c>
      <c r="BB3454" s="2" t="b">
        <f t="shared" si="285"/>
        <v>0</v>
      </c>
      <c r="BC3454" s="2">
        <f t="shared" si="287"/>
        <v>0</v>
      </c>
    </row>
    <row r="3455" spans="2:55" x14ac:dyDescent="0.2">
      <c r="B3455" s="12">
        <v>3452</v>
      </c>
      <c r="C3455" s="335">
        <v>42723</v>
      </c>
      <c r="D3455" s="336">
        <v>0.68488425925925922</v>
      </c>
      <c r="E3455" s="12" t="s">
        <v>5921</v>
      </c>
      <c r="F3455" s="12" t="s">
        <v>5940</v>
      </c>
      <c r="G3455" s="12" t="s">
        <v>5923</v>
      </c>
      <c r="H3455" s="12" t="s">
        <v>5929</v>
      </c>
      <c r="I3455" s="12"/>
      <c r="J3455" s="2" t="s">
        <v>5921</v>
      </c>
      <c r="K3455" s="2" t="s">
        <v>5940</v>
      </c>
      <c r="L3455" s="2" t="s">
        <v>5923</v>
      </c>
      <c r="M3455" s="2" t="s">
        <v>5929</v>
      </c>
      <c r="O3455" s="7">
        <f t="shared" si="288"/>
        <v>0.1409086139964327</v>
      </c>
      <c r="P3455" s="7">
        <f t="shared" si="288"/>
        <v>1.8990662050152134E-2</v>
      </c>
      <c r="Q3455" s="7">
        <f t="shared" si="288"/>
        <v>0.10145839890882384</v>
      </c>
      <c r="R3455" s="7">
        <f t="shared" si="288"/>
        <v>3.8820690378764032E-2</v>
      </c>
      <c r="S3455" s="7" t="str">
        <f t="shared" si="288"/>
        <v>-</v>
      </c>
      <c r="T3455" s="286">
        <f t="shared" si="286"/>
        <v>1.8990662050152134E-2</v>
      </c>
      <c r="AN3455" s="2">
        <v>6067</v>
      </c>
      <c r="AO3455" s="2">
        <v>42773</v>
      </c>
      <c r="AP3455" s="2">
        <v>0.46357638888888886</v>
      </c>
      <c r="AQ3455" s="2" t="str">
        <v>Coffee</v>
      </c>
      <c r="AR3455" s="2" t="str">
        <v/>
      </c>
      <c r="AS3455" s="2" t="str">
        <v/>
      </c>
      <c r="AT3455" s="2" t="str">
        <v/>
      </c>
      <c r="AU3455" s="2" t="str">
        <v/>
      </c>
      <c r="AV3455" s="2" t="str" cm="1">
        <f t="array" ref="AV3455:AW3455">_xlfn.UNIQUE(AQ3455:AU3455,TRUE)</f>
        <v>Coffee</v>
      </c>
      <c r="AW3455" s="2" t="str">
        <v/>
      </c>
      <c r="AX3455" s="2"/>
      <c r="AY3455" s="2"/>
      <c r="AZ3455" s="2"/>
      <c r="BA3455" s="2" t="b">
        <f t="shared" si="284"/>
        <v>1</v>
      </c>
      <c r="BB3455" s="2" t="b">
        <f t="shared" si="285"/>
        <v>0</v>
      </c>
      <c r="BC3455" s="2">
        <f t="shared" si="287"/>
        <v>0</v>
      </c>
    </row>
    <row r="3456" spans="2:55" x14ac:dyDescent="0.2">
      <c r="B3456" s="12">
        <v>3453</v>
      </c>
      <c r="C3456" s="335">
        <v>42724</v>
      </c>
      <c r="D3456" s="336">
        <v>0.36255787037037041</v>
      </c>
      <c r="E3456" s="12" t="s">
        <v>5913</v>
      </c>
      <c r="F3456" s="12" t="s">
        <v>5914</v>
      </c>
      <c r="G3456" s="12" t="s">
        <v>5914</v>
      </c>
      <c r="H3456" s="12" t="s">
        <v>5914</v>
      </c>
      <c r="I3456" s="12" t="s">
        <v>5914</v>
      </c>
      <c r="J3456" s="2" t="s">
        <v>5913</v>
      </c>
      <c r="K3456" s="2" t="s">
        <v>5914</v>
      </c>
      <c r="O3456" s="7">
        <f t="shared" si="288"/>
        <v>0.32357570034623861</v>
      </c>
      <c r="P3456" s="7" t="str">
        <f t="shared" si="288"/>
        <v>-</v>
      </c>
      <c r="Q3456" s="7" t="str">
        <f t="shared" si="288"/>
        <v>-</v>
      </c>
      <c r="R3456" s="7" t="str">
        <f t="shared" si="288"/>
        <v>-</v>
      </c>
      <c r="S3456" s="7" t="str">
        <f t="shared" si="288"/>
        <v>-</v>
      </c>
      <c r="T3456" s="286">
        <f t="shared" si="286"/>
        <v>0.32357570034623861</v>
      </c>
      <c r="AN3456" s="2">
        <v>6068</v>
      </c>
      <c r="AO3456" s="2">
        <v>42773</v>
      </c>
      <c r="AP3456" s="2">
        <v>0.47694444444444445</v>
      </c>
      <c r="AQ3456" s="2" t="str">
        <v>Bread</v>
      </c>
      <c r="AR3456" s="2" t="str">
        <v>Coffee</v>
      </c>
      <c r="AS3456" s="2" t="str">
        <v/>
      </c>
      <c r="AT3456" s="2" t="str">
        <v/>
      </c>
      <c r="AU3456" s="2" t="str">
        <v/>
      </c>
      <c r="AV3456" s="2" t="str" cm="1">
        <f t="array" ref="AV3456:AX3456">_xlfn.UNIQUE(AQ3456:AU3456,TRUE)</f>
        <v>Bread</v>
      </c>
      <c r="AW3456" s="2" t="str">
        <v>Coffee</v>
      </c>
      <c r="AX3456" s="2" t="str">
        <v/>
      </c>
      <c r="AY3456" s="2"/>
      <c r="AZ3456" s="2"/>
      <c r="BA3456" s="2" t="b">
        <f t="shared" si="284"/>
        <v>1</v>
      </c>
      <c r="BB3456" s="2" t="b">
        <f t="shared" si="285"/>
        <v>0</v>
      </c>
      <c r="BC3456" s="2">
        <f t="shared" si="287"/>
        <v>0</v>
      </c>
    </row>
    <row r="3457" spans="2:55" x14ac:dyDescent="0.2">
      <c r="B3457" s="12">
        <v>3454</v>
      </c>
      <c r="C3457" s="335">
        <v>42724</v>
      </c>
      <c r="D3457" s="336">
        <v>0.37013888888888885</v>
      </c>
      <c r="E3457" s="12" t="s">
        <v>5921</v>
      </c>
      <c r="F3457" s="12" t="s">
        <v>5921</v>
      </c>
      <c r="G3457" s="12" t="s">
        <v>5926</v>
      </c>
      <c r="H3457" s="12" t="s">
        <v>5920</v>
      </c>
      <c r="I3457" s="12" t="s">
        <v>5913</v>
      </c>
      <c r="J3457" s="2" t="s">
        <v>5921</v>
      </c>
      <c r="K3457" s="2" t="s">
        <v>5926</v>
      </c>
      <c r="L3457" s="2" t="s">
        <v>5920</v>
      </c>
      <c r="M3457" s="2" t="s">
        <v>5913</v>
      </c>
      <c r="N3457" s="2" t="s">
        <v>5914</v>
      </c>
      <c r="O3457" s="7">
        <f t="shared" si="288"/>
        <v>0.1409086139964327</v>
      </c>
      <c r="P3457" s="7">
        <f t="shared" si="288"/>
        <v>0.1409086139964327</v>
      </c>
      <c r="Q3457" s="7">
        <f t="shared" si="288"/>
        <v>6.1063896757947753E-2</v>
      </c>
      <c r="R3457" s="7">
        <f t="shared" si="288"/>
        <v>5.277515475815759E-2</v>
      </c>
      <c r="S3457" s="7">
        <f t="shared" si="288"/>
        <v>0.32357570034623861</v>
      </c>
      <c r="T3457" s="286">
        <f t="shared" si="286"/>
        <v>5.277515475815759E-2</v>
      </c>
      <c r="AN3457" s="2">
        <v>6070</v>
      </c>
      <c r="AO3457" s="2">
        <v>42773</v>
      </c>
      <c r="AP3457" s="2">
        <v>0.48956018518518518</v>
      </c>
      <c r="AQ3457" s="2" t="str">
        <v>Coffee</v>
      </c>
      <c r="AR3457" s="2" t="str">
        <v/>
      </c>
      <c r="AS3457" s="2" t="str">
        <v/>
      </c>
      <c r="AT3457" s="2" t="str">
        <v/>
      </c>
      <c r="AU3457" s="2" t="str">
        <v/>
      </c>
      <c r="AV3457" s="2" t="str" cm="1">
        <f t="array" ref="AV3457:AW3457">_xlfn.UNIQUE(AQ3457:AU3457,TRUE)</f>
        <v>Coffee</v>
      </c>
      <c r="AW3457" s="2" t="str">
        <v/>
      </c>
      <c r="AX3457" s="2"/>
      <c r="AY3457" s="2"/>
      <c r="AZ3457" s="2"/>
      <c r="BA3457" s="2" t="b">
        <f t="shared" si="284"/>
        <v>1</v>
      </c>
      <c r="BB3457" s="2" t="b">
        <f t="shared" si="285"/>
        <v>0</v>
      </c>
      <c r="BC3457" s="2">
        <f t="shared" si="287"/>
        <v>0</v>
      </c>
    </row>
    <row r="3458" spans="2:55" x14ac:dyDescent="0.2">
      <c r="B3458" s="12">
        <v>3455</v>
      </c>
      <c r="C3458" s="335">
        <v>42724</v>
      </c>
      <c r="D3458" s="336">
        <v>0.37366898148148148</v>
      </c>
      <c r="E3458" s="12" t="s">
        <v>5915</v>
      </c>
      <c r="F3458" s="12" t="s">
        <v>5914</v>
      </c>
      <c r="G3458" s="12" t="s">
        <v>5914</v>
      </c>
      <c r="H3458" s="12" t="s">
        <v>5914</v>
      </c>
      <c r="I3458" s="12" t="s">
        <v>5914</v>
      </c>
      <c r="J3458" s="2" t="s">
        <v>5915</v>
      </c>
      <c r="K3458" s="2" t="s">
        <v>5914</v>
      </c>
      <c r="O3458" s="7">
        <f t="shared" si="288"/>
        <v>0.4937572133039555</v>
      </c>
      <c r="P3458" s="7" t="str">
        <f t="shared" si="288"/>
        <v>-</v>
      </c>
      <c r="Q3458" s="7" t="str">
        <f t="shared" si="288"/>
        <v>-</v>
      </c>
      <c r="R3458" s="7" t="str">
        <f t="shared" si="288"/>
        <v>-</v>
      </c>
      <c r="S3458" s="7" t="str">
        <f t="shared" si="288"/>
        <v>-</v>
      </c>
      <c r="T3458" s="286">
        <f t="shared" si="286"/>
        <v>0.4937572133039555</v>
      </c>
      <c r="AN3458" s="2">
        <v>6072</v>
      </c>
      <c r="AO3458" s="2">
        <v>42773</v>
      </c>
      <c r="AP3458" s="2">
        <v>0.49343749999999997</v>
      </c>
      <c r="AQ3458" s="2" t="str">
        <v>Tea</v>
      </c>
      <c r="AR3458" s="2" t="str">
        <v/>
      </c>
      <c r="AS3458" s="2" t="str">
        <v/>
      </c>
      <c r="AT3458" s="2" t="str">
        <v/>
      </c>
      <c r="AU3458" s="2" t="str">
        <v/>
      </c>
      <c r="AV3458" s="2" t="str" cm="1">
        <f t="array" ref="AV3458:AW3458">_xlfn.UNIQUE(AQ3458:AU3458,TRUE)</f>
        <v>Tea</v>
      </c>
      <c r="AW3458" s="2" t="str">
        <v/>
      </c>
      <c r="AX3458" s="2"/>
      <c r="AY3458" s="2"/>
      <c r="AZ3458" s="2"/>
      <c r="BA3458" s="2" t="b">
        <f t="shared" si="284"/>
        <v>0</v>
      </c>
      <c r="BB3458" s="2" t="b">
        <f t="shared" si="285"/>
        <v>1</v>
      </c>
      <c r="BC3458" s="2">
        <f t="shared" si="287"/>
        <v>0</v>
      </c>
    </row>
    <row r="3459" spans="2:55" x14ac:dyDescent="0.2">
      <c r="B3459" s="12">
        <v>3456</v>
      </c>
      <c r="C3459" s="335">
        <v>42724</v>
      </c>
      <c r="D3459" s="336">
        <v>0.38268518518518518</v>
      </c>
      <c r="E3459" s="12" t="s">
        <v>5927</v>
      </c>
      <c r="F3459" s="12"/>
      <c r="G3459" s="12" t="s">
        <v>5913</v>
      </c>
      <c r="H3459" s="12" t="s">
        <v>5921</v>
      </c>
      <c r="I3459" s="12" t="s">
        <v>5914</v>
      </c>
      <c r="J3459" s="2" t="s">
        <v>5927</v>
      </c>
      <c r="L3459" s="2" t="s">
        <v>5913</v>
      </c>
      <c r="M3459" s="2" t="s">
        <v>5921</v>
      </c>
      <c r="N3459" s="2" t="s">
        <v>5914</v>
      </c>
      <c r="O3459" s="7">
        <f t="shared" si="288"/>
        <v>7.0401846605812612E-2</v>
      </c>
      <c r="P3459" s="7" t="str">
        <f t="shared" si="288"/>
        <v>-</v>
      </c>
      <c r="Q3459" s="7">
        <f t="shared" si="288"/>
        <v>0.32357570034623861</v>
      </c>
      <c r="R3459" s="7">
        <f t="shared" si="288"/>
        <v>0.1409086139964327</v>
      </c>
      <c r="S3459" s="7" t="str">
        <f t="shared" si="288"/>
        <v>-</v>
      </c>
      <c r="T3459" s="286">
        <f t="shared" si="286"/>
        <v>7.0401846605812612E-2</v>
      </c>
      <c r="AN3459" s="2">
        <v>6073</v>
      </c>
      <c r="AO3459" s="2">
        <v>42773</v>
      </c>
      <c r="AP3459" s="2">
        <v>0.5113657407407407</v>
      </c>
      <c r="AQ3459" s="2" t="str">
        <v>Bread</v>
      </c>
      <c r="AR3459" s="2" t="str">
        <v/>
      </c>
      <c r="AS3459" s="2" t="str">
        <v/>
      </c>
      <c r="AT3459" s="2" t="str">
        <v/>
      </c>
      <c r="AU3459" s="2" t="str">
        <v/>
      </c>
      <c r="AV3459" s="2" t="str" cm="1">
        <f t="array" ref="AV3459:AW3459">_xlfn.UNIQUE(AQ3459:AU3459,TRUE)</f>
        <v>Bread</v>
      </c>
      <c r="AW3459" s="2" t="str">
        <v/>
      </c>
      <c r="AX3459" s="2"/>
      <c r="AY3459" s="2"/>
      <c r="AZ3459" s="2"/>
      <c r="BA3459" s="2" t="b">
        <f t="shared" si="284"/>
        <v>0</v>
      </c>
      <c r="BB3459" s="2" t="b">
        <f t="shared" si="285"/>
        <v>0</v>
      </c>
      <c r="BC3459" s="2">
        <f t="shared" si="287"/>
        <v>0</v>
      </c>
    </row>
    <row r="3460" spans="2:55" x14ac:dyDescent="0.2">
      <c r="B3460" s="12">
        <v>3457</v>
      </c>
      <c r="C3460" s="335">
        <v>42724</v>
      </c>
      <c r="D3460" s="336">
        <v>0.39325231481481482</v>
      </c>
      <c r="E3460" s="12" t="s">
        <v>5913</v>
      </c>
      <c r="F3460" s="12" t="s">
        <v>5938</v>
      </c>
      <c r="G3460" s="12" t="s">
        <v>5926</v>
      </c>
      <c r="H3460" s="12" t="s">
        <v>5914</v>
      </c>
      <c r="I3460" s="12" t="s">
        <v>5914</v>
      </c>
      <c r="J3460" s="2" t="s">
        <v>5913</v>
      </c>
      <c r="K3460" s="2" t="s">
        <v>5938</v>
      </c>
      <c r="L3460" s="2" t="s">
        <v>5926</v>
      </c>
      <c r="M3460" s="2" t="s">
        <v>5914</v>
      </c>
      <c r="O3460" s="7">
        <f t="shared" si="288"/>
        <v>0.32357570034623861</v>
      </c>
      <c r="P3460" s="7">
        <f t="shared" si="288"/>
        <v>3.2840205644738225E-2</v>
      </c>
      <c r="Q3460" s="7">
        <f t="shared" si="288"/>
        <v>6.1063896757947753E-2</v>
      </c>
      <c r="R3460" s="7" t="str">
        <f t="shared" si="288"/>
        <v>-</v>
      </c>
      <c r="S3460" s="7" t="str">
        <f t="shared" si="288"/>
        <v>-</v>
      </c>
      <c r="T3460" s="286">
        <f t="shared" si="286"/>
        <v>3.2840205644738225E-2</v>
      </c>
      <c r="AN3460" s="2">
        <v>6076</v>
      </c>
      <c r="AO3460" s="2">
        <v>42773</v>
      </c>
      <c r="AP3460" s="2">
        <v>0.52239583333333328</v>
      </c>
      <c r="AQ3460" s="2" t="str">
        <v>Coffee</v>
      </c>
      <c r="AR3460" s="2" t="str">
        <v>Coffee</v>
      </c>
      <c r="AS3460" s="2" t="str">
        <v>Pastry</v>
      </c>
      <c r="AT3460" s="2" t="str">
        <v/>
      </c>
      <c r="AU3460" s="2" t="str">
        <v/>
      </c>
      <c r="AV3460" s="2" t="str" cm="1">
        <f t="array" ref="AV3460:AX3460">_xlfn.UNIQUE(AQ3460:AU3460,TRUE)</f>
        <v>Coffee</v>
      </c>
      <c r="AW3460" s="2" t="str">
        <v>Pastry</v>
      </c>
      <c r="AX3460" s="2" t="str">
        <v/>
      </c>
      <c r="AY3460" s="2"/>
      <c r="AZ3460" s="2"/>
      <c r="BA3460" s="2" t="b">
        <f t="shared" ref="BA3460:BA3523" si="289">OR($AE$9=$AV3460,$AE$9=$AW3460,$AE$9=$AX3460,$AE$9=$AY3460,$AE$9=$AZ3460)</f>
        <v>1</v>
      </c>
      <c r="BB3460" s="2" t="b">
        <f t="shared" ref="BB3460:BB3523" si="290">OR($AE$12=$AV3460,$AE$12=$AW3460,$AE$12=$AX3460,$AE$12=$AY3460,$AE$12=$AZ3460)</f>
        <v>0</v>
      </c>
      <c r="BC3460" s="2">
        <f t="shared" si="287"/>
        <v>0</v>
      </c>
    </row>
    <row r="3461" spans="2:55" x14ac:dyDescent="0.2">
      <c r="B3461" s="12">
        <v>3458</v>
      </c>
      <c r="C3461" s="335">
        <v>42724</v>
      </c>
      <c r="D3461" s="336">
        <v>0.39775462962962965</v>
      </c>
      <c r="E3461" s="12" t="s">
        <v>5924</v>
      </c>
      <c r="F3461" s="12" t="s">
        <v>5926</v>
      </c>
      <c r="G3461" s="12" t="s">
        <v>5914</v>
      </c>
      <c r="H3461" s="12" t="s">
        <v>5914</v>
      </c>
      <c r="I3461" s="12" t="s">
        <v>5914</v>
      </c>
      <c r="J3461" s="2" t="s">
        <v>5924</v>
      </c>
      <c r="K3461" s="2" t="s">
        <v>5926</v>
      </c>
      <c r="L3461" s="2" t="s">
        <v>5914</v>
      </c>
      <c r="O3461" s="7">
        <f t="shared" si="288"/>
        <v>8.4775994124436052E-2</v>
      </c>
      <c r="P3461" s="7">
        <f t="shared" si="288"/>
        <v>6.1063896757947753E-2</v>
      </c>
      <c r="Q3461" s="7" t="str">
        <f t="shared" si="288"/>
        <v>-</v>
      </c>
      <c r="R3461" s="7" t="str">
        <f t="shared" si="288"/>
        <v>-</v>
      </c>
      <c r="S3461" s="7" t="str">
        <f t="shared" si="288"/>
        <v>-</v>
      </c>
      <c r="T3461" s="286">
        <f t="shared" ref="T3461:T3524" si="291">MIN(O3461:S3461)</f>
        <v>6.1063896757947753E-2</v>
      </c>
      <c r="AN3461" s="2">
        <v>6081</v>
      </c>
      <c r="AO3461" s="2">
        <v>42773</v>
      </c>
      <c r="AP3461" s="2">
        <v>0.56092592592592594</v>
      </c>
      <c r="AQ3461" s="2" t="str">
        <v>Cake</v>
      </c>
      <c r="AR3461" s="2" t="str">
        <v>Cake</v>
      </c>
      <c r="AS3461" s="2" t="str">
        <v>Coffee</v>
      </c>
      <c r="AT3461" s="2" t="str">
        <v>Hot chocolate</v>
      </c>
      <c r="AU3461" s="2" t="str">
        <v/>
      </c>
      <c r="AV3461" s="2" t="str" cm="1">
        <f t="array" ref="AV3461:AY3461">_xlfn.UNIQUE(AQ3461:AU3461,TRUE)</f>
        <v>Cake</v>
      </c>
      <c r="AW3461" s="2" t="str">
        <v>Coffee</v>
      </c>
      <c r="AX3461" s="2" t="str">
        <v>Hot chocolate</v>
      </c>
      <c r="AY3461" s="2" t="str">
        <v/>
      </c>
      <c r="AZ3461" s="2"/>
      <c r="BA3461" s="2" t="b">
        <f t="shared" si="289"/>
        <v>1</v>
      </c>
      <c r="BB3461" s="2" t="b">
        <f t="shared" si="290"/>
        <v>0</v>
      </c>
      <c r="BC3461" s="2">
        <f t="shared" ref="BC3461:BC3524" si="292">BA3461*BB3461</f>
        <v>0</v>
      </c>
    </row>
    <row r="3462" spans="2:55" x14ac:dyDescent="0.2">
      <c r="B3462" s="12">
        <v>3459</v>
      </c>
      <c r="C3462" s="335">
        <v>42724</v>
      </c>
      <c r="D3462" s="336">
        <v>0.42820601851851853</v>
      </c>
      <c r="E3462" s="12" t="s">
        <v>5915</v>
      </c>
      <c r="F3462" s="12" t="s">
        <v>5914</v>
      </c>
      <c r="G3462" s="12" t="s">
        <v>5914</v>
      </c>
      <c r="H3462" s="12" t="s">
        <v>5914</v>
      </c>
      <c r="I3462" s="12" t="s">
        <v>5914</v>
      </c>
      <c r="J3462" s="2" t="s">
        <v>5915</v>
      </c>
      <c r="K3462" s="2" t="s">
        <v>5914</v>
      </c>
      <c r="O3462" s="7">
        <f t="shared" si="288"/>
        <v>0.4937572133039555</v>
      </c>
      <c r="P3462" s="7" t="str">
        <f t="shared" si="288"/>
        <v>-</v>
      </c>
      <c r="Q3462" s="7" t="str">
        <f t="shared" si="288"/>
        <v>-</v>
      </c>
      <c r="R3462" s="7" t="str">
        <f t="shared" si="288"/>
        <v>-</v>
      </c>
      <c r="S3462" s="7" t="str">
        <f t="shared" si="288"/>
        <v>-</v>
      </c>
      <c r="T3462" s="286">
        <f t="shared" si="291"/>
        <v>0.4937572133039555</v>
      </c>
      <c r="AN3462" s="2">
        <v>6082</v>
      </c>
      <c r="AO3462" s="2">
        <v>42773</v>
      </c>
      <c r="AP3462" s="2">
        <v>0.56474537037037031</v>
      </c>
      <c r="AQ3462" s="2" t="str">
        <v>Coffee</v>
      </c>
      <c r="AR3462" s="2" t="str">
        <v>Coffee</v>
      </c>
      <c r="AS3462" s="2" t="str">
        <v>Cake</v>
      </c>
      <c r="AT3462" s="2" t="str">
        <v/>
      </c>
      <c r="AU3462" s="2" t="str">
        <v/>
      </c>
      <c r="AV3462" s="2" t="str" cm="1">
        <f t="array" ref="AV3462:AX3462">_xlfn.UNIQUE(AQ3462:AU3462,TRUE)</f>
        <v>Coffee</v>
      </c>
      <c r="AW3462" s="2" t="str">
        <v>Cake</v>
      </c>
      <c r="AX3462" s="2" t="str">
        <v/>
      </c>
      <c r="AY3462" s="2"/>
      <c r="AZ3462" s="2"/>
      <c r="BA3462" s="2" t="b">
        <f t="shared" si="289"/>
        <v>1</v>
      </c>
      <c r="BB3462" s="2" t="b">
        <f t="shared" si="290"/>
        <v>0</v>
      </c>
      <c r="BC3462" s="2">
        <f t="shared" si="292"/>
        <v>0</v>
      </c>
    </row>
    <row r="3463" spans="2:55" x14ac:dyDescent="0.2">
      <c r="B3463" s="12">
        <v>3460</v>
      </c>
      <c r="C3463" s="335">
        <v>42724</v>
      </c>
      <c r="D3463" s="336">
        <v>0.4309027777777778</v>
      </c>
      <c r="E3463" s="12" t="s">
        <v>5915</v>
      </c>
      <c r="F3463" s="12"/>
      <c r="G3463" s="12" t="s">
        <v>5914</v>
      </c>
      <c r="H3463" s="12" t="s">
        <v>5914</v>
      </c>
      <c r="I3463" s="12" t="s">
        <v>5914</v>
      </c>
      <c r="J3463" s="2" t="s">
        <v>5915</v>
      </c>
      <c r="L3463" s="2" t="s">
        <v>5914</v>
      </c>
      <c r="O3463" s="7">
        <f t="shared" si="288"/>
        <v>0.4937572133039555</v>
      </c>
      <c r="P3463" s="7" t="str">
        <f t="shared" si="288"/>
        <v>-</v>
      </c>
      <c r="Q3463" s="7" t="str">
        <f t="shared" si="288"/>
        <v>-</v>
      </c>
      <c r="R3463" s="7" t="str">
        <f t="shared" si="288"/>
        <v>-</v>
      </c>
      <c r="S3463" s="7" t="str">
        <f t="shared" si="288"/>
        <v>-</v>
      </c>
      <c r="T3463" s="286">
        <f t="shared" si="291"/>
        <v>0.4937572133039555</v>
      </c>
      <c r="AN3463" s="2">
        <v>6084</v>
      </c>
      <c r="AO3463" s="2">
        <v>42773</v>
      </c>
      <c r="AP3463" s="2">
        <v>0.57268518518518519</v>
      </c>
      <c r="AQ3463" s="2" t="str">
        <v>Bread</v>
      </c>
      <c r="AR3463" s="2" t="str">
        <v/>
      </c>
      <c r="AS3463" s="2" t="str">
        <v/>
      </c>
      <c r="AT3463" s="2" t="str">
        <v/>
      </c>
      <c r="AU3463" s="2" t="str">
        <v/>
      </c>
      <c r="AV3463" s="2" t="str" cm="1">
        <f t="array" ref="AV3463:AW3463">_xlfn.UNIQUE(AQ3463:AU3463,TRUE)</f>
        <v>Bread</v>
      </c>
      <c r="AW3463" s="2" t="str">
        <v/>
      </c>
      <c r="AX3463" s="2"/>
      <c r="AY3463" s="2"/>
      <c r="AZ3463" s="2"/>
      <c r="BA3463" s="2" t="b">
        <f t="shared" si="289"/>
        <v>0</v>
      </c>
      <c r="BB3463" s="2" t="b">
        <f t="shared" si="290"/>
        <v>0</v>
      </c>
      <c r="BC3463" s="2">
        <f t="shared" si="292"/>
        <v>0</v>
      </c>
    </row>
    <row r="3464" spans="2:55" x14ac:dyDescent="0.2">
      <c r="B3464" s="12">
        <v>3461</v>
      </c>
      <c r="C3464" s="335">
        <v>42724</v>
      </c>
      <c r="D3464" s="336">
        <v>0.43277777777777776</v>
      </c>
      <c r="E3464" s="12" t="s">
        <v>5915</v>
      </c>
      <c r="F3464" s="12" t="s">
        <v>5915</v>
      </c>
      <c r="G3464" s="12" t="s">
        <v>5924</v>
      </c>
      <c r="H3464" s="12" t="s">
        <v>5914</v>
      </c>
      <c r="I3464" s="12" t="s">
        <v>5914</v>
      </c>
      <c r="J3464" s="2" t="s">
        <v>5915</v>
      </c>
      <c r="K3464" s="2" t="s">
        <v>5924</v>
      </c>
      <c r="L3464" s="2" t="s">
        <v>5914</v>
      </c>
      <c r="O3464" s="7">
        <f t="shared" si="288"/>
        <v>0.4937572133039555</v>
      </c>
      <c r="P3464" s="7">
        <f t="shared" si="288"/>
        <v>0.4937572133039555</v>
      </c>
      <c r="Q3464" s="7">
        <f t="shared" si="288"/>
        <v>8.4775994124436052E-2</v>
      </c>
      <c r="R3464" s="7" t="str">
        <f t="shared" si="288"/>
        <v>-</v>
      </c>
      <c r="S3464" s="7" t="str">
        <f t="shared" si="288"/>
        <v>-</v>
      </c>
      <c r="T3464" s="286">
        <f t="shared" si="291"/>
        <v>8.4775994124436052E-2</v>
      </c>
      <c r="AN3464" s="2">
        <v>6088</v>
      </c>
      <c r="AO3464" s="2">
        <v>42773</v>
      </c>
      <c r="AP3464" s="2">
        <v>0.61586805555555557</v>
      </c>
      <c r="AQ3464" s="2" t="str">
        <v>Coffee</v>
      </c>
      <c r="AR3464" s="2" t="str">
        <v>Cake</v>
      </c>
      <c r="AS3464" s="2" t="str">
        <v/>
      </c>
      <c r="AT3464" s="2" t="str">
        <v/>
      </c>
      <c r="AU3464" s="2" t="str">
        <v/>
      </c>
      <c r="AV3464" s="2" t="str" cm="1">
        <f t="array" ref="AV3464:AX3464">_xlfn.UNIQUE(AQ3464:AU3464,TRUE)</f>
        <v>Coffee</v>
      </c>
      <c r="AW3464" s="2" t="str">
        <v>Cake</v>
      </c>
      <c r="AX3464" s="2" t="str">
        <v/>
      </c>
      <c r="AY3464" s="2"/>
      <c r="AZ3464" s="2"/>
      <c r="BA3464" s="2" t="b">
        <f t="shared" si="289"/>
        <v>1</v>
      </c>
      <c r="BB3464" s="2" t="b">
        <f t="shared" si="290"/>
        <v>0</v>
      </c>
      <c r="BC3464" s="2">
        <f t="shared" si="292"/>
        <v>0</v>
      </c>
    </row>
    <row r="3465" spans="2:55" x14ac:dyDescent="0.2">
      <c r="B3465" s="12">
        <v>3462</v>
      </c>
      <c r="C3465" s="335">
        <v>42724</v>
      </c>
      <c r="D3465" s="336">
        <v>0.43593750000000003</v>
      </c>
      <c r="E3465" s="12" t="s">
        <v>5920</v>
      </c>
      <c r="F3465" s="12" t="s">
        <v>5914</v>
      </c>
      <c r="G3465" s="12" t="s">
        <v>5914</v>
      </c>
      <c r="H3465" s="12" t="s">
        <v>5914</v>
      </c>
      <c r="I3465" s="12" t="s">
        <v>5914</v>
      </c>
      <c r="J3465" s="2" t="s">
        <v>5920</v>
      </c>
      <c r="K3465" s="2" t="s">
        <v>5914</v>
      </c>
      <c r="O3465" s="7">
        <f t="shared" si="288"/>
        <v>5.277515475815759E-2</v>
      </c>
      <c r="P3465" s="7" t="str">
        <f t="shared" si="288"/>
        <v>-</v>
      </c>
      <c r="Q3465" s="7" t="str">
        <f t="shared" si="288"/>
        <v>-</v>
      </c>
      <c r="R3465" s="7" t="str">
        <f t="shared" si="288"/>
        <v>-</v>
      </c>
      <c r="S3465" s="7" t="str">
        <f t="shared" si="288"/>
        <v>-</v>
      </c>
      <c r="T3465" s="286">
        <f t="shared" si="291"/>
        <v>5.277515475815759E-2</v>
      </c>
      <c r="AN3465" s="2">
        <v>6091</v>
      </c>
      <c r="AO3465" s="2">
        <v>42773</v>
      </c>
      <c r="AP3465" s="2">
        <v>0.65459490740740744</v>
      </c>
      <c r="AQ3465" s="2" t="str">
        <v>Hot chocolate</v>
      </c>
      <c r="AR3465" s="2" t="str">
        <v>Cake</v>
      </c>
      <c r="AS3465" s="2" t="str">
        <v/>
      </c>
      <c r="AT3465" s="2" t="str">
        <v/>
      </c>
      <c r="AU3465" s="2" t="str">
        <v/>
      </c>
      <c r="AV3465" s="2" t="str" cm="1">
        <f t="array" ref="AV3465:AX3465">_xlfn.UNIQUE(AQ3465:AU3465,TRUE)</f>
        <v>Hot chocolate</v>
      </c>
      <c r="AW3465" s="2" t="str">
        <v>Cake</v>
      </c>
      <c r="AX3465" s="2" t="str">
        <v/>
      </c>
      <c r="AY3465" s="2"/>
      <c r="AZ3465" s="2"/>
      <c r="BA3465" s="2" t="b">
        <f t="shared" si="289"/>
        <v>0</v>
      </c>
      <c r="BB3465" s="2" t="b">
        <f t="shared" si="290"/>
        <v>0</v>
      </c>
      <c r="BC3465" s="2">
        <f t="shared" si="292"/>
        <v>0</v>
      </c>
    </row>
    <row r="3466" spans="2:55" x14ac:dyDescent="0.2">
      <c r="B3466" s="12">
        <v>3463</v>
      </c>
      <c r="C3466" s="335">
        <v>42724</v>
      </c>
      <c r="D3466" s="336">
        <v>0.43667824074074074</v>
      </c>
      <c r="E3466" s="12" t="s">
        <v>5920</v>
      </c>
      <c r="F3466" s="12" t="s">
        <v>5914</v>
      </c>
      <c r="G3466" s="12" t="s">
        <v>5914</v>
      </c>
      <c r="H3466" s="12" t="s">
        <v>5914</v>
      </c>
      <c r="I3466" s="12" t="s">
        <v>5914</v>
      </c>
      <c r="J3466" s="2" t="s">
        <v>5920</v>
      </c>
      <c r="K3466" s="2" t="s">
        <v>5914</v>
      </c>
      <c r="O3466" s="7">
        <f t="shared" si="288"/>
        <v>5.277515475815759E-2</v>
      </c>
      <c r="P3466" s="7" t="str">
        <f t="shared" si="288"/>
        <v>-</v>
      </c>
      <c r="Q3466" s="7" t="str">
        <f t="shared" si="288"/>
        <v>-</v>
      </c>
      <c r="R3466" s="7" t="str">
        <f t="shared" si="288"/>
        <v>-</v>
      </c>
      <c r="S3466" s="7" t="str">
        <f t="shared" si="288"/>
        <v>-</v>
      </c>
      <c r="T3466" s="286">
        <f t="shared" si="291"/>
        <v>5.277515475815759E-2</v>
      </c>
      <c r="AN3466" s="2">
        <v>6093</v>
      </c>
      <c r="AO3466" s="2">
        <v>42773</v>
      </c>
      <c r="AP3466" s="2">
        <v>0.66386574074074078</v>
      </c>
      <c r="AQ3466" s="2" t="str">
        <v>Tea</v>
      </c>
      <c r="AR3466" s="2" t="str">
        <v/>
      </c>
      <c r="AS3466" s="2" t="str">
        <v/>
      </c>
      <c r="AT3466" s="2" t="str">
        <v/>
      </c>
      <c r="AU3466" s="2" t="str">
        <v/>
      </c>
      <c r="AV3466" s="2" t="str" cm="1">
        <f t="array" ref="AV3466:AW3466">_xlfn.UNIQUE(AQ3466:AU3466,TRUE)</f>
        <v>Tea</v>
      </c>
      <c r="AW3466" s="2" t="str">
        <v/>
      </c>
      <c r="AX3466" s="2"/>
      <c r="AY3466" s="2"/>
      <c r="AZ3466" s="2"/>
      <c r="BA3466" s="2" t="b">
        <f t="shared" si="289"/>
        <v>0</v>
      </c>
      <c r="BB3466" s="2" t="b">
        <f t="shared" si="290"/>
        <v>1</v>
      </c>
      <c r="BC3466" s="2">
        <f t="shared" si="292"/>
        <v>0</v>
      </c>
    </row>
    <row r="3467" spans="2:55" x14ac:dyDescent="0.2">
      <c r="B3467" s="12">
        <v>3464</v>
      </c>
      <c r="C3467" s="335">
        <v>42724</v>
      </c>
      <c r="D3467" s="336">
        <v>0.43746527777777783</v>
      </c>
      <c r="E3467" s="12" t="s">
        <v>5913</v>
      </c>
      <c r="F3467" s="12" t="s">
        <v>5914</v>
      </c>
      <c r="G3467" s="12" t="s">
        <v>5914</v>
      </c>
      <c r="H3467" s="12" t="s">
        <v>5914</v>
      </c>
      <c r="I3467" s="12" t="s">
        <v>5914</v>
      </c>
      <c r="J3467" s="2" t="s">
        <v>5913</v>
      </c>
      <c r="K3467" s="2" t="s">
        <v>5914</v>
      </c>
      <c r="O3467" s="7">
        <f t="shared" si="288"/>
        <v>0.32357570034623861</v>
      </c>
      <c r="P3467" s="7" t="str">
        <f t="shared" si="288"/>
        <v>-</v>
      </c>
      <c r="Q3467" s="7" t="str">
        <f t="shared" si="288"/>
        <v>-</v>
      </c>
      <c r="R3467" s="7" t="str">
        <f t="shared" si="288"/>
        <v>-</v>
      </c>
      <c r="S3467" s="7" t="str">
        <f t="shared" si="288"/>
        <v>-</v>
      </c>
      <c r="T3467" s="286">
        <f t="shared" si="291"/>
        <v>0.32357570034623861</v>
      </c>
      <c r="AN3467" s="2">
        <v>6094</v>
      </c>
      <c r="AO3467" s="2">
        <v>42773</v>
      </c>
      <c r="AP3467" s="2">
        <v>0.67988425925925933</v>
      </c>
      <c r="AQ3467" s="2" t="str">
        <v>Bread</v>
      </c>
      <c r="AR3467" s="2" t="str">
        <v/>
      </c>
      <c r="AS3467" s="2" t="str">
        <v/>
      </c>
      <c r="AT3467" s="2" t="str">
        <v/>
      </c>
      <c r="AU3467" s="2" t="str">
        <v/>
      </c>
      <c r="AV3467" s="2" t="str" cm="1">
        <f t="array" ref="AV3467:AW3467">_xlfn.UNIQUE(AQ3467:AU3467,TRUE)</f>
        <v>Bread</v>
      </c>
      <c r="AW3467" s="2" t="str">
        <v/>
      </c>
      <c r="AX3467" s="2"/>
      <c r="AY3467" s="2"/>
      <c r="AZ3467" s="2"/>
      <c r="BA3467" s="2" t="b">
        <f t="shared" si="289"/>
        <v>0</v>
      </c>
      <c r="BB3467" s="2" t="b">
        <f t="shared" si="290"/>
        <v>0</v>
      </c>
      <c r="BC3467" s="2">
        <f t="shared" si="292"/>
        <v>0</v>
      </c>
    </row>
    <row r="3468" spans="2:55" x14ac:dyDescent="0.2">
      <c r="B3468" s="12">
        <v>3465</v>
      </c>
      <c r="C3468" s="335">
        <v>42724</v>
      </c>
      <c r="D3468" s="336">
        <v>0.44209490740740742</v>
      </c>
      <c r="E3468" s="12" t="s">
        <v>5915</v>
      </c>
      <c r="F3468" s="12" t="s">
        <v>5914</v>
      </c>
      <c r="G3468" s="12" t="s">
        <v>5914</v>
      </c>
      <c r="H3468" s="12" t="s">
        <v>5914</v>
      </c>
      <c r="I3468" s="12" t="s">
        <v>5914</v>
      </c>
      <c r="J3468" s="2" t="s">
        <v>5915</v>
      </c>
      <c r="K3468" s="2" t="s">
        <v>5914</v>
      </c>
      <c r="O3468" s="7">
        <f t="shared" si="288"/>
        <v>0.4937572133039555</v>
      </c>
      <c r="P3468" s="7" t="str">
        <f t="shared" si="288"/>
        <v>-</v>
      </c>
      <c r="Q3468" s="7" t="str">
        <f t="shared" si="288"/>
        <v>-</v>
      </c>
      <c r="R3468" s="7" t="str">
        <f t="shared" si="288"/>
        <v>-</v>
      </c>
      <c r="S3468" s="7" t="str">
        <f t="shared" si="288"/>
        <v>-</v>
      </c>
      <c r="T3468" s="286">
        <f t="shared" si="291"/>
        <v>0.4937572133039555</v>
      </c>
      <c r="AN3468" s="2">
        <v>6097</v>
      </c>
      <c r="AO3468" s="2">
        <v>42773</v>
      </c>
      <c r="AP3468" s="2">
        <v>0.71296296296296291</v>
      </c>
      <c r="AQ3468" s="2" t="str">
        <v>Coffee</v>
      </c>
      <c r="AR3468" s="2" t="str">
        <v>Tea</v>
      </c>
      <c r="AS3468" s="2" t="str">
        <v>Cake</v>
      </c>
      <c r="AT3468" s="2" t="str">
        <v/>
      </c>
      <c r="AU3468" s="2" t="str">
        <v/>
      </c>
      <c r="AV3468" s="2" t="str" cm="1">
        <f t="array" ref="AV3468:AY3468">_xlfn.UNIQUE(AQ3468:AU3468,TRUE)</f>
        <v>Coffee</v>
      </c>
      <c r="AW3468" s="2" t="str">
        <v>Tea</v>
      </c>
      <c r="AX3468" s="2" t="str">
        <v>Cake</v>
      </c>
      <c r="AY3468" s="2" t="str">
        <v/>
      </c>
      <c r="AZ3468" s="2"/>
      <c r="BA3468" s="2" t="b">
        <f t="shared" si="289"/>
        <v>1</v>
      </c>
      <c r="BB3468" s="2" t="b">
        <f t="shared" si="290"/>
        <v>1</v>
      </c>
      <c r="BC3468" s="2">
        <f t="shared" si="292"/>
        <v>1</v>
      </c>
    </row>
    <row r="3469" spans="2:55" x14ac:dyDescent="0.2">
      <c r="B3469" s="12">
        <v>3466</v>
      </c>
      <c r="C3469" s="335">
        <v>42724</v>
      </c>
      <c r="D3469" s="336">
        <v>0.45111111111111107</v>
      </c>
      <c r="E3469" s="12" t="s">
        <v>5915</v>
      </c>
      <c r="F3469" s="12" t="s">
        <v>5915</v>
      </c>
      <c r="G3469" s="12" t="s">
        <v>5924</v>
      </c>
      <c r="H3469" s="12" t="s">
        <v>5914</v>
      </c>
      <c r="I3469" s="12" t="s">
        <v>5914</v>
      </c>
      <c r="J3469" s="2" t="s">
        <v>5915</v>
      </c>
      <c r="K3469" s="2" t="s">
        <v>5924</v>
      </c>
      <c r="L3469" s="2" t="s">
        <v>5914</v>
      </c>
      <c r="O3469" s="7">
        <f t="shared" si="288"/>
        <v>0.4937572133039555</v>
      </c>
      <c r="P3469" s="7">
        <f t="shared" si="288"/>
        <v>0.4937572133039555</v>
      </c>
      <c r="Q3469" s="7">
        <f t="shared" si="288"/>
        <v>8.4775994124436052E-2</v>
      </c>
      <c r="R3469" s="7" t="str">
        <f t="shared" si="288"/>
        <v>-</v>
      </c>
      <c r="S3469" s="7" t="str">
        <f t="shared" si="288"/>
        <v>-</v>
      </c>
      <c r="T3469" s="286">
        <f t="shared" si="291"/>
        <v>8.4775994124436052E-2</v>
      </c>
      <c r="AN3469" s="2">
        <v>6099</v>
      </c>
      <c r="AO3469" s="2">
        <v>42773</v>
      </c>
      <c r="AP3469" s="2">
        <v>0.73221064814814818</v>
      </c>
      <c r="AQ3469" s="2" t="str">
        <v>Sandwich</v>
      </c>
      <c r="AR3469" s="2" t="str">
        <v>Tea</v>
      </c>
      <c r="AS3469" s="2" t="str">
        <v/>
      </c>
      <c r="AT3469" s="2" t="str">
        <v/>
      </c>
      <c r="AU3469" s="2" t="str">
        <v/>
      </c>
      <c r="AV3469" s="2" t="str" cm="1">
        <f t="array" ref="AV3469:AX3469">_xlfn.UNIQUE(AQ3469:AU3469,TRUE)</f>
        <v>Sandwich</v>
      </c>
      <c r="AW3469" s="2" t="str">
        <v>Tea</v>
      </c>
      <c r="AX3469" s="2" t="str">
        <v/>
      </c>
      <c r="AY3469" s="2"/>
      <c r="AZ3469" s="2"/>
      <c r="BA3469" s="2" t="b">
        <f t="shared" si="289"/>
        <v>0</v>
      </c>
      <c r="BB3469" s="2" t="b">
        <f t="shared" si="290"/>
        <v>1</v>
      </c>
      <c r="BC3469" s="2">
        <f t="shared" si="292"/>
        <v>0</v>
      </c>
    </row>
    <row r="3470" spans="2:55" x14ac:dyDescent="0.2">
      <c r="B3470" s="12">
        <v>3467</v>
      </c>
      <c r="C3470" s="335">
        <v>42724</v>
      </c>
      <c r="D3470" s="336">
        <v>0.46703703703703708</v>
      </c>
      <c r="E3470" s="12" t="s">
        <v>5913</v>
      </c>
      <c r="F3470" s="12" t="s">
        <v>5914</v>
      </c>
      <c r="G3470" s="12" t="s">
        <v>5914</v>
      </c>
      <c r="H3470" s="12" t="s">
        <v>5914</v>
      </c>
      <c r="I3470" s="12" t="s">
        <v>5914</v>
      </c>
      <c r="J3470" s="2" t="s">
        <v>5913</v>
      </c>
      <c r="K3470" s="2" t="s">
        <v>5914</v>
      </c>
      <c r="O3470" s="7">
        <f t="shared" si="288"/>
        <v>0.32357570034623861</v>
      </c>
      <c r="P3470" s="7" t="str">
        <f t="shared" si="288"/>
        <v>-</v>
      </c>
      <c r="Q3470" s="7" t="str">
        <f t="shared" si="288"/>
        <v>-</v>
      </c>
      <c r="R3470" s="7" t="str">
        <f t="shared" si="288"/>
        <v>-</v>
      </c>
      <c r="S3470" s="7" t="str">
        <f t="shared" si="288"/>
        <v>-</v>
      </c>
      <c r="T3470" s="286">
        <f t="shared" si="291"/>
        <v>0.32357570034623861</v>
      </c>
      <c r="AN3470" s="2">
        <v>6100</v>
      </c>
      <c r="AO3470" s="2">
        <v>42774</v>
      </c>
      <c r="AP3470" s="2">
        <v>0.35707175925925921</v>
      </c>
      <c r="AQ3470" s="2" t="str">
        <v>Coffee</v>
      </c>
      <c r="AR3470" s="2" t="str">
        <v/>
      </c>
      <c r="AS3470" s="2" t="str">
        <v/>
      </c>
      <c r="AT3470" s="2" t="str">
        <v/>
      </c>
      <c r="AU3470" s="2" t="str">
        <v/>
      </c>
      <c r="AV3470" s="2" t="str" cm="1">
        <f t="array" ref="AV3470:AW3470">_xlfn.UNIQUE(AQ3470:AU3470,TRUE)</f>
        <v>Coffee</v>
      </c>
      <c r="AW3470" s="2" t="str">
        <v/>
      </c>
      <c r="AX3470" s="2"/>
      <c r="AY3470" s="2"/>
      <c r="AZ3470" s="2"/>
      <c r="BA3470" s="2" t="b">
        <f t="shared" si="289"/>
        <v>1</v>
      </c>
      <c r="BB3470" s="2" t="b">
        <f t="shared" si="290"/>
        <v>0</v>
      </c>
      <c r="BC3470" s="2">
        <f t="shared" si="292"/>
        <v>0</v>
      </c>
    </row>
    <row r="3471" spans="2:55" x14ac:dyDescent="0.2">
      <c r="B3471" s="12">
        <v>3468</v>
      </c>
      <c r="C3471" s="335">
        <v>42724</v>
      </c>
      <c r="D3471" s="336">
        <v>0.47349537037037037</v>
      </c>
      <c r="E3471" s="12" t="s">
        <v>5920</v>
      </c>
      <c r="F3471" s="12" t="s">
        <v>5923</v>
      </c>
      <c r="G3471" s="12" t="s">
        <v>5915</v>
      </c>
      <c r="H3471" s="12" t="s">
        <v>5918</v>
      </c>
      <c r="I3471" s="12" t="s">
        <v>5914</v>
      </c>
      <c r="J3471" s="2" t="s">
        <v>5920</v>
      </c>
      <c r="K3471" s="2" t="s">
        <v>5923</v>
      </c>
      <c r="L3471" s="2" t="s">
        <v>5915</v>
      </c>
      <c r="M3471" s="2" t="s">
        <v>5918</v>
      </c>
      <c r="N3471" s="2" t="s">
        <v>5914</v>
      </c>
      <c r="O3471" s="7">
        <f t="shared" si="288"/>
        <v>5.277515475815759E-2</v>
      </c>
      <c r="P3471" s="7">
        <f t="shared" si="288"/>
        <v>0.10145839890882384</v>
      </c>
      <c r="Q3471" s="7">
        <f t="shared" si="288"/>
        <v>0.4937572133039555</v>
      </c>
      <c r="R3471" s="7">
        <f t="shared" si="288"/>
        <v>5.7391669289686288E-2</v>
      </c>
      <c r="S3471" s="7" t="str">
        <f t="shared" si="288"/>
        <v>-</v>
      </c>
      <c r="T3471" s="286">
        <f t="shared" si="291"/>
        <v>5.277515475815759E-2</v>
      </c>
      <c r="AN3471" s="2">
        <v>6102</v>
      </c>
      <c r="AO3471" s="2">
        <v>42774</v>
      </c>
      <c r="AP3471" s="2">
        <v>0.38167824074074069</v>
      </c>
      <c r="AQ3471" s="2" t="str">
        <v>Bread</v>
      </c>
      <c r="AR3471" s="2" t="str">
        <v/>
      </c>
      <c r="AS3471" s="2" t="str">
        <v/>
      </c>
      <c r="AT3471" s="2" t="str">
        <v/>
      </c>
      <c r="AU3471" s="2" t="str">
        <v/>
      </c>
      <c r="AV3471" s="2" t="str" cm="1">
        <f t="array" ref="AV3471:AW3471">_xlfn.UNIQUE(AQ3471:AU3471,TRUE)</f>
        <v>Bread</v>
      </c>
      <c r="AW3471" s="2" t="str">
        <v/>
      </c>
      <c r="AX3471" s="2"/>
      <c r="AY3471" s="2"/>
      <c r="AZ3471" s="2"/>
      <c r="BA3471" s="2" t="b">
        <f t="shared" si="289"/>
        <v>0</v>
      </c>
      <c r="BB3471" s="2" t="b">
        <f t="shared" si="290"/>
        <v>0</v>
      </c>
      <c r="BC3471" s="2">
        <f t="shared" si="292"/>
        <v>0</v>
      </c>
    </row>
    <row r="3472" spans="2:55" x14ac:dyDescent="0.2">
      <c r="B3472" s="12">
        <v>3469</v>
      </c>
      <c r="C3472" s="335">
        <v>42724</v>
      </c>
      <c r="D3472" s="336">
        <v>0.47509259259259262</v>
      </c>
      <c r="E3472" s="12" t="s">
        <v>5915</v>
      </c>
      <c r="F3472" s="12" t="s">
        <v>5914</v>
      </c>
      <c r="G3472" s="12" t="s">
        <v>5914</v>
      </c>
      <c r="H3472" s="12" t="s">
        <v>5914</v>
      </c>
      <c r="I3472" s="12" t="s">
        <v>5914</v>
      </c>
      <c r="J3472" s="2" t="s">
        <v>5915</v>
      </c>
      <c r="K3472" s="2" t="s">
        <v>5914</v>
      </c>
      <c r="O3472" s="7">
        <f t="shared" si="288"/>
        <v>0.4937572133039555</v>
      </c>
      <c r="P3472" s="7" t="str">
        <f t="shared" si="288"/>
        <v>-</v>
      </c>
      <c r="Q3472" s="7" t="str">
        <f t="shared" si="288"/>
        <v>-</v>
      </c>
      <c r="R3472" s="7" t="str">
        <f t="shared" si="288"/>
        <v>-</v>
      </c>
      <c r="S3472" s="7" t="str">
        <f t="shared" si="288"/>
        <v>-</v>
      </c>
      <c r="T3472" s="286">
        <f t="shared" si="291"/>
        <v>0.4937572133039555</v>
      </c>
      <c r="AN3472" s="2">
        <v>6103</v>
      </c>
      <c r="AO3472" s="2">
        <v>42774</v>
      </c>
      <c r="AP3472" s="2">
        <v>0.40229166666666666</v>
      </c>
      <c r="AQ3472" s="2" t="str">
        <v>Bread</v>
      </c>
      <c r="AR3472" s="2" t="str">
        <v>Pastry</v>
      </c>
      <c r="AS3472" s="2" t="str">
        <v/>
      </c>
      <c r="AT3472" s="2" t="str">
        <v/>
      </c>
      <c r="AU3472" s="2" t="str">
        <v/>
      </c>
      <c r="AV3472" s="2" t="str" cm="1">
        <f t="array" ref="AV3472:AX3472">_xlfn.UNIQUE(AQ3472:AU3472,TRUE)</f>
        <v>Bread</v>
      </c>
      <c r="AW3472" s="2" t="str">
        <v>Pastry</v>
      </c>
      <c r="AX3472" s="2" t="str">
        <v/>
      </c>
      <c r="AY3472" s="2"/>
      <c r="AZ3472" s="2"/>
      <c r="BA3472" s="2" t="b">
        <f t="shared" si="289"/>
        <v>0</v>
      </c>
      <c r="BB3472" s="2" t="b">
        <f t="shared" si="290"/>
        <v>0</v>
      </c>
      <c r="BC3472" s="2">
        <f t="shared" si="292"/>
        <v>0</v>
      </c>
    </row>
    <row r="3473" spans="2:55" x14ac:dyDescent="0.2">
      <c r="B3473" s="12">
        <v>3470</v>
      </c>
      <c r="C3473" s="335">
        <v>42724</v>
      </c>
      <c r="D3473" s="336">
        <v>0.48115740740740742</v>
      </c>
      <c r="E3473" s="12" t="s">
        <v>5924</v>
      </c>
      <c r="F3473" s="12" t="s">
        <v>5926</v>
      </c>
      <c r="G3473" s="12" t="s">
        <v>5924</v>
      </c>
      <c r="H3473" s="12" t="s">
        <v>5915</v>
      </c>
      <c r="I3473" s="12" t="s">
        <v>5915</v>
      </c>
      <c r="J3473" s="2" t="s">
        <v>5924</v>
      </c>
      <c r="K3473" s="2" t="s">
        <v>5926</v>
      </c>
      <c r="L3473" s="2" t="s">
        <v>5915</v>
      </c>
      <c r="M3473" s="2" t="s">
        <v>5918</v>
      </c>
      <c r="N3473" s="2" t="s">
        <v>5952</v>
      </c>
      <c r="O3473" s="7">
        <f t="shared" si="288"/>
        <v>8.4775994124436052E-2</v>
      </c>
      <c r="P3473" s="7">
        <f t="shared" si="288"/>
        <v>6.1063896757947753E-2</v>
      </c>
      <c r="Q3473" s="7">
        <f t="shared" si="288"/>
        <v>8.4775994124436052E-2</v>
      </c>
      <c r="R3473" s="7">
        <f t="shared" si="288"/>
        <v>0.4937572133039555</v>
      </c>
      <c r="S3473" s="7">
        <f t="shared" si="288"/>
        <v>0.4937572133039555</v>
      </c>
      <c r="T3473" s="286">
        <f t="shared" si="291"/>
        <v>6.1063896757947753E-2</v>
      </c>
      <c r="AN3473" s="2">
        <v>6106</v>
      </c>
      <c r="AO3473" s="2">
        <v>42774</v>
      </c>
      <c r="AP3473" s="2">
        <v>0.43341435185185184</v>
      </c>
      <c r="AQ3473" s="2" t="str">
        <v>Coffee</v>
      </c>
      <c r="AR3473" s="2" t="str">
        <v>Bread</v>
      </c>
      <c r="AS3473" s="2" t="str">
        <v/>
      </c>
      <c r="AT3473" s="2" t="str">
        <v/>
      </c>
      <c r="AU3473" s="2" t="str">
        <v/>
      </c>
      <c r="AV3473" s="2" t="str" cm="1">
        <f t="array" ref="AV3473:AX3473">_xlfn.UNIQUE(AQ3473:AU3473,TRUE)</f>
        <v>Coffee</v>
      </c>
      <c r="AW3473" s="2" t="str">
        <v>Bread</v>
      </c>
      <c r="AX3473" s="2" t="str">
        <v/>
      </c>
      <c r="AY3473" s="2"/>
      <c r="AZ3473" s="2"/>
      <c r="BA3473" s="2" t="b">
        <f t="shared" si="289"/>
        <v>1</v>
      </c>
      <c r="BB3473" s="2" t="b">
        <f t="shared" si="290"/>
        <v>0</v>
      </c>
      <c r="BC3473" s="2">
        <f t="shared" si="292"/>
        <v>0</v>
      </c>
    </row>
    <row r="3474" spans="2:55" x14ac:dyDescent="0.2">
      <c r="B3474" s="12">
        <v>3471</v>
      </c>
      <c r="C3474" s="335">
        <v>42724</v>
      </c>
      <c r="D3474" s="336">
        <v>0.4884722222222222</v>
      </c>
      <c r="E3474" s="12" t="s">
        <v>5915</v>
      </c>
      <c r="F3474" s="12" t="s">
        <v>5923</v>
      </c>
      <c r="G3474" s="12" t="s">
        <v>5913</v>
      </c>
      <c r="H3474" s="12" t="s">
        <v>5914</v>
      </c>
      <c r="I3474" s="12" t="s">
        <v>5914</v>
      </c>
      <c r="J3474" s="2" t="s">
        <v>5915</v>
      </c>
      <c r="K3474" s="2" t="s">
        <v>5923</v>
      </c>
      <c r="L3474" s="2" t="s">
        <v>5913</v>
      </c>
      <c r="M3474" s="2" t="s">
        <v>5914</v>
      </c>
      <c r="O3474" s="7">
        <f t="shared" si="288"/>
        <v>0.4937572133039555</v>
      </c>
      <c r="P3474" s="7">
        <f t="shared" si="288"/>
        <v>0.10145839890882384</v>
      </c>
      <c r="Q3474" s="7">
        <f t="shared" si="288"/>
        <v>0.32357570034623861</v>
      </c>
      <c r="R3474" s="7" t="str">
        <f t="shared" si="288"/>
        <v>-</v>
      </c>
      <c r="S3474" s="7" t="str">
        <f t="shared" si="288"/>
        <v>-</v>
      </c>
      <c r="T3474" s="286">
        <f t="shared" si="291"/>
        <v>0.10145839890882384</v>
      </c>
      <c r="AN3474" s="2">
        <v>6107</v>
      </c>
      <c r="AO3474" s="2">
        <v>42774</v>
      </c>
      <c r="AP3474" s="2">
        <v>0.4378009259259259</v>
      </c>
      <c r="AQ3474" s="2" t="str">
        <v>Coffee</v>
      </c>
      <c r="AR3474" s="2" t="str">
        <v/>
      </c>
      <c r="AS3474" s="2" t="str">
        <v/>
      </c>
      <c r="AT3474" s="2" t="str">
        <v/>
      </c>
      <c r="AU3474" s="2" t="str">
        <v/>
      </c>
      <c r="AV3474" s="2" t="str" cm="1">
        <f t="array" ref="AV3474:AW3474">_xlfn.UNIQUE(AQ3474:AU3474,TRUE)</f>
        <v>Coffee</v>
      </c>
      <c r="AW3474" s="2" t="str">
        <v/>
      </c>
      <c r="AX3474" s="2"/>
      <c r="AY3474" s="2"/>
      <c r="AZ3474" s="2"/>
      <c r="BA3474" s="2" t="b">
        <f t="shared" si="289"/>
        <v>1</v>
      </c>
      <c r="BB3474" s="2" t="b">
        <f t="shared" si="290"/>
        <v>0</v>
      </c>
      <c r="BC3474" s="2">
        <f t="shared" si="292"/>
        <v>0</v>
      </c>
    </row>
    <row r="3475" spans="2:55" x14ac:dyDescent="0.2">
      <c r="B3475" s="12">
        <v>3472</v>
      </c>
      <c r="C3475" s="335">
        <v>42724</v>
      </c>
      <c r="D3475" s="336">
        <v>0.48957175925925928</v>
      </c>
      <c r="E3475" s="12" t="s">
        <v>5915</v>
      </c>
      <c r="F3475" s="12" t="s">
        <v>5921</v>
      </c>
      <c r="G3475" s="12" t="s">
        <v>5914</v>
      </c>
      <c r="H3475" s="12" t="s">
        <v>5914</v>
      </c>
      <c r="I3475" s="12" t="s">
        <v>5914</v>
      </c>
      <c r="J3475" s="2" t="s">
        <v>5915</v>
      </c>
      <c r="K3475" s="2" t="s">
        <v>5921</v>
      </c>
      <c r="L3475" s="2" t="s">
        <v>5914</v>
      </c>
      <c r="O3475" s="7">
        <f t="shared" si="288"/>
        <v>0.4937572133039555</v>
      </c>
      <c r="P3475" s="7">
        <f t="shared" si="288"/>
        <v>0.1409086139964327</v>
      </c>
      <c r="Q3475" s="7" t="str">
        <f t="shared" si="288"/>
        <v>-</v>
      </c>
      <c r="R3475" s="7" t="str">
        <f t="shared" si="288"/>
        <v>-</v>
      </c>
      <c r="S3475" s="7" t="str">
        <f t="shared" si="288"/>
        <v>-</v>
      </c>
      <c r="T3475" s="286">
        <f t="shared" si="291"/>
        <v>0.1409086139964327</v>
      </c>
      <c r="AN3475" s="2">
        <v>6108</v>
      </c>
      <c r="AO3475" s="2">
        <v>42774</v>
      </c>
      <c r="AP3475" s="2">
        <v>0.4380208333333333</v>
      </c>
      <c r="AQ3475" s="2" t="str">
        <v>Bread</v>
      </c>
      <c r="AR3475" s="2" t="str">
        <v/>
      </c>
      <c r="AS3475" s="2" t="str">
        <v/>
      </c>
      <c r="AT3475" s="2" t="str">
        <v/>
      </c>
      <c r="AU3475" s="2" t="str">
        <v/>
      </c>
      <c r="AV3475" s="2" t="str" cm="1">
        <f t="array" ref="AV3475:AW3475">_xlfn.UNIQUE(AQ3475:AU3475,TRUE)</f>
        <v>Bread</v>
      </c>
      <c r="AW3475" s="2" t="str">
        <v/>
      </c>
      <c r="AX3475" s="2"/>
      <c r="AY3475" s="2"/>
      <c r="AZ3475" s="2"/>
      <c r="BA3475" s="2" t="b">
        <f t="shared" si="289"/>
        <v>0</v>
      </c>
      <c r="BB3475" s="2" t="b">
        <f t="shared" si="290"/>
        <v>0</v>
      </c>
      <c r="BC3475" s="2">
        <f t="shared" si="292"/>
        <v>0</v>
      </c>
    </row>
    <row r="3476" spans="2:55" x14ac:dyDescent="0.2">
      <c r="B3476" s="12">
        <v>3473</v>
      </c>
      <c r="C3476" s="335">
        <v>42724</v>
      </c>
      <c r="D3476" s="336">
        <v>0.50103009259259257</v>
      </c>
      <c r="E3476" s="12" t="s">
        <v>5915</v>
      </c>
      <c r="F3476" s="12" t="s">
        <v>5923</v>
      </c>
      <c r="G3476" s="12" t="s">
        <v>5914</v>
      </c>
      <c r="H3476" s="12" t="s">
        <v>5914</v>
      </c>
      <c r="I3476" s="12" t="s">
        <v>5914</v>
      </c>
      <c r="J3476" s="2" t="s">
        <v>5915</v>
      </c>
      <c r="K3476" s="2" t="s">
        <v>5923</v>
      </c>
      <c r="L3476" s="2" t="s">
        <v>5914</v>
      </c>
      <c r="O3476" s="7">
        <f t="shared" si="288"/>
        <v>0.4937572133039555</v>
      </c>
      <c r="P3476" s="7">
        <f t="shared" si="288"/>
        <v>0.10145839890882384</v>
      </c>
      <c r="Q3476" s="7" t="str">
        <f t="shared" si="288"/>
        <v>-</v>
      </c>
      <c r="R3476" s="7" t="str">
        <f t="shared" si="288"/>
        <v>-</v>
      </c>
      <c r="S3476" s="7" t="str">
        <f t="shared" si="288"/>
        <v>-</v>
      </c>
      <c r="T3476" s="286">
        <f t="shared" si="291"/>
        <v>0.10145839890882384</v>
      </c>
      <c r="AN3476" s="2">
        <v>6109</v>
      </c>
      <c r="AO3476" s="2">
        <v>42774</v>
      </c>
      <c r="AP3476" s="2">
        <v>0.44177083333333328</v>
      </c>
      <c r="AQ3476" s="2" t="str">
        <v>Coffee</v>
      </c>
      <c r="AR3476" s="2" t="str">
        <v/>
      </c>
      <c r="AS3476" s="2" t="str">
        <v/>
      </c>
      <c r="AT3476" s="2" t="str">
        <v/>
      </c>
      <c r="AU3476" s="2" t="str">
        <v/>
      </c>
      <c r="AV3476" s="2" t="str" cm="1">
        <f t="array" ref="AV3476:AW3476">_xlfn.UNIQUE(AQ3476:AU3476,TRUE)</f>
        <v>Coffee</v>
      </c>
      <c r="AW3476" s="2" t="str">
        <v/>
      </c>
      <c r="AX3476" s="2"/>
      <c r="AY3476" s="2"/>
      <c r="AZ3476" s="2"/>
      <c r="BA3476" s="2" t="b">
        <f t="shared" si="289"/>
        <v>1</v>
      </c>
      <c r="BB3476" s="2" t="b">
        <f t="shared" si="290"/>
        <v>0</v>
      </c>
      <c r="BC3476" s="2">
        <f t="shared" si="292"/>
        <v>0</v>
      </c>
    </row>
    <row r="3477" spans="2:55" x14ac:dyDescent="0.2">
      <c r="B3477" s="12">
        <v>3474</v>
      </c>
      <c r="C3477" s="335">
        <v>42724</v>
      </c>
      <c r="D3477" s="336">
        <v>0.50581018518518517</v>
      </c>
      <c r="E3477" s="12" t="s">
        <v>5915</v>
      </c>
      <c r="F3477" s="12"/>
      <c r="G3477" s="12" t="s">
        <v>5914</v>
      </c>
      <c r="H3477" s="12" t="s">
        <v>5914</v>
      </c>
      <c r="I3477" s="12" t="s">
        <v>5914</v>
      </c>
      <c r="J3477" s="2" t="s">
        <v>5915</v>
      </c>
      <c r="L3477" s="2" t="s">
        <v>5914</v>
      </c>
      <c r="O3477" s="7">
        <f t="shared" si="288"/>
        <v>0.4937572133039555</v>
      </c>
      <c r="P3477" s="7" t="str">
        <f t="shared" si="288"/>
        <v>-</v>
      </c>
      <c r="Q3477" s="7" t="str">
        <f t="shared" si="288"/>
        <v>-</v>
      </c>
      <c r="R3477" s="7" t="str">
        <f t="shared" si="288"/>
        <v>-</v>
      </c>
      <c r="S3477" s="7" t="str">
        <f t="shared" si="288"/>
        <v>-</v>
      </c>
      <c r="T3477" s="286">
        <f t="shared" si="291"/>
        <v>0.4937572133039555</v>
      </c>
      <c r="AN3477" s="2">
        <v>6111</v>
      </c>
      <c r="AO3477" s="2">
        <v>42774</v>
      </c>
      <c r="AP3477" s="2">
        <v>0.47011574074074075</v>
      </c>
      <c r="AQ3477" s="2" t="str">
        <v>Coffee</v>
      </c>
      <c r="AR3477" s="2" t="str">
        <v/>
      </c>
      <c r="AS3477" s="2" t="str">
        <v/>
      </c>
      <c r="AT3477" s="2" t="str">
        <v/>
      </c>
      <c r="AU3477" s="2" t="str">
        <v/>
      </c>
      <c r="AV3477" s="2" t="str" cm="1">
        <f t="array" ref="AV3477:AW3477">_xlfn.UNIQUE(AQ3477:AU3477,TRUE)</f>
        <v>Coffee</v>
      </c>
      <c r="AW3477" s="2" t="str">
        <v/>
      </c>
      <c r="AX3477" s="2"/>
      <c r="AY3477" s="2"/>
      <c r="AZ3477" s="2"/>
      <c r="BA3477" s="2" t="b">
        <f t="shared" si="289"/>
        <v>1</v>
      </c>
      <c r="BB3477" s="2" t="b">
        <f t="shared" si="290"/>
        <v>0</v>
      </c>
      <c r="BC3477" s="2">
        <f t="shared" si="292"/>
        <v>0</v>
      </c>
    </row>
    <row r="3478" spans="2:55" x14ac:dyDescent="0.2">
      <c r="B3478" s="12">
        <v>3475</v>
      </c>
      <c r="C3478" s="335">
        <v>42724</v>
      </c>
      <c r="D3478" s="336">
        <v>0.50754629629629633</v>
      </c>
      <c r="E3478" s="12" t="s">
        <v>5915</v>
      </c>
      <c r="F3478" s="12" t="s">
        <v>5923</v>
      </c>
      <c r="G3478" s="12" t="s">
        <v>5914</v>
      </c>
      <c r="H3478" s="12" t="s">
        <v>5914</v>
      </c>
      <c r="I3478" s="12" t="s">
        <v>5914</v>
      </c>
      <c r="J3478" s="2" t="s">
        <v>5915</v>
      </c>
      <c r="K3478" s="2" t="s">
        <v>5923</v>
      </c>
      <c r="L3478" s="2" t="s">
        <v>5914</v>
      </c>
      <c r="O3478" s="7">
        <f t="shared" si="288"/>
        <v>0.4937572133039555</v>
      </c>
      <c r="P3478" s="7">
        <f t="shared" si="288"/>
        <v>0.10145839890882384</v>
      </c>
      <c r="Q3478" s="7" t="str">
        <f t="shared" si="288"/>
        <v>-</v>
      </c>
      <c r="R3478" s="7" t="str">
        <f t="shared" si="288"/>
        <v>-</v>
      </c>
      <c r="S3478" s="7" t="str">
        <f t="shared" si="288"/>
        <v>-</v>
      </c>
      <c r="T3478" s="286">
        <f t="shared" si="291"/>
        <v>0.10145839890882384</v>
      </c>
      <c r="AN3478" s="2">
        <v>6112</v>
      </c>
      <c r="AO3478" s="2">
        <v>42774</v>
      </c>
      <c r="AP3478" s="2">
        <v>0.48722222222222222</v>
      </c>
      <c r="AQ3478" s="2" t="str">
        <v>Coffee</v>
      </c>
      <c r="AR3478" s="2" t="str">
        <v>Coffee</v>
      </c>
      <c r="AS3478" s="2" t="str">
        <v>Pastry</v>
      </c>
      <c r="AT3478" s="2" t="str">
        <v>Medialuna</v>
      </c>
      <c r="AU3478" s="2" t="str">
        <v/>
      </c>
      <c r="AV3478" s="2" t="str" cm="1">
        <f t="array" ref="AV3478:AY3478">_xlfn.UNIQUE(AQ3478:AU3478,TRUE)</f>
        <v>Coffee</v>
      </c>
      <c r="AW3478" s="2" t="str">
        <v>Pastry</v>
      </c>
      <c r="AX3478" s="2" t="str">
        <v>Medialuna</v>
      </c>
      <c r="AY3478" s="2" t="str">
        <v/>
      </c>
      <c r="AZ3478" s="2"/>
      <c r="BA3478" s="2" t="b">
        <f t="shared" si="289"/>
        <v>1</v>
      </c>
      <c r="BB3478" s="2" t="b">
        <f t="shared" si="290"/>
        <v>0</v>
      </c>
      <c r="BC3478" s="2">
        <f t="shared" si="292"/>
        <v>0</v>
      </c>
    </row>
    <row r="3479" spans="2:55" x14ac:dyDescent="0.2">
      <c r="B3479" s="12">
        <v>3476</v>
      </c>
      <c r="C3479" s="335">
        <v>42724</v>
      </c>
      <c r="D3479" s="336">
        <v>0.51287037037037042</v>
      </c>
      <c r="E3479" s="12" t="s">
        <v>5938</v>
      </c>
      <c r="F3479" s="12" t="s">
        <v>5915</v>
      </c>
      <c r="G3479" s="12" t="s">
        <v>5914</v>
      </c>
      <c r="H3479" s="12" t="s">
        <v>5914</v>
      </c>
      <c r="I3479" s="12" t="s">
        <v>5914</v>
      </c>
      <c r="J3479" s="2" t="s">
        <v>5938</v>
      </c>
      <c r="K3479" s="2" t="s">
        <v>5915</v>
      </c>
      <c r="L3479" s="2" t="s">
        <v>5914</v>
      </c>
      <c r="O3479" s="7">
        <f t="shared" si="288"/>
        <v>3.2840205644738225E-2</v>
      </c>
      <c r="P3479" s="7">
        <f t="shared" si="288"/>
        <v>0.4937572133039555</v>
      </c>
      <c r="Q3479" s="7" t="str">
        <f t="shared" si="288"/>
        <v>-</v>
      </c>
      <c r="R3479" s="7" t="str">
        <f t="shared" si="288"/>
        <v>-</v>
      </c>
      <c r="S3479" s="7" t="str">
        <f t="shared" si="288"/>
        <v>-</v>
      </c>
      <c r="T3479" s="286">
        <f t="shared" si="291"/>
        <v>3.2840205644738225E-2</v>
      </c>
      <c r="AN3479" s="2">
        <v>6115</v>
      </c>
      <c r="AO3479" s="2">
        <v>42774</v>
      </c>
      <c r="AP3479" s="2">
        <v>0.51015046296296296</v>
      </c>
      <c r="AQ3479" s="2" t="str">
        <v>Medialuna</v>
      </c>
      <c r="AR3479" s="2" t="str">
        <v>Bread</v>
      </c>
      <c r="AS3479" s="2" t="str">
        <v>Tea</v>
      </c>
      <c r="AT3479" s="2" t="str">
        <v/>
      </c>
      <c r="AU3479" s="2" t="str">
        <v/>
      </c>
      <c r="AV3479" s="2" t="str" cm="1">
        <f t="array" ref="AV3479:AY3479">_xlfn.UNIQUE(AQ3479:AU3479,TRUE)</f>
        <v>Medialuna</v>
      </c>
      <c r="AW3479" s="2" t="str">
        <v>Bread</v>
      </c>
      <c r="AX3479" s="2" t="str">
        <v>Tea</v>
      </c>
      <c r="AY3479" s="2" t="str">
        <v/>
      </c>
      <c r="AZ3479" s="2"/>
      <c r="BA3479" s="2" t="b">
        <f t="shared" si="289"/>
        <v>0</v>
      </c>
      <c r="BB3479" s="2" t="b">
        <f t="shared" si="290"/>
        <v>1</v>
      </c>
      <c r="BC3479" s="2">
        <f t="shared" si="292"/>
        <v>0</v>
      </c>
    </row>
    <row r="3480" spans="2:55" x14ac:dyDescent="0.2">
      <c r="B3480" s="12">
        <v>3477</v>
      </c>
      <c r="C3480" s="335">
        <v>42724</v>
      </c>
      <c r="D3480" s="336">
        <v>0.51348379629629626</v>
      </c>
      <c r="E3480" s="12" t="s">
        <v>5915</v>
      </c>
      <c r="F3480" s="12" t="s">
        <v>5914</v>
      </c>
      <c r="G3480" s="12" t="s">
        <v>5914</v>
      </c>
      <c r="H3480" s="12" t="s">
        <v>5914</v>
      </c>
      <c r="I3480" s="12" t="s">
        <v>5914</v>
      </c>
      <c r="J3480" s="2" t="s">
        <v>5915</v>
      </c>
      <c r="K3480" s="2" t="s">
        <v>5914</v>
      </c>
      <c r="O3480" s="7">
        <f t="shared" si="288"/>
        <v>0.4937572133039555</v>
      </c>
      <c r="P3480" s="7" t="str">
        <f t="shared" si="288"/>
        <v>-</v>
      </c>
      <c r="Q3480" s="7" t="str">
        <f t="shared" si="288"/>
        <v>-</v>
      </c>
      <c r="R3480" s="7" t="str">
        <f t="shared" si="288"/>
        <v>-</v>
      </c>
      <c r="S3480" s="7" t="str">
        <f t="shared" si="288"/>
        <v>-</v>
      </c>
      <c r="T3480" s="286">
        <f t="shared" si="291"/>
        <v>0.4937572133039555</v>
      </c>
      <c r="AN3480" s="2">
        <v>6116</v>
      </c>
      <c r="AO3480" s="2">
        <v>42774</v>
      </c>
      <c r="AP3480" s="2">
        <v>0.51527777777777783</v>
      </c>
      <c r="AQ3480" s="2" t="str">
        <v>Coffee</v>
      </c>
      <c r="AR3480" s="2" t="str">
        <v/>
      </c>
      <c r="AS3480" s="2" t="str">
        <v/>
      </c>
      <c r="AT3480" s="2" t="str">
        <v/>
      </c>
      <c r="AU3480" s="2" t="str">
        <v/>
      </c>
      <c r="AV3480" s="2" t="str" cm="1">
        <f t="array" ref="AV3480:AW3480">_xlfn.UNIQUE(AQ3480:AU3480,TRUE)</f>
        <v>Coffee</v>
      </c>
      <c r="AW3480" s="2" t="str">
        <v/>
      </c>
      <c r="AX3480" s="2"/>
      <c r="AY3480" s="2"/>
      <c r="AZ3480" s="2"/>
      <c r="BA3480" s="2" t="b">
        <f t="shared" si="289"/>
        <v>1</v>
      </c>
      <c r="BB3480" s="2" t="b">
        <f t="shared" si="290"/>
        <v>0</v>
      </c>
      <c r="BC3480" s="2">
        <f t="shared" si="292"/>
        <v>0</v>
      </c>
    </row>
    <row r="3481" spans="2:55" x14ac:dyDescent="0.2">
      <c r="B3481" s="12">
        <v>3478</v>
      </c>
      <c r="C3481" s="335">
        <v>42724</v>
      </c>
      <c r="D3481" s="336">
        <v>0.5195833333333334</v>
      </c>
      <c r="E3481" s="12" t="s">
        <v>5918</v>
      </c>
      <c r="F3481" s="12" t="s">
        <v>5923</v>
      </c>
      <c r="G3481" s="12" t="s">
        <v>5914</v>
      </c>
      <c r="H3481" s="12" t="s">
        <v>5914</v>
      </c>
      <c r="I3481" s="12" t="s">
        <v>5914</v>
      </c>
      <c r="J3481" s="2" t="s">
        <v>5918</v>
      </c>
      <c r="K3481" s="2" t="s">
        <v>5923</v>
      </c>
      <c r="L3481" s="2" t="s">
        <v>5914</v>
      </c>
      <c r="O3481" s="7">
        <f t="shared" si="288"/>
        <v>5.7391669289686288E-2</v>
      </c>
      <c r="P3481" s="7">
        <f t="shared" si="288"/>
        <v>0.10145839890882384</v>
      </c>
      <c r="Q3481" s="7" t="str">
        <f t="shared" si="288"/>
        <v>-</v>
      </c>
      <c r="R3481" s="7" t="str">
        <f t="shared" si="288"/>
        <v>-</v>
      </c>
      <c r="S3481" s="7" t="str">
        <f t="shared" si="288"/>
        <v>-</v>
      </c>
      <c r="T3481" s="286">
        <f t="shared" si="291"/>
        <v>5.7391669289686288E-2</v>
      </c>
      <c r="AN3481" s="2">
        <v>6126</v>
      </c>
      <c r="AO3481" s="2">
        <v>42774</v>
      </c>
      <c r="AP3481" s="2">
        <v>0.58129629629629631</v>
      </c>
      <c r="AQ3481" s="2" t="str">
        <v>Cake</v>
      </c>
      <c r="AR3481" s="2" t="str">
        <v>Bread</v>
      </c>
      <c r="AS3481" s="2" t="str">
        <v>Coffee</v>
      </c>
      <c r="AT3481" s="2" t="str">
        <v>Coffee</v>
      </c>
      <c r="AU3481" s="2" t="str">
        <v/>
      </c>
      <c r="AV3481" s="2" t="str" cm="1">
        <f t="array" ref="AV3481:AY3481">_xlfn.UNIQUE(AQ3481:AU3481,TRUE)</f>
        <v>Cake</v>
      </c>
      <c r="AW3481" s="2" t="str">
        <v>Bread</v>
      </c>
      <c r="AX3481" s="2" t="str">
        <v>Coffee</v>
      </c>
      <c r="AY3481" s="2" t="str">
        <v/>
      </c>
      <c r="AZ3481" s="2"/>
      <c r="BA3481" s="2" t="b">
        <f t="shared" si="289"/>
        <v>1</v>
      </c>
      <c r="BB3481" s="2" t="b">
        <f t="shared" si="290"/>
        <v>0</v>
      </c>
      <c r="BC3481" s="2">
        <f t="shared" si="292"/>
        <v>0</v>
      </c>
    </row>
    <row r="3482" spans="2:55" x14ac:dyDescent="0.2">
      <c r="B3482" s="12">
        <v>3479</v>
      </c>
      <c r="C3482" s="335">
        <v>42724</v>
      </c>
      <c r="D3482" s="336">
        <v>0.53208333333333335</v>
      </c>
      <c r="E3482" s="12" t="s">
        <v>5947</v>
      </c>
      <c r="F3482" s="12" t="s">
        <v>5932</v>
      </c>
      <c r="G3482" s="12" t="s">
        <v>5914</v>
      </c>
      <c r="H3482" s="12" t="s">
        <v>5914</v>
      </c>
      <c r="I3482" s="12" t="s">
        <v>5914</v>
      </c>
      <c r="J3482" s="2" t="s">
        <v>5947</v>
      </c>
      <c r="K3482" s="2" t="s">
        <v>5932</v>
      </c>
      <c r="L3482" s="2" t="s">
        <v>5914</v>
      </c>
      <c r="O3482" s="7">
        <f t="shared" si="288"/>
        <v>1.0387157695939566E-2</v>
      </c>
      <c r="P3482" s="7">
        <f t="shared" si="288"/>
        <v>3.7981324100304269E-2</v>
      </c>
      <c r="Q3482" s="7" t="str">
        <f t="shared" si="288"/>
        <v>-</v>
      </c>
      <c r="R3482" s="7" t="str">
        <f t="shared" si="288"/>
        <v>-</v>
      </c>
      <c r="S3482" s="7" t="str">
        <f t="shared" si="288"/>
        <v>-</v>
      </c>
      <c r="T3482" s="286">
        <f t="shared" si="291"/>
        <v>1.0387157695939566E-2</v>
      </c>
      <c r="AN3482" s="2">
        <v>6127</v>
      </c>
      <c r="AO3482" s="2">
        <v>42774</v>
      </c>
      <c r="AP3482" s="2">
        <v>0.58361111111111108</v>
      </c>
      <c r="AQ3482" s="2" t="str">
        <v>Coffee</v>
      </c>
      <c r="AR3482" s="2">
        <v>0</v>
      </c>
      <c r="AS3482" s="2" t="str">
        <v/>
      </c>
      <c r="AT3482" s="2" t="str">
        <v/>
      </c>
      <c r="AU3482" s="2" t="str">
        <v/>
      </c>
      <c r="AV3482" s="2" t="str" cm="1">
        <f t="array" ref="AV3482:AX3482">_xlfn.UNIQUE(AQ3482:AU3482,TRUE)</f>
        <v>Coffee</v>
      </c>
      <c r="AW3482" s="2">
        <v>0</v>
      </c>
      <c r="AX3482" s="2" t="str">
        <v/>
      </c>
      <c r="AY3482" s="2"/>
      <c r="AZ3482" s="2"/>
      <c r="BA3482" s="2" t="b">
        <f t="shared" si="289"/>
        <v>1</v>
      </c>
      <c r="BB3482" s="2" t="b">
        <f t="shared" si="290"/>
        <v>0</v>
      </c>
      <c r="BC3482" s="2">
        <f t="shared" si="292"/>
        <v>0</v>
      </c>
    </row>
    <row r="3483" spans="2:55" x14ac:dyDescent="0.2">
      <c r="B3483" s="12">
        <v>3480</v>
      </c>
      <c r="C3483" s="335">
        <v>42724</v>
      </c>
      <c r="D3483" s="336">
        <v>0.53307870370370369</v>
      </c>
      <c r="E3483" s="12" t="s">
        <v>5915</v>
      </c>
      <c r="F3483" s="12" t="s">
        <v>5914</v>
      </c>
      <c r="G3483" s="12" t="s">
        <v>5914</v>
      </c>
      <c r="H3483" s="12" t="s">
        <v>5914</v>
      </c>
      <c r="I3483" s="12" t="s">
        <v>5914</v>
      </c>
      <c r="J3483" s="2" t="s">
        <v>5915</v>
      </c>
      <c r="K3483" s="2" t="s">
        <v>5914</v>
      </c>
      <c r="O3483" s="7">
        <f t="shared" si="288"/>
        <v>0.4937572133039555</v>
      </c>
      <c r="P3483" s="7" t="str">
        <f t="shared" si="288"/>
        <v>-</v>
      </c>
      <c r="Q3483" s="7" t="str">
        <f t="shared" si="288"/>
        <v>-</v>
      </c>
      <c r="R3483" s="7" t="str">
        <f t="shared" si="288"/>
        <v>-</v>
      </c>
      <c r="S3483" s="7" t="str">
        <f t="shared" si="288"/>
        <v>-</v>
      </c>
      <c r="T3483" s="286">
        <f t="shared" si="291"/>
        <v>0.4937572133039555</v>
      </c>
      <c r="AN3483" s="2">
        <v>6129</v>
      </c>
      <c r="AO3483" s="2">
        <v>42774</v>
      </c>
      <c r="AP3483" s="2">
        <v>0.58878472222222222</v>
      </c>
      <c r="AQ3483" s="2" t="str">
        <v>Coffee</v>
      </c>
      <c r="AR3483" s="2" t="str">
        <v>Bread</v>
      </c>
      <c r="AS3483" s="2" t="str">
        <v/>
      </c>
      <c r="AT3483" s="2" t="str">
        <v/>
      </c>
      <c r="AU3483" s="2" t="str">
        <v/>
      </c>
      <c r="AV3483" s="2" t="str" cm="1">
        <f t="array" ref="AV3483:AX3483">_xlfn.UNIQUE(AQ3483:AU3483,TRUE)</f>
        <v>Coffee</v>
      </c>
      <c r="AW3483" s="2" t="str">
        <v>Bread</v>
      </c>
      <c r="AX3483" s="2" t="str">
        <v/>
      </c>
      <c r="AY3483" s="2"/>
      <c r="AZ3483" s="2"/>
      <c r="BA3483" s="2" t="b">
        <f t="shared" si="289"/>
        <v>1</v>
      </c>
      <c r="BB3483" s="2" t="b">
        <f t="shared" si="290"/>
        <v>0</v>
      </c>
      <c r="BC3483" s="2">
        <f t="shared" si="292"/>
        <v>0</v>
      </c>
    </row>
    <row r="3484" spans="2:55" x14ac:dyDescent="0.2">
      <c r="B3484" s="12">
        <v>3481</v>
      </c>
      <c r="C3484" s="335">
        <v>42724</v>
      </c>
      <c r="D3484" s="336">
        <v>0.53631944444444446</v>
      </c>
      <c r="E3484" s="12" t="s">
        <v>5947</v>
      </c>
      <c r="F3484" s="12" t="s">
        <v>5915</v>
      </c>
      <c r="G3484" s="12" t="s">
        <v>5914</v>
      </c>
      <c r="H3484" s="12" t="s">
        <v>5914</v>
      </c>
      <c r="I3484" s="12" t="s">
        <v>5914</v>
      </c>
      <c r="J3484" s="2" t="s">
        <v>5947</v>
      </c>
      <c r="K3484" s="2" t="s">
        <v>5915</v>
      </c>
      <c r="L3484" s="2" t="s">
        <v>5914</v>
      </c>
      <c r="O3484" s="7">
        <f t="shared" si="288"/>
        <v>1.0387157695939566E-2</v>
      </c>
      <c r="P3484" s="7">
        <f t="shared" si="288"/>
        <v>0.4937572133039555</v>
      </c>
      <c r="Q3484" s="7" t="str">
        <f t="shared" si="288"/>
        <v>-</v>
      </c>
      <c r="R3484" s="7" t="str">
        <f t="shared" si="288"/>
        <v>-</v>
      </c>
      <c r="S3484" s="7" t="str">
        <f t="shared" si="288"/>
        <v>-</v>
      </c>
      <c r="T3484" s="286">
        <f t="shared" si="291"/>
        <v>1.0387157695939566E-2</v>
      </c>
      <c r="AN3484" s="2">
        <v>6130</v>
      </c>
      <c r="AO3484" s="2">
        <v>42774</v>
      </c>
      <c r="AP3484" s="2">
        <v>0.58984953703703702</v>
      </c>
      <c r="AQ3484" s="2" t="str">
        <v>Bread</v>
      </c>
      <c r="AR3484" s="2" t="str">
        <v>Coffee</v>
      </c>
      <c r="AS3484" s="2" t="str">
        <v/>
      </c>
      <c r="AT3484" s="2" t="str">
        <v/>
      </c>
      <c r="AU3484" s="2" t="str">
        <v/>
      </c>
      <c r="AV3484" s="2" t="str" cm="1">
        <f t="array" ref="AV3484:AX3484">_xlfn.UNIQUE(AQ3484:AU3484,TRUE)</f>
        <v>Bread</v>
      </c>
      <c r="AW3484" s="2" t="str">
        <v>Coffee</v>
      </c>
      <c r="AX3484" s="2" t="str">
        <v/>
      </c>
      <c r="AY3484" s="2"/>
      <c r="AZ3484" s="2"/>
      <c r="BA3484" s="2" t="b">
        <f t="shared" si="289"/>
        <v>1</v>
      </c>
      <c r="BB3484" s="2" t="b">
        <f t="shared" si="290"/>
        <v>0</v>
      </c>
      <c r="BC3484" s="2">
        <f t="shared" si="292"/>
        <v>0</v>
      </c>
    </row>
    <row r="3485" spans="2:55" x14ac:dyDescent="0.2">
      <c r="B3485" s="12">
        <v>3482</v>
      </c>
      <c r="C3485" s="335">
        <v>42724</v>
      </c>
      <c r="D3485" s="336">
        <v>0.5380787037037037</v>
      </c>
      <c r="E3485" s="12" t="s">
        <v>5930</v>
      </c>
      <c r="F3485" s="12" t="s">
        <v>5923</v>
      </c>
      <c r="G3485" s="12" t="s">
        <v>5914</v>
      </c>
      <c r="H3485" s="12" t="s">
        <v>5914</v>
      </c>
      <c r="I3485" s="12" t="s">
        <v>5914</v>
      </c>
      <c r="J3485" s="2" t="s">
        <v>5930</v>
      </c>
      <c r="K3485" s="2" t="s">
        <v>5923</v>
      </c>
      <c r="L3485" s="2" t="s">
        <v>5914</v>
      </c>
      <c r="O3485" s="7">
        <f t="shared" si="288"/>
        <v>3.8505928024341621E-2</v>
      </c>
      <c r="P3485" s="7">
        <f t="shared" si="288"/>
        <v>0.10145839890882384</v>
      </c>
      <c r="Q3485" s="7" t="str">
        <f t="shared" si="288"/>
        <v>-</v>
      </c>
      <c r="R3485" s="7" t="str">
        <f t="shared" si="288"/>
        <v>-</v>
      </c>
      <c r="S3485" s="7" t="str">
        <f t="shared" si="288"/>
        <v>-</v>
      </c>
      <c r="T3485" s="286">
        <f t="shared" si="291"/>
        <v>3.8505928024341621E-2</v>
      </c>
      <c r="AN3485" s="2">
        <v>6131</v>
      </c>
      <c r="AO3485" s="2">
        <v>42774</v>
      </c>
      <c r="AP3485" s="2">
        <v>0.59623842592592591</v>
      </c>
      <c r="AQ3485" s="2" t="str">
        <v>Coffee</v>
      </c>
      <c r="AR3485" s="2" t="str">
        <v>Pastry</v>
      </c>
      <c r="AS3485" s="2" t="str">
        <v/>
      </c>
      <c r="AT3485" s="2" t="str">
        <v/>
      </c>
      <c r="AU3485" s="2" t="str">
        <v/>
      </c>
      <c r="AV3485" s="2" t="str" cm="1">
        <f t="array" ref="AV3485:AX3485">_xlfn.UNIQUE(AQ3485:AU3485,TRUE)</f>
        <v>Coffee</v>
      </c>
      <c r="AW3485" s="2" t="str">
        <v>Pastry</v>
      </c>
      <c r="AX3485" s="2" t="str">
        <v/>
      </c>
      <c r="AY3485" s="2"/>
      <c r="AZ3485" s="2"/>
      <c r="BA3485" s="2" t="b">
        <f t="shared" si="289"/>
        <v>1</v>
      </c>
      <c r="BB3485" s="2" t="b">
        <f t="shared" si="290"/>
        <v>0</v>
      </c>
      <c r="BC3485" s="2">
        <f t="shared" si="292"/>
        <v>0</v>
      </c>
    </row>
    <row r="3486" spans="2:55" x14ac:dyDescent="0.2">
      <c r="B3486" s="12">
        <v>3483</v>
      </c>
      <c r="C3486" s="335">
        <v>42724</v>
      </c>
      <c r="D3486" s="336">
        <v>0.54123842592592586</v>
      </c>
      <c r="E3486" s="12" t="s">
        <v>5915</v>
      </c>
      <c r="F3486" s="12" t="s">
        <v>5915</v>
      </c>
      <c r="G3486" s="12" t="s">
        <v>5913</v>
      </c>
      <c r="H3486" s="12" t="s">
        <v>5930</v>
      </c>
      <c r="I3486" s="12" t="s">
        <v>5914</v>
      </c>
      <c r="J3486" s="2" t="s">
        <v>5915</v>
      </c>
      <c r="K3486" s="2" t="s">
        <v>5913</v>
      </c>
      <c r="L3486" s="2" t="s">
        <v>5930</v>
      </c>
      <c r="M3486" s="2" t="s">
        <v>5914</v>
      </c>
      <c r="O3486" s="7">
        <f t="shared" si="288"/>
        <v>0.4937572133039555</v>
      </c>
      <c r="P3486" s="7">
        <f t="shared" si="288"/>
        <v>0.4937572133039555</v>
      </c>
      <c r="Q3486" s="7">
        <f t="shared" si="288"/>
        <v>0.32357570034623861</v>
      </c>
      <c r="R3486" s="7">
        <f t="shared" si="288"/>
        <v>3.8505928024341621E-2</v>
      </c>
      <c r="S3486" s="7" t="str">
        <f t="shared" si="288"/>
        <v>-</v>
      </c>
      <c r="T3486" s="286">
        <f t="shared" si="291"/>
        <v>3.8505928024341621E-2</v>
      </c>
      <c r="AN3486" s="2">
        <v>6132</v>
      </c>
      <c r="AO3486" s="2">
        <v>42774</v>
      </c>
      <c r="AP3486" s="2">
        <v>0.62869212962962961</v>
      </c>
      <c r="AQ3486" s="2" t="str">
        <v>Tea</v>
      </c>
      <c r="AR3486" s="2" t="str">
        <v>Coffee</v>
      </c>
      <c r="AS3486" s="2" t="str">
        <v>Bread</v>
      </c>
      <c r="AT3486" s="2" t="str">
        <v/>
      </c>
      <c r="AU3486" s="2" t="str">
        <v/>
      </c>
      <c r="AV3486" s="2" t="str" cm="1">
        <f t="array" ref="AV3486:AY3486">_xlfn.UNIQUE(AQ3486:AU3486,TRUE)</f>
        <v>Tea</v>
      </c>
      <c r="AW3486" s="2" t="str">
        <v>Coffee</v>
      </c>
      <c r="AX3486" s="2" t="str">
        <v>Bread</v>
      </c>
      <c r="AY3486" s="2" t="str">
        <v/>
      </c>
      <c r="AZ3486" s="2"/>
      <c r="BA3486" s="2" t="b">
        <f t="shared" si="289"/>
        <v>1</v>
      </c>
      <c r="BB3486" s="2" t="b">
        <f t="shared" si="290"/>
        <v>1</v>
      </c>
      <c r="BC3486" s="2">
        <f t="shared" si="292"/>
        <v>1</v>
      </c>
    </row>
    <row r="3487" spans="2:55" x14ac:dyDescent="0.2">
      <c r="B3487" s="12">
        <v>3484</v>
      </c>
      <c r="C3487" s="335">
        <v>42724</v>
      </c>
      <c r="D3487" s="336">
        <v>0.54459490740740735</v>
      </c>
      <c r="E3487" s="12" t="s">
        <v>5927</v>
      </c>
      <c r="F3487" s="12" t="s">
        <v>5914</v>
      </c>
      <c r="G3487" s="12" t="s">
        <v>5914</v>
      </c>
      <c r="H3487" s="12" t="s">
        <v>5914</v>
      </c>
      <c r="I3487" s="12" t="s">
        <v>5914</v>
      </c>
      <c r="J3487" s="2" t="s">
        <v>5927</v>
      </c>
      <c r="K3487" s="2" t="s">
        <v>5914</v>
      </c>
      <c r="O3487" s="7">
        <f t="shared" si="288"/>
        <v>7.0401846605812612E-2</v>
      </c>
      <c r="P3487" s="7" t="str">
        <f t="shared" si="288"/>
        <v>-</v>
      </c>
      <c r="Q3487" s="7" t="str">
        <f t="shared" si="288"/>
        <v>-</v>
      </c>
      <c r="R3487" s="7" t="str">
        <f t="shared" si="288"/>
        <v>-</v>
      </c>
      <c r="S3487" s="7" t="str">
        <f t="shared" si="288"/>
        <v>-</v>
      </c>
      <c r="T3487" s="286">
        <f t="shared" si="291"/>
        <v>7.0401846605812612E-2</v>
      </c>
      <c r="AN3487" s="2">
        <v>6133</v>
      </c>
      <c r="AO3487" s="2">
        <v>42774</v>
      </c>
      <c r="AP3487" s="2">
        <v>0.63246527777777783</v>
      </c>
      <c r="AQ3487" s="2" t="str">
        <v>Coffee</v>
      </c>
      <c r="AR3487" s="2" t="str">
        <v>Sandwich</v>
      </c>
      <c r="AS3487" s="2" t="str">
        <v/>
      </c>
      <c r="AT3487" s="2" t="str">
        <v/>
      </c>
      <c r="AU3487" s="2" t="str">
        <v/>
      </c>
      <c r="AV3487" s="2" t="str" cm="1">
        <f t="array" ref="AV3487:AX3487">_xlfn.UNIQUE(AQ3487:AU3487,TRUE)</f>
        <v>Coffee</v>
      </c>
      <c r="AW3487" s="2" t="str">
        <v>Sandwich</v>
      </c>
      <c r="AX3487" s="2" t="str">
        <v/>
      </c>
      <c r="AY3487" s="2"/>
      <c r="AZ3487" s="2"/>
      <c r="BA3487" s="2" t="b">
        <f t="shared" si="289"/>
        <v>1</v>
      </c>
      <c r="BB3487" s="2" t="b">
        <f t="shared" si="290"/>
        <v>0</v>
      </c>
      <c r="BC3487" s="2">
        <f t="shared" si="292"/>
        <v>0</v>
      </c>
    </row>
    <row r="3488" spans="2:55" x14ac:dyDescent="0.2">
      <c r="B3488" s="12">
        <v>3485</v>
      </c>
      <c r="C3488" s="335">
        <v>42724</v>
      </c>
      <c r="D3488" s="336">
        <v>0.5450694444444445</v>
      </c>
      <c r="E3488" s="12" t="s">
        <v>5915</v>
      </c>
      <c r="F3488" s="12" t="s">
        <v>5914</v>
      </c>
      <c r="G3488" s="12" t="s">
        <v>5914</v>
      </c>
      <c r="H3488" s="12" t="s">
        <v>5914</v>
      </c>
      <c r="I3488" s="12" t="s">
        <v>5914</v>
      </c>
      <c r="J3488" s="2" t="s">
        <v>5915</v>
      </c>
      <c r="K3488" s="2" t="s">
        <v>5914</v>
      </c>
      <c r="O3488" s="7">
        <f t="shared" si="288"/>
        <v>0.4937572133039555</v>
      </c>
      <c r="P3488" s="7" t="str">
        <f t="shared" si="288"/>
        <v>-</v>
      </c>
      <c r="Q3488" s="7" t="str">
        <f t="shared" si="288"/>
        <v>-</v>
      </c>
      <c r="R3488" s="7" t="str">
        <f t="shared" si="288"/>
        <v>-</v>
      </c>
      <c r="S3488" s="7" t="str">
        <f t="shared" si="288"/>
        <v>-</v>
      </c>
      <c r="T3488" s="286">
        <f t="shared" si="291"/>
        <v>0.4937572133039555</v>
      </c>
      <c r="AN3488" s="2">
        <v>6134</v>
      </c>
      <c r="AO3488" s="2">
        <v>42774</v>
      </c>
      <c r="AP3488" s="2">
        <v>0.63376157407407407</v>
      </c>
      <c r="AQ3488" s="2" t="str">
        <v>Bread</v>
      </c>
      <c r="AR3488" s="2" t="str">
        <v/>
      </c>
      <c r="AS3488" s="2" t="str">
        <v/>
      </c>
      <c r="AT3488" s="2" t="str">
        <v/>
      </c>
      <c r="AU3488" s="2" t="str">
        <v/>
      </c>
      <c r="AV3488" s="2" t="str" cm="1">
        <f t="array" ref="AV3488:AW3488">_xlfn.UNIQUE(AQ3488:AU3488,TRUE)</f>
        <v>Bread</v>
      </c>
      <c r="AW3488" s="2" t="str">
        <v/>
      </c>
      <c r="AX3488" s="2"/>
      <c r="AY3488" s="2"/>
      <c r="AZ3488" s="2"/>
      <c r="BA3488" s="2" t="b">
        <f t="shared" si="289"/>
        <v>0</v>
      </c>
      <c r="BB3488" s="2" t="b">
        <f t="shared" si="290"/>
        <v>0</v>
      </c>
      <c r="BC3488" s="2">
        <f t="shared" si="292"/>
        <v>0</v>
      </c>
    </row>
    <row r="3489" spans="2:55" x14ac:dyDescent="0.2">
      <c r="B3489" s="12">
        <v>3486</v>
      </c>
      <c r="C3489" s="335">
        <v>42724</v>
      </c>
      <c r="D3489" s="336">
        <v>0.56927083333333328</v>
      </c>
      <c r="E3489" s="12" t="s">
        <v>5913</v>
      </c>
      <c r="F3489" s="12" t="s">
        <v>5914</v>
      </c>
      <c r="G3489" s="12" t="s">
        <v>5914</v>
      </c>
      <c r="H3489" s="12" t="s">
        <v>5914</v>
      </c>
      <c r="I3489" s="12" t="s">
        <v>5914</v>
      </c>
      <c r="J3489" s="2" t="s">
        <v>5913</v>
      </c>
      <c r="K3489" s="2" t="s">
        <v>5914</v>
      </c>
      <c r="O3489" s="7">
        <f t="shared" ref="O3489:S3539" si="293">IFERROR(VLOOKUP(E3489,$V$4:$X$97,3,0),"-")</f>
        <v>0.32357570034623861</v>
      </c>
      <c r="P3489" s="7" t="str">
        <f t="shared" si="293"/>
        <v>-</v>
      </c>
      <c r="Q3489" s="7" t="str">
        <f t="shared" si="293"/>
        <v>-</v>
      </c>
      <c r="R3489" s="7" t="str">
        <f t="shared" si="293"/>
        <v>-</v>
      </c>
      <c r="S3489" s="7" t="str">
        <f t="shared" si="293"/>
        <v>-</v>
      </c>
      <c r="T3489" s="286">
        <f t="shared" si="291"/>
        <v>0.32357570034623861</v>
      </c>
      <c r="AN3489" s="2">
        <v>6135</v>
      </c>
      <c r="AO3489" s="2">
        <v>42774</v>
      </c>
      <c r="AP3489" s="2">
        <v>0.64011574074074074</v>
      </c>
      <c r="AQ3489" s="2" t="str">
        <v>Coffee</v>
      </c>
      <c r="AR3489" s="2" t="str">
        <v/>
      </c>
      <c r="AS3489" s="2" t="str">
        <v/>
      </c>
      <c r="AT3489" s="2" t="str">
        <v/>
      </c>
      <c r="AU3489" s="2" t="str">
        <v/>
      </c>
      <c r="AV3489" s="2" t="str" cm="1">
        <f t="array" ref="AV3489:AW3489">_xlfn.UNIQUE(AQ3489:AU3489,TRUE)</f>
        <v>Coffee</v>
      </c>
      <c r="AW3489" s="2" t="str">
        <v/>
      </c>
      <c r="AX3489" s="2"/>
      <c r="AY3489" s="2"/>
      <c r="AZ3489" s="2"/>
      <c r="BA3489" s="2" t="b">
        <f t="shared" si="289"/>
        <v>1</v>
      </c>
      <c r="BB3489" s="2" t="b">
        <f t="shared" si="290"/>
        <v>0</v>
      </c>
      <c r="BC3489" s="2">
        <f t="shared" si="292"/>
        <v>0</v>
      </c>
    </row>
    <row r="3490" spans="2:55" x14ac:dyDescent="0.2">
      <c r="B3490" s="12">
        <v>3487</v>
      </c>
      <c r="C3490" s="335">
        <v>42724</v>
      </c>
      <c r="D3490" s="336">
        <v>0.57071759259259258</v>
      </c>
      <c r="E3490" s="12" t="s">
        <v>5915</v>
      </c>
      <c r="F3490" s="12" t="s">
        <v>5929</v>
      </c>
      <c r="G3490" s="12" t="s">
        <v>5914</v>
      </c>
      <c r="H3490" s="12" t="s">
        <v>5914</v>
      </c>
      <c r="I3490" s="12" t="s">
        <v>5914</v>
      </c>
      <c r="J3490" s="2" t="s">
        <v>5915</v>
      </c>
      <c r="K3490" s="2" t="s">
        <v>5929</v>
      </c>
      <c r="L3490" s="2" t="s">
        <v>5914</v>
      </c>
      <c r="O3490" s="7">
        <f t="shared" si="293"/>
        <v>0.4937572133039555</v>
      </c>
      <c r="P3490" s="7">
        <f t="shared" si="293"/>
        <v>3.8820690378764032E-2</v>
      </c>
      <c r="Q3490" s="7" t="str">
        <f t="shared" si="293"/>
        <v>-</v>
      </c>
      <c r="R3490" s="7" t="str">
        <f t="shared" si="293"/>
        <v>-</v>
      </c>
      <c r="S3490" s="7" t="str">
        <f t="shared" si="293"/>
        <v>-</v>
      </c>
      <c r="T3490" s="286">
        <f t="shared" si="291"/>
        <v>3.8820690378764032E-2</v>
      </c>
      <c r="AN3490" s="2">
        <v>6137</v>
      </c>
      <c r="AO3490" s="2">
        <v>42774</v>
      </c>
      <c r="AP3490" s="2">
        <v>0.64829861111111109</v>
      </c>
      <c r="AQ3490" s="2" t="str">
        <v>Bread</v>
      </c>
      <c r="AR3490" s="2" t="str">
        <v>Bread</v>
      </c>
      <c r="AS3490" s="2" t="str">
        <v>Bread</v>
      </c>
      <c r="AT3490" s="2" t="str">
        <v>Cake</v>
      </c>
      <c r="AU3490" s="2" t="str">
        <v/>
      </c>
      <c r="AV3490" s="2" t="str" cm="1">
        <f t="array" ref="AV3490:AX3490">_xlfn.UNIQUE(AQ3490:AU3490,TRUE)</f>
        <v>Bread</v>
      </c>
      <c r="AW3490" s="2" t="str">
        <v>Cake</v>
      </c>
      <c r="AX3490" s="2" t="str">
        <v/>
      </c>
      <c r="AY3490" s="2"/>
      <c r="AZ3490" s="2"/>
      <c r="BA3490" s="2" t="b">
        <f t="shared" si="289"/>
        <v>0</v>
      </c>
      <c r="BB3490" s="2" t="b">
        <f t="shared" si="290"/>
        <v>0</v>
      </c>
      <c r="BC3490" s="2">
        <f t="shared" si="292"/>
        <v>0</v>
      </c>
    </row>
    <row r="3491" spans="2:55" x14ac:dyDescent="0.2">
      <c r="B3491" s="12">
        <v>3488</v>
      </c>
      <c r="C3491" s="335">
        <v>42724</v>
      </c>
      <c r="D3491" s="336">
        <v>0.57408564814814811</v>
      </c>
      <c r="E3491" s="12" t="s">
        <v>5915</v>
      </c>
      <c r="F3491" s="12" t="s">
        <v>5927</v>
      </c>
      <c r="G3491" s="12" t="s">
        <v>5932</v>
      </c>
      <c r="H3491" s="12" t="s">
        <v>5932</v>
      </c>
      <c r="I3491" s="12" t="s">
        <v>5914</v>
      </c>
      <c r="J3491" s="2" t="s">
        <v>5915</v>
      </c>
      <c r="K3491" s="2" t="s">
        <v>5927</v>
      </c>
      <c r="L3491" s="2" t="s">
        <v>5932</v>
      </c>
      <c r="M3491" s="2" t="s">
        <v>5914</v>
      </c>
      <c r="O3491" s="7">
        <f t="shared" si="293"/>
        <v>0.4937572133039555</v>
      </c>
      <c r="P3491" s="7">
        <f t="shared" si="293"/>
        <v>7.0401846605812612E-2</v>
      </c>
      <c r="Q3491" s="7">
        <f t="shared" si="293"/>
        <v>3.7981324100304269E-2</v>
      </c>
      <c r="R3491" s="7">
        <f t="shared" si="293"/>
        <v>3.7981324100304269E-2</v>
      </c>
      <c r="S3491" s="7" t="str">
        <f t="shared" si="293"/>
        <v>-</v>
      </c>
      <c r="T3491" s="286">
        <f t="shared" si="291"/>
        <v>3.7981324100304269E-2</v>
      </c>
      <c r="AN3491" s="2">
        <v>6139</v>
      </c>
      <c r="AO3491" s="2">
        <v>42774</v>
      </c>
      <c r="AP3491" s="2">
        <v>0.67893518518518514</v>
      </c>
      <c r="AQ3491" s="2" t="str">
        <v>Bread</v>
      </c>
      <c r="AR3491" s="2" t="str">
        <v>Bread</v>
      </c>
      <c r="AS3491" s="2" t="str">
        <v/>
      </c>
      <c r="AT3491" s="2" t="str">
        <v/>
      </c>
      <c r="AU3491" s="2" t="str">
        <v/>
      </c>
      <c r="AV3491" s="2" t="str" cm="1">
        <f t="array" ref="AV3491:AW3491">_xlfn.UNIQUE(AQ3491:AU3491,TRUE)</f>
        <v>Bread</v>
      </c>
      <c r="AW3491" s="2" t="str">
        <v/>
      </c>
      <c r="AX3491" s="2"/>
      <c r="AY3491" s="2"/>
      <c r="AZ3491" s="2"/>
      <c r="BA3491" s="2" t="b">
        <f t="shared" si="289"/>
        <v>0</v>
      </c>
      <c r="BB3491" s="2" t="b">
        <f t="shared" si="290"/>
        <v>0</v>
      </c>
      <c r="BC3491" s="2">
        <f t="shared" si="292"/>
        <v>0</v>
      </c>
    </row>
    <row r="3492" spans="2:55" x14ac:dyDescent="0.2">
      <c r="B3492" s="12">
        <v>3489</v>
      </c>
      <c r="C3492" s="335">
        <v>42724</v>
      </c>
      <c r="D3492" s="336">
        <v>0.58116898148148144</v>
      </c>
      <c r="E3492" s="12" t="s">
        <v>5915</v>
      </c>
      <c r="F3492" s="12" t="s">
        <v>5914</v>
      </c>
      <c r="G3492" s="12" t="s">
        <v>5914</v>
      </c>
      <c r="H3492" s="12" t="s">
        <v>5914</v>
      </c>
      <c r="I3492" s="12" t="s">
        <v>5914</v>
      </c>
      <c r="J3492" s="2" t="s">
        <v>5915</v>
      </c>
      <c r="K3492" s="2" t="s">
        <v>5914</v>
      </c>
      <c r="O3492" s="7">
        <f t="shared" si="293"/>
        <v>0.4937572133039555</v>
      </c>
      <c r="P3492" s="7" t="str">
        <f t="shared" si="293"/>
        <v>-</v>
      </c>
      <c r="Q3492" s="7" t="str">
        <f t="shared" si="293"/>
        <v>-</v>
      </c>
      <c r="R3492" s="7" t="str">
        <f t="shared" si="293"/>
        <v>-</v>
      </c>
      <c r="S3492" s="7" t="str">
        <f t="shared" si="293"/>
        <v>-</v>
      </c>
      <c r="T3492" s="286">
        <f t="shared" si="291"/>
        <v>0.4937572133039555</v>
      </c>
      <c r="AN3492" s="2">
        <v>6140</v>
      </c>
      <c r="AO3492" s="2">
        <v>42774</v>
      </c>
      <c r="AP3492" s="2">
        <v>0.69101851851851848</v>
      </c>
      <c r="AQ3492" s="2" t="str">
        <v>Hot chocolate</v>
      </c>
      <c r="AR3492" s="2" t="str">
        <v>Hot chocolate</v>
      </c>
      <c r="AS3492" s="2" t="str">
        <v/>
      </c>
      <c r="AT3492" s="2" t="str">
        <v/>
      </c>
      <c r="AU3492" s="2" t="str">
        <v/>
      </c>
      <c r="AV3492" s="2" t="str" cm="1">
        <f t="array" ref="AV3492:AW3492">_xlfn.UNIQUE(AQ3492:AU3492,TRUE)</f>
        <v>Hot chocolate</v>
      </c>
      <c r="AW3492" s="2" t="str">
        <v/>
      </c>
      <c r="AX3492" s="2"/>
      <c r="AY3492" s="2"/>
      <c r="AZ3492" s="2"/>
      <c r="BA3492" s="2" t="b">
        <f t="shared" si="289"/>
        <v>0</v>
      </c>
      <c r="BB3492" s="2" t="b">
        <f t="shared" si="290"/>
        <v>0</v>
      </c>
      <c r="BC3492" s="2">
        <f t="shared" si="292"/>
        <v>0</v>
      </c>
    </row>
    <row r="3493" spans="2:55" x14ac:dyDescent="0.2">
      <c r="B3493" s="12">
        <v>3490</v>
      </c>
      <c r="C3493" s="335">
        <v>42724</v>
      </c>
      <c r="D3493" s="336">
        <v>0.58482638888888883</v>
      </c>
      <c r="E3493" s="12" t="s">
        <v>5915</v>
      </c>
      <c r="F3493" s="12" t="s">
        <v>5914</v>
      </c>
      <c r="G3493" s="12" t="s">
        <v>5914</v>
      </c>
      <c r="H3493" s="12" t="s">
        <v>5914</v>
      </c>
      <c r="I3493" s="12" t="s">
        <v>5914</v>
      </c>
      <c r="J3493" s="2" t="s">
        <v>5915</v>
      </c>
      <c r="K3493" s="2" t="s">
        <v>5914</v>
      </c>
      <c r="O3493" s="7">
        <f t="shared" si="293"/>
        <v>0.4937572133039555</v>
      </c>
      <c r="P3493" s="7" t="str">
        <f t="shared" si="293"/>
        <v>-</v>
      </c>
      <c r="Q3493" s="7" t="str">
        <f t="shared" si="293"/>
        <v>-</v>
      </c>
      <c r="R3493" s="7" t="str">
        <f t="shared" si="293"/>
        <v>-</v>
      </c>
      <c r="S3493" s="7" t="str">
        <f t="shared" si="293"/>
        <v>-</v>
      </c>
      <c r="T3493" s="286">
        <f t="shared" si="291"/>
        <v>0.4937572133039555</v>
      </c>
      <c r="AN3493" s="2">
        <v>6141</v>
      </c>
      <c r="AO3493" s="2">
        <v>42774</v>
      </c>
      <c r="AP3493" s="2">
        <v>0.70591435185185192</v>
      </c>
      <c r="AQ3493" s="2" t="str">
        <v>Coffee</v>
      </c>
      <c r="AR3493" s="2" t="str">
        <v>Cake</v>
      </c>
      <c r="AS3493" s="2" t="str">
        <v/>
      </c>
      <c r="AT3493" s="2" t="str">
        <v/>
      </c>
      <c r="AU3493" s="2" t="str">
        <v/>
      </c>
      <c r="AV3493" s="2" t="str" cm="1">
        <f t="array" ref="AV3493:AX3493">_xlfn.UNIQUE(AQ3493:AU3493,TRUE)</f>
        <v>Coffee</v>
      </c>
      <c r="AW3493" s="2" t="str">
        <v>Cake</v>
      </c>
      <c r="AX3493" s="2" t="str">
        <v/>
      </c>
      <c r="AY3493" s="2"/>
      <c r="AZ3493" s="2"/>
      <c r="BA3493" s="2" t="b">
        <f t="shared" si="289"/>
        <v>1</v>
      </c>
      <c r="BB3493" s="2" t="b">
        <f t="shared" si="290"/>
        <v>0</v>
      </c>
      <c r="BC3493" s="2">
        <f t="shared" si="292"/>
        <v>0</v>
      </c>
    </row>
    <row r="3494" spans="2:55" x14ac:dyDescent="0.2">
      <c r="B3494" s="12">
        <v>3491</v>
      </c>
      <c r="C3494" s="335">
        <v>42724</v>
      </c>
      <c r="D3494" s="336">
        <v>0.59237268518518515</v>
      </c>
      <c r="E3494" s="12" t="s">
        <v>5921</v>
      </c>
      <c r="F3494" s="12" t="s">
        <v>5914</v>
      </c>
      <c r="G3494" s="12" t="s">
        <v>5914</v>
      </c>
      <c r="H3494" s="12" t="s">
        <v>5914</v>
      </c>
      <c r="I3494" s="12" t="s">
        <v>5914</v>
      </c>
      <c r="J3494" s="2" t="s">
        <v>5921</v>
      </c>
      <c r="K3494" s="2" t="s">
        <v>5914</v>
      </c>
      <c r="O3494" s="7">
        <f t="shared" si="293"/>
        <v>0.1409086139964327</v>
      </c>
      <c r="P3494" s="7" t="str">
        <f t="shared" si="293"/>
        <v>-</v>
      </c>
      <c r="Q3494" s="7" t="str">
        <f t="shared" si="293"/>
        <v>-</v>
      </c>
      <c r="R3494" s="7" t="str">
        <f t="shared" si="293"/>
        <v>-</v>
      </c>
      <c r="S3494" s="7" t="str">
        <f t="shared" si="293"/>
        <v>-</v>
      </c>
      <c r="T3494" s="286">
        <f t="shared" si="291"/>
        <v>0.1409086139964327</v>
      </c>
      <c r="AN3494" s="2">
        <v>6142</v>
      </c>
      <c r="AO3494" s="2">
        <v>42774</v>
      </c>
      <c r="AP3494" s="2">
        <v>0.70763888888888893</v>
      </c>
      <c r="AQ3494" s="2" t="str">
        <v>Coffee</v>
      </c>
      <c r="AR3494" s="2" t="str">
        <v>Tea</v>
      </c>
      <c r="AS3494" s="2" t="str">
        <v/>
      </c>
      <c r="AT3494" s="2" t="str">
        <v/>
      </c>
      <c r="AU3494" s="2" t="str">
        <v/>
      </c>
      <c r="AV3494" s="2" t="str" cm="1">
        <f t="array" ref="AV3494:AX3494">_xlfn.UNIQUE(AQ3494:AU3494,TRUE)</f>
        <v>Coffee</v>
      </c>
      <c r="AW3494" s="2" t="str">
        <v>Tea</v>
      </c>
      <c r="AX3494" s="2" t="str">
        <v/>
      </c>
      <c r="AY3494" s="2"/>
      <c r="AZ3494" s="2"/>
      <c r="BA3494" s="2" t="b">
        <f t="shared" si="289"/>
        <v>1</v>
      </c>
      <c r="BB3494" s="2" t="b">
        <f t="shared" si="290"/>
        <v>1</v>
      </c>
      <c r="BC3494" s="2">
        <f t="shared" si="292"/>
        <v>1</v>
      </c>
    </row>
    <row r="3495" spans="2:55" x14ac:dyDescent="0.2">
      <c r="B3495" s="12">
        <v>3492</v>
      </c>
      <c r="C3495" s="335">
        <v>42724</v>
      </c>
      <c r="D3495" s="336">
        <v>0.59677083333333336</v>
      </c>
      <c r="E3495" s="12" t="s">
        <v>5915</v>
      </c>
      <c r="F3495" s="12" t="s">
        <v>5914</v>
      </c>
      <c r="G3495" s="12" t="s">
        <v>5914</v>
      </c>
      <c r="H3495" s="12" t="s">
        <v>5914</v>
      </c>
      <c r="I3495" s="12" t="s">
        <v>5914</v>
      </c>
      <c r="J3495" s="2" t="s">
        <v>5915</v>
      </c>
      <c r="K3495" s="2" t="s">
        <v>5914</v>
      </c>
      <c r="O3495" s="7">
        <f t="shared" si="293"/>
        <v>0.4937572133039555</v>
      </c>
      <c r="P3495" s="7" t="str">
        <f t="shared" si="293"/>
        <v>-</v>
      </c>
      <c r="Q3495" s="7" t="str">
        <f t="shared" si="293"/>
        <v>-</v>
      </c>
      <c r="R3495" s="7" t="str">
        <f t="shared" si="293"/>
        <v>-</v>
      </c>
      <c r="S3495" s="7" t="str">
        <f t="shared" si="293"/>
        <v>-</v>
      </c>
      <c r="T3495" s="286">
        <f t="shared" si="291"/>
        <v>0.4937572133039555</v>
      </c>
      <c r="AN3495" s="2">
        <v>6143</v>
      </c>
      <c r="AO3495" s="2">
        <v>42775</v>
      </c>
      <c r="AP3495" s="2">
        <v>0.36378472222222219</v>
      </c>
      <c r="AQ3495" s="2" t="str">
        <v>Bread</v>
      </c>
      <c r="AR3495" s="2" t="str">
        <v>Bread</v>
      </c>
      <c r="AS3495" s="2" t="str">
        <v/>
      </c>
      <c r="AT3495" s="2" t="str">
        <v/>
      </c>
      <c r="AU3495" s="2" t="str">
        <v/>
      </c>
      <c r="AV3495" s="2" t="str" cm="1">
        <f t="array" ref="AV3495:AW3495">_xlfn.UNIQUE(AQ3495:AU3495,TRUE)</f>
        <v>Bread</v>
      </c>
      <c r="AW3495" s="2" t="str">
        <v/>
      </c>
      <c r="AX3495" s="2"/>
      <c r="AY3495" s="2"/>
      <c r="AZ3495" s="2"/>
      <c r="BA3495" s="2" t="b">
        <f t="shared" si="289"/>
        <v>0</v>
      </c>
      <c r="BB3495" s="2" t="b">
        <f t="shared" si="290"/>
        <v>0</v>
      </c>
      <c r="BC3495" s="2">
        <f t="shared" si="292"/>
        <v>0</v>
      </c>
    </row>
    <row r="3496" spans="2:55" x14ac:dyDescent="0.2">
      <c r="B3496" s="12">
        <v>3493</v>
      </c>
      <c r="C3496" s="335">
        <v>42724</v>
      </c>
      <c r="D3496" s="336">
        <v>0.60293981481481485</v>
      </c>
      <c r="E3496" s="12" t="s">
        <v>5918</v>
      </c>
      <c r="F3496" s="12" t="s">
        <v>5914</v>
      </c>
      <c r="G3496" s="12" t="s">
        <v>5914</v>
      </c>
      <c r="H3496" s="12" t="s">
        <v>5914</v>
      </c>
      <c r="I3496" s="12" t="s">
        <v>5914</v>
      </c>
      <c r="J3496" s="2" t="s">
        <v>5918</v>
      </c>
      <c r="K3496" s="2" t="s">
        <v>5914</v>
      </c>
      <c r="O3496" s="7">
        <f t="shared" si="293"/>
        <v>5.7391669289686288E-2</v>
      </c>
      <c r="P3496" s="7" t="str">
        <f t="shared" si="293"/>
        <v>-</v>
      </c>
      <c r="Q3496" s="7" t="str">
        <f t="shared" si="293"/>
        <v>-</v>
      </c>
      <c r="R3496" s="7" t="str">
        <f t="shared" si="293"/>
        <v>-</v>
      </c>
      <c r="S3496" s="7" t="str">
        <f t="shared" si="293"/>
        <v>-</v>
      </c>
      <c r="T3496" s="286">
        <f t="shared" si="291"/>
        <v>5.7391669289686288E-2</v>
      </c>
      <c r="AN3496" s="2">
        <v>6144</v>
      </c>
      <c r="AO3496" s="2">
        <v>42775</v>
      </c>
      <c r="AP3496" s="2">
        <v>0.39516203703703701</v>
      </c>
      <c r="AQ3496" s="2" t="str">
        <v>Coffee</v>
      </c>
      <c r="AR3496" s="2" t="str">
        <v>Cookies</v>
      </c>
      <c r="AS3496" s="2" t="str">
        <v/>
      </c>
      <c r="AT3496" s="2" t="str">
        <v/>
      </c>
      <c r="AU3496" s="2" t="str">
        <v/>
      </c>
      <c r="AV3496" s="2" t="str" cm="1">
        <f t="array" ref="AV3496:AX3496">_xlfn.UNIQUE(AQ3496:AU3496,TRUE)</f>
        <v>Coffee</v>
      </c>
      <c r="AW3496" s="2" t="str">
        <v>Cookies</v>
      </c>
      <c r="AX3496" s="2" t="str">
        <v/>
      </c>
      <c r="AY3496" s="2"/>
      <c r="AZ3496" s="2"/>
      <c r="BA3496" s="2" t="b">
        <f t="shared" si="289"/>
        <v>1</v>
      </c>
      <c r="BB3496" s="2" t="b">
        <f t="shared" si="290"/>
        <v>0</v>
      </c>
      <c r="BC3496" s="2">
        <f t="shared" si="292"/>
        <v>0</v>
      </c>
    </row>
    <row r="3497" spans="2:55" x14ac:dyDescent="0.2">
      <c r="B3497" s="12">
        <v>3494</v>
      </c>
      <c r="C3497" s="335">
        <v>42724</v>
      </c>
      <c r="D3497" s="336">
        <v>0.60368055555555555</v>
      </c>
      <c r="E3497" s="12" t="s">
        <v>5915</v>
      </c>
      <c r="F3497" s="12" t="s">
        <v>5914</v>
      </c>
      <c r="G3497" s="12" t="s">
        <v>5914</v>
      </c>
      <c r="H3497" s="12" t="s">
        <v>5914</v>
      </c>
      <c r="I3497" s="12" t="s">
        <v>5914</v>
      </c>
      <c r="J3497" s="2" t="s">
        <v>5915</v>
      </c>
      <c r="K3497" s="2" t="s">
        <v>5914</v>
      </c>
      <c r="O3497" s="7">
        <f t="shared" si="293"/>
        <v>0.4937572133039555</v>
      </c>
      <c r="P3497" s="7" t="str">
        <f t="shared" si="293"/>
        <v>-</v>
      </c>
      <c r="Q3497" s="7" t="str">
        <f t="shared" si="293"/>
        <v>-</v>
      </c>
      <c r="R3497" s="7" t="str">
        <f t="shared" si="293"/>
        <v>-</v>
      </c>
      <c r="S3497" s="7" t="str">
        <f t="shared" si="293"/>
        <v>-</v>
      </c>
      <c r="T3497" s="286">
        <f t="shared" si="291"/>
        <v>0.4937572133039555</v>
      </c>
      <c r="AN3497" s="2">
        <v>6146</v>
      </c>
      <c r="AO3497" s="2">
        <v>42775</v>
      </c>
      <c r="AP3497" s="2">
        <v>0.41454861111111113</v>
      </c>
      <c r="AQ3497" s="2" t="str">
        <v>Bread</v>
      </c>
      <c r="AR3497" s="2" t="str">
        <v>Coffee</v>
      </c>
      <c r="AS3497" s="2" t="str">
        <v>Pastry</v>
      </c>
      <c r="AT3497" s="2" t="str">
        <v>Pastry</v>
      </c>
      <c r="AU3497" s="2" t="str">
        <v/>
      </c>
      <c r="AV3497" s="2" t="str" cm="1">
        <f t="array" ref="AV3497:AY3497">_xlfn.UNIQUE(AQ3497:AU3497,TRUE)</f>
        <v>Bread</v>
      </c>
      <c r="AW3497" s="2" t="str">
        <v>Coffee</v>
      </c>
      <c r="AX3497" s="2" t="str">
        <v>Pastry</v>
      </c>
      <c r="AY3497" s="2" t="str">
        <v/>
      </c>
      <c r="AZ3497" s="2"/>
      <c r="BA3497" s="2" t="b">
        <f t="shared" si="289"/>
        <v>1</v>
      </c>
      <c r="BB3497" s="2" t="b">
        <f t="shared" si="290"/>
        <v>0</v>
      </c>
      <c r="BC3497" s="2">
        <f t="shared" si="292"/>
        <v>0</v>
      </c>
    </row>
    <row r="3498" spans="2:55" x14ac:dyDescent="0.2">
      <c r="B3498" s="12">
        <v>3495</v>
      </c>
      <c r="C3498" s="335">
        <v>42724</v>
      </c>
      <c r="D3498" s="336">
        <v>0.61884259259259256</v>
      </c>
      <c r="E3498" s="12" t="s">
        <v>5923</v>
      </c>
      <c r="F3498" s="12" t="s">
        <v>5915</v>
      </c>
      <c r="G3498" s="12" t="s">
        <v>5914</v>
      </c>
      <c r="H3498" s="12" t="s">
        <v>5914</v>
      </c>
      <c r="I3498" s="12" t="s">
        <v>5914</v>
      </c>
      <c r="J3498" s="2" t="s">
        <v>5923</v>
      </c>
      <c r="K3498" s="2" t="s">
        <v>5915</v>
      </c>
      <c r="L3498" s="2" t="s">
        <v>5914</v>
      </c>
      <c r="O3498" s="7">
        <f t="shared" si="293"/>
        <v>0.10145839890882384</v>
      </c>
      <c r="P3498" s="7">
        <f t="shared" si="293"/>
        <v>0.4937572133039555</v>
      </c>
      <c r="Q3498" s="7" t="str">
        <f t="shared" si="293"/>
        <v>-</v>
      </c>
      <c r="R3498" s="7" t="str">
        <f t="shared" si="293"/>
        <v>-</v>
      </c>
      <c r="S3498" s="7" t="str">
        <f t="shared" si="293"/>
        <v>-</v>
      </c>
      <c r="T3498" s="286">
        <f t="shared" si="291"/>
        <v>0.10145839890882384</v>
      </c>
      <c r="AN3498" s="2">
        <v>6150</v>
      </c>
      <c r="AO3498" s="2">
        <v>42775</v>
      </c>
      <c r="AP3498" s="2">
        <v>0.42203703703703704</v>
      </c>
      <c r="AQ3498" s="2" t="str">
        <v>Bread</v>
      </c>
      <c r="AR3498" s="2" t="str">
        <v>Hot chocolate</v>
      </c>
      <c r="AS3498" s="2" t="str">
        <v/>
      </c>
      <c r="AT3498" s="2" t="str">
        <v/>
      </c>
      <c r="AU3498" s="2" t="str">
        <v/>
      </c>
      <c r="AV3498" s="2" t="str" cm="1">
        <f t="array" ref="AV3498:AX3498">_xlfn.UNIQUE(AQ3498:AU3498,TRUE)</f>
        <v>Bread</v>
      </c>
      <c r="AW3498" s="2" t="str">
        <v>Hot chocolate</v>
      </c>
      <c r="AX3498" s="2" t="str">
        <v/>
      </c>
      <c r="AY3498" s="2"/>
      <c r="AZ3498" s="2"/>
      <c r="BA3498" s="2" t="b">
        <f t="shared" si="289"/>
        <v>0</v>
      </c>
      <c r="BB3498" s="2" t="b">
        <f t="shared" si="290"/>
        <v>0</v>
      </c>
      <c r="BC3498" s="2">
        <f t="shared" si="292"/>
        <v>0</v>
      </c>
    </row>
    <row r="3499" spans="2:55" x14ac:dyDescent="0.2">
      <c r="B3499" s="12">
        <v>3496</v>
      </c>
      <c r="C3499" s="335">
        <v>42724</v>
      </c>
      <c r="D3499" s="336">
        <v>0.61958333333333326</v>
      </c>
      <c r="E3499" s="12" t="s">
        <v>5913</v>
      </c>
      <c r="F3499" s="12" t="s">
        <v>5914</v>
      </c>
      <c r="G3499" s="12" t="s">
        <v>5914</v>
      </c>
      <c r="H3499" s="12" t="s">
        <v>5914</v>
      </c>
      <c r="I3499" s="12" t="s">
        <v>5914</v>
      </c>
      <c r="J3499" s="2" t="s">
        <v>5913</v>
      </c>
      <c r="K3499" s="2" t="s">
        <v>5914</v>
      </c>
      <c r="O3499" s="7">
        <f t="shared" si="293"/>
        <v>0.32357570034623861</v>
      </c>
      <c r="P3499" s="7" t="str">
        <f t="shared" si="293"/>
        <v>-</v>
      </c>
      <c r="Q3499" s="7" t="str">
        <f t="shared" si="293"/>
        <v>-</v>
      </c>
      <c r="R3499" s="7" t="str">
        <f t="shared" si="293"/>
        <v>-</v>
      </c>
      <c r="S3499" s="7" t="str">
        <f t="shared" si="293"/>
        <v>-</v>
      </c>
      <c r="T3499" s="286">
        <f t="shared" si="291"/>
        <v>0.32357570034623861</v>
      </c>
      <c r="AN3499" s="2">
        <v>6152</v>
      </c>
      <c r="AO3499" s="2">
        <v>42775</v>
      </c>
      <c r="AP3499" s="2">
        <v>0.45112268518518522</v>
      </c>
      <c r="AQ3499" s="2" t="str">
        <v>Coffee</v>
      </c>
      <c r="AR3499" s="2" t="str">
        <v/>
      </c>
      <c r="AS3499" s="2" t="str">
        <v/>
      </c>
      <c r="AT3499" s="2" t="str">
        <v/>
      </c>
      <c r="AU3499" s="2" t="str">
        <v/>
      </c>
      <c r="AV3499" s="2" t="str" cm="1">
        <f t="array" ref="AV3499:AW3499">_xlfn.UNIQUE(AQ3499:AU3499,TRUE)</f>
        <v>Coffee</v>
      </c>
      <c r="AW3499" s="2" t="str">
        <v/>
      </c>
      <c r="AX3499" s="2"/>
      <c r="AY3499" s="2"/>
      <c r="AZ3499" s="2"/>
      <c r="BA3499" s="2" t="b">
        <f t="shared" si="289"/>
        <v>1</v>
      </c>
      <c r="BB3499" s="2" t="b">
        <f t="shared" si="290"/>
        <v>0</v>
      </c>
      <c r="BC3499" s="2">
        <f t="shared" si="292"/>
        <v>0</v>
      </c>
    </row>
    <row r="3500" spans="2:55" x14ac:dyDescent="0.2">
      <c r="B3500" s="12">
        <v>3497</v>
      </c>
      <c r="C3500" s="335">
        <v>42724</v>
      </c>
      <c r="D3500" s="336">
        <v>0.62792824074074072</v>
      </c>
      <c r="E3500" s="12" t="s">
        <v>5915</v>
      </c>
      <c r="F3500" s="12" t="s">
        <v>5913</v>
      </c>
      <c r="G3500" s="12" t="s">
        <v>5914</v>
      </c>
      <c r="H3500" s="12" t="s">
        <v>5914</v>
      </c>
      <c r="I3500" s="12" t="s">
        <v>5914</v>
      </c>
      <c r="J3500" s="2" t="s">
        <v>5915</v>
      </c>
      <c r="K3500" s="2" t="s">
        <v>5913</v>
      </c>
      <c r="L3500" s="2" t="s">
        <v>5914</v>
      </c>
      <c r="O3500" s="7">
        <f t="shared" si="293"/>
        <v>0.4937572133039555</v>
      </c>
      <c r="P3500" s="7">
        <f t="shared" si="293"/>
        <v>0.32357570034623861</v>
      </c>
      <c r="Q3500" s="7" t="str">
        <f t="shared" si="293"/>
        <v>-</v>
      </c>
      <c r="R3500" s="7" t="str">
        <f t="shared" si="293"/>
        <v>-</v>
      </c>
      <c r="S3500" s="7" t="str">
        <f t="shared" si="293"/>
        <v>-</v>
      </c>
      <c r="T3500" s="286">
        <f t="shared" si="291"/>
        <v>0.32357570034623861</v>
      </c>
      <c r="AN3500" s="2">
        <v>6158</v>
      </c>
      <c r="AO3500" s="2">
        <v>42775</v>
      </c>
      <c r="AP3500" s="2">
        <v>0.48079861111111111</v>
      </c>
      <c r="AQ3500" s="2" t="str">
        <v>Hot chocolate</v>
      </c>
      <c r="AR3500" s="2" t="str">
        <v>Coffee</v>
      </c>
      <c r="AS3500" s="2" t="str">
        <v>Cookies</v>
      </c>
      <c r="AT3500" s="2" t="str">
        <v>Cookies</v>
      </c>
      <c r="AU3500" s="2" t="str">
        <v/>
      </c>
      <c r="AV3500" s="2" t="str" cm="1">
        <f t="array" ref="AV3500:AY3500">_xlfn.UNIQUE(AQ3500:AU3500,TRUE)</f>
        <v>Hot chocolate</v>
      </c>
      <c r="AW3500" s="2" t="str">
        <v>Coffee</v>
      </c>
      <c r="AX3500" s="2" t="str">
        <v>Cookies</v>
      </c>
      <c r="AY3500" s="2" t="str">
        <v/>
      </c>
      <c r="AZ3500" s="2"/>
      <c r="BA3500" s="2" t="b">
        <f t="shared" si="289"/>
        <v>1</v>
      </c>
      <c r="BB3500" s="2" t="b">
        <f t="shared" si="290"/>
        <v>0</v>
      </c>
      <c r="BC3500" s="2">
        <f t="shared" si="292"/>
        <v>0</v>
      </c>
    </row>
    <row r="3501" spans="2:55" x14ac:dyDescent="0.2">
      <c r="B3501" s="12">
        <v>3498</v>
      </c>
      <c r="C3501" s="335">
        <v>42724</v>
      </c>
      <c r="D3501" s="336">
        <v>0.63097222222222216</v>
      </c>
      <c r="E3501" s="12" t="s">
        <v>5915</v>
      </c>
      <c r="F3501" s="12" t="s">
        <v>5918</v>
      </c>
      <c r="G3501" s="12" t="s">
        <v>5914</v>
      </c>
      <c r="H3501" s="12" t="s">
        <v>5914</v>
      </c>
      <c r="I3501" s="12" t="s">
        <v>5914</v>
      </c>
      <c r="J3501" s="2" t="s">
        <v>5915</v>
      </c>
      <c r="K3501" s="2" t="s">
        <v>5918</v>
      </c>
      <c r="L3501" s="2" t="s">
        <v>5914</v>
      </c>
      <c r="O3501" s="7">
        <f t="shared" si="293"/>
        <v>0.4937572133039555</v>
      </c>
      <c r="P3501" s="7">
        <f t="shared" si="293"/>
        <v>5.7391669289686288E-2</v>
      </c>
      <c r="Q3501" s="7" t="str">
        <f t="shared" si="293"/>
        <v>-</v>
      </c>
      <c r="R3501" s="7" t="str">
        <f t="shared" si="293"/>
        <v>-</v>
      </c>
      <c r="S3501" s="7" t="str">
        <f t="shared" si="293"/>
        <v>-</v>
      </c>
      <c r="T3501" s="286">
        <f t="shared" si="291"/>
        <v>5.7391669289686288E-2</v>
      </c>
      <c r="AN3501" s="2">
        <v>6159</v>
      </c>
      <c r="AO3501" s="2">
        <v>42775</v>
      </c>
      <c r="AP3501" s="2">
        <v>0.49378472222222225</v>
      </c>
      <c r="AQ3501" s="2" t="str">
        <v>Coffee</v>
      </c>
      <c r="AR3501" s="2" t="str">
        <v>Medialuna</v>
      </c>
      <c r="AS3501" s="2" t="str">
        <v>Medialuna</v>
      </c>
      <c r="AT3501" s="2" t="str">
        <v>Sandwich</v>
      </c>
      <c r="AU3501" s="2" t="str">
        <v/>
      </c>
      <c r="AV3501" s="2" t="str" cm="1">
        <f t="array" ref="AV3501:AY3501">_xlfn.UNIQUE(AQ3501:AU3501,TRUE)</f>
        <v>Coffee</v>
      </c>
      <c r="AW3501" s="2" t="str">
        <v>Medialuna</v>
      </c>
      <c r="AX3501" s="2" t="str">
        <v>Sandwich</v>
      </c>
      <c r="AY3501" s="2" t="str">
        <v/>
      </c>
      <c r="AZ3501" s="2"/>
      <c r="BA3501" s="2" t="b">
        <f t="shared" si="289"/>
        <v>1</v>
      </c>
      <c r="BB3501" s="2" t="b">
        <f t="shared" si="290"/>
        <v>0</v>
      </c>
      <c r="BC3501" s="2">
        <f t="shared" si="292"/>
        <v>0</v>
      </c>
    </row>
    <row r="3502" spans="2:55" x14ac:dyDescent="0.2">
      <c r="B3502" s="12">
        <v>3499</v>
      </c>
      <c r="C3502" s="335">
        <v>42724</v>
      </c>
      <c r="D3502" s="336">
        <v>0.63481481481481483</v>
      </c>
      <c r="E3502" s="12" t="s">
        <v>5915</v>
      </c>
      <c r="F3502" s="12" t="s">
        <v>5914</v>
      </c>
      <c r="G3502" s="12" t="s">
        <v>5914</v>
      </c>
      <c r="H3502" s="12" t="s">
        <v>5914</v>
      </c>
      <c r="I3502" s="12" t="s">
        <v>5914</v>
      </c>
      <c r="J3502" s="2" t="s">
        <v>5915</v>
      </c>
      <c r="K3502" s="2" t="s">
        <v>5914</v>
      </c>
      <c r="O3502" s="7">
        <f t="shared" si="293"/>
        <v>0.4937572133039555</v>
      </c>
      <c r="P3502" s="7" t="str">
        <f t="shared" si="293"/>
        <v>-</v>
      </c>
      <c r="Q3502" s="7" t="str">
        <f t="shared" si="293"/>
        <v>-</v>
      </c>
      <c r="R3502" s="7" t="str">
        <f t="shared" si="293"/>
        <v>-</v>
      </c>
      <c r="S3502" s="7" t="str">
        <f t="shared" si="293"/>
        <v>-</v>
      </c>
      <c r="T3502" s="286">
        <f t="shared" si="291"/>
        <v>0.4937572133039555</v>
      </c>
      <c r="AN3502" s="2">
        <v>6160</v>
      </c>
      <c r="AO3502" s="2">
        <v>42775</v>
      </c>
      <c r="AP3502" s="2">
        <v>0.49840277777777775</v>
      </c>
      <c r="AQ3502" s="2" t="str">
        <v>Bread</v>
      </c>
      <c r="AR3502" s="2" t="str">
        <v/>
      </c>
      <c r="AS3502" s="2" t="str">
        <v/>
      </c>
      <c r="AT3502" s="2" t="str">
        <v/>
      </c>
      <c r="AU3502" s="2" t="str">
        <v/>
      </c>
      <c r="AV3502" s="2" t="str" cm="1">
        <f t="array" ref="AV3502:AW3502">_xlfn.UNIQUE(AQ3502:AU3502,TRUE)</f>
        <v>Bread</v>
      </c>
      <c r="AW3502" s="2" t="str">
        <v/>
      </c>
      <c r="AX3502" s="2"/>
      <c r="AY3502" s="2"/>
      <c r="AZ3502" s="2"/>
      <c r="BA3502" s="2" t="b">
        <f t="shared" si="289"/>
        <v>0</v>
      </c>
      <c r="BB3502" s="2" t="b">
        <f t="shared" si="290"/>
        <v>0</v>
      </c>
      <c r="BC3502" s="2">
        <f t="shared" si="292"/>
        <v>0</v>
      </c>
    </row>
    <row r="3503" spans="2:55" x14ac:dyDescent="0.2">
      <c r="B3503" s="12">
        <v>3500</v>
      </c>
      <c r="C3503" s="335">
        <v>42724</v>
      </c>
      <c r="D3503" s="336">
        <v>0.64706018518518515</v>
      </c>
      <c r="E3503" s="12" t="s">
        <v>5915</v>
      </c>
      <c r="F3503" s="12" t="s">
        <v>5913</v>
      </c>
      <c r="G3503" s="12" t="s">
        <v>5914</v>
      </c>
      <c r="H3503" s="12" t="s">
        <v>5914</v>
      </c>
      <c r="I3503" s="12" t="s">
        <v>5914</v>
      </c>
      <c r="J3503" s="2" t="s">
        <v>5915</v>
      </c>
      <c r="K3503" s="2" t="s">
        <v>5913</v>
      </c>
      <c r="L3503" s="2" t="s">
        <v>5914</v>
      </c>
      <c r="O3503" s="7">
        <f t="shared" si="293"/>
        <v>0.4937572133039555</v>
      </c>
      <c r="P3503" s="7">
        <f t="shared" si="293"/>
        <v>0.32357570034623861</v>
      </c>
      <c r="Q3503" s="7" t="str">
        <f t="shared" si="293"/>
        <v>-</v>
      </c>
      <c r="R3503" s="7" t="str">
        <f t="shared" si="293"/>
        <v>-</v>
      </c>
      <c r="S3503" s="7" t="str">
        <f t="shared" si="293"/>
        <v>-</v>
      </c>
      <c r="T3503" s="286">
        <f t="shared" si="291"/>
        <v>0.32357570034623861</v>
      </c>
      <c r="AN3503" s="2">
        <v>6161</v>
      </c>
      <c r="AO3503" s="2">
        <v>42775</v>
      </c>
      <c r="AP3503" s="2">
        <v>0.50032407407407409</v>
      </c>
      <c r="AQ3503" s="2" t="str">
        <v>Bread</v>
      </c>
      <c r="AR3503" s="2" t="str">
        <v/>
      </c>
      <c r="AS3503" s="2" t="str">
        <v/>
      </c>
      <c r="AT3503" s="2" t="str">
        <v/>
      </c>
      <c r="AU3503" s="2" t="str">
        <v/>
      </c>
      <c r="AV3503" s="2" t="str" cm="1">
        <f t="array" ref="AV3503:AW3503">_xlfn.UNIQUE(AQ3503:AU3503,TRUE)</f>
        <v>Bread</v>
      </c>
      <c r="AW3503" s="2" t="str">
        <v/>
      </c>
      <c r="AX3503" s="2"/>
      <c r="AY3503" s="2"/>
      <c r="AZ3503" s="2"/>
      <c r="BA3503" s="2" t="b">
        <f t="shared" si="289"/>
        <v>0</v>
      </c>
      <c r="BB3503" s="2" t="b">
        <f t="shared" si="290"/>
        <v>0</v>
      </c>
      <c r="BC3503" s="2">
        <f t="shared" si="292"/>
        <v>0</v>
      </c>
    </row>
    <row r="3504" spans="2:55" x14ac:dyDescent="0.2">
      <c r="B3504" s="12">
        <v>3501</v>
      </c>
      <c r="C3504" s="335">
        <v>42724</v>
      </c>
      <c r="D3504" s="336">
        <v>0.65644675925925922</v>
      </c>
      <c r="E3504" s="12" t="s">
        <v>5915</v>
      </c>
      <c r="F3504" s="12" t="s">
        <v>5923</v>
      </c>
      <c r="G3504" s="12" t="s">
        <v>5914</v>
      </c>
      <c r="H3504" s="12" t="s">
        <v>5914</v>
      </c>
      <c r="I3504" s="12" t="s">
        <v>5914</v>
      </c>
      <c r="J3504" s="2" t="s">
        <v>5915</v>
      </c>
      <c r="K3504" s="2" t="s">
        <v>5923</v>
      </c>
      <c r="L3504" s="2" t="s">
        <v>5914</v>
      </c>
      <c r="O3504" s="7">
        <f t="shared" si="293"/>
        <v>0.4937572133039555</v>
      </c>
      <c r="P3504" s="7">
        <f t="shared" si="293"/>
        <v>0.10145839890882384</v>
      </c>
      <c r="Q3504" s="7" t="str">
        <f t="shared" si="293"/>
        <v>-</v>
      </c>
      <c r="R3504" s="7" t="str">
        <f t="shared" si="293"/>
        <v>-</v>
      </c>
      <c r="S3504" s="7" t="str">
        <f t="shared" si="293"/>
        <v>-</v>
      </c>
      <c r="T3504" s="286">
        <f t="shared" si="291"/>
        <v>0.10145839890882384</v>
      </c>
      <c r="AN3504" s="2">
        <v>6162</v>
      </c>
      <c r="AO3504" s="2">
        <v>42775</v>
      </c>
      <c r="AP3504" s="2">
        <v>0.50069444444444444</v>
      </c>
      <c r="AQ3504" s="2" t="str">
        <v>Bread</v>
      </c>
      <c r="AR3504" s="2" t="str">
        <v/>
      </c>
      <c r="AS3504" s="2" t="str">
        <v/>
      </c>
      <c r="AT3504" s="2" t="str">
        <v/>
      </c>
      <c r="AU3504" s="2" t="str">
        <v/>
      </c>
      <c r="AV3504" s="2" t="str" cm="1">
        <f t="array" ref="AV3504:AW3504">_xlfn.UNIQUE(AQ3504:AU3504,TRUE)</f>
        <v>Bread</v>
      </c>
      <c r="AW3504" s="2" t="str">
        <v/>
      </c>
      <c r="AX3504" s="2"/>
      <c r="AY3504" s="2"/>
      <c r="AZ3504" s="2"/>
      <c r="BA3504" s="2" t="b">
        <f t="shared" si="289"/>
        <v>0</v>
      </c>
      <c r="BB3504" s="2" t="b">
        <f t="shared" si="290"/>
        <v>0</v>
      </c>
      <c r="BC3504" s="2">
        <f t="shared" si="292"/>
        <v>0</v>
      </c>
    </row>
    <row r="3505" spans="2:55" x14ac:dyDescent="0.2">
      <c r="B3505" s="12">
        <v>3502</v>
      </c>
      <c r="C3505" s="335">
        <v>42724</v>
      </c>
      <c r="D3505" s="336">
        <v>0.65708333333333335</v>
      </c>
      <c r="E3505" s="12" t="s">
        <v>5915</v>
      </c>
      <c r="F3505" s="12" t="s">
        <v>5914</v>
      </c>
      <c r="G3505" s="12" t="s">
        <v>5914</v>
      </c>
      <c r="H3505" s="12" t="s">
        <v>5914</v>
      </c>
      <c r="I3505" s="12" t="s">
        <v>5914</v>
      </c>
      <c r="J3505" s="2" t="s">
        <v>5915</v>
      </c>
      <c r="K3505" s="2" t="s">
        <v>5914</v>
      </c>
      <c r="O3505" s="7">
        <f t="shared" si="293"/>
        <v>0.4937572133039555</v>
      </c>
      <c r="P3505" s="7" t="str">
        <f t="shared" si="293"/>
        <v>-</v>
      </c>
      <c r="Q3505" s="7" t="str">
        <f t="shared" si="293"/>
        <v>-</v>
      </c>
      <c r="R3505" s="7" t="str">
        <f t="shared" si="293"/>
        <v>-</v>
      </c>
      <c r="S3505" s="7" t="str">
        <f t="shared" si="293"/>
        <v>-</v>
      </c>
      <c r="T3505" s="286">
        <f t="shared" si="291"/>
        <v>0.4937572133039555</v>
      </c>
      <c r="AN3505" s="2">
        <v>6167</v>
      </c>
      <c r="AO3505" s="2">
        <v>42775</v>
      </c>
      <c r="AP3505" s="2">
        <v>0.52153935185185185</v>
      </c>
      <c r="AQ3505" s="2" t="str">
        <v>Coffee</v>
      </c>
      <c r="AR3505" s="2" t="str">
        <v/>
      </c>
      <c r="AS3505" s="2" t="str">
        <v/>
      </c>
      <c r="AT3505" s="2" t="str">
        <v/>
      </c>
      <c r="AU3505" s="2" t="str">
        <v/>
      </c>
      <c r="AV3505" s="2" t="str" cm="1">
        <f t="array" ref="AV3505:AW3505">_xlfn.UNIQUE(AQ3505:AU3505,TRUE)</f>
        <v>Coffee</v>
      </c>
      <c r="AW3505" s="2" t="str">
        <v/>
      </c>
      <c r="AX3505" s="2"/>
      <c r="AY3505" s="2"/>
      <c r="AZ3505" s="2"/>
      <c r="BA3505" s="2" t="b">
        <f t="shared" si="289"/>
        <v>1</v>
      </c>
      <c r="BB3505" s="2" t="b">
        <f t="shared" si="290"/>
        <v>0</v>
      </c>
      <c r="BC3505" s="2">
        <f t="shared" si="292"/>
        <v>0</v>
      </c>
    </row>
    <row r="3506" spans="2:55" x14ac:dyDescent="0.2">
      <c r="B3506" s="12">
        <v>3503</v>
      </c>
      <c r="C3506" s="335">
        <v>42724</v>
      </c>
      <c r="D3506" s="336">
        <v>0.6790046296296296</v>
      </c>
      <c r="E3506" s="12" t="s">
        <v>5930</v>
      </c>
      <c r="F3506" s="12" t="s">
        <v>5914</v>
      </c>
      <c r="G3506" s="12" t="s">
        <v>5914</v>
      </c>
      <c r="H3506" s="12" t="s">
        <v>5914</v>
      </c>
      <c r="I3506" s="12" t="s">
        <v>5914</v>
      </c>
      <c r="J3506" s="2" t="s">
        <v>5930</v>
      </c>
      <c r="K3506" s="2" t="s">
        <v>5914</v>
      </c>
      <c r="O3506" s="7">
        <f t="shared" si="293"/>
        <v>3.8505928024341621E-2</v>
      </c>
      <c r="P3506" s="7" t="str">
        <f t="shared" si="293"/>
        <v>-</v>
      </c>
      <c r="Q3506" s="7" t="str">
        <f t="shared" si="293"/>
        <v>-</v>
      </c>
      <c r="R3506" s="7" t="str">
        <f t="shared" si="293"/>
        <v>-</v>
      </c>
      <c r="S3506" s="7" t="str">
        <f t="shared" si="293"/>
        <v>-</v>
      </c>
      <c r="T3506" s="286">
        <f t="shared" si="291"/>
        <v>3.8505928024341621E-2</v>
      </c>
      <c r="AN3506" s="2">
        <v>6168</v>
      </c>
      <c r="AO3506" s="2">
        <v>42775</v>
      </c>
      <c r="AP3506" s="2">
        <v>0.5250231481481481</v>
      </c>
      <c r="AQ3506" s="2" t="str">
        <v>Bread</v>
      </c>
      <c r="AR3506" s="2" t="str">
        <v/>
      </c>
      <c r="AS3506" s="2" t="str">
        <v/>
      </c>
      <c r="AT3506" s="2" t="str">
        <v/>
      </c>
      <c r="AU3506" s="2" t="str">
        <v/>
      </c>
      <c r="AV3506" s="2" t="str" cm="1">
        <f t="array" ref="AV3506:AW3506">_xlfn.UNIQUE(AQ3506:AU3506,TRUE)</f>
        <v>Bread</v>
      </c>
      <c r="AW3506" s="2" t="str">
        <v/>
      </c>
      <c r="AX3506" s="2"/>
      <c r="AY3506" s="2"/>
      <c r="AZ3506" s="2"/>
      <c r="BA3506" s="2" t="b">
        <f t="shared" si="289"/>
        <v>0</v>
      </c>
      <c r="BB3506" s="2" t="b">
        <f t="shared" si="290"/>
        <v>0</v>
      </c>
      <c r="BC3506" s="2">
        <f t="shared" si="292"/>
        <v>0</v>
      </c>
    </row>
    <row r="3507" spans="2:55" x14ac:dyDescent="0.2">
      <c r="B3507" s="12">
        <v>3504</v>
      </c>
      <c r="C3507" s="335">
        <v>42724</v>
      </c>
      <c r="D3507" s="336">
        <v>0.69663194444444443</v>
      </c>
      <c r="E3507" s="12" t="s">
        <v>5915</v>
      </c>
      <c r="F3507" s="12" t="s">
        <v>5914</v>
      </c>
      <c r="G3507" s="12" t="s">
        <v>5914</v>
      </c>
      <c r="H3507" s="12" t="s">
        <v>5914</v>
      </c>
      <c r="I3507" s="12" t="s">
        <v>5914</v>
      </c>
      <c r="J3507" s="2" t="s">
        <v>5915</v>
      </c>
      <c r="K3507" s="2" t="s">
        <v>5914</v>
      </c>
      <c r="O3507" s="7">
        <f t="shared" si="293"/>
        <v>0.4937572133039555</v>
      </c>
      <c r="P3507" s="7" t="str">
        <f t="shared" si="293"/>
        <v>-</v>
      </c>
      <c r="Q3507" s="7" t="str">
        <f t="shared" si="293"/>
        <v>-</v>
      </c>
      <c r="R3507" s="7" t="str">
        <f t="shared" si="293"/>
        <v>-</v>
      </c>
      <c r="S3507" s="7" t="str">
        <f t="shared" si="293"/>
        <v>-</v>
      </c>
      <c r="T3507" s="286">
        <f t="shared" si="291"/>
        <v>0.4937572133039555</v>
      </c>
      <c r="AN3507" s="2">
        <v>6169</v>
      </c>
      <c r="AO3507" s="2">
        <v>42775</v>
      </c>
      <c r="AP3507" s="2">
        <v>0.53087962962962965</v>
      </c>
      <c r="AQ3507" s="2" t="str">
        <v>Pastry</v>
      </c>
      <c r="AR3507" s="2" t="str">
        <v/>
      </c>
      <c r="AS3507" s="2" t="str">
        <v/>
      </c>
      <c r="AT3507" s="2" t="str">
        <v/>
      </c>
      <c r="AU3507" s="2" t="str">
        <v/>
      </c>
      <c r="AV3507" s="2" t="str" cm="1">
        <f t="array" ref="AV3507:AW3507">_xlfn.UNIQUE(AQ3507:AU3507,TRUE)</f>
        <v>Pastry</v>
      </c>
      <c r="AW3507" s="2" t="str">
        <v/>
      </c>
      <c r="AX3507" s="2"/>
      <c r="AY3507" s="2"/>
      <c r="AZ3507" s="2"/>
      <c r="BA3507" s="2" t="b">
        <f t="shared" si="289"/>
        <v>0</v>
      </c>
      <c r="BB3507" s="2" t="b">
        <f t="shared" si="290"/>
        <v>0</v>
      </c>
      <c r="BC3507" s="2">
        <f t="shared" si="292"/>
        <v>0</v>
      </c>
    </row>
    <row r="3508" spans="2:55" x14ac:dyDescent="0.2">
      <c r="B3508" s="12">
        <v>3505</v>
      </c>
      <c r="C3508" s="335">
        <v>42724</v>
      </c>
      <c r="D3508" s="336">
        <v>0.71526620370370375</v>
      </c>
      <c r="E3508" s="12" t="s">
        <v>5913</v>
      </c>
      <c r="F3508" s="12" t="s">
        <v>5914</v>
      </c>
      <c r="G3508" s="12" t="s">
        <v>5914</v>
      </c>
      <c r="H3508" s="12" t="s">
        <v>5914</v>
      </c>
      <c r="I3508" s="12" t="s">
        <v>5914</v>
      </c>
      <c r="J3508" s="2" t="s">
        <v>5913</v>
      </c>
      <c r="K3508" s="2" t="s">
        <v>5914</v>
      </c>
      <c r="O3508" s="7">
        <f t="shared" si="293"/>
        <v>0.32357570034623861</v>
      </c>
      <c r="P3508" s="7" t="str">
        <f t="shared" si="293"/>
        <v>-</v>
      </c>
      <c r="Q3508" s="7" t="str">
        <f t="shared" si="293"/>
        <v>-</v>
      </c>
      <c r="R3508" s="7" t="str">
        <f t="shared" si="293"/>
        <v>-</v>
      </c>
      <c r="S3508" s="7" t="str">
        <f t="shared" si="293"/>
        <v>-</v>
      </c>
      <c r="T3508" s="286">
        <f t="shared" si="291"/>
        <v>0.32357570034623861</v>
      </c>
      <c r="AN3508" s="2">
        <v>6172</v>
      </c>
      <c r="AO3508" s="2">
        <v>42775</v>
      </c>
      <c r="AP3508" s="2">
        <v>0.53920138888888891</v>
      </c>
      <c r="AQ3508" s="2" t="str">
        <v>Sandwich</v>
      </c>
      <c r="AR3508" s="2" t="str">
        <v>Coffee</v>
      </c>
      <c r="AS3508" s="2" t="str">
        <v/>
      </c>
      <c r="AT3508" s="2" t="str">
        <v/>
      </c>
      <c r="AU3508" s="2" t="str">
        <v/>
      </c>
      <c r="AV3508" s="2" t="str" cm="1">
        <f t="array" ref="AV3508:AX3508">_xlfn.UNIQUE(AQ3508:AU3508,TRUE)</f>
        <v>Sandwich</v>
      </c>
      <c r="AW3508" s="2" t="str">
        <v>Coffee</v>
      </c>
      <c r="AX3508" s="2" t="str">
        <v/>
      </c>
      <c r="AY3508" s="2"/>
      <c r="AZ3508" s="2"/>
      <c r="BA3508" s="2" t="b">
        <f t="shared" si="289"/>
        <v>1</v>
      </c>
      <c r="BB3508" s="2" t="b">
        <f t="shared" si="290"/>
        <v>0</v>
      </c>
      <c r="BC3508" s="2">
        <f t="shared" si="292"/>
        <v>0</v>
      </c>
    </row>
    <row r="3509" spans="2:55" x14ac:dyDescent="0.2">
      <c r="B3509" s="12">
        <v>3506</v>
      </c>
      <c r="C3509" s="335">
        <v>42724</v>
      </c>
      <c r="D3509" s="336">
        <v>0.72723379629629636</v>
      </c>
      <c r="E3509" s="12" t="s">
        <v>5915</v>
      </c>
      <c r="F3509" s="12" t="s">
        <v>5914</v>
      </c>
      <c r="G3509" s="12" t="s">
        <v>5914</v>
      </c>
      <c r="H3509" s="12" t="s">
        <v>5914</v>
      </c>
      <c r="I3509" s="12" t="s">
        <v>5914</v>
      </c>
      <c r="J3509" s="2" t="s">
        <v>5915</v>
      </c>
      <c r="K3509" s="2" t="s">
        <v>5914</v>
      </c>
      <c r="O3509" s="7">
        <f t="shared" si="293"/>
        <v>0.4937572133039555</v>
      </c>
      <c r="P3509" s="7" t="str">
        <f t="shared" si="293"/>
        <v>-</v>
      </c>
      <c r="Q3509" s="7" t="str">
        <f t="shared" si="293"/>
        <v>-</v>
      </c>
      <c r="R3509" s="7" t="str">
        <f t="shared" si="293"/>
        <v>-</v>
      </c>
      <c r="S3509" s="7" t="str">
        <f t="shared" si="293"/>
        <v>-</v>
      </c>
      <c r="T3509" s="286">
        <f t="shared" si="291"/>
        <v>0.4937572133039555</v>
      </c>
      <c r="AN3509" s="2">
        <v>6177</v>
      </c>
      <c r="AO3509" s="2">
        <v>42775</v>
      </c>
      <c r="AP3509" s="2">
        <v>0.57878472222222221</v>
      </c>
      <c r="AQ3509" s="2" t="str">
        <v>Cookies</v>
      </c>
      <c r="AR3509" s="2" t="str">
        <v/>
      </c>
      <c r="AS3509" s="2" t="str">
        <v/>
      </c>
      <c r="AT3509" s="2" t="str">
        <v/>
      </c>
      <c r="AU3509" s="2" t="str">
        <v/>
      </c>
      <c r="AV3509" s="2" t="str" cm="1">
        <f t="array" ref="AV3509:AW3509">_xlfn.UNIQUE(AQ3509:AU3509,TRUE)</f>
        <v>Cookies</v>
      </c>
      <c r="AW3509" s="2" t="str">
        <v/>
      </c>
      <c r="AX3509" s="2"/>
      <c r="AY3509" s="2"/>
      <c r="AZ3509" s="2"/>
      <c r="BA3509" s="2" t="b">
        <f t="shared" si="289"/>
        <v>0</v>
      </c>
      <c r="BB3509" s="2" t="b">
        <f t="shared" si="290"/>
        <v>0</v>
      </c>
      <c r="BC3509" s="2">
        <f t="shared" si="292"/>
        <v>0</v>
      </c>
    </row>
    <row r="3510" spans="2:55" x14ac:dyDescent="0.2">
      <c r="B3510" s="12">
        <v>3507</v>
      </c>
      <c r="C3510" s="335">
        <v>42724</v>
      </c>
      <c r="D3510" s="336">
        <v>0.72828703703703701</v>
      </c>
      <c r="E3510" s="12" t="s">
        <v>5930</v>
      </c>
      <c r="F3510" s="12" t="s">
        <v>5914</v>
      </c>
      <c r="G3510" s="12" t="s">
        <v>5914</v>
      </c>
      <c r="H3510" s="12" t="s">
        <v>5914</v>
      </c>
      <c r="I3510" s="12" t="s">
        <v>5914</v>
      </c>
      <c r="J3510" s="2" t="s">
        <v>5930</v>
      </c>
      <c r="K3510" s="2" t="s">
        <v>5914</v>
      </c>
      <c r="O3510" s="7">
        <f t="shared" si="293"/>
        <v>3.8505928024341621E-2</v>
      </c>
      <c r="P3510" s="7" t="str">
        <f t="shared" si="293"/>
        <v>-</v>
      </c>
      <c r="Q3510" s="7" t="str">
        <f t="shared" si="293"/>
        <v>-</v>
      </c>
      <c r="R3510" s="7" t="str">
        <f t="shared" si="293"/>
        <v>-</v>
      </c>
      <c r="S3510" s="7" t="str">
        <f t="shared" si="293"/>
        <v>-</v>
      </c>
      <c r="T3510" s="286">
        <f t="shared" si="291"/>
        <v>3.8505928024341621E-2</v>
      </c>
      <c r="AN3510" s="2">
        <v>6180</v>
      </c>
      <c r="AO3510" s="2">
        <v>42775</v>
      </c>
      <c r="AP3510" s="2">
        <v>0.58905092592592589</v>
      </c>
      <c r="AQ3510" s="2" t="str">
        <v>Coffee</v>
      </c>
      <c r="AR3510" s="2" t="str">
        <v/>
      </c>
      <c r="AS3510" s="2" t="str">
        <v/>
      </c>
      <c r="AT3510" s="2" t="str">
        <v/>
      </c>
      <c r="AU3510" s="2" t="str">
        <v/>
      </c>
      <c r="AV3510" s="2" t="str" cm="1">
        <f t="array" ref="AV3510:AW3510">_xlfn.UNIQUE(AQ3510:AU3510,TRUE)</f>
        <v>Coffee</v>
      </c>
      <c r="AW3510" s="2" t="str">
        <v/>
      </c>
      <c r="AX3510" s="2"/>
      <c r="AY3510" s="2"/>
      <c r="AZ3510" s="2"/>
      <c r="BA3510" s="2" t="b">
        <f t="shared" si="289"/>
        <v>1</v>
      </c>
      <c r="BB3510" s="2" t="b">
        <f t="shared" si="290"/>
        <v>0</v>
      </c>
      <c r="BC3510" s="2">
        <f t="shared" si="292"/>
        <v>0</v>
      </c>
    </row>
    <row r="3511" spans="2:55" x14ac:dyDescent="0.2">
      <c r="B3511" s="12">
        <v>3508</v>
      </c>
      <c r="C3511" s="335">
        <v>42724</v>
      </c>
      <c r="D3511" s="336">
        <v>0.75723379629629628</v>
      </c>
      <c r="E3511" s="12" t="s">
        <v>5917</v>
      </c>
      <c r="F3511" s="12" t="s">
        <v>5914</v>
      </c>
      <c r="G3511" s="12" t="s">
        <v>5914</v>
      </c>
      <c r="H3511" s="12" t="s">
        <v>5914</v>
      </c>
      <c r="I3511" s="12" t="s">
        <v>5914</v>
      </c>
      <c r="J3511" s="2" t="s">
        <v>5917</v>
      </c>
      <c r="K3511" s="2" t="s">
        <v>5914</v>
      </c>
      <c r="O3511" s="7">
        <f t="shared" si="293"/>
        <v>2.885321582205435E-2</v>
      </c>
      <c r="P3511" s="7" t="str">
        <f t="shared" si="293"/>
        <v>-</v>
      </c>
      <c r="Q3511" s="7" t="str">
        <f t="shared" si="293"/>
        <v>-</v>
      </c>
      <c r="R3511" s="7" t="str">
        <f t="shared" si="293"/>
        <v>-</v>
      </c>
      <c r="S3511" s="7" t="str">
        <f t="shared" si="293"/>
        <v>-</v>
      </c>
      <c r="T3511" s="286">
        <f t="shared" si="291"/>
        <v>2.885321582205435E-2</v>
      </c>
      <c r="AN3511" s="2">
        <v>6183</v>
      </c>
      <c r="AO3511" s="2">
        <v>42775</v>
      </c>
      <c r="AP3511" s="2">
        <v>0.59556712962962965</v>
      </c>
      <c r="AQ3511" s="2" t="str">
        <v>Coffee</v>
      </c>
      <c r="AR3511" s="2" t="str">
        <v>Coffee</v>
      </c>
      <c r="AS3511" s="2" t="str">
        <v>Pastry</v>
      </c>
      <c r="AT3511" s="2" t="str">
        <v>Pastry</v>
      </c>
      <c r="AU3511" s="2" t="str">
        <v/>
      </c>
      <c r="AV3511" s="2" t="str" cm="1">
        <f t="array" ref="AV3511:AX3511">_xlfn.UNIQUE(AQ3511:AU3511,TRUE)</f>
        <v>Coffee</v>
      </c>
      <c r="AW3511" s="2" t="str">
        <v>Pastry</v>
      </c>
      <c r="AX3511" s="2" t="str">
        <v/>
      </c>
      <c r="AY3511" s="2"/>
      <c r="AZ3511" s="2"/>
      <c r="BA3511" s="2" t="b">
        <f t="shared" si="289"/>
        <v>1</v>
      </c>
      <c r="BB3511" s="2" t="b">
        <f t="shared" si="290"/>
        <v>0</v>
      </c>
      <c r="BC3511" s="2">
        <f t="shared" si="292"/>
        <v>0</v>
      </c>
    </row>
    <row r="3512" spans="2:55" x14ac:dyDescent="0.2">
      <c r="B3512" s="12">
        <v>3509</v>
      </c>
      <c r="C3512" s="335">
        <v>42724</v>
      </c>
      <c r="D3512" s="336">
        <v>0.81575231481481481</v>
      </c>
      <c r="E3512" s="12" t="s">
        <v>5913</v>
      </c>
      <c r="F3512" s="12" t="s">
        <v>5914</v>
      </c>
      <c r="G3512" s="12" t="s">
        <v>5914</v>
      </c>
      <c r="H3512" s="12" t="s">
        <v>5914</v>
      </c>
      <c r="I3512" s="12" t="s">
        <v>5914</v>
      </c>
      <c r="J3512" s="2" t="s">
        <v>5913</v>
      </c>
      <c r="K3512" s="2" t="s">
        <v>5914</v>
      </c>
      <c r="O3512" s="7">
        <f t="shared" si="293"/>
        <v>0.32357570034623861</v>
      </c>
      <c r="P3512" s="7" t="str">
        <f t="shared" si="293"/>
        <v>-</v>
      </c>
      <c r="Q3512" s="7" t="str">
        <f t="shared" si="293"/>
        <v>-</v>
      </c>
      <c r="R3512" s="7" t="str">
        <f t="shared" si="293"/>
        <v>-</v>
      </c>
      <c r="S3512" s="7" t="str">
        <f t="shared" si="293"/>
        <v>-</v>
      </c>
      <c r="T3512" s="286">
        <f t="shared" si="291"/>
        <v>0.32357570034623861</v>
      </c>
      <c r="AN3512" s="2">
        <v>6184</v>
      </c>
      <c r="AO3512" s="2">
        <v>42775</v>
      </c>
      <c r="AP3512" s="2">
        <v>0.60267361111111117</v>
      </c>
      <c r="AQ3512" s="2" t="str">
        <v>Medialuna</v>
      </c>
      <c r="AR3512" s="2" t="str">
        <v>Cake</v>
      </c>
      <c r="AS3512" s="2" t="str">
        <v>Tea</v>
      </c>
      <c r="AT3512" s="2" t="str">
        <v>Tea</v>
      </c>
      <c r="AU3512" s="2" t="str">
        <v/>
      </c>
      <c r="AV3512" s="2" t="str" cm="1">
        <f t="array" ref="AV3512:AY3512">_xlfn.UNIQUE(AQ3512:AU3512,TRUE)</f>
        <v>Medialuna</v>
      </c>
      <c r="AW3512" s="2" t="str">
        <v>Cake</v>
      </c>
      <c r="AX3512" s="2" t="str">
        <v>Tea</v>
      </c>
      <c r="AY3512" s="2" t="str">
        <v/>
      </c>
      <c r="AZ3512" s="2"/>
      <c r="BA3512" s="2" t="b">
        <f t="shared" si="289"/>
        <v>0</v>
      </c>
      <c r="BB3512" s="2" t="b">
        <f t="shared" si="290"/>
        <v>1</v>
      </c>
      <c r="BC3512" s="2">
        <f t="shared" si="292"/>
        <v>0</v>
      </c>
    </row>
    <row r="3513" spans="2:55" x14ac:dyDescent="0.2">
      <c r="B3513" s="12">
        <v>3510</v>
      </c>
      <c r="C3513" s="335">
        <v>42725</v>
      </c>
      <c r="D3513" s="336">
        <v>0.35359953703703706</v>
      </c>
      <c r="E3513" s="12" t="s">
        <v>5913</v>
      </c>
      <c r="F3513" s="12" t="s">
        <v>5924</v>
      </c>
      <c r="G3513" s="12" t="s">
        <v>5914</v>
      </c>
      <c r="H3513" s="12" t="s">
        <v>5914</v>
      </c>
      <c r="I3513" s="12" t="s">
        <v>5914</v>
      </c>
      <c r="J3513" s="2" t="s">
        <v>5913</v>
      </c>
      <c r="K3513" s="2" t="s">
        <v>5924</v>
      </c>
      <c r="L3513" s="2" t="s">
        <v>5914</v>
      </c>
      <c r="O3513" s="7">
        <f t="shared" si="293"/>
        <v>0.32357570034623861</v>
      </c>
      <c r="P3513" s="7">
        <f t="shared" si="293"/>
        <v>8.4775994124436052E-2</v>
      </c>
      <c r="Q3513" s="7" t="str">
        <f t="shared" si="293"/>
        <v>-</v>
      </c>
      <c r="R3513" s="7" t="str">
        <f t="shared" si="293"/>
        <v>-</v>
      </c>
      <c r="S3513" s="7" t="str">
        <f t="shared" si="293"/>
        <v>-</v>
      </c>
      <c r="T3513" s="286">
        <f t="shared" si="291"/>
        <v>8.4775994124436052E-2</v>
      </c>
      <c r="AN3513" s="2">
        <v>6185</v>
      </c>
      <c r="AO3513" s="2">
        <v>42775</v>
      </c>
      <c r="AP3513" s="2">
        <v>0.60782407407407402</v>
      </c>
      <c r="AQ3513" s="2" t="str">
        <v>Bread</v>
      </c>
      <c r="AR3513" s="2" t="str">
        <v/>
      </c>
      <c r="AS3513" s="2" t="str">
        <v/>
      </c>
      <c r="AT3513" s="2" t="str">
        <v/>
      </c>
      <c r="AU3513" s="2" t="str">
        <v/>
      </c>
      <c r="AV3513" s="2" t="str" cm="1">
        <f t="array" ref="AV3513:AW3513">_xlfn.UNIQUE(AQ3513:AU3513,TRUE)</f>
        <v>Bread</v>
      </c>
      <c r="AW3513" s="2" t="str">
        <v/>
      </c>
      <c r="AX3513" s="2"/>
      <c r="AY3513" s="2"/>
      <c r="AZ3513" s="2"/>
      <c r="BA3513" s="2" t="b">
        <f t="shared" si="289"/>
        <v>0</v>
      </c>
      <c r="BB3513" s="2" t="b">
        <f t="shared" si="290"/>
        <v>0</v>
      </c>
      <c r="BC3513" s="2">
        <f t="shared" si="292"/>
        <v>0</v>
      </c>
    </row>
    <row r="3514" spans="2:55" x14ac:dyDescent="0.2">
      <c r="B3514" s="12">
        <v>3511</v>
      </c>
      <c r="C3514" s="335">
        <v>42725</v>
      </c>
      <c r="D3514" s="336">
        <v>0.35638888888888887</v>
      </c>
      <c r="E3514" s="12" t="s">
        <v>5915</v>
      </c>
      <c r="F3514" s="12" t="s">
        <v>5914</v>
      </c>
      <c r="G3514" s="12" t="s">
        <v>5914</v>
      </c>
      <c r="H3514" s="12" t="s">
        <v>5914</v>
      </c>
      <c r="I3514" s="12" t="s">
        <v>5914</v>
      </c>
      <c r="J3514" s="2" t="s">
        <v>5915</v>
      </c>
      <c r="K3514" s="2" t="s">
        <v>5914</v>
      </c>
      <c r="O3514" s="7">
        <f t="shared" si="293"/>
        <v>0.4937572133039555</v>
      </c>
      <c r="P3514" s="7" t="str">
        <f t="shared" si="293"/>
        <v>-</v>
      </c>
      <c r="Q3514" s="7" t="str">
        <f t="shared" si="293"/>
        <v>-</v>
      </c>
      <c r="R3514" s="7" t="str">
        <f t="shared" si="293"/>
        <v>-</v>
      </c>
      <c r="S3514" s="7" t="str">
        <f t="shared" si="293"/>
        <v>-</v>
      </c>
      <c r="T3514" s="286">
        <f t="shared" si="291"/>
        <v>0.4937572133039555</v>
      </c>
      <c r="AN3514" s="2">
        <v>6190</v>
      </c>
      <c r="AO3514" s="2">
        <v>42775</v>
      </c>
      <c r="AP3514" s="2">
        <v>0.70903935185185185</v>
      </c>
      <c r="AQ3514" s="2" t="str">
        <v>Bread</v>
      </c>
      <c r="AR3514" s="2" t="str">
        <v>Cookies</v>
      </c>
      <c r="AS3514" s="2" t="str">
        <v>Bread</v>
      </c>
      <c r="AT3514" s="2" t="str">
        <v/>
      </c>
      <c r="AU3514" s="2" t="str">
        <v/>
      </c>
      <c r="AV3514" s="2" t="str" cm="1">
        <f t="array" ref="AV3514:AX3514">_xlfn.UNIQUE(AQ3514:AU3514,TRUE)</f>
        <v>Bread</v>
      </c>
      <c r="AW3514" s="2" t="str">
        <v>Cookies</v>
      </c>
      <c r="AX3514" s="2" t="str">
        <v/>
      </c>
      <c r="AY3514" s="2"/>
      <c r="AZ3514" s="2"/>
      <c r="BA3514" s="2" t="b">
        <f t="shared" si="289"/>
        <v>0</v>
      </c>
      <c r="BB3514" s="2" t="b">
        <f t="shared" si="290"/>
        <v>0</v>
      </c>
      <c r="BC3514" s="2">
        <f t="shared" si="292"/>
        <v>0</v>
      </c>
    </row>
    <row r="3515" spans="2:55" x14ac:dyDescent="0.2">
      <c r="B3515" s="12">
        <v>3512</v>
      </c>
      <c r="C3515" s="335">
        <v>42725</v>
      </c>
      <c r="D3515" s="336">
        <v>0.36445601851851855</v>
      </c>
      <c r="E3515" s="12" t="s">
        <v>5915</v>
      </c>
      <c r="F3515" s="12" t="s">
        <v>5914</v>
      </c>
      <c r="G3515" s="12" t="s">
        <v>5914</v>
      </c>
      <c r="H3515" s="12" t="s">
        <v>5914</v>
      </c>
      <c r="I3515" s="12" t="s">
        <v>5914</v>
      </c>
      <c r="J3515" s="2" t="s">
        <v>5915</v>
      </c>
      <c r="K3515" s="2" t="s">
        <v>5914</v>
      </c>
      <c r="O3515" s="7">
        <f t="shared" si="293"/>
        <v>0.4937572133039555</v>
      </c>
      <c r="P3515" s="7" t="str">
        <f t="shared" si="293"/>
        <v>-</v>
      </c>
      <c r="Q3515" s="7" t="str">
        <f t="shared" si="293"/>
        <v>-</v>
      </c>
      <c r="R3515" s="7" t="str">
        <f t="shared" si="293"/>
        <v>-</v>
      </c>
      <c r="S3515" s="7" t="str">
        <f t="shared" si="293"/>
        <v>-</v>
      </c>
      <c r="T3515" s="286">
        <f t="shared" si="291"/>
        <v>0.4937572133039555</v>
      </c>
      <c r="AN3515" s="2">
        <v>6191</v>
      </c>
      <c r="AO3515" s="2">
        <v>42776</v>
      </c>
      <c r="AP3515" s="2">
        <v>0.3570949074074074</v>
      </c>
      <c r="AQ3515" s="2" t="str">
        <v>Bread</v>
      </c>
      <c r="AR3515" s="2" t="str">
        <v/>
      </c>
      <c r="AS3515" s="2" t="str">
        <v/>
      </c>
      <c r="AT3515" s="2" t="str">
        <v/>
      </c>
      <c r="AU3515" s="2" t="str">
        <v/>
      </c>
      <c r="AV3515" s="2" t="str" cm="1">
        <f t="array" ref="AV3515:AW3515">_xlfn.UNIQUE(AQ3515:AU3515,TRUE)</f>
        <v>Bread</v>
      </c>
      <c r="AW3515" s="2" t="str">
        <v/>
      </c>
      <c r="AX3515" s="2"/>
      <c r="AY3515" s="2"/>
      <c r="AZ3515" s="2"/>
      <c r="BA3515" s="2" t="b">
        <f t="shared" si="289"/>
        <v>0</v>
      </c>
      <c r="BB3515" s="2" t="b">
        <f t="shared" si="290"/>
        <v>0</v>
      </c>
      <c r="BC3515" s="2">
        <f t="shared" si="292"/>
        <v>0</v>
      </c>
    </row>
    <row r="3516" spans="2:55" x14ac:dyDescent="0.2">
      <c r="B3516" s="12">
        <v>3513</v>
      </c>
      <c r="C3516" s="335">
        <v>42725</v>
      </c>
      <c r="D3516" s="336">
        <v>0.36607638888888888</v>
      </c>
      <c r="E3516" s="12" t="s">
        <v>5915</v>
      </c>
      <c r="F3516" s="12" t="s">
        <v>5913</v>
      </c>
      <c r="G3516" s="12" t="s">
        <v>5924</v>
      </c>
      <c r="H3516" s="12" t="s">
        <v>5914</v>
      </c>
      <c r="I3516" s="12" t="s">
        <v>5914</v>
      </c>
      <c r="J3516" s="2" t="s">
        <v>5915</v>
      </c>
      <c r="K3516" s="2" t="s">
        <v>5913</v>
      </c>
      <c r="L3516" s="2" t="s">
        <v>5924</v>
      </c>
      <c r="M3516" s="2" t="s">
        <v>5914</v>
      </c>
      <c r="O3516" s="7">
        <f t="shared" si="293"/>
        <v>0.4937572133039555</v>
      </c>
      <c r="P3516" s="7">
        <f t="shared" si="293"/>
        <v>0.32357570034623861</v>
      </c>
      <c r="Q3516" s="7">
        <f t="shared" si="293"/>
        <v>8.4775994124436052E-2</v>
      </c>
      <c r="R3516" s="7" t="str">
        <f t="shared" si="293"/>
        <v>-</v>
      </c>
      <c r="S3516" s="7" t="str">
        <f t="shared" si="293"/>
        <v>-</v>
      </c>
      <c r="T3516" s="286">
        <f t="shared" si="291"/>
        <v>8.4775994124436052E-2</v>
      </c>
      <c r="AN3516" s="2">
        <v>6192</v>
      </c>
      <c r="AO3516" s="2">
        <v>42776</v>
      </c>
      <c r="AP3516" s="2">
        <v>0.35886574074074074</v>
      </c>
      <c r="AQ3516" s="2" t="str">
        <v>Bread</v>
      </c>
      <c r="AR3516" s="2" t="str">
        <v/>
      </c>
      <c r="AS3516" s="2" t="str">
        <v/>
      </c>
      <c r="AT3516" s="2" t="str">
        <v/>
      </c>
      <c r="AU3516" s="2" t="str">
        <v/>
      </c>
      <c r="AV3516" s="2" t="str" cm="1">
        <f t="array" ref="AV3516:AW3516">_xlfn.UNIQUE(AQ3516:AU3516,TRUE)</f>
        <v>Bread</v>
      </c>
      <c r="AW3516" s="2" t="str">
        <v/>
      </c>
      <c r="AX3516" s="2"/>
      <c r="AY3516" s="2"/>
      <c r="AZ3516" s="2"/>
      <c r="BA3516" s="2" t="b">
        <f t="shared" si="289"/>
        <v>0</v>
      </c>
      <c r="BB3516" s="2" t="b">
        <f t="shared" si="290"/>
        <v>0</v>
      </c>
      <c r="BC3516" s="2">
        <f t="shared" si="292"/>
        <v>0</v>
      </c>
    </row>
    <row r="3517" spans="2:55" x14ac:dyDescent="0.2">
      <c r="B3517" s="12">
        <v>3514</v>
      </c>
      <c r="C3517" s="335">
        <v>42725</v>
      </c>
      <c r="D3517" s="336">
        <v>0.37362268518518515</v>
      </c>
      <c r="E3517" s="12" t="s">
        <v>5915</v>
      </c>
      <c r="F3517" s="12" t="s">
        <v>5913</v>
      </c>
      <c r="G3517" s="12" t="s">
        <v>5914</v>
      </c>
      <c r="H3517" s="12" t="s">
        <v>5914</v>
      </c>
      <c r="I3517" s="12" t="s">
        <v>5914</v>
      </c>
      <c r="J3517" s="2" t="s">
        <v>5915</v>
      </c>
      <c r="K3517" s="2" t="s">
        <v>5913</v>
      </c>
      <c r="L3517" s="2" t="s">
        <v>5914</v>
      </c>
      <c r="O3517" s="7">
        <f t="shared" si="293"/>
        <v>0.4937572133039555</v>
      </c>
      <c r="P3517" s="7">
        <f t="shared" si="293"/>
        <v>0.32357570034623861</v>
      </c>
      <c r="Q3517" s="7" t="str">
        <f t="shared" si="293"/>
        <v>-</v>
      </c>
      <c r="R3517" s="7" t="str">
        <f t="shared" si="293"/>
        <v>-</v>
      </c>
      <c r="S3517" s="7" t="str">
        <f t="shared" si="293"/>
        <v>-</v>
      </c>
      <c r="T3517" s="286">
        <f t="shared" si="291"/>
        <v>0.32357570034623861</v>
      </c>
      <c r="AN3517" s="2">
        <v>6193</v>
      </c>
      <c r="AO3517" s="2">
        <v>42776</v>
      </c>
      <c r="AP3517" s="2">
        <v>0.37677083333333333</v>
      </c>
      <c r="AQ3517" s="2" t="str">
        <v>Cake</v>
      </c>
      <c r="AR3517" s="2" t="str">
        <v>Bread</v>
      </c>
      <c r="AS3517" s="2" t="str">
        <v/>
      </c>
      <c r="AT3517" s="2" t="str">
        <v/>
      </c>
      <c r="AU3517" s="2" t="str">
        <v/>
      </c>
      <c r="AV3517" s="2" t="str" cm="1">
        <f t="array" ref="AV3517:AX3517">_xlfn.UNIQUE(AQ3517:AU3517,TRUE)</f>
        <v>Cake</v>
      </c>
      <c r="AW3517" s="2" t="str">
        <v>Bread</v>
      </c>
      <c r="AX3517" s="2" t="str">
        <v/>
      </c>
      <c r="AY3517" s="2"/>
      <c r="AZ3517" s="2"/>
      <c r="BA3517" s="2" t="b">
        <f t="shared" si="289"/>
        <v>0</v>
      </c>
      <c r="BB3517" s="2" t="b">
        <f t="shared" si="290"/>
        <v>0</v>
      </c>
      <c r="BC3517" s="2">
        <f t="shared" si="292"/>
        <v>0</v>
      </c>
    </row>
    <row r="3518" spans="2:55" x14ac:dyDescent="0.2">
      <c r="B3518" s="12">
        <v>3515</v>
      </c>
      <c r="C3518" s="335">
        <v>42725</v>
      </c>
      <c r="D3518" s="336">
        <v>0.37443287037037037</v>
      </c>
      <c r="E3518" s="12" t="s">
        <v>5915</v>
      </c>
      <c r="F3518" s="12" t="s">
        <v>5915</v>
      </c>
      <c r="G3518" s="12" t="s">
        <v>5926</v>
      </c>
      <c r="H3518" s="12" t="s">
        <v>5914</v>
      </c>
      <c r="I3518" s="12" t="s">
        <v>5914</v>
      </c>
      <c r="J3518" s="2" t="s">
        <v>5915</v>
      </c>
      <c r="K3518" s="2" t="s">
        <v>5926</v>
      </c>
      <c r="L3518" s="2" t="s">
        <v>5914</v>
      </c>
      <c r="O3518" s="7">
        <f t="shared" si="293"/>
        <v>0.4937572133039555</v>
      </c>
      <c r="P3518" s="7">
        <f t="shared" si="293"/>
        <v>0.4937572133039555</v>
      </c>
      <c r="Q3518" s="7">
        <f t="shared" si="293"/>
        <v>6.1063896757947753E-2</v>
      </c>
      <c r="R3518" s="7" t="str">
        <f t="shared" si="293"/>
        <v>-</v>
      </c>
      <c r="S3518" s="7" t="str">
        <f t="shared" si="293"/>
        <v>-</v>
      </c>
      <c r="T3518" s="286">
        <f t="shared" si="291"/>
        <v>6.1063896757947753E-2</v>
      </c>
      <c r="AN3518" s="2">
        <v>6194</v>
      </c>
      <c r="AO3518" s="2">
        <v>42776</v>
      </c>
      <c r="AP3518" s="2">
        <v>0.37989583333333332</v>
      </c>
      <c r="AQ3518" s="2" t="str">
        <v>Coffee</v>
      </c>
      <c r="AR3518" s="2" t="str">
        <v>Bread</v>
      </c>
      <c r="AS3518" s="2" t="str">
        <v/>
      </c>
      <c r="AT3518" s="2" t="str">
        <v/>
      </c>
      <c r="AU3518" s="2" t="str">
        <v/>
      </c>
      <c r="AV3518" s="2" t="str" cm="1">
        <f t="array" ref="AV3518:AX3518">_xlfn.UNIQUE(AQ3518:AU3518,TRUE)</f>
        <v>Coffee</v>
      </c>
      <c r="AW3518" s="2" t="str">
        <v>Bread</v>
      </c>
      <c r="AX3518" s="2" t="str">
        <v/>
      </c>
      <c r="AY3518" s="2"/>
      <c r="AZ3518" s="2"/>
      <c r="BA3518" s="2" t="b">
        <f t="shared" si="289"/>
        <v>1</v>
      </c>
      <c r="BB3518" s="2" t="b">
        <f t="shared" si="290"/>
        <v>0</v>
      </c>
      <c r="BC3518" s="2">
        <f t="shared" si="292"/>
        <v>0</v>
      </c>
    </row>
    <row r="3519" spans="2:55" x14ac:dyDescent="0.2">
      <c r="B3519" s="12">
        <v>3516</v>
      </c>
      <c r="C3519" s="335">
        <v>42725</v>
      </c>
      <c r="D3519" s="336">
        <v>0.38318287037037035</v>
      </c>
      <c r="E3519" s="12" t="s">
        <v>5919</v>
      </c>
      <c r="F3519" s="12" t="s">
        <v>5944</v>
      </c>
      <c r="G3519" s="12" t="s">
        <v>5926</v>
      </c>
      <c r="H3519" s="12" t="s">
        <v>5914</v>
      </c>
      <c r="I3519" s="12" t="s">
        <v>5914</v>
      </c>
      <c r="J3519" s="2" t="s">
        <v>5919</v>
      </c>
      <c r="K3519" s="2" t="s">
        <v>5944</v>
      </c>
      <c r="L3519" s="2" t="s">
        <v>5926</v>
      </c>
      <c r="M3519" s="2" t="s">
        <v>5914</v>
      </c>
      <c r="O3519" s="7">
        <f t="shared" si="293"/>
        <v>1.4688909873045851E-2</v>
      </c>
      <c r="P3519" s="7">
        <f t="shared" si="293"/>
        <v>1.458398908823838E-2</v>
      </c>
      <c r="Q3519" s="7">
        <f t="shared" si="293"/>
        <v>6.1063896757947753E-2</v>
      </c>
      <c r="R3519" s="7" t="str">
        <f t="shared" si="293"/>
        <v>-</v>
      </c>
      <c r="S3519" s="7" t="str">
        <f t="shared" si="293"/>
        <v>-</v>
      </c>
      <c r="T3519" s="286">
        <f t="shared" si="291"/>
        <v>1.458398908823838E-2</v>
      </c>
      <c r="AN3519" s="2">
        <v>6195</v>
      </c>
      <c r="AO3519" s="2">
        <v>42776</v>
      </c>
      <c r="AP3519" s="2">
        <v>0.39523148148148146</v>
      </c>
      <c r="AQ3519" s="2" t="str">
        <v>Coffee</v>
      </c>
      <c r="AR3519" s="2" t="str">
        <v>Tea</v>
      </c>
      <c r="AS3519" s="2" t="str">
        <v/>
      </c>
      <c r="AT3519" s="2" t="str">
        <v/>
      </c>
      <c r="AU3519" s="2" t="str">
        <v/>
      </c>
      <c r="AV3519" s="2" t="str" cm="1">
        <f t="array" ref="AV3519:AX3519">_xlfn.UNIQUE(AQ3519:AU3519,TRUE)</f>
        <v>Coffee</v>
      </c>
      <c r="AW3519" s="2" t="str">
        <v>Tea</v>
      </c>
      <c r="AX3519" s="2" t="str">
        <v/>
      </c>
      <c r="AY3519" s="2"/>
      <c r="AZ3519" s="2"/>
      <c r="BA3519" s="2" t="b">
        <f t="shared" si="289"/>
        <v>1</v>
      </c>
      <c r="BB3519" s="2" t="b">
        <f t="shared" si="290"/>
        <v>1</v>
      </c>
      <c r="BC3519" s="2">
        <f t="shared" si="292"/>
        <v>1</v>
      </c>
    </row>
    <row r="3520" spans="2:55" x14ac:dyDescent="0.2">
      <c r="B3520" s="12">
        <v>3517</v>
      </c>
      <c r="C3520" s="335">
        <v>42725</v>
      </c>
      <c r="D3520" s="336">
        <v>0.38393518518518516</v>
      </c>
      <c r="E3520" s="12" t="s">
        <v>5921</v>
      </c>
      <c r="F3520" s="12" t="s">
        <v>5914</v>
      </c>
      <c r="G3520" s="12" t="s">
        <v>5914</v>
      </c>
      <c r="H3520" s="12" t="s">
        <v>5914</v>
      </c>
      <c r="I3520" s="12" t="s">
        <v>5914</v>
      </c>
      <c r="J3520" s="2" t="s">
        <v>5921</v>
      </c>
      <c r="K3520" s="2" t="s">
        <v>5914</v>
      </c>
      <c r="O3520" s="7">
        <f t="shared" si="293"/>
        <v>0.1409086139964327</v>
      </c>
      <c r="P3520" s="7" t="str">
        <f t="shared" si="293"/>
        <v>-</v>
      </c>
      <c r="Q3520" s="7" t="str">
        <f t="shared" si="293"/>
        <v>-</v>
      </c>
      <c r="R3520" s="7" t="str">
        <f t="shared" si="293"/>
        <v>-</v>
      </c>
      <c r="S3520" s="7" t="str">
        <f t="shared" si="293"/>
        <v>-</v>
      </c>
      <c r="T3520" s="286">
        <f t="shared" si="291"/>
        <v>0.1409086139964327</v>
      </c>
      <c r="AN3520" s="2">
        <v>6196</v>
      </c>
      <c r="AO3520" s="2">
        <v>42776</v>
      </c>
      <c r="AP3520" s="2">
        <v>0.39818287037037042</v>
      </c>
      <c r="AQ3520" s="2" t="str">
        <v>Bread</v>
      </c>
      <c r="AR3520" s="2" t="str">
        <v>Bread</v>
      </c>
      <c r="AS3520" s="2" t="str">
        <v/>
      </c>
      <c r="AT3520" s="2" t="str">
        <v/>
      </c>
      <c r="AU3520" s="2" t="str">
        <v/>
      </c>
      <c r="AV3520" s="2" t="str" cm="1">
        <f t="array" ref="AV3520:AW3520">_xlfn.UNIQUE(AQ3520:AU3520,TRUE)</f>
        <v>Bread</v>
      </c>
      <c r="AW3520" s="2" t="str">
        <v/>
      </c>
      <c r="AX3520" s="2"/>
      <c r="AY3520" s="2"/>
      <c r="AZ3520" s="2"/>
      <c r="BA3520" s="2" t="b">
        <f t="shared" si="289"/>
        <v>0</v>
      </c>
      <c r="BB3520" s="2" t="b">
        <f t="shared" si="290"/>
        <v>0</v>
      </c>
      <c r="BC3520" s="2">
        <f t="shared" si="292"/>
        <v>0</v>
      </c>
    </row>
    <row r="3521" spans="2:55" x14ac:dyDescent="0.2">
      <c r="B3521" s="12">
        <v>3518</v>
      </c>
      <c r="C3521" s="335">
        <v>42725</v>
      </c>
      <c r="D3521" s="336">
        <v>0.38642361111111106</v>
      </c>
      <c r="E3521" s="12" t="s">
        <v>5913</v>
      </c>
      <c r="F3521" s="12" t="s">
        <v>5913</v>
      </c>
      <c r="G3521" s="12" t="s">
        <v>5914</v>
      </c>
      <c r="H3521" s="12" t="s">
        <v>5914</v>
      </c>
      <c r="I3521" s="12" t="s">
        <v>5914</v>
      </c>
      <c r="J3521" s="2" t="s">
        <v>5913</v>
      </c>
      <c r="K3521" s="2" t="s">
        <v>5914</v>
      </c>
      <c r="O3521" s="7">
        <f t="shared" si="293"/>
        <v>0.32357570034623861</v>
      </c>
      <c r="P3521" s="7">
        <f t="shared" si="293"/>
        <v>0.32357570034623861</v>
      </c>
      <c r="Q3521" s="7" t="str">
        <f t="shared" si="293"/>
        <v>-</v>
      </c>
      <c r="R3521" s="7" t="str">
        <f t="shared" si="293"/>
        <v>-</v>
      </c>
      <c r="S3521" s="7" t="str">
        <f t="shared" si="293"/>
        <v>-</v>
      </c>
      <c r="T3521" s="286">
        <f t="shared" si="291"/>
        <v>0.32357570034623861</v>
      </c>
      <c r="AN3521" s="2">
        <v>6198</v>
      </c>
      <c r="AO3521" s="2">
        <v>42776</v>
      </c>
      <c r="AP3521" s="2">
        <v>0.401400462962963</v>
      </c>
      <c r="AQ3521" s="2" t="str">
        <v>Bread</v>
      </c>
      <c r="AR3521" s="2" t="str">
        <v>Pastry</v>
      </c>
      <c r="AS3521" s="2" t="str">
        <v/>
      </c>
      <c r="AT3521" s="2" t="str">
        <v/>
      </c>
      <c r="AU3521" s="2" t="str">
        <v/>
      </c>
      <c r="AV3521" s="2" t="str" cm="1">
        <f t="array" ref="AV3521:AX3521">_xlfn.UNIQUE(AQ3521:AU3521,TRUE)</f>
        <v>Bread</v>
      </c>
      <c r="AW3521" s="2" t="str">
        <v>Pastry</v>
      </c>
      <c r="AX3521" s="2" t="str">
        <v/>
      </c>
      <c r="AY3521" s="2"/>
      <c r="AZ3521" s="2"/>
      <c r="BA3521" s="2" t="b">
        <f t="shared" si="289"/>
        <v>0</v>
      </c>
      <c r="BB3521" s="2" t="b">
        <f t="shared" si="290"/>
        <v>0</v>
      </c>
      <c r="BC3521" s="2">
        <f t="shared" si="292"/>
        <v>0</v>
      </c>
    </row>
    <row r="3522" spans="2:55" x14ac:dyDescent="0.2">
      <c r="B3522" s="12">
        <v>3519</v>
      </c>
      <c r="C3522" s="335">
        <v>42725</v>
      </c>
      <c r="D3522" s="336">
        <v>0.39631944444444445</v>
      </c>
      <c r="E3522" s="12" t="s">
        <v>5913</v>
      </c>
      <c r="F3522" s="12" t="s">
        <v>5914</v>
      </c>
      <c r="G3522" s="12" t="s">
        <v>5914</v>
      </c>
      <c r="H3522" s="12" t="s">
        <v>5914</v>
      </c>
      <c r="I3522" s="12" t="s">
        <v>5914</v>
      </c>
      <c r="J3522" s="2" t="s">
        <v>5913</v>
      </c>
      <c r="K3522" s="2" t="s">
        <v>5914</v>
      </c>
      <c r="O3522" s="7">
        <f t="shared" si="293"/>
        <v>0.32357570034623861</v>
      </c>
      <c r="P3522" s="7" t="str">
        <f t="shared" si="293"/>
        <v>-</v>
      </c>
      <c r="Q3522" s="7" t="str">
        <f t="shared" si="293"/>
        <v>-</v>
      </c>
      <c r="R3522" s="7" t="str">
        <f t="shared" si="293"/>
        <v>-</v>
      </c>
      <c r="S3522" s="7" t="str">
        <f t="shared" si="293"/>
        <v>-</v>
      </c>
      <c r="T3522" s="286">
        <f t="shared" si="291"/>
        <v>0.32357570034623861</v>
      </c>
      <c r="AN3522" s="2">
        <v>6199</v>
      </c>
      <c r="AO3522" s="2">
        <v>42776</v>
      </c>
      <c r="AP3522" s="2">
        <v>0.40719907407407407</v>
      </c>
      <c r="AQ3522" s="2" t="str">
        <v>Bread</v>
      </c>
      <c r="AR3522" s="2" t="str">
        <v/>
      </c>
      <c r="AS3522" s="2" t="str">
        <v/>
      </c>
      <c r="AT3522" s="2" t="str">
        <v/>
      </c>
      <c r="AU3522" s="2" t="str">
        <v/>
      </c>
      <c r="AV3522" s="2" t="str" cm="1">
        <f t="array" ref="AV3522:AW3522">_xlfn.UNIQUE(AQ3522:AU3522,TRUE)</f>
        <v>Bread</v>
      </c>
      <c r="AW3522" s="2" t="str">
        <v/>
      </c>
      <c r="AX3522" s="2"/>
      <c r="AY3522" s="2"/>
      <c r="AZ3522" s="2"/>
      <c r="BA3522" s="2" t="b">
        <f t="shared" si="289"/>
        <v>0</v>
      </c>
      <c r="BB3522" s="2" t="b">
        <f t="shared" si="290"/>
        <v>0</v>
      </c>
      <c r="BC3522" s="2">
        <f t="shared" si="292"/>
        <v>0</v>
      </c>
    </row>
    <row r="3523" spans="2:55" x14ac:dyDescent="0.2">
      <c r="B3523" s="12">
        <v>3520</v>
      </c>
      <c r="C3523" s="335">
        <v>42725</v>
      </c>
      <c r="D3523" s="336">
        <v>0.41734953703703703</v>
      </c>
      <c r="E3523" s="12" t="s">
        <v>5924</v>
      </c>
      <c r="F3523" s="12" t="s">
        <v>5915</v>
      </c>
      <c r="G3523" s="12" t="s">
        <v>5915</v>
      </c>
      <c r="H3523" s="12" t="s">
        <v>5915</v>
      </c>
      <c r="I3523" s="12" t="s">
        <v>5914</v>
      </c>
      <c r="J3523" s="2" t="s">
        <v>5924</v>
      </c>
      <c r="K3523" s="2" t="s">
        <v>5915</v>
      </c>
      <c r="L3523" s="2" t="s">
        <v>5914</v>
      </c>
      <c r="O3523" s="7">
        <f t="shared" si="293"/>
        <v>8.4775994124436052E-2</v>
      </c>
      <c r="P3523" s="7">
        <f t="shared" si="293"/>
        <v>0.4937572133039555</v>
      </c>
      <c r="Q3523" s="7">
        <f t="shared" si="293"/>
        <v>0.4937572133039555</v>
      </c>
      <c r="R3523" s="7">
        <f t="shared" si="293"/>
        <v>0.4937572133039555</v>
      </c>
      <c r="S3523" s="7" t="str">
        <f t="shared" si="293"/>
        <v>-</v>
      </c>
      <c r="T3523" s="286">
        <f t="shared" si="291"/>
        <v>8.4775994124436052E-2</v>
      </c>
      <c r="AN3523" s="2">
        <v>6200</v>
      </c>
      <c r="AO3523" s="2">
        <v>42776</v>
      </c>
      <c r="AP3523" s="2">
        <v>0.41245370370370371</v>
      </c>
      <c r="AQ3523" s="2" t="str">
        <v>Coffee</v>
      </c>
      <c r="AR3523" s="2" t="str">
        <v>Cookies</v>
      </c>
      <c r="AS3523" s="2" t="str">
        <v/>
      </c>
      <c r="AT3523" s="2" t="str">
        <v/>
      </c>
      <c r="AU3523" s="2" t="str">
        <v/>
      </c>
      <c r="AV3523" s="2" t="str" cm="1">
        <f t="array" ref="AV3523:AX3523">_xlfn.UNIQUE(AQ3523:AU3523,TRUE)</f>
        <v>Coffee</v>
      </c>
      <c r="AW3523" s="2" t="str">
        <v>Cookies</v>
      </c>
      <c r="AX3523" s="2" t="str">
        <v/>
      </c>
      <c r="AY3523" s="2"/>
      <c r="AZ3523" s="2"/>
      <c r="BA3523" s="2" t="b">
        <f t="shared" si="289"/>
        <v>1</v>
      </c>
      <c r="BB3523" s="2" t="b">
        <f t="shared" si="290"/>
        <v>0</v>
      </c>
      <c r="BC3523" s="2">
        <f t="shared" si="292"/>
        <v>0</v>
      </c>
    </row>
    <row r="3524" spans="2:55" x14ac:dyDescent="0.2">
      <c r="B3524" s="12">
        <v>3521</v>
      </c>
      <c r="C3524" s="335">
        <v>42725</v>
      </c>
      <c r="D3524" s="336">
        <v>0.42266203703703703</v>
      </c>
      <c r="E3524" s="12" t="s">
        <v>5915</v>
      </c>
      <c r="F3524" s="12" t="s">
        <v>5914</v>
      </c>
      <c r="G3524" s="12" t="s">
        <v>5914</v>
      </c>
      <c r="H3524" s="12" t="s">
        <v>5914</v>
      </c>
      <c r="I3524" s="12" t="s">
        <v>5914</v>
      </c>
      <c r="J3524" s="2" t="s">
        <v>5915</v>
      </c>
      <c r="K3524" s="2" t="s">
        <v>5914</v>
      </c>
      <c r="O3524" s="7">
        <f t="shared" si="293"/>
        <v>0.4937572133039555</v>
      </c>
      <c r="P3524" s="7" t="str">
        <f t="shared" si="293"/>
        <v>-</v>
      </c>
      <c r="Q3524" s="7" t="str">
        <f t="shared" si="293"/>
        <v>-</v>
      </c>
      <c r="R3524" s="7" t="str">
        <f t="shared" si="293"/>
        <v>-</v>
      </c>
      <c r="S3524" s="7" t="str">
        <f t="shared" si="293"/>
        <v>-</v>
      </c>
      <c r="T3524" s="286">
        <f t="shared" si="291"/>
        <v>0.4937572133039555</v>
      </c>
      <c r="AN3524" s="2">
        <v>6201</v>
      </c>
      <c r="AO3524" s="2">
        <v>42776</v>
      </c>
      <c r="AP3524" s="2">
        <v>0.41936342592592596</v>
      </c>
      <c r="AQ3524" s="2" t="str">
        <v>Hot chocolate</v>
      </c>
      <c r="AR3524" s="2" t="str">
        <v/>
      </c>
      <c r="AS3524" s="2" t="str">
        <v/>
      </c>
      <c r="AT3524" s="2" t="str">
        <v/>
      </c>
      <c r="AU3524" s="2" t="str">
        <v/>
      </c>
      <c r="AV3524" s="2" t="str" cm="1">
        <f t="array" ref="AV3524:AW3524">_xlfn.UNIQUE(AQ3524:AU3524,TRUE)</f>
        <v>Hot chocolate</v>
      </c>
      <c r="AW3524" s="2" t="str">
        <v/>
      </c>
      <c r="AX3524" s="2"/>
      <c r="AY3524" s="2"/>
      <c r="AZ3524" s="2"/>
      <c r="BA3524" s="2" t="b">
        <f t="shared" ref="BA3524:BA3587" si="294">OR($AE$9=$AV3524,$AE$9=$AW3524,$AE$9=$AX3524,$AE$9=$AY3524,$AE$9=$AZ3524)</f>
        <v>0</v>
      </c>
      <c r="BB3524" s="2" t="b">
        <f t="shared" ref="BB3524:BB3587" si="295">OR($AE$12=$AV3524,$AE$12=$AW3524,$AE$12=$AX3524,$AE$12=$AY3524,$AE$12=$AZ3524)</f>
        <v>0</v>
      </c>
      <c r="BC3524" s="2">
        <f t="shared" si="292"/>
        <v>0</v>
      </c>
    </row>
    <row r="3525" spans="2:55" x14ac:dyDescent="0.2">
      <c r="B3525" s="12">
        <v>3522</v>
      </c>
      <c r="C3525" s="335">
        <v>42725</v>
      </c>
      <c r="D3525" s="336">
        <v>0.42552083333333335</v>
      </c>
      <c r="E3525" s="12" t="s">
        <v>5913</v>
      </c>
      <c r="F3525" s="12" t="s">
        <v>5914</v>
      </c>
      <c r="G3525" s="12" t="s">
        <v>5914</v>
      </c>
      <c r="H3525" s="12" t="s">
        <v>5914</v>
      </c>
      <c r="I3525" s="12" t="s">
        <v>5914</v>
      </c>
      <c r="J3525" s="2" t="s">
        <v>5913</v>
      </c>
      <c r="K3525" s="2" t="s">
        <v>5914</v>
      </c>
      <c r="O3525" s="7">
        <f t="shared" si="293"/>
        <v>0.32357570034623861</v>
      </c>
      <c r="P3525" s="7" t="str">
        <f t="shared" si="293"/>
        <v>-</v>
      </c>
      <c r="Q3525" s="7" t="str">
        <f t="shared" si="293"/>
        <v>-</v>
      </c>
      <c r="R3525" s="7" t="str">
        <f t="shared" si="293"/>
        <v>-</v>
      </c>
      <c r="S3525" s="7" t="str">
        <f t="shared" si="293"/>
        <v>-</v>
      </c>
      <c r="T3525" s="286">
        <f t="shared" ref="T3525:T3588" si="296">MIN(O3525:S3525)</f>
        <v>0.32357570034623861</v>
      </c>
      <c r="AN3525" s="2">
        <v>6202</v>
      </c>
      <c r="AO3525" s="2">
        <v>42776</v>
      </c>
      <c r="AP3525" s="2">
        <v>0.42090277777777779</v>
      </c>
      <c r="AQ3525" s="2" t="str">
        <v>Coffee</v>
      </c>
      <c r="AR3525" s="2" t="str">
        <v>Hot chocolate</v>
      </c>
      <c r="AS3525" s="2" t="str">
        <v/>
      </c>
      <c r="AT3525" s="2" t="str">
        <v/>
      </c>
      <c r="AU3525" s="2" t="str">
        <v/>
      </c>
      <c r="AV3525" s="2" t="str" cm="1">
        <f t="array" ref="AV3525:AX3525">_xlfn.UNIQUE(AQ3525:AU3525,TRUE)</f>
        <v>Coffee</v>
      </c>
      <c r="AW3525" s="2" t="str">
        <v>Hot chocolate</v>
      </c>
      <c r="AX3525" s="2" t="str">
        <v/>
      </c>
      <c r="AY3525" s="2"/>
      <c r="AZ3525" s="2"/>
      <c r="BA3525" s="2" t="b">
        <f t="shared" si="294"/>
        <v>1</v>
      </c>
      <c r="BB3525" s="2" t="b">
        <f t="shared" si="295"/>
        <v>0</v>
      </c>
      <c r="BC3525" s="2">
        <f t="shared" ref="BC3525:BC3588" si="297">BA3525*BB3525</f>
        <v>0</v>
      </c>
    </row>
    <row r="3526" spans="2:55" x14ac:dyDescent="0.2">
      <c r="B3526" s="12">
        <v>3523</v>
      </c>
      <c r="C3526" s="335">
        <v>42725</v>
      </c>
      <c r="D3526" s="336">
        <v>0.42733796296296295</v>
      </c>
      <c r="E3526" s="12" t="s">
        <v>5915</v>
      </c>
      <c r="F3526" s="12" t="s">
        <v>5915</v>
      </c>
      <c r="G3526" s="12" t="s">
        <v>5914</v>
      </c>
      <c r="H3526" s="12" t="s">
        <v>5914</v>
      </c>
      <c r="I3526" s="12" t="s">
        <v>5914</v>
      </c>
      <c r="J3526" s="2" t="s">
        <v>5915</v>
      </c>
      <c r="K3526" s="2" t="s">
        <v>5914</v>
      </c>
      <c r="O3526" s="7">
        <f t="shared" si="293"/>
        <v>0.4937572133039555</v>
      </c>
      <c r="P3526" s="7">
        <f t="shared" si="293"/>
        <v>0.4937572133039555</v>
      </c>
      <c r="Q3526" s="7" t="str">
        <f t="shared" si="293"/>
        <v>-</v>
      </c>
      <c r="R3526" s="7" t="str">
        <f t="shared" si="293"/>
        <v>-</v>
      </c>
      <c r="S3526" s="7" t="str">
        <f t="shared" si="293"/>
        <v>-</v>
      </c>
      <c r="T3526" s="286">
        <f t="shared" si="296"/>
        <v>0.4937572133039555</v>
      </c>
      <c r="AN3526" s="2">
        <v>6203</v>
      </c>
      <c r="AO3526" s="2">
        <v>42776</v>
      </c>
      <c r="AP3526" s="2">
        <v>0.42812500000000003</v>
      </c>
      <c r="AQ3526" s="2" t="str">
        <v>Coffee</v>
      </c>
      <c r="AR3526" s="2" t="str">
        <v>Cookies</v>
      </c>
      <c r="AS3526" s="2" t="str">
        <v/>
      </c>
      <c r="AT3526" s="2" t="str">
        <v/>
      </c>
      <c r="AU3526" s="2" t="str">
        <v/>
      </c>
      <c r="AV3526" s="2" t="str" cm="1">
        <f t="array" ref="AV3526:AX3526">_xlfn.UNIQUE(AQ3526:AU3526,TRUE)</f>
        <v>Coffee</v>
      </c>
      <c r="AW3526" s="2" t="str">
        <v>Cookies</v>
      </c>
      <c r="AX3526" s="2" t="str">
        <v/>
      </c>
      <c r="AY3526" s="2"/>
      <c r="AZ3526" s="2"/>
      <c r="BA3526" s="2" t="b">
        <f t="shared" si="294"/>
        <v>1</v>
      </c>
      <c r="BB3526" s="2" t="b">
        <f t="shared" si="295"/>
        <v>0</v>
      </c>
      <c r="BC3526" s="2">
        <f t="shared" si="297"/>
        <v>0</v>
      </c>
    </row>
    <row r="3527" spans="2:55" x14ac:dyDescent="0.2">
      <c r="B3527" s="12">
        <v>3524</v>
      </c>
      <c r="C3527" s="335">
        <v>42725</v>
      </c>
      <c r="D3527" s="336">
        <v>0.43172453703703706</v>
      </c>
      <c r="E3527" s="12" t="s">
        <v>5915</v>
      </c>
      <c r="F3527" s="12" t="s">
        <v>5920</v>
      </c>
      <c r="G3527" s="12" t="s">
        <v>5914</v>
      </c>
      <c r="H3527" s="12" t="s">
        <v>5914</v>
      </c>
      <c r="I3527" s="12" t="s">
        <v>5914</v>
      </c>
      <c r="J3527" s="2" t="s">
        <v>5915</v>
      </c>
      <c r="K3527" s="2" t="s">
        <v>5920</v>
      </c>
      <c r="L3527" s="2" t="s">
        <v>5914</v>
      </c>
      <c r="O3527" s="7">
        <f t="shared" si="293"/>
        <v>0.4937572133039555</v>
      </c>
      <c r="P3527" s="7">
        <f t="shared" si="293"/>
        <v>5.277515475815759E-2</v>
      </c>
      <c r="Q3527" s="7" t="str">
        <f t="shared" si="293"/>
        <v>-</v>
      </c>
      <c r="R3527" s="7" t="str">
        <f t="shared" si="293"/>
        <v>-</v>
      </c>
      <c r="S3527" s="7" t="str">
        <f t="shared" si="293"/>
        <v>-</v>
      </c>
      <c r="T3527" s="286">
        <f t="shared" si="296"/>
        <v>5.277515475815759E-2</v>
      </c>
      <c r="AN3527" s="2">
        <v>6204</v>
      </c>
      <c r="AO3527" s="2">
        <v>42776</v>
      </c>
      <c r="AP3527" s="2">
        <v>0.4381944444444445</v>
      </c>
      <c r="AQ3527" s="2" t="str">
        <v>Coffee</v>
      </c>
      <c r="AR3527" s="2" t="str">
        <v/>
      </c>
      <c r="AS3527" s="2" t="str">
        <v/>
      </c>
      <c r="AT3527" s="2" t="str">
        <v/>
      </c>
      <c r="AU3527" s="2" t="str">
        <v/>
      </c>
      <c r="AV3527" s="2" t="str" cm="1">
        <f t="array" ref="AV3527:AW3527">_xlfn.UNIQUE(AQ3527:AU3527,TRUE)</f>
        <v>Coffee</v>
      </c>
      <c r="AW3527" s="2" t="str">
        <v/>
      </c>
      <c r="AX3527" s="2"/>
      <c r="AY3527" s="2"/>
      <c r="AZ3527" s="2"/>
      <c r="BA3527" s="2" t="b">
        <f t="shared" si="294"/>
        <v>1</v>
      </c>
      <c r="BB3527" s="2" t="b">
        <f t="shared" si="295"/>
        <v>0</v>
      </c>
      <c r="BC3527" s="2">
        <f t="shared" si="297"/>
        <v>0</v>
      </c>
    </row>
    <row r="3528" spans="2:55" x14ac:dyDescent="0.2">
      <c r="B3528" s="12">
        <v>3525</v>
      </c>
      <c r="C3528" s="335">
        <v>42725</v>
      </c>
      <c r="D3528" s="336">
        <v>0.43244212962962963</v>
      </c>
      <c r="E3528" s="12" t="s">
        <v>5915</v>
      </c>
      <c r="F3528" s="12" t="s">
        <v>5914</v>
      </c>
      <c r="G3528" s="12" t="s">
        <v>5914</v>
      </c>
      <c r="H3528" s="12" t="s">
        <v>5914</v>
      </c>
      <c r="I3528" s="12" t="s">
        <v>5914</v>
      </c>
      <c r="J3528" s="2" t="s">
        <v>5915</v>
      </c>
      <c r="K3528" s="2" t="s">
        <v>5914</v>
      </c>
      <c r="O3528" s="7">
        <f t="shared" si="293"/>
        <v>0.4937572133039555</v>
      </c>
      <c r="P3528" s="7" t="str">
        <f t="shared" si="293"/>
        <v>-</v>
      </c>
      <c r="Q3528" s="7" t="str">
        <f t="shared" si="293"/>
        <v>-</v>
      </c>
      <c r="R3528" s="7" t="str">
        <f t="shared" si="293"/>
        <v>-</v>
      </c>
      <c r="S3528" s="7" t="str">
        <f t="shared" si="293"/>
        <v>-</v>
      </c>
      <c r="T3528" s="286">
        <f t="shared" si="296"/>
        <v>0.4937572133039555</v>
      </c>
      <c r="AN3528" s="2">
        <v>6207</v>
      </c>
      <c r="AO3528" s="2">
        <v>42776</v>
      </c>
      <c r="AP3528" s="2">
        <v>0.45199074074074069</v>
      </c>
      <c r="AQ3528" s="2" t="str">
        <v>Tea</v>
      </c>
      <c r="AR3528" s="2" t="str">
        <v/>
      </c>
      <c r="AS3528" s="2" t="str">
        <v/>
      </c>
      <c r="AT3528" s="2" t="str">
        <v/>
      </c>
      <c r="AU3528" s="2" t="str">
        <v/>
      </c>
      <c r="AV3528" s="2" t="str" cm="1">
        <f t="array" ref="AV3528:AW3528">_xlfn.UNIQUE(AQ3528:AU3528,TRUE)</f>
        <v>Tea</v>
      </c>
      <c r="AW3528" s="2" t="str">
        <v/>
      </c>
      <c r="AX3528" s="2"/>
      <c r="AY3528" s="2"/>
      <c r="AZ3528" s="2"/>
      <c r="BA3528" s="2" t="b">
        <f t="shared" si="294"/>
        <v>0</v>
      </c>
      <c r="BB3528" s="2" t="b">
        <f t="shared" si="295"/>
        <v>1</v>
      </c>
      <c r="BC3528" s="2">
        <f t="shared" si="297"/>
        <v>0</v>
      </c>
    </row>
    <row r="3529" spans="2:55" x14ac:dyDescent="0.2">
      <c r="B3529" s="12">
        <v>3526</v>
      </c>
      <c r="C3529" s="335">
        <v>42725</v>
      </c>
      <c r="D3529" s="336">
        <v>0.43888888888888888</v>
      </c>
      <c r="E3529" s="12" t="s">
        <v>5915</v>
      </c>
      <c r="F3529" s="12" t="s">
        <v>5914</v>
      </c>
      <c r="G3529" s="12" t="s">
        <v>5914</v>
      </c>
      <c r="H3529" s="12" t="s">
        <v>5914</v>
      </c>
      <c r="I3529" s="12" t="s">
        <v>5914</v>
      </c>
      <c r="J3529" s="2" t="s">
        <v>5915</v>
      </c>
      <c r="K3529" s="2" t="s">
        <v>5914</v>
      </c>
      <c r="O3529" s="7">
        <f t="shared" si="293"/>
        <v>0.4937572133039555</v>
      </c>
      <c r="P3529" s="7" t="str">
        <f t="shared" si="293"/>
        <v>-</v>
      </c>
      <c r="Q3529" s="7" t="str">
        <f t="shared" si="293"/>
        <v>-</v>
      </c>
      <c r="R3529" s="7" t="str">
        <f t="shared" si="293"/>
        <v>-</v>
      </c>
      <c r="S3529" s="7" t="str">
        <f t="shared" si="293"/>
        <v>-</v>
      </c>
      <c r="T3529" s="286">
        <f t="shared" si="296"/>
        <v>0.4937572133039555</v>
      </c>
      <c r="AN3529" s="2">
        <v>6208</v>
      </c>
      <c r="AO3529" s="2">
        <v>42776</v>
      </c>
      <c r="AP3529" s="2">
        <v>0.45944444444444449</v>
      </c>
      <c r="AQ3529" s="2" t="str">
        <v>Bread</v>
      </c>
      <c r="AR3529" s="2" t="str">
        <v/>
      </c>
      <c r="AS3529" s="2" t="str">
        <v/>
      </c>
      <c r="AT3529" s="2" t="str">
        <v/>
      </c>
      <c r="AU3529" s="2" t="str">
        <v/>
      </c>
      <c r="AV3529" s="2" t="str" cm="1">
        <f t="array" ref="AV3529:AW3529">_xlfn.UNIQUE(AQ3529:AU3529,TRUE)</f>
        <v>Bread</v>
      </c>
      <c r="AW3529" s="2" t="str">
        <v/>
      </c>
      <c r="AX3529" s="2"/>
      <c r="AY3529" s="2"/>
      <c r="AZ3529" s="2"/>
      <c r="BA3529" s="2" t="b">
        <f t="shared" si="294"/>
        <v>0</v>
      </c>
      <c r="BB3529" s="2" t="b">
        <f t="shared" si="295"/>
        <v>0</v>
      </c>
      <c r="BC3529" s="2">
        <f t="shared" si="297"/>
        <v>0</v>
      </c>
    </row>
    <row r="3530" spans="2:55" x14ac:dyDescent="0.2">
      <c r="B3530" s="12">
        <v>3527</v>
      </c>
      <c r="C3530" s="335">
        <v>42725</v>
      </c>
      <c r="D3530" s="336">
        <v>0.44376157407407407</v>
      </c>
      <c r="E3530" s="12" t="s">
        <v>5924</v>
      </c>
      <c r="F3530" s="12" t="s">
        <v>5915</v>
      </c>
      <c r="G3530" s="12" t="s">
        <v>5915</v>
      </c>
      <c r="H3530" s="12" t="s">
        <v>5914</v>
      </c>
      <c r="I3530" s="12" t="s">
        <v>5914</v>
      </c>
      <c r="J3530" s="2" t="s">
        <v>5924</v>
      </c>
      <c r="K3530" s="2" t="s">
        <v>5915</v>
      </c>
      <c r="L3530" s="2" t="s">
        <v>5914</v>
      </c>
      <c r="O3530" s="7">
        <f t="shared" si="293"/>
        <v>8.4775994124436052E-2</v>
      </c>
      <c r="P3530" s="7">
        <f t="shared" si="293"/>
        <v>0.4937572133039555</v>
      </c>
      <c r="Q3530" s="7">
        <f t="shared" si="293"/>
        <v>0.4937572133039555</v>
      </c>
      <c r="R3530" s="7" t="str">
        <f t="shared" si="293"/>
        <v>-</v>
      </c>
      <c r="S3530" s="7" t="str">
        <f t="shared" si="293"/>
        <v>-</v>
      </c>
      <c r="T3530" s="286">
        <f t="shared" si="296"/>
        <v>8.4775994124436052E-2</v>
      </c>
      <c r="AN3530" s="2">
        <v>6209</v>
      </c>
      <c r="AO3530" s="2">
        <v>42776</v>
      </c>
      <c r="AP3530" s="2">
        <v>0.46913194444444445</v>
      </c>
      <c r="AQ3530" s="2" t="str">
        <v>Bread</v>
      </c>
      <c r="AR3530" s="2" t="str">
        <v/>
      </c>
      <c r="AS3530" s="2" t="str">
        <v/>
      </c>
      <c r="AT3530" s="2" t="str">
        <v/>
      </c>
      <c r="AU3530" s="2" t="str">
        <v/>
      </c>
      <c r="AV3530" s="2" t="str" cm="1">
        <f t="array" ref="AV3530:AW3530">_xlfn.UNIQUE(AQ3530:AU3530,TRUE)</f>
        <v>Bread</v>
      </c>
      <c r="AW3530" s="2" t="str">
        <v/>
      </c>
      <c r="AX3530" s="2"/>
      <c r="AY3530" s="2"/>
      <c r="AZ3530" s="2"/>
      <c r="BA3530" s="2" t="b">
        <f t="shared" si="294"/>
        <v>0</v>
      </c>
      <c r="BB3530" s="2" t="b">
        <f t="shared" si="295"/>
        <v>0</v>
      </c>
      <c r="BC3530" s="2">
        <f t="shared" si="297"/>
        <v>0</v>
      </c>
    </row>
    <row r="3531" spans="2:55" x14ac:dyDescent="0.2">
      <c r="B3531" s="12">
        <v>3528</v>
      </c>
      <c r="C3531" s="335">
        <v>42725</v>
      </c>
      <c r="D3531" s="336">
        <v>0.44937500000000002</v>
      </c>
      <c r="E3531" s="12" t="s">
        <v>5913</v>
      </c>
      <c r="F3531" s="12" t="s">
        <v>5914</v>
      </c>
      <c r="G3531" s="12" t="s">
        <v>5914</v>
      </c>
      <c r="H3531" s="12" t="s">
        <v>5914</v>
      </c>
      <c r="I3531" s="12" t="s">
        <v>5914</v>
      </c>
      <c r="J3531" s="2" t="s">
        <v>5913</v>
      </c>
      <c r="K3531" s="2" t="s">
        <v>5914</v>
      </c>
      <c r="O3531" s="7">
        <f t="shared" si="293"/>
        <v>0.32357570034623861</v>
      </c>
      <c r="P3531" s="7" t="str">
        <f t="shared" si="293"/>
        <v>-</v>
      </c>
      <c r="Q3531" s="7" t="str">
        <f t="shared" si="293"/>
        <v>-</v>
      </c>
      <c r="R3531" s="7" t="str">
        <f t="shared" si="293"/>
        <v>-</v>
      </c>
      <c r="S3531" s="7" t="str">
        <f t="shared" si="293"/>
        <v>-</v>
      </c>
      <c r="T3531" s="286">
        <f t="shared" si="296"/>
        <v>0.32357570034623861</v>
      </c>
      <c r="AN3531" s="2">
        <v>6210</v>
      </c>
      <c r="AO3531" s="2">
        <v>42776</v>
      </c>
      <c r="AP3531" s="2">
        <v>0.46952546296296299</v>
      </c>
      <c r="AQ3531" s="2" t="str">
        <v>Coffee</v>
      </c>
      <c r="AR3531" s="2" t="str">
        <v/>
      </c>
      <c r="AS3531" s="2" t="str">
        <v/>
      </c>
      <c r="AT3531" s="2" t="str">
        <v/>
      </c>
      <c r="AU3531" s="2" t="str">
        <v/>
      </c>
      <c r="AV3531" s="2" t="str" cm="1">
        <f t="array" ref="AV3531:AW3531">_xlfn.UNIQUE(AQ3531:AU3531,TRUE)</f>
        <v>Coffee</v>
      </c>
      <c r="AW3531" s="2" t="str">
        <v/>
      </c>
      <c r="AX3531" s="2"/>
      <c r="AY3531" s="2"/>
      <c r="AZ3531" s="2"/>
      <c r="BA3531" s="2" t="b">
        <f t="shared" si="294"/>
        <v>1</v>
      </c>
      <c r="BB3531" s="2" t="b">
        <f t="shared" si="295"/>
        <v>0</v>
      </c>
      <c r="BC3531" s="2">
        <f t="shared" si="297"/>
        <v>0</v>
      </c>
    </row>
    <row r="3532" spans="2:55" x14ac:dyDescent="0.2">
      <c r="B3532" s="12">
        <v>3529</v>
      </c>
      <c r="C3532" s="335">
        <v>42725</v>
      </c>
      <c r="D3532" s="336">
        <v>0.45427083333333335</v>
      </c>
      <c r="E3532" s="12" t="s">
        <v>5944</v>
      </c>
      <c r="F3532" s="12" t="s">
        <v>5915</v>
      </c>
      <c r="G3532" s="12" t="s">
        <v>5914</v>
      </c>
      <c r="H3532" s="12" t="s">
        <v>5914</v>
      </c>
      <c r="I3532" s="12" t="s">
        <v>5914</v>
      </c>
      <c r="J3532" s="2" t="s">
        <v>5944</v>
      </c>
      <c r="K3532" s="2" t="s">
        <v>5915</v>
      </c>
      <c r="L3532" s="2" t="s">
        <v>5914</v>
      </c>
      <c r="O3532" s="7">
        <f t="shared" si="293"/>
        <v>1.458398908823838E-2</v>
      </c>
      <c r="P3532" s="7">
        <f t="shared" si="293"/>
        <v>0.4937572133039555</v>
      </c>
      <c r="Q3532" s="7" t="str">
        <f t="shared" si="293"/>
        <v>-</v>
      </c>
      <c r="R3532" s="7" t="str">
        <f t="shared" si="293"/>
        <v>-</v>
      </c>
      <c r="S3532" s="7" t="str">
        <f t="shared" si="293"/>
        <v>-</v>
      </c>
      <c r="T3532" s="286">
        <f t="shared" si="296"/>
        <v>1.458398908823838E-2</v>
      </c>
      <c r="AN3532" s="2">
        <v>6218</v>
      </c>
      <c r="AO3532" s="2">
        <v>42776</v>
      </c>
      <c r="AP3532" s="2">
        <v>0.51377314814814812</v>
      </c>
      <c r="AQ3532" s="2" t="str">
        <v>Coffee</v>
      </c>
      <c r="AR3532" s="2" t="str">
        <v>Coffee</v>
      </c>
      <c r="AS3532" s="2" t="str">
        <v/>
      </c>
      <c r="AT3532" s="2" t="str">
        <v/>
      </c>
      <c r="AU3532" s="2" t="str">
        <v/>
      </c>
      <c r="AV3532" s="2" t="str" cm="1">
        <f t="array" ref="AV3532:AW3532">_xlfn.UNIQUE(AQ3532:AU3532,TRUE)</f>
        <v>Coffee</v>
      </c>
      <c r="AW3532" s="2" t="str">
        <v/>
      </c>
      <c r="AX3532" s="2"/>
      <c r="AY3532" s="2"/>
      <c r="AZ3532" s="2"/>
      <c r="BA3532" s="2" t="b">
        <f t="shared" si="294"/>
        <v>1</v>
      </c>
      <c r="BB3532" s="2" t="b">
        <f t="shared" si="295"/>
        <v>0</v>
      </c>
      <c r="BC3532" s="2">
        <f t="shared" si="297"/>
        <v>0</v>
      </c>
    </row>
    <row r="3533" spans="2:55" x14ac:dyDescent="0.2">
      <c r="B3533" s="12">
        <v>3530</v>
      </c>
      <c r="C3533" s="335">
        <v>42725</v>
      </c>
      <c r="D3533" s="336">
        <v>0.45616898148148149</v>
      </c>
      <c r="E3533" s="12" t="s">
        <v>5918</v>
      </c>
      <c r="F3533" s="12" t="s">
        <v>5923</v>
      </c>
      <c r="G3533" s="12" t="s">
        <v>5914</v>
      </c>
      <c r="H3533" s="12" t="s">
        <v>5914</v>
      </c>
      <c r="I3533" s="12" t="s">
        <v>5914</v>
      </c>
      <c r="J3533" s="2" t="s">
        <v>5918</v>
      </c>
      <c r="K3533" s="2" t="s">
        <v>5923</v>
      </c>
      <c r="L3533" s="2" t="s">
        <v>5914</v>
      </c>
      <c r="O3533" s="7">
        <f t="shared" si="293"/>
        <v>5.7391669289686288E-2</v>
      </c>
      <c r="P3533" s="7">
        <f t="shared" si="293"/>
        <v>0.10145839890882384</v>
      </c>
      <c r="Q3533" s="7" t="str">
        <f t="shared" si="293"/>
        <v>-</v>
      </c>
      <c r="R3533" s="7" t="str">
        <f t="shared" si="293"/>
        <v>-</v>
      </c>
      <c r="S3533" s="7" t="str">
        <f t="shared" si="293"/>
        <v>-</v>
      </c>
      <c r="T3533" s="286">
        <f t="shared" si="296"/>
        <v>5.7391669289686288E-2</v>
      </c>
      <c r="AN3533" s="2">
        <v>6220</v>
      </c>
      <c r="AO3533" s="2">
        <v>42776</v>
      </c>
      <c r="AP3533" s="2">
        <v>0.51565972222222223</v>
      </c>
      <c r="AQ3533" s="2" t="str">
        <v>Cake</v>
      </c>
      <c r="AR3533" s="2" t="str">
        <v/>
      </c>
      <c r="AS3533" s="2" t="str">
        <v/>
      </c>
      <c r="AT3533" s="2" t="str">
        <v/>
      </c>
      <c r="AU3533" s="2" t="str">
        <v/>
      </c>
      <c r="AV3533" s="2" t="str" cm="1">
        <f t="array" ref="AV3533:AW3533">_xlfn.UNIQUE(AQ3533:AU3533,TRUE)</f>
        <v>Cake</v>
      </c>
      <c r="AW3533" s="2" t="str">
        <v/>
      </c>
      <c r="AX3533" s="2"/>
      <c r="AY3533" s="2"/>
      <c r="AZ3533" s="2"/>
      <c r="BA3533" s="2" t="b">
        <f t="shared" si="294"/>
        <v>0</v>
      </c>
      <c r="BB3533" s="2" t="b">
        <f t="shared" si="295"/>
        <v>0</v>
      </c>
      <c r="BC3533" s="2">
        <f t="shared" si="297"/>
        <v>0</v>
      </c>
    </row>
    <row r="3534" spans="2:55" x14ac:dyDescent="0.2">
      <c r="B3534" s="12">
        <v>3531</v>
      </c>
      <c r="C3534" s="335">
        <v>42725</v>
      </c>
      <c r="D3534" s="336">
        <v>0.45914351851851848</v>
      </c>
      <c r="E3534" s="12" t="s">
        <v>5922</v>
      </c>
      <c r="F3534" s="12" t="s">
        <v>5915</v>
      </c>
      <c r="G3534" s="12" t="s">
        <v>5914</v>
      </c>
      <c r="H3534" s="12" t="s">
        <v>5914</v>
      </c>
      <c r="I3534" s="12" t="s">
        <v>5914</v>
      </c>
      <c r="J3534" s="2" t="s">
        <v>5922</v>
      </c>
      <c r="K3534" s="2" t="s">
        <v>5915</v>
      </c>
      <c r="L3534" s="2" t="s">
        <v>5914</v>
      </c>
      <c r="O3534" s="7">
        <f t="shared" si="293"/>
        <v>3.7876403315496798E-2</v>
      </c>
      <c r="P3534" s="7">
        <f t="shared" si="293"/>
        <v>0.4937572133039555</v>
      </c>
      <c r="Q3534" s="7" t="str">
        <f t="shared" si="293"/>
        <v>-</v>
      </c>
      <c r="R3534" s="7" t="str">
        <f t="shared" si="293"/>
        <v>-</v>
      </c>
      <c r="S3534" s="7" t="str">
        <f t="shared" si="293"/>
        <v>-</v>
      </c>
      <c r="T3534" s="286">
        <f t="shared" si="296"/>
        <v>3.7876403315496798E-2</v>
      </c>
      <c r="AN3534" s="2">
        <v>6221</v>
      </c>
      <c r="AO3534" s="2">
        <v>42776</v>
      </c>
      <c r="AP3534" s="2">
        <v>0.51746527777777784</v>
      </c>
      <c r="AQ3534" s="2" t="str">
        <v>Bread</v>
      </c>
      <c r="AR3534" s="2" t="str">
        <v/>
      </c>
      <c r="AS3534" s="2" t="str">
        <v/>
      </c>
      <c r="AT3534" s="2" t="str">
        <v/>
      </c>
      <c r="AU3534" s="2" t="str">
        <v/>
      </c>
      <c r="AV3534" s="2" t="str" cm="1">
        <f t="array" ref="AV3534:AW3534">_xlfn.UNIQUE(AQ3534:AU3534,TRUE)</f>
        <v>Bread</v>
      </c>
      <c r="AW3534" s="2" t="str">
        <v/>
      </c>
      <c r="AX3534" s="2"/>
      <c r="AY3534" s="2"/>
      <c r="AZ3534" s="2"/>
      <c r="BA3534" s="2" t="b">
        <f t="shared" si="294"/>
        <v>0</v>
      </c>
      <c r="BB3534" s="2" t="b">
        <f t="shared" si="295"/>
        <v>0</v>
      </c>
      <c r="BC3534" s="2">
        <f t="shared" si="297"/>
        <v>0</v>
      </c>
    </row>
    <row r="3535" spans="2:55" x14ac:dyDescent="0.2">
      <c r="B3535" s="12">
        <v>3532</v>
      </c>
      <c r="C3535" s="335">
        <v>42725</v>
      </c>
      <c r="D3535" s="336">
        <v>0.47425925925925921</v>
      </c>
      <c r="E3535" s="12" t="s">
        <v>5915</v>
      </c>
      <c r="F3535" s="12" t="s">
        <v>5915</v>
      </c>
      <c r="G3535" s="12" t="s">
        <v>5926</v>
      </c>
      <c r="H3535" s="12" t="s">
        <v>5914</v>
      </c>
      <c r="I3535" s="12" t="s">
        <v>5914</v>
      </c>
      <c r="J3535" s="2" t="s">
        <v>5915</v>
      </c>
      <c r="K3535" s="2" t="s">
        <v>5926</v>
      </c>
      <c r="L3535" s="2" t="s">
        <v>5914</v>
      </c>
      <c r="O3535" s="7">
        <f t="shared" si="293"/>
        <v>0.4937572133039555</v>
      </c>
      <c r="P3535" s="7">
        <f t="shared" si="293"/>
        <v>0.4937572133039555</v>
      </c>
      <c r="Q3535" s="7">
        <f t="shared" si="293"/>
        <v>6.1063896757947753E-2</v>
      </c>
      <c r="R3535" s="7" t="str">
        <f t="shared" si="293"/>
        <v>-</v>
      </c>
      <c r="S3535" s="7" t="str">
        <f t="shared" si="293"/>
        <v>-</v>
      </c>
      <c r="T3535" s="286">
        <f t="shared" si="296"/>
        <v>6.1063896757947753E-2</v>
      </c>
      <c r="AN3535" s="2">
        <v>6222</v>
      </c>
      <c r="AO3535" s="2">
        <v>42776</v>
      </c>
      <c r="AP3535" s="2">
        <v>0.51864583333333336</v>
      </c>
      <c r="AQ3535" s="2" t="str">
        <v>Pastry</v>
      </c>
      <c r="AR3535" s="2" t="str">
        <v>Bread</v>
      </c>
      <c r="AS3535" s="2" t="str">
        <v/>
      </c>
      <c r="AT3535" s="2" t="str">
        <v/>
      </c>
      <c r="AU3535" s="2" t="str">
        <v/>
      </c>
      <c r="AV3535" s="2" t="str" cm="1">
        <f t="array" ref="AV3535:AX3535">_xlfn.UNIQUE(AQ3535:AU3535,TRUE)</f>
        <v>Pastry</v>
      </c>
      <c r="AW3535" s="2" t="str">
        <v>Bread</v>
      </c>
      <c r="AX3535" s="2" t="str">
        <v/>
      </c>
      <c r="AY3535" s="2"/>
      <c r="AZ3535" s="2"/>
      <c r="BA3535" s="2" t="b">
        <f t="shared" si="294"/>
        <v>0</v>
      </c>
      <c r="BB3535" s="2" t="b">
        <f t="shared" si="295"/>
        <v>0</v>
      </c>
      <c r="BC3535" s="2">
        <f t="shared" si="297"/>
        <v>0</v>
      </c>
    </row>
    <row r="3536" spans="2:55" x14ac:dyDescent="0.2">
      <c r="B3536" s="12">
        <v>3533</v>
      </c>
      <c r="C3536" s="335">
        <v>42725</v>
      </c>
      <c r="D3536" s="336">
        <v>0.47471064814814817</v>
      </c>
      <c r="E3536" s="12" t="s">
        <v>5977</v>
      </c>
      <c r="F3536" s="12" t="s">
        <v>5914</v>
      </c>
      <c r="G3536" s="12" t="s">
        <v>5914</v>
      </c>
      <c r="H3536" s="12" t="s">
        <v>5914</v>
      </c>
      <c r="I3536" s="12" t="s">
        <v>5914</v>
      </c>
      <c r="J3536" s="2" t="s">
        <v>5977</v>
      </c>
      <c r="K3536" s="2" t="s">
        <v>5914</v>
      </c>
      <c r="O3536" s="7">
        <f t="shared" si="293"/>
        <v>9.4428706326723328E-4</v>
      </c>
      <c r="P3536" s="7" t="str">
        <f t="shared" si="293"/>
        <v>-</v>
      </c>
      <c r="Q3536" s="7" t="str">
        <f t="shared" si="293"/>
        <v>-</v>
      </c>
      <c r="R3536" s="7" t="str">
        <f t="shared" si="293"/>
        <v>-</v>
      </c>
      <c r="S3536" s="7" t="str">
        <f t="shared" si="293"/>
        <v>-</v>
      </c>
      <c r="T3536" s="286">
        <f t="shared" si="296"/>
        <v>9.4428706326723328E-4</v>
      </c>
      <c r="AN3536" s="2">
        <v>6224</v>
      </c>
      <c r="AO3536" s="2">
        <v>42776</v>
      </c>
      <c r="AP3536" s="2">
        <v>0.52429398148148143</v>
      </c>
      <c r="AQ3536" s="2" t="str">
        <v>Bread</v>
      </c>
      <c r="AR3536" s="2" t="str">
        <v/>
      </c>
      <c r="AS3536" s="2" t="str">
        <v/>
      </c>
      <c r="AT3536" s="2" t="str">
        <v/>
      </c>
      <c r="AU3536" s="2" t="str">
        <v/>
      </c>
      <c r="AV3536" s="2" t="str" cm="1">
        <f t="array" ref="AV3536:AW3536">_xlfn.UNIQUE(AQ3536:AU3536,TRUE)</f>
        <v>Bread</v>
      </c>
      <c r="AW3536" s="2" t="str">
        <v/>
      </c>
      <c r="AX3536" s="2"/>
      <c r="AY3536" s="2"/>
      <c r="AZ3536" s="2"/>
      <c r="BA3536" s="2" t="b">
        <f t="shared" si="294"/>
        <v>0</v>
      </c>
      <c r="BB3536" s="2" t="b">
        <f t="shared" si="295"/>
        <v>0</v>
      </c>
      <c r="BC3536" s="2">
        <f t="shared" si="297"/>
        <v>0</v>
      </c>
    </row>
    <row r="3537" spans="2:55" x14ac:dyDescent="0.2">
      <c r="B3537" s="12">
        <v>3534</v>
      </c>
      <c r="C3537" s="335">
        <v>42725</v>
      </c>
      <c r="D3537" s="336">
        <v>0.48568287037037039</v>
      </c>
      <c r="E3537" s="12" t="s">
        <v>5915</v>
      </c>
      <c r="F3537" s="12" t="s">
        <v>5915</v>
      </c>
      <c r="G3537" s="12"/>
      <c r="H3537" s="12" t="s">
        <v>5914</v>
      </c>
      <c r="I3537" s="12" t="s">
        <v>5914</v>
      </c>
      <c r="J3537" s="2" t="s">
        <v>5915</v>
      </c>
      <c r="L3537" s="2" t="s">
        <v>5914</v>
      </c>
      <c r="O3537" s="7">
        <f t="shared" si="293"/>
        <v>0.4937572133039555</v>
      </c>
      <c r="P3537" s="7">
        <f t="shared" si="293"/>
        <v>0.4937572133039555</v>
      </c>
      <c r="Q3537" s="7" t="str">
        <f t="shared" si="293"/>
        <v>-</v>
      </c>
      <c r="R3537" s="7" t="str">
        <f t="shared" si="293"/>
        <v>-</v>
      </c>
      <c r="S3537" s="7" t="str">
        <f t="shared" si="293"/>
        <v>-</v>
      </c>
      <c r="T3537" s="286">
        <f t="shared" si="296"/>
        <v>0.4937572133039555</v>
      </c>
      <c r="AN3537" s="2">
        <v>6225</v>
      </c>
      <c r="AO3537" s="2">
        <v>42776</v>
      </c>
      <c r="AP3537" s="2">
        <v>0.52861111111111114</v>
      </c>
      <c r="AQ3537" s="2" t="str">
        <v>Bread</v>
      </c>
      <c r="AR3537" s="2" t="str">
        <v/>
      </c>
      <c r="AS3537" s="2" t="str">
        <v/>
      </c>
      <c r="AT3537" s="2" t="str">
        <v/>
      </c>
      <c r="AU3537" s="2" t="str">
        <v/>
      </c>
      <c r="AV3537" s="2" t="str" cm="1">
        <f t="array" ref="AV3537:AW3537">_xlfn.UNIQUE(AQ3537:AU3537,TRUE)</f>
        <v>Bread</v>
      </c>
      <c r="AW3537" s="2" t="str">
        <v/>
      </c>
      <c r="AX3537" s="2"/>
      <c r="AY3537" s="2"/>
      <c r="AZ3537" s="2"/>
      <c r="BA3537" s="2" t="b">
        <f t="shared" si="294"/>
        <v>0</v>
      </c>
      <c r="BB3537" s="2" t="b">
        <f t="shared" si="295"/>
        <v>0</v>
      </c>
      <c r="BC3537" s="2">
        <f t="shared" si="297"/>
        <v>0</v>
      </c>
    </row>
    <row r="3538" spans="2:55" x14ac:dyDescent="0.2">
      <c r="B3538" s="12">
        <v>3535</v>
      </c>
      <c r="C3538" s="335">
        <v>42725</v>
      </c>
      <c r="D3538" s="336">
        <v>0.49056712962962962</v>
      </c>
      <c r="E3538" s="12" t="s">
        <v>5927</v>
      </c>
      <c r="F3538" s="12" t="s">
        <v>5915</v>
      </c>
      <c r="G3538" s="12" t="s">
        <v>5914</v>
      </c>
      <c r="H3538" s="12" t="s">
        <v>5914</v>
      </c>
      <c r="I3538" s="12" t="s">
        <v>5914</v>
      </c>
      <c r="J3538" s="2" t="s">
        <v>5927</v>
      </c>
      <c r="K3538" s="2" t="s">
        <v>5915</v>
      </c>
      <c r="L3538" s="2" t="s">
        <v>5914</v>
      </c>
      <c r="O3538" s="7">
        <f t="shared" si="293"/>
        <v>7.0401846605812612E-2</v>
      </c>
      <c r="P3538" s="7">
        <f t="shared" si="293"/>
        <v>0.4937572133039555</v>
      </c>
      <c r="Q3538" s="7" t="str">
        <f t="shared" si="293"/>
        <v>-</v>
      </c>
      <c r="R3538" s="7" t="str">
        <f t="shared" si="293"/>
        <v>-</v>
      </c>
      <c r="S3538" s="7" t="str">
        <f t="shared" si="293"/>
        <v>-</v>
      </c>
      <c r="T3538" s="286">
        <f t="shared" si="296"/>
        <v>7.0401846605812612E-2</v>
      </c>
      <c r="AN3538" s="2">
        <v>6232</v>
      </c>
      <c r="AO3538" s="2">
        <v>42776</v>
      </c>
      <c r="AP3538" s="2">
        <v>0.5662152777777778</v>
      </c>
      <c r="AQ3538" s="2" t="str">
        <v>Medialuna</v>
      </c>
      <c r="AR3538" s="2" t="str">
        <v>Medialuna</v>
      </c>
      <c r="AS3538" s="2" t="str">
        <v/>
      </c>
      <c r="AT3538" s="2" t="str">
        <v/>
      </c>
      <c r="AU3538" s="2" t="str">
        <v/>
      </c>
      <c r="AV3538" s="2" t="str" cm="1">
        <f t="array" ref="AV3538:AW3538">_xlfn.UNIQUE(AQ3538:AU3538,TRUE)</f>
        <v>Medialuna</v>
      </c>
      <c r="AW3538" s="2" t="str">
        <v/>
      </c>
      <c r="AX3538" s="2"/>
      <c r="AY3538" s="2"/>
      <c r="AZ3538" s="2"/>
      <c r="BA3538" s="2" t="b">
        <f t="shared" si="294"/>
        <v>0</v>
      </c>
      <c r="BB3538" s="2" t="b">
        <f t="shared" si="295"/>
        <v>0</v>
      </c>
      <c r="BC3538" s="2">
        <f t="shared" si="297"/>
        <v>0</v>
      </c>
    </row>
    <row r="3539" spans="2:55" x14ac:dyDescent="0.2">
      <c r="B3539" s="12">
        <v>3536</v>
      </c>
      <c r="C3539" s="335">
        <v>42725</v>
      </c>
      <c r="D3539" s="336">
        <v>0.49186342592592597</v>
      </c>
      <c r="E3539" s="12" t="s">
        <v>5913</v>
      </c>
      <c r="F3539" s="12" t="s">
        <v>5914</v>
      </c>
      <c r="G3539" s="12" t="s">
        <v>5914</v>
      </c>
      <c r="H3539" s="12" t="s">
        <v>5914</v>
      </c>
      <c r="I3539" s="12" t="s">
        <v>5914</v>
      </c>
      <c r="J3539" s="2" t="s">
        <v>5913</v>
      </c>
      <c r="K3539" s="2" t="s">
        <v>5914</v>
      </c>
      <c r="O3539" s="7">
        <f t="shared" si="293"/>
        <v>0.32357570034623861</v>
      </c>
      <c r="P3539" s="7" t="str">
        <f t="shared" si="293"/>
        <v>-</v>
      </c>
      <c r="Q3539" s="7" t="str">
        <f t="shared" si="293"/>
        <v>-</v>
      </c>
      <c r="R3539" s="7" t="str">
        <f t="shared" si="293"/>
        <v>-</v>
      </c>
      <c r="S3539" s="7" t="str">
        <f t="shared" si="293"/>
        <v>-</v>
      </c>
      <c r="T3539" s="286">
        <f t="shared" si="296"/>
        <v>0.32357570034623861</v>
      </c>
      <c r="AN3539" s="2">
        <v>6236</v>
      </c>
      <c r="AO3539" s="2">
        <v>42776</v>
      </c>
      <c r="AP3539" s="2">
        <v>0.59600694444444446</v>
      </c>
      <c r="AQ3539" s="2" t="str">
        <v>Bread</v>
      </c>
      <c r="AR3539" s="2" t="str">
        <v>Coffee</v>
      </c>
      <c r="AS3539" s="2" t="str">
        <v/>
      </c>
      <c r="AT3539" s="2" t="str">
        <v/>
      </c>
      <c r="AU3539" s="2" t="str">
        <v/>
      </c>
      <c r="AV3539" s="2" t="str" cm="1">
        <f t="array" ref="AV3539:AX3539">_xlfn.UNIQUE(AQ3539:AU3539,TRUE)</f>
        <v>Bread</v>
      </c>
      <c r="AW3539" s="2" t="str">
        <v>Coffee</v>
      </c>
      <c r="AX3539" s="2" t="str">
        <v/>
      </c>
      <c r="AY3539" s="2"/>
      <c r="AZ3539" s="2"/>
      <c r="BA3539" s="2" t="b">
        <f t="shared" si="294"/>
        <v>1</v>
      </c>
      <c r="BB3539" s="2" t="b">
        <f t="shared" si="295"/>
        <v>0</v>
      </c>
      <c r="BC3539" s="2">
        <f t="shared" si="297"/>
        <v>0</v>
      </c>
    </row>
    <row r="3540" spans="2:55" x14ac:dyDescent="0.2">
      <c r="B3540" s="12">
        <v>3537</v>
      </c>
      <c r="C3540" s="335">
        <v>42725</v>
      </c>
      <c r="D3540" s="336">
        <v>0.49325231481481485</v>
      </c>
      <c r="E3540" s="12" t="s">
        <v>5915</v>
      </c>
      <c r="F3540" s="12" t="s">
        <v>5914</v>
      </c>
      <c r="G3540" s="12" t="s">
        <v>5914</v>
      </c>
      <c r="H3540" s="12" t="s">
        <v>5914</v>
      </c>
      <c r="I3540" s="12" t="s">
        <v>5914</v>
      </c>
      <c r="J3540" s="2" t="s">
        <v>5915</v>
      </c>
      <c r="K3540" s="2" t="s">
        <v>5914</v>
      </c>
      <c r="O3540" s="7">
        <f t="shared" ref="O3540:S3590" si="298">IFERROR(VLOOKUP(E3540,$V$4:$X$97,3,0),"-")</f>
        <v>0.4937572133039555</v>
      </c>
      <c r="P3540" s="7" t="str">
        <f t="shared" si="298"/>
        <v>-</v>
      </c>
      <c r="Q3540" s="7" t="str">
        <f t="shared" si="298"/>
        <v>-</v>
      </c>
      <c r="R3540" s="7" t="str">
        <f t="shared" si="298"/>
        <v>-</v>
      </c>
      <c r="S3540" s="7" t="str">
        <f t="shared" si="298"/>
        <v>-</v>
      </c>
      <c r="T3540" s="286">
        <f t="shared" si="296"/>
        <v>0.4937572133039555</v>
      </c>
      <c r="AN3540" s="2">
        <v>6237</v>
      </c>
      <c r="AO3540" s="2">
        <v>42776</v>
      </c>
      <c r="AP3540" s="2">
        <v>0.59641203703703705</v>
      </c>
      <c r="AQ3540" s="2" t="str">
        <v>Coffee</v>
      </c>
      <c r="AR3540" s="2" t="str">
        <v/>
      </c>
      <c r="AS3540" s="2" t="str">
        <v/>
      </c>
      <c r="AT3540" s="2" t="str">
        <v/>
      </c>
      <c r="AU3540" s="2" t="str">
        <v/>
      </c>
      <c r="AV3540" s="2" t="str" cm="1">
        <f t="array" ref="AV3540:AW3540">_xlfn.UNIQUE(AQ3540:AU3540,TRUE)</f>
        <v>Coffee</v>
      </c>
      <c r="AW3540" s="2" t="str">
        <v/>
      </c>
      <c r="AX3540" s="2"/>
      <c r="AY3540" s="2"/>
      <c r="AZ3540" s="2"/>
      <c r="BA3540" s="2" t="b">
        <f t="shared" si="294"/>
        <v>1</v>
      </c>
      <c r="BB3540" s="2" t="b">
        <f t="shared" si="295"/>
        <v>0</v>
      </c>
      <c r="BC3540" s="2">
        <f t="shared" si="297"/>
        <v>0</v>
      </c>
    </row>
    <row r="3541" spans="2:55" x14ac:dyDescent="0.2">
      <c r="B3541" s="12">
        <v>3538</v>
      </c>
      <c r="C3541" s="335">
        <v>42725</v>
      </c>
      <c r="D3541" s="336">
        <v>0.49586805555555552</v>
      </c>
      <c r="E3541" s="12" t="s">
        <v>5940</v>
      </c>
      <c r="F3541" s="12"/>
      <c r="G3541" s="12"/>
      <c r="H3541" s="12" t="s">
        <v>5915</v>
      </c>
      <c r="I3541" s="12" t="s">
        <v>5932</v>
      </c>
      <c r="J3541" s="2" t="s">
        <v>5940</v>
      </c>
      <c r="L3541" s="2" t="s">
        <v>5915</v>
      </c>
      <c r="M3541" s="2" t="s">
        <v>5932</v>
      </c>
      <c r="N3541" s="2" t="s">
        <v>5914</v>
      </c>
      <c r="O3541" s="7">
        <f t="shared" si="298"/>
        <v>1.8990662050152134E-2</v>
      </c>
      <c r="P3541" s="7" t="str">
        <f t="shared" si="298"/>
        <v>-</v>
      </c>
      <c r="Q3541" s="7" t="str">
        <f t="shared" si="298"/>
        <v>-</v>
      </c>
      <c r="R3541" s="7">
        <f t="shared" si="298"/>
        <v>0.4937572133039555</v>
      </c>
      <c r="S3541" s="7">
        <f t="shared" si="298"/>
        <v>3.7981324100304269E-2</v>
      </c>
      <c r="T3541" s="286">
        <f t="shared" si="296"/>
        <v>1.8990662050152134E-2</v>
      </c>
      <c r="AN3541" s="2">
        <v>6239</v>
      </c>
      <c r="AO3541" s="2">
        <v>42776</v>
      </c>
      <c r="AP3541" s="2">
        <v>0.59921296296296289</v>
      </c>
      <c r="AQ3541" s="2" t="str">
        <v>Coffee</v>
      </c>
      <c r="AR3541" s="2" t="str">
        <v/>
      </c>
      <c r="AS3541" s="2" t="str">
        <v/>
      </c>
      <c r="AT3541" s="2" t="str">
        <v/>
      </c>
      <c r="AU3541" s="2" t="str">
        <v/>
      </c>
      <c r="AV3541" s="2" t="str" cm="1">
        <f t="array" ref="AV3541:AW3541">_xlfn.UNIQUE(AQ3541:AU3541,TRUE)</f>
        <v>Coffee</v>
      </c>
      <c r="AW3541" s="2" t="str">
        <v/>
      </c>
      <c r="AX3541" s="2"/>
      <c r="AY3541" s="2"/>
      <c r="AZ3541" s="2"/>
      <c r="BA3541" s="2" t="b">
        <f t="shared" si="294"/>
        <v>1</v>
      </c>
      <c r="BB3541" s="2" t="b">
        <f t="shared" si="295"/>
        <v>0</v>
      </c>
      <c r="BC3541" s="2">
        <f t="shared" si="297"/>
        <v>0</v>
      </c>
    </row>
    <row r="3542" spans="2:55" x14ac:dyDescent="0.2">
      <c r="B3542" s="12">
        <v>3539</v>
      </c>
      <c r="C3542" s="335">
        <v>42725</v>
      </c>
      <c r="D3542" s="336">
        <v>0.49758101851851855</v>
      </c>
      <c r="E3542" s="12" t="s">
        <v>5926</v>
      </c>
      <c r="F3542" s="12" t="s">
        <v>5914</v>
      </c>
      <c r="G3542" s="12" t="s">
        <v>5914</v>
      </c>
      <c r="H3542" s="12" t="s">
        <v>5914</v>
      </c>
      <c r="I3542" s="12" t="s">
        <v>5914</v>
      </c>
      <c r="J3542" s="2" t="s">
        <v>5926</v>
      </c>
      <c r="K3542" s="2" t="s">
        <v>5914</v>
      </c>
      <c r="O3542" s="7">
        <f t="shared" si="298"/>
        <v>6.1063896757947753E-2</v>
      </c>
      <c r="P3542" s="7" t="str">
        <f t="shared" si="298"/>
        <v>-</v>
      </c>
      <c r="Q3542" s="7" t="str">
        <f t="shared" si="298"/>
        <v>-</v>
      </c>
      <c r="R3542" s="7" t="str">
        <f t="shared" si="298"/>
        <v>-</v>
      </c>
      <c r="S3542" s="7" t="str">
        <f t="shared" si="298"/>
        <v>-</v>
      </c>
      <c r="T3542" s="286">
        <f t="shared" si="296"/>
        <v>6.1063896757947753E-2</v>
      </c>
      <c r="AN3542" s="2">
        <v>6241</v>
      </c>
      <c r="AO3542" s="2">
        <v>42776</v>
      </c>
      <c r="AP3542" s="2">
        <v>0.60795138888888889</v>
      </c>
      <c r="AQ3542" s="2" t="str">
        <v>Coffee</v>
      </c>
      <c r="AR3542" s="2" t="str">
        <v/>
      </c>
      <c r="AS3542" s="2" t="str">
        <v/>
      </c>
      <c r="AT3542" s="2" t="str">
        <v/>
      </c>
      <c r="AU3542" s="2" t="str">
        <v/>
      </c>
      <c r="AV3542" s="2" t="str" cm="1">
        <f t="array" ref="AV3542:AW3542">_xlfn.UNIQUE(AQ3542:AU3542,TRUE)</f>
        <v>Coffee</v>
      </c>
      <c r="AW3542" s="2" t="str">
        <v/>
      </c>
      <c r="AX3542" s="2"/>
      <c r="AY3542" s="2"/>
      <c r="AZ3542" s="2"/>
      <c r="BA3542" s="2" t="b">
        <f t="shared" si="294"/>
        <v>1</v>
      </c>
      <c r="BB3542" s="2" t="b">
        <f t="shared" si="295"/>
        <v>0</v>
      </c>
      <c r="BC3542" s="2">
        <f t="shared" si="297"/>
        <v>0</v>
      </c>
    </row>
    <row r="3543" spans="2:55" x14ac:dyDescent="0.2">
      <c r="B3543" s="12">
        <v>3540</v>
      </c>
      <c r="C3543" s="335">
        <v>42725</v>
      </c>
      <c r="D3543" s="336">
        <v>0.49774305555555554</v>
      </c>
      <c r="E3543" s="12" t="s">
        <v>5913</v>
      </c>
      <c r="F3543" s="12" t="s">
        <v>5914</v>
      </c>
      <c r="G3543" s="12" t="s">
        <v>5914</v>
      </c>
      <c r="H3543" s="12" t="s">
        <v>5914</v>
      </c>
      <c r="I3543" s="12" t="s">
        <v>5914</v>
      </c>
      <c r="J3543" s="2" t="s">
        <v>5913</v>
      </c>
      <c r="K3543" s="2" t="s">
        <v>5914</v>
      </c>
      <c r="O3543" s="7">
        <f t="shared" si="298"/>
        <v>0.32357570034623861</v>
      </c>
      <c r="P3543" s="7" t="str">
        <f t="shared" si="298"/>
        <v>-</v>
      </c>
      <c r="Q3543" s="7" t="str">
        <f t="shared" si="298"/>
        <v>-</v>
      </c>
      <c r="R3543" s="7" t="str">
        <f t="shared" si="298"/>
        <v>-</v>
      </c>
      <c r="S3543" s="7" t="str">
        <f t="shared" si="298"/>
        <v>-</v>
      </c>
      <c r="T3543" s="286">
        <f t="shared" si="296"/>
        <v>0.32357570034623861</v>
      </c>
      <c r="AN3543" s="2">
        <v>6242</v>
      </c>
      <c r="AO3543" s="2">
        <v>42776</v>
      </c>
      <c r="AP3543" s="2">
        <v>0.60817129629629629</v>
      </c>
      <c r="AQ3543" s="2" t="str">
        <v>Coffee</v>
      </c>
      <c r="AR3543" s="2" t="str">
        <v/>
      </c>
      <c r="AS3543" s="2" t="str">
        <v/>
      </c>
      <c r="AT3543" s="2" t="str">
        <v/>
      </c>
      <c r="AU3543" s="2" t="str">
        <v/>
      </c>
      <c r="AV3543" s="2" t="str" cm="1">
        <f t="array" ref="AV3543:AW3543">_xlfn.UNIQUE(AQ3543:AU3543,TRUE)</f>
        <v>Coffee</v>
      </c>
      <c r="AW3543" s="2" t="str">
        <v/>
      </c>
      <c r="AX3543" s="2"/>
      <c r="AY3543" s="2"/>
      <c r="AZ3543" s="2"/>
      <c r="BA3543" s="2" t="b">
        <f t="shared" si="294"/>
        <v>1</v>
      </c>
      <c r="BB3543" s="2" t="b">
        <f t="shared" si="295"/>
        <v>0</v>
      </c>
      <c r="BC3543" s="2">
        <f t="shared" si="297"/>
        <v>0</v>
      </c>
    </row>
    <row r="3544" spans="2:55" x14ac:dyDescent="0.2">
      <c r="B3544" s="12">
        <v>3541</v>
      </c>
      <c r="C3544" s="335">
        <v>42725</v>
      </c>
      <c r="D3544" s="336">
        <v>0.50121527777777775</v>
      </c>
      <c r="E3544" s="12" t="s">
        <v>5915</v>
      </c>
      <c r="F3544" s="12" t="s">
        <v>5924</v>
      </c>
      <c r="G3544" s="12" t="s">
        <v>5914</v>
      </c>
      <c r="H3544" s="12" t="s">
        <v>5914</v>
      </c>
      <c r="I3544" s="12" t="s">
        <v>5914</v>
      </c>
      <c r="J3544" s="2" t="s">
        <v>5915</v>
      </c>
      <c r="K3544" s="2" t="s">
        <v>5924</v>
      </c>
      <c r="L3544" s="2" t="s">
        <v>5914</v>
      </c>
      <c r="O3544" s="7">
        <f t="shared" si="298"/>
        <v>0.4937572133039555</v>
      </c>
      <c r="P3544" s="7">
        <f t="shared" si="298"/>
        <v>8.4775994124436052E-2</v>
      </c>
      <c r="Q3544" s="7" t="str">
        <f t="shared" si="298"/>
        <v>-</v>
      </c>
      <c r="R3544" s="7" t="str">
        <f t="shared" si="298"/>
        <v>-</v>
      </c>
      <c r="S3544" s="7" t="str">
        <f t="shared" si="298"/>
        <v>-</v>
      </c>
      <c r="T3544" s="286">
        <f t="shared" si="296"/>
        <v>8.4775994124436052E-2</v>
      </c>
      <c r="AN3544" s="2">
        <v>6245</v>
      </c>
      <c r="AO3544" s="2">
        <v>42776</v>
      </c>
      <c r="AP3544" s="2">
        <v>0.61216435185185192</v>
      </c>
      <c r="AQ3544" s="2" t="str">
        <v>Coffee</v>
      </c>
      <c r="AR3544" s="2" t="str">
        <v>Tea</v>
      </c>
      <c r="AS3544" s="2" t="str">
        <v>Cookies</v>
      </c>
      <c r="AT3544" s="2" t="str">
        <v/>
      </c>
      <c r="AU3544" s="2" t="str">
        <v/>
      </c>
      <c r="AV3544" s="2" t="str" cm="1">
        <f t="array" ref="AV3544:AY3544">_xlfn.UNIQUE(AQ3544:AU3544,TRUE)</f>
        <v>Coffee</v>
      </c>
      <c r="AW3544" s="2" t="str">
        <v>Tea</v>
      </c>
      <c r="AX3544" s="2" t="str">
        <v>Cookies</v>
      </c>
      <c r="AY3544" s="2" t="str">
        <v/>
      </c>
      <c r="AZ3544" s="2"/>
      <c r="BA3544" s="2" t="b">
        <f t="shared" si="294"/>
        <v>1</v>
      </c>
      <c r="BB3544" s="2" t="b">
        <f t="shared" si="295"/>
        <v>1</v>
      </c>
      <c r="BC3544" s="2">
        <f t="shared" si="297"/>
        <v>1</v>
      </c>
    </row>
    <row r="3545" spans="2:55" x14ac:dyDescent="0.2">
      <c r="B3545" s="12">
        <v>3542</v>
      </c>
      <c r="C3545" s="335">
        <v>42725</v>
      </c>
      <c r="D3545" s="336">
        <v>0.50402777777777774</v>
      </c>
      <c r="E3545" s="12" t="s">
        <v>5915</v>
      </c>
      <c r="F3545" s="12" t="s">
        <v>5923</v>
      </c>
      <c r="G3545" s="12" t="s">
        <v>5913</v>
      </c>
      <c r="H3545" s="12" t="s">
        <v>5914</v>
      </c>
      <c r="I3545" s="12" t="s">
        <v>5914</v>
      </c>
      <c r="J3545" s="2" t="s">
        <v>5915</v>
      </c>
      <c r="K3545" s="2" t="s">
        <v>5923</v>
      </c>
      <c r="L3545" s="2" t="s">
        <v>5913</v>
      </c>
      <c r="M3545" s="2" t="s">
        <v>5914</v>
      </c>
      <c r="O3545" s="7">
        <f t="shared" si="298"/>
        <v>0.4937572133039555</v>
      </c>
      <c r="P3545" s="7">
        <f t="shared" si="298"/>
        <v>0.10145839890882384</v>
      </c>
      <c r="Q3545" s="7">
        <f t="shared" si="298"/>
        <v>0.32357570034623861</v>
      </c>
      <c r="R3545" s="7" t="str">
        <f t="shared" si="298"/>
        <v>-</v>
      </c>
      <c r="S3545" s="7" t="str">
        <f t="shared" si="298"/>
        <v>-</v>
      </c>
      <c r="T3545" s="286">
        <f t="shared" si="296"/>
        <v>0.10145839890882384</v>
      </c>
      <c r="AN3545" s="2">
        <v>6246</v>
      </c>
      <c r="AO3545" s="2">
        <v>42776</v>
      </c>
      <c r="AP3545" s="2">
        <v>0.62019675925925932</v>
      </c>
      <c r="AQ3545" s="2" t="str">
        <v>Coffee</v>
      </c>
      <c r="AR3545" s="2" t="str">
        <v>Bread</v>
      </c>
      <c r="AS3545" s="2" t="str">
        <v/>
      </c>
      <c r="AT3545" s="2" t="str">
        <v/>
      </c>
      <c r="AU3545" s="2" t="str">
        <v/>
      </c>
      <c r="AV3545" s="2" t="str" cm="1">
        <f t="array" ref="AV3545:AX3545">_xlfn.UNIQUE(AQ3545:AU3545,TRUE)</f>
        <v>Coffee</v>
      </c>
      <c r="AW3545" s="2" t="str">
        <v>Bread</v>
      </c>
      <c r="AX3545" s="2" t="str">
        <v/>
      </c>
      <c r="AY3545" s="2"/>
      <c r="AZ3545" s="2"/>
      <c r="BA3545" s="2" t="b">
        <f t="shared" si="294"/>
        <v>1</v>
      </c>
      <c r="BB3545" s="2" t="b">
        <f t="shared" si="295"/>
        <v>0</v>
      </c>
      <c r="BC3545" s="2">
        <f t="shared" si="297"/>
        <v>0</v>
      </c>
    </row>
    <row r="3546" spans="2:55" x14ac:dyDescent="0.2">
      <c r="B3546" s="12">
        <v>3543</v>
      </c>
      <c r="C3546" s="335">
        <v>42725</v>
      </c>
      <c r="D3546" s="336">
        <v>0.50950231481481478</v>
      </c>
      <c r="E3546" s="12" t="s">
        <v>5915</v>
      </c>
      <c r="F3546" s="12" t="s">
        <v>5914</v>
      </c>
      <c r="G3546" s="12" t="s">
        <v>5914</v>
      </c>
      <c r="H3546" s="12" t="s">
        <v>5914</v>
      </c>
      <c r="I3546" s="12" t="s">
        <v>5914</v>
      </c>
      <c r="J3546" s="2" t="s">
        <v>5915</v>
      </c>
      <c r="K3546" s="2" t="s">
        <v>5914</v>
      </c>
      <c r="O3546" s="7">
        <f t="shared" si="298"/>
        <v>0.4937572133039555</v>
      </c>
      <c r="P3546" s="7" t="str">
        <f t="shared" si="298"/>
        <v>-</v>
      </c>
      <c r="Q3546" s="7" t="str">
        <f t="shared" si="298"/>
        <v>-</v>
      </c>
      <c r="R3546" s="7" t="str">
        <f t="shared" si="298"/>
        <v>-</v>
      </c>
      <c r="S3546" s="7" t="str">
        <f t="shared" si="298"/>
        <v>-</v>
      </c>
      <c r="T3546" s="286">
        <f t="shared" si="296"/>
        <v>0.4937572133039555</v>
      </c>
      <c r="AN3546" s="2">
        <v>6247</v>
      </c>
      <c r="AO3546" s="2">
        <v>42776</v>
      </c>
      <c r="AP3546" s="2">
        <v>0.62518518518518518</v>
      </c>
      <c r="AQ3546" s="2" t="str">
        <v>Bread</v>
      </c>
      <c r="AR3546" s="2" t="str">
        <v/>
      </c>
      <c r="AS3546" s="2" t="str">
        <v/>
      </c>
      <c r="AT3546" s="2" t="str">
        <v/>
      </c>
      <c r="AU3546" s="2" t="str">
        <v/>
      </c>
      <c r="AV3546" s="2" t="str" cm="1">
        <f t="array" ref="AV3546:AW3546">_xlfn.UNIQUE(AQ3546:AU3546,TRUE)</f>
        <v>Bread</v>
      </c>
      <c r="AW3546" s="2" t="str">
        <v/>
      </c>
      <c r="AX3546" s="2"/>
      <c r="AY3546" s="2"/>
      <c r="AZ3546" s="2"/>
      <c r="BA3546" s="2" t="b">
        <f t="shared" si="294"/>
        <v>0</v>
      </c>
      <c r="BB3546" s="2" t="b">
        <f t="shared" si="295"/>
        <v>0</v>
      </c>
      <c r="BC3546" s="2">
        <f t="shared" si="297"/>
        <v>0</v>
      </c>
    </row>
    <row r="3547" spans="2:55" x14ac:dyDescent="0.2">
      <c r="B3547" s="12">
        <v>3544</v>
      </c>
      <c r="C3547" s="335">
        <v>42725</v>
      </c>
      <c r="D3547" s="336">
        <v>0.51758101851851845</v>
      </c>
      <c r="E3547" s="12" t="s">
        <v>5915</v>
      </c>
      <c r="F3547" s="12" t="s">
        <v>5914</v>
      </c>
      <c r="G3547" s="12" t="s">
        <v>5914</v>
      </c>
      <c r="H3547" s="12" t="s">
        <v>5914</v>
      </c>
      <c r="I3547" s="12" t="s">
        <v>5914</v>
      </c>
      <c r="J3547" s="2" t="s">
        <v>5915</v>
      </c>
      <c r="K3547" s="2" t="s">
        <v>5914</v>
      </c>
      <c r="O3547" s="7">
        <f t="shared" si="298"/>
        <v>0.4937572133039555</v>
      </c>
      <c r="P3547" s="7" t="str">
        <f t="shared" si="298"/>
        <v>-</v>
      </c>
      <c r="Q3547" s="7" t="str">
        <f t="shared" si="298"/>
        <v>-</v>
      </c>
      <c r="R3547" s="7" t="str">
        <f t="shared" si="298"/>
        <v>-</v>
      </c>
      <c r="S3547" s="7" t="str">
        <f t="shared" si="298"/>
        <v>-</v>
      </c>
      <c r="T3547" s="286">
        <f t="shared" si="296"/>
        <v>0.4937572133039555</v>
      </c>
      <c r="AN3547" s="2">
        <v>6249</v>
      </c>
      <c r="AO3547" s="2">
        <v>42776</v>
      </c>
      <c r="AP3547" s="2">
        <v>0.63613425925925926</v>
      </c>
      <c r="AQ3547" s="2" t="str">
        <v>Tea</v>
      </c>
      <c r="AR3547" s="2" t="str">
        <v/>
      </c>
      <c r="AS3547" s="2" t="str">
        <v/>
      </c>
      <c r="AT3547" s="2" t="str">
        <v/>
      </c>
      <c r="AU3547" s="2" t="str">
        <v/>
      </c>
      <c r="AV3547" s="2" t="str" cm="1">
        <f t="array" ref="AV3547:AW3547">_xlfn.UNIQUE(AQ3547:AU3547,TRUE)</f>
        <v>Tea</v>
      </c>
      <c r="AW3547" s="2" t="str">
        <v/>
      </c>
      <c r="AX3547" s="2"/>
      <c r="AY3547" s="2"/>
      <c r="AZ3547" s="2"/>
      <c r="BA3547" s="2" t="b">
        <f t="shared" si="294"/>
        <v>0</v>
      </c>
      <c r="BB3547" s="2" t="b">
        <f t="shared" si="295"/>
        <v>1</v>
      </c>
      <c r="BC3547" s="2">
        <f t="shared" si="297"/>
        <v>0</v>
      </c>
    </row>
    <row r="3548" spans="2:55" x14ac:dyDescent="0.2">
      <c r="B3548" s="12">
        <v>3545</v>
      </c>
      <c r="C3548" s="335">
        <v>42725</v>
      </c>
      <c r="D3548" s="336">
        <v>0.52265046296296302</v>
      </c>
      <c r="E3548" s="12" t="s">
        <v>5913</v>
      </c>
      <c r="F3548" s="12" t="s">
        <v>5914</v>
      </c>
      <c r="G3548" s="12" t="s">
        <v>5914</v>
      </c>
      <c r="H3548" s="12" t="s">
        <v>5914</v>
      </c>
      <c r="I3548" s="12" t="s">
        <v>5914</v>
      </c>
      <c r="J3548" s="2" t="s">
        <v>5913</v>
      </c>
      <c r="K3548" s="2" t="s">
        <v>5914</v>
      </c>
      <c r="O3548" s="7">
        <f t="shared" si="298"/>
        <v>0.32357570034623861</v>
      </c>
      <c r="P3548" s="7" t="str">
        <f t="shared" si="298"/>
        <v>-</v>
      </c>
      <c r="Q3548" s="7" t="str">
        <f t="shared" si="298"/>
        <v>-</v>
      </c>
      <c r="R3548" s="7" t="str">
        <f t="shared" si="298"/>
        <v>-</v>
      </c>
      <c r="S3548" s="7" t="str">
        <f t="shared" si="298"/>
        <v>-</v>
      </c>
      <c r="T3548" s="286">
        <f t="shared" si="296"/>
        <v>0.32357570034623861</v>
      </c>
      <c r="AN3548" s="2">
        <v>6251</v>
      </c>
      <c r="AO3548" s="2">
        <v>42776</v>
      </c>
      <c r="AP3548" s="2">
        <v>0.63899305555555552</v>
      </c>
      <c r="AQ3548" s="2" t="str">
        <v>Coffee</v>
      </c>
      <c r="AR3548" s="2">
        <v>0</v>
      </c>
      <c r="AS3548" s="2" t="str">
        <v/>
      </c>
      <c r="AT3548" s="2" t="str">
        <v/>
      </c>
      <c r="AU3548" s="2" t="str">
        <v/>
      </c>
      <c r="AV3548" s="2" t="str" cm="1">
        <f t="array" ref="AV3548:AX3548">_xlfn.UNIQUE(AQ3548:AU3548,TRUE)</f>
        <v>Coffee</v>
      </c>
      <c r="AW3548" s="2">
        <v>0</v>
      </c>
      <c r="AX3548" s="2" t="str">
        <v/>
      </c>
      <c r="AY3548" s="2"/>
      <c r="AZ3548" s="2"/>
      <c r="BA3548" s="2" t="b">
        <f t="shared" si="294"/>
        <v>1</v>
      </c>
      <c r="BB3548" s="2" t="b">
        <f t="shared" si="295"/>
        <v>0</v>
      </c>
      <c r="BC3548" s="2">
        <f t="shared" si="297"/>
        <v>0</v>
      </c>
    </row>
    <row r="3549" spans="2:55" x14ac:dyDescent="0.2">
      <c r="B3549" s="12">
        <v>3546</v>
      </c>
      <c r="C3549" s="335">
        <v>42725</v>
      </c>
      <c r="D3549" s="336">
        <v>0.52453703703703702</v>
      </c>
      <c r="E3549" s="12" t="s">
        <v>5913</v>
      </c>
      <c r="F3549" s="12" t="s">
        <v>5914</v>
      </c>
      <c r="G3549" s="12" t="s">
        <v>5914</v>
      </c>
      <c r="H3549" s="12" t="s">
        <v>5914</v>
      </c>
      <c r="I3549" s="12" t="s">
        <v>5914</v>
      </c>
      <c r="J3549" s="2" t="s">
        <v>5913</v>
      </c>
      <c r="K3549" s="2" t="s">
        <v>5914</v>
      </c>
      <c r="O3549" s="7">
        <f t="shared" si="298"/>
        <v>0.32357570034623861</v>
      </c>
      <c r="P3549" s="7" t="str">
        <f t="shared" si="298"/>
        <v>-</v>
      </c>
      <c r="Q3549" s="7" t="str">
        <f t="shared" si="298"/>
        <v>-</v>
      </c>
      <c r="R3549" s="7" t="str">
        <f t="shared" si="298"/>
        <v>-</v>
      </c>
      <c r="S3549" s="7" t="str">
        <f t="shared" si="298"/>
        <v>-</v>
      </c>
      <c r="T3549" s="286">
        <f t="shared" si="296"/>
        <v>0.32357570034623861</v>
      </c>
      <c r="AN3549" s="2">
        <v>6252</v>
      </c>
      <c r="AO3549" s="2">
        <v>42776</v>
      </c>
      <c r="AP3549" s="2">
        <v>0.65865740740740741</v>
      </c>
      <c r="AQ3549" s="2" t="str">
        <v>Cake</v>
      </c>
      <c r="AR3549" s="2" t="str">
        <v>Cake</v>
      </c>
      <c r="AS3549" s="2" t="str">
        <v>Cookies</v>
      </c>
      <c r="AT3549" s="2" t="str">
        <v/>
      </c>
      <c r="AU3549" s="2" t="str">
        <v/>
      </c>
      <c r="AV3549" s="2" t="str" cm="1">
        <f t="array" ref="AV3549:AX3549">_xlfn.UNIQUE(AQ3549:AU3549,TRUE)</f>
        <v>Cake</v>
      </c>
      <c r="AW3549" s="2" t="str">
        <v>Cookies</v>
      </c>
      <c r="AX3549" s="2" t="str">
        <v/>
      </c>
      <c r="AY3549" s="2"/>
      <c r="AZ3549" s="2"/>
      <c r="BA3549" s="2" t="b">
        <f t="shared" si="294"/>
        <v>0</v>
      </c>
      <c r="BB3549" s="2" t="b">
        <f t="shared" si="295"/>
        <v>0</v>
      </c>
      <c r="BC3549" s="2">
        <f t="shared" si="297"/>
        <v>0</v>
      </c>
    </row>
    <row r="3550" spans="2:55" x14ac:dyDescent="0.2">
      <c r="B3550" s="12">
        <v>3547</v>
      </c>
      <c r="C3550" s="335">
        <v>42725</v>
      </c>
      <c r="D3550" s="336">
        <v>0.53505787037037034</v>
      </c>
      <c r="E3550" s="12" t="s">
        <v>5915</v>
      </c>
      <c r="F3550" s="12" t="s">
        <v>5914</v>
      </c>
      <c r="G3550" s="12" t="s">
        <v>5914</v>
      </c>
      <c r="H3550" s="12" t="s">
        <v>5914</v>
      </c>
      <c r="I3550" s="12" t="s">
        <v>5914</v>
      </c>
      <c r="J3550" s="2" t="s">
        <v>5915</v>
      </c>
      <c r="K3550" s="2" t="s">
        <v>5914</v>
      </c>
      <c r="O3550" s="7">
        <f t="shared" si="298"/>
        <v>0.4937572133039555</v>
      </c>
      <c r="P3550" s="7" t="str">
        <f t="shared" si="298"/>
        <v>-</v>
      </c>
      <c r="Q3550" s="7" t="str">
        <f t="shared" si="298"/>
        <v>-</v>
      </c>
      <c r="R3550" s="7" t="str">
        <f t="shared" si="298"/>
        <v>-</v>
      </c>
      <c r="S3550" s="7" t="str">
        <f t="shared" si="298"/>
        <v>-</v>
      </c>
      <c r="T3550" s="286">
        <f t="shared" si="296"/>
        <v>0.4937572133039555</v>
      </c>
      <c r="AN3550" s="2">
        <v>6254</v>
      </c>
      <c r="AO3550" s="2">
        <v>42776</v>
      </c>
      <c r="AP3550" s="2">
        <v>0.66189814814814818</v>
      </c>
      <c r="AQ3550" s="2" t="str">
        <v>Cake</v>
      </c>
      <c r="AR3550" s="2" t="str">
        <v>Cookies</v>
      </c>
      <c r="AS3550" s="2" t="str">
        <v>Coffee</v>
      </c>
      <c r="AT3550" s="2" t="str">
        <v>Hot chocolate</v>
      </c>
      <c r="AU3550" s="2" t="str">
        <v/>
      </c>
      <c r="AV3550" s="2" t="str" cm="1">
        <f t="array" ref="AV3550:AZ3550">_xlfn.UNIQUE(AQ3550:AU3550,TRUE)</f>
        <v>Cake</v>
      </c>
      <c r="AW3550" s="2" t="str">
        <v>Cookies</v>
      </c>
      <c r="AX3550" s="2" t="str">
        <v>Coffee</v>
      </c>
      <c r="AY3550" s="2" t="str">
        <v>Hot chocolate</v>
      </c>
      <c r="AZ3550" s="2" t="str">
        <v/>
      </c>
      <c r="BA3550" s="2" t="b">
        <f t="shared" si="294"/>
        <v>1</v>
      </c>
      <c r="BB3550" s="2" t="b">
        <f t="shared" si="295"/>
        <v>0</v>
      </c>
      <c r="BC3550" s="2">
        <f t="shared" si="297"/>
        <v>0</v>
      </c>
    </row>
    <row r="3551" spans="2:55" x14ac:dyDescent="0.2">
      <c r="B3551" s="12">
        <v>3548</v>
      </c>
      <c r="C3551" s="335">
        <v>42725</v>
      </c>
      <c r="D3551" s="336">
        <v>0.53680555555555554</v>
      </c>
      <c r="E3551" s="12" t="s">
        <v>5921</v>
      </c>
      <c r="F3551" s="12" t="s">
        <v>5915</v>
      </c>
      <c r="G3551" s="12" t="s">
        <v>5938</v>
      </c>
      <c r="H3551" s="12" t="s">
        <v>5914</v>
      </c>
      <c r="I3551" s="12" t="s">
        <v>5914</v>
      </c>
      <c r="J3551" s="2" t="s">
        <v>5921</v>
      </c>
      <c r="K3551" s="2" t="s">
        <v>5915</v>
      </c>
      <c r="L3551" s="2" t="s">
        <v>5938</v>
      </c>
      <c r="M3551" s="2" t="s">
        <v>5914</v>
      </c>
      <c r="O3551" s="7">
        <f t="shared" si="298"/>
        <v>0.1409086139964327</v>
      </c>
      <c r="P3551" s="7">
        <f t="shared" si="298"/>
        <v>0.4937572133039555</v>
      </c>
      <c r="Q3551" s="7">
        <f t="shared" si="298"/>
        <v>3.2840205644738225E-2</v>
      </c>
      <c r="R3551" s="7" t="str">
        <f t="shared" si="298"/>
        <v>-</v>
      </c>
      <c r="S3551" s="7" t="str">
        <f t="shared" si="298"/>
        <v>-</v>
      </c>
      <c r="T3551" s="286">
        <f t="shared" si="296"/>
        <v>3.2840205644738225E-2</v>
      </c>
      <c r="AN3551" s="2">
        <v>6255</v>
      </c>
      <c r="AO3551" s="2">
        <v>42776</v>
      </c>
      <c r="AP3551" s="2">
        <v>0.66318287037037038</v>
      </c>
      <c r="AQ3551" s="2" t="str">
        <v>Bread</v>
      </c>
      <c r="AR3551" s="2" t="str">
        <v>Coffee</v>
      </c>
      <c r="AS3551" s="2" t="str">
        <v>Bread</v>
      </c>
      <c r="AT3551" s="2" t="str">
        <v/>
      </c>
      <c r="AU3551" s="2" t="str">
        <v/>
      </c>
      <c r="AV3551" s="2" t="str" cm="1">
        <f t="array" ref="AV3551:AX3551">_xlfn.UNIQUE(AQ3551:AU3551,TRUE)</f>
        <v>Bread</v>
      </c>
      <c r="AW3551" s="2" t="str">
        <v>Coffee</v>
      </c>
      <c r="AX3551" s="2" t="str">
        <v/>
      </c>
      <c r="AY3551" s="2"/>
      <c r="AZ3551" s="2"/>
      <c r="BA3551" s="2" t="b">
        <f t="shared" si="294"/>
        <v>1</v>
      </c>
      <c r="BB3551" s="2" t="b">
        <f t="shared" si="295"/>
        <v>0</v>
      </c>
      <c r="BC3551" s="2">
        <f t="shared" si="297"/>
        <v>0</v>
      </c>
    </row>
    <row r="3552" spans="2:55" x14ac:dyDescent="0.2">
      <c r="B3552" s="12">
        <v>3549</v>
      </c>
      <c r="C3552" s="335">
        <v>42725</v>
      </c>
      <c r="D3552" s="336">
        <v>0.54050925925925919</v>
      </c>
      <c r="E3552" s="12" t="s">
        <v>5927</v>
      </c>
      <c r="F3552" s="12" t="s">
        <v>5950</v>
      </c>
      <c r="G3552" s="12" t="s">
        <v>5914</v>
      </c>
      <c r="H3552" s="12" t="s">
        <v>5914</v>
      </c>
      <c r="I3552" s="12" t="s">
        <v>5914</v>
      </c>
      <c r="J3552" s="2" t="s">
        <v>5927</v>
      </c>
      <c r="K3552" s="2" t="s">
        <v>5950</v>
      </c>
      <c r="L3552" s="2" t="s">
        <v>5914</v>
      </c>
      <c r="O3552" s="7">
        <f t="shared" si="298"/>
        <v>7.0401846605812612E-2</v>
      </c>
      <c r="P3552" s="7">
        <f t="shared" si="298"/>
        <v>7.8690588605602775E-3</v>
      </c>
      <c r="Q3552" s="7" t="str">
        <f t="shared" si="298"/>
        <v>-</v>
      </c>
      <c r="R3552" s="7" t="str">
        <f t="shared" si="298"/>
        <v>-</v>
      </c>
      <c r="S3552" s="7" t="str">
        <f t="shared" si="298"/>
        <v>-</v>
      </c>
      <c r="T3552" s="286">
        <f t="shared" si="296"/>
        <v>7.8690588605602775E-3</v>
      </c>
      <c r="AN3552" s="2">
        <v>6259</v>
      </c>
      <c r="AO3552" s="2">
        <v>42777</v>
      </c>
      <c r="AP3552" s="2">
        <v>0.3596064814814815</v>
      </c>
      <c r="AQ3552" s="2" t="str">
        <v>Coffee</v>
      </c>
      <c r="AR3552" s="2" t="str">
        <v>Coffee</v>
      </c>
      <c r="AS3552" s="2" t="str">
        <v>Coffee</v>
      </c>
      <c r="AT3552" s="2" t="str">
        <v/>
      </c>
      <c r="AU3552" s="2" t="str">
        <v/>
      </c>
      <c r="AV3552" s="2" t="str" cm="1">
        <f t="array" ref="AV3552:AW3552">_xlfn.UNIQUE(AQ3552:AU3552,TRUE)</f>
        <v>Coffee</v>
      </c>
      <c r="AW3552" s="2" t="str">
        <v/>
      </c>
      <c r="AX3552" s="2"/>
      <c r="AY3552" s="2"/>
      <c r="AZ3552" s="2"/>
      <c r="BA3552" s="2" t="b">
        <f t="shared" si="294"/>
        <v>1</v>
      </c>
      <c r="BB3552" s="2" t="b">
        <f t="shared" si="295"/>
        <v>0</v>
      </c>
      <c r="BC3552" s="2">
        <f t="shared" si="297"/>
        <v>0</v>
      </c>
    </row>
    <row r="3553" spans="2:55" x14ac:dyDescent="0.2">
      <c r="B3553" s="12">
        <v>3550</v>
      </c>
      <c r="C3553" s="335">
        <v>42725</v>
      </c>
      <c r="D3553" s="336">
        <v>0.55079861111111106</v>
      </c>
      <c r="E3553" s="12" t="s">
        <v>5944</v>
      </c>
      <c r="F3553" s="12" t="s">
        <v>5914</v>
      </c>
      <c r="G3553" s="12" t="s">
        <v>5914</v>
      </c>
      <c r="H3553" s="12" t="s">
        <v>5914</v>
      </c>
      <c r="I3553" s="12" t="s">
        <v>5914</v>
      </c>
      <c r="J3553" s="2" t="s">
        <v>5944</v>
      </c>
      <c r="K3553" s="2" t="s">
        <v>5914</v>
      </c>
      <c r="O3553" s="7">
        <f t="shared" si="298"/>
        <v>1.458398908823838E-2</v>
      </c>
      <c r="P3553" s="7" t="str">
        <f t="shared" si="298"/>
        <v>-</v>
      </c>
      <c r="Q3553" s="7" t="str">
        <f t="shared" si="298"/>
        <v>-</v>
      </c>
      <c r="R3553" s="7" t="str">
        <f t="shared" si="298"/>
        <v>-</v>
      </c>
      <c r="S3553" s="7" t="str">
        <f t="shared" si="298"/>
        <v>-</v>
      </c>
      <c r="T3553" s="286">
        <f t="shared" si="296"/>
        <v>1.458398908823838E-2</v>
      </c>
      <c r="AN3553" s="2">
        <v>6260</v>
      </c>
      <c r="AO3553" s="2">
        <v>42777</v>
      </c>
      <c r="AP3553" s="2">
        <v>0.36166666666666664</v>
      </c>
      <c r="AQ3553" s="2" t="str">
        <v>Medialuna</v>
      </c>
      <c r="AR3553" s="2" t="str">
        <v/>
      </c>
      <c r="AS3553" s="2" t="str">
        <v/>
      </c>
      <c r="AT3553" s="2" t="str">
        <v/>
      </c>
      <c r="AU3553" s="2" t="str">
        <v/>
      </c>
      <c r="AV3553" s="2" t="str" cm="1">
        <f t="array" ref="AV3553:AW3553">_xlfn.UNIQUE(AQ3553:AU3553,TRUE)</f>
        <v>Medialuna</v>
      </c>
      <c r="AW3553" s="2" t="str">
        <v/>
      </c>
      <c r="AX3553" s="2"/>
      <c r="AY3553" s="2"/>
      <c r="AZ3553" s="2"/>
      <c r="BA3553" s="2" t="b">
        <f t="shared" si="294"/>
        <v>0</v>
      </c>
      <c r="BB3553" s="2" t="b">
        <f t="shared" si="295"/>
        <v>0</v>
      </c>
      <c r="BC3553" s="2">
        <f t="shared" si="297"/>
        <v>0</v>
      </c>
    </row>
    <row r="3554" spans="2:55" x14ac:dyDescent="0.2">
      <c r="B3554" s="12">
        <v>3551</v>
      </c>
      <c r="C3554" s="335">
        <v>42725</v>
      </c>
      <c r="D3554" s="336">
        <v>0.55319444444444443</v>
      </c>
      <c r="E3554" s="12" t="s">
        <v>5915</v>
      </c>
      <c r="F3554" s="12" t="s">
        <v>5918</v>
      </c>
      <c r="G3554" s="12" t="s">
        <v>5914</v>
      </c>
      <c r="H3554" s="12" t="s">
        <v>5914</v>
      </c>
      <c r="I3554" s="12" t="s">
        <v>5914</v>
      </c>
      <c r="J3554" s="2" t="s">
        <v>5915</v>
      </c>
      <c r="K3554" s="2" t="s">
        <v>5918</v>
      </c>
      <c r="L3554" s="2" t="s">
        <v>5914</v>
      </c>
      <c r="O3554" s="7">
        <f t="shared" si="298"/>
        <v>0.4937572133039555</v>
      </c>
      <c r="P3554" s="7">
        <f t="shared" si="298"/>
        <v>5.7391669289686288E-2</v>
      </c>
      <c r="Q3554" s="7" t="str">
        <f t="shared" si="298"/>
        <v>-</v>
      </c>
      <c r="R3554" s="7" t="str">
        <f t="shared" si="298"/>
        <v>-</v>
      </c>
      <c r="S3554" s="7" t="str">
        <f t="shared" si="298"/>
        <v>-</v>
      </c>
      <c r="T3554" s="286">
        <f t="shared" si="296"/>
        <v>5.7391669289686288E-2</v>
      </c>
      <c r="AN3554" s="2">
        <v>6261</v>
      </c>
      <c r="AO3554" s="2">
        <v>42777</v>
      </c>
      <c r="AP3554" s="2">
        <v>0.36734953703703704</v>
      </c>
      <c r="AQ3554" s="2" t="str">
        <v>Bread</v>
      </c>
      <c r="AR3554" s="2" t="str">
        <v/>
      </c>
      <c r="AS3554" s="2" t="str">
        <v/>
      </c>
      <c r="AT3554" s="2" t="str">
        <v/>
      </c>
      <c r="AU3554" s="2" t="str">
        <v/>
      </c>
      <c r="AV3554" s="2" t="str" cm="1">
        <f t="array" ref="AV3554:AW3554">_xlfn.UNIQUE(AQ3554:AU3554,TRUE)</f>
        <v>Bread</v>
      </c>
      <c r="AW3554" s="2" t="str">
        <v/>
      </c>
      <c r="AX3554" s="2"/>
      <c r="AY3554" s="2"/>
      <c r="AZ3554" s="2"/>
      <c r="BA3554" s="2" t="b">
        <f t="shared" si="294"/>
        <v>0</v>
      </c>
      <c r="BB3554" s="2" t="b">
        <f t="shared" si="295"/>
        <v>0</v>
      </c>
      <c r="BC3554" s="2">
        <f t="shared" si="297"/>
        <v>0</v>
      </c>
    </row>
    <row r="3555" spans="2:55" x14ac:dyDescent="0.2">
      <c r="B3555" s="12">
        <v>3552</v>
      </c>
      <c r="C3555" s="335">
        <v>42725</v>
      </c>
      <c r="D3555" s="336">
        <v>0.55776620370370367</v>
      </c>
      <c r="E3555" s="12" t="s">
        <v>5915</v>
      </c>
      <c r="F3555" s="12" t="s">
        <v>5918</v>
      </c>
      <c r="G3555" s="12" t="s">
        <v>5923</v>
      </c>
      <c r="H3555" s="12" t="s">
        <v>5923</v>
      </c>
      <c r="I3555" s="12" t="s">
        <v>5914</v>
      </c>
      <c r="J3555" s="2" t="s">
        <v>5915</v>
      </c>
      <c r="K3555" s="2" t="s">
        <v>5918</v>
      </c>
      <c r="L3555" s="2" t="s">
        <v>5923</v>
      </c>
      <c r="M3555" s="2" t="s">
        <v>5914</v>
      </c>
      <c r="O3555" s="7">
        <f t="shared" si="298"/>
        <v>0.4937572133039555</v>
      </c>
      <c r="P3555" s="7">
        <f t="shared" si="298"/>
        <v>5.7391669289686288E-2</v>
      </c>
      <c r="Q3555" s="7">
        <f t="shared" si="298"/>
        <v>0.10145839890882384</v>
      </c>
      <c r="R3555" s="7">
        <f t="shared" si="298"/>
        <v>0.10145839890882384</v>
      </c>
      <c r="S3555" s="7" t="str">
        <f t="shared" si="298"/>
        <v>-</v>
      </c>
      <c r="T3555" s="286">
        <f t="shared" si="296"/>
        <v>5.7391669289686288E-2</v>
      </c>
      <c r="AN3555" s="2">
        <v>6263</v>
      </c>
      <c r="AO3555" s="2">
        <v>42777</v>
      </c>
      <c r="AP3555" s="2">
        <v>0.37640046296296298</v>
      </c>
      <c r="AQ3555" s="2" t="str">
        <v>Bread</v>
      </c>
      <c r="AR3555" s="2" t="str">
        <v>Pastry</v>
      </c>
      <c r="AS3555" s="2" t="str">
        <v/>
      </c>
      <c r="AT3555" s="2" t="str">
        <v/>
      </c>
      <c r="AU3555" s="2" t="str">
        <v/>
      </c>
      <c r="AV3555" s="2" t="str" cm="1">
        <f t="array" ref="AV3555:AX3555">_xlfn.UNIQUE(AQ3555:AU3555,TRUE)</f>
        <v>Bread</v>
      </c>
      <c r="AW3555" s="2" t="str">
        <v>Pastry</v>
      </c>
      <c r="AX3555" s="2" t="str">
        <v/>
      </c>
      <c r="AY3555" s="2"/>
      <c r="AZ3555" s="2"/>
      <c r="BA3555" s="2" t="b">
        <f t="shared" si="294"/>
        <v>0</v>
      </c>
      <c r="BB3555" s="2" t="b">
        <f t="shared" si="295"/>
        <v>0</v>
      </c>
      <c r="BC3555" s="2">
        <f t="shared" si="297"/>
        <v>0</v>
      </c>
    </row>
    <row r="3556" spans="2:55" x14ac:dyDescent="0.2">
      <c r="B3556" s="12">
        <v>3553</v>
      </c>
      <c r="C3556" s="335">
        <v>42725</v>
      </c>
      <c r="D3556" s="336">
        <v>0.55921296296296297</v>
      </c>
      <c r="E3556" s="12" t="s">
        <v>5918</v>
      </c>
      <c r="F3556" s="12"/>
      <c r="G3556" s="12" t="s">
        <v>5927</v>
      </c>
      <c r="H3556" s="12" t="s">
        <v>5914</v>
      </c>
      <c r="I3556" s="12" t="s">
        <v>5914</v>
      </c>
      <c r="J3556" s="2" t="s">
        <v>5918</v>
      </c>
      <c r="L3556" s="2" t="s">
        <v>5927</v>
      </c>
      <c r="M3556" s="2" t="s">
        <v>5914</v>
      </c>
      <c r="O3556" s="7">
        <f t="shared" si="298"/>
        <v>5.7391669289686288E-2</v>
      </c>
      <c r="P3556" s="7" t="str">
        <f t="shared" si="298"/>
        <v>-</v>
      </c>
      <c r="Q3556" s="7">
        <f t="shared" si="298"/>
        <v>7.0401846605812612E-2</v>
      </c>
      <c r="R3556" s="7" t="str">
        <f t="shared" si="298"/>
        <v>-</v>
      </c>
      <c r="S3556" s="7" t="str">
        <f t="shared" si="298"/>
        <v>-</v>
      </c>
      <c r="T3556" s="286">
        <f t="shared" si="296"/>
        <v>5.7391669289686288E-2</v>
      </c>
      <c r="AN3556" s="2">
        <v>6268</v>
      </c>
      <c r="AO3556" s="2">
        <v>42777</v>
      </c>
      <c r="AP3556" s="2">
        <v>0.4097453703703704</v>
      </c>
      <c r="AQ3556" s="2" t="str">
        <v>Bread</v>
      </c>
      <c r="AR3556" s="2" t="str">
        <v/>
      </c>
      <c r="AS3556" s="2" t="str">
        <v/>
      </c>
      <c r="AT3556" s="2" t="str">
        <v/>
      </c>
      <c r="AU3556" s="2" t="str">
        <v/>
      </c>
      <c r="AV3556" s="2" t="str" cm="1">
        <f t="array" ref="AV3556:AW3556">_xlfn.UNIQUE(AQ3556:AU3556,TRUE)</f>
        <v>Bread</v>
      </c>
      <c r="AW3556" s="2" t="str">
        <v/>
      </c>
      <c r="AX3556" s="2"/>
      <c r="AY3556" s="2"/>
      <c r="AZ3556" s="2"/>
      <c r="BA3556" s="2" t="b">
        <f t="shared" si="294"/>
        <v>0</v>
      </c>
      <c r="BB3556" s="2" t="b">
        <f t="shared" si="295"/>
        <v>0</v>
      </c>
      <c r="BC3556" s="2">
        <f t="shared" si="297"/>
        <v>0</v>
      </c>
    </row>
    <row r="3557" spans="2:55" x14ac:dyDescent="0.2">
      <c r="B3557" s="12">
        <v>3554</v>
      </c>
      <c r="C3557" s="335">
        <v>42725</v>
      </c>
      <c r="D3557" s="336">
        <v>0.58858796296296301</v>
      </c>
      <c r="E3557" s="12" t="s">
        <v>5915</v>
      </c>
      <c r="F3557" s="12" t="s">
        <v>5927</v>
      </c>
      <c r="G3557" s="12" t="s">
        <v>5935</v>
      </c>
      <c r="H3557" s="12" t="s">
        <v>5939</v>
      </c>
      <c r="I3557" s="12" t="s">
        <v>5914</v>
      </c>
      <c r="J3557" s="2" t="s">
        <v>5915</v>
      </c>
      <c r="K3557" s="2" t="s">
        <v>5927</v>
      </c>
      <c r="L3557" s="2" t="s">
        <v>5935</v>
      </c>
      <c r="M3557" s="2" t="s">
        <v>5939</v>
      </c>
      <c r="N3557" s="2" t="s">
        <v>5914</v>
      </c>
      <c r="O3557" s="7">
        <f t="shared" si="298"/>
        <v>0.4937572133039555</v>
      </c>
      <c r="P3557" s="7">
        <f t="shared" si="298"/>
        <v>7.0401846605812612E-2</v>
      </c>
      <c r="Q3557" s="7">
        <f t="shared" si="298"/>
        <v>1.3639702024971147E-2</v>
      </c>
      <c r="R3557" s="7">
        <f t="shared" si="298"/>
        <v>1.9830028328611898E-2</v>
      </c>
      <c r="S3557" s="7" t="str">
        <f t="shared" si="298"/>
        <v>-</v>
      </c>
      <c r="T3557" s="286">
        <f t="shared" si="296"/>
        <v>1.3639702024971147E-2</v>
      </c>
      <c r="AN3557" s="2">
        <v>6270</v>
      </c>
      <c r="AO3557" s="2">
        <v>42777</v>
      </c>
      <c r="AP3557" s="2">
        <v>0.4286342592592593</v>
      </c>
      <c r="AQ3557" s="2" t="str">
        <v>Coffee</v>
      </c>
      <c r="AR3557" s="2" t="str">
        <v/>
      </c>
      <c r="AS3557" s="2" t="str">
        <v/>
      </c>
      <c r="AT3557" s="2" t="str">
        <v/>
      </c>
      <c r="AU3557" s="2" t="str">
        <v/>
      </c>
      <c r="AV3557" s="2" t="str" cm="1">
        <f t="array" ref="AV3557:AW3557">_xlfn.UNIQUE(AQ3557:AU3557,TRUE)</f>
        <v>Coffee</v>
      </c>
      <c r="AW3557" s="2" t="str">
        <v/>
      </c>
      <c r="AX3557" s="2"/>
      <c r="AY3557" s="2"/>
      <c r="AZ3557" s="2"/>
      <c r="BA3557" s="2" t="b">
        <f t="shared" si="294"/>
        <v>1</v>
      </c>
      <c r="BB3557" s="2" t="b">
        <f t="shared" si="295"/>
        <v>0</v>
      </c>
      <c r="BC3557" s="2">
        <f t="shared" si="297"/>
        <v>0</v>
      </c>
    </row>
    <row r="3558" spans="2:55" x14ac:dyDescent="0.2">
      <c r="B3558" s="12">
        <v>3555</v>
      </c>
      <c r="C3558" s="335">
        <v>42725</v>
      </c>
      <c r="D3558" s="336">
        <v>0.59265046296296298</v>
      </c>
      <c r="E3558" s="12" t="s">
        <v>5923</v>
      </c>
      <c r="F3558" s="12" t="s">
        <v>5914</v>
      </c>
      <c r="G3558" s="12" t="s">
        <v>5914</v>
      </c>
      <c r="H3558" s="12" t="s">
        <v>5914</v>
      </c>
      <c r="I3558" s="12" t="s">
        <v>5914</v>
      </c>
      <c r="J3558" s="2" t="s">
        <v>5923</v>
      </c>
      <c r="K3558" s="2" t="s">
        <v>5914</v>
      </c>
      <c r="O3558" s="7">
        <f t="shared" si="298"/>
        <v>0.10145839890882384</v>
      </c>
      <c r="P3558" s="7" t="str">
        <f t="shared" si="298"/>
        <v>-</v>
      </c>
      <c r="Q3558" s="7" t="str">
        <f t="shared" si="298"/>
        <v>-</v>
      </c>
      <c r="R3558" s="7" t="str">
        <f t="shared" si="298"/>
        <v>-</v>
      </c>
      <c r="S3558" s="7" t="str">
        <f t="shared" si="298"/>
        <v>-</v>
      </c>
      <c r="T3558" s="286">
        <f t="shared" si="296"/>
        <v>0.10145839890882384</v>
      </c>
      <c r="AN3558" s="2">
        <v>6271</v>
      </c>
      <c r="AO3558" s="2">
        <v>42777</v>
      </c>
      <c r="AP3558" s="2">
        <v>0.43201388888888892</v>
      </c>
      <c r="AQ3558" s="2" t="str">
        <v>Hot chocolate</v>
      </c>
      <c r="AR3558" s="2" t="str">
        <v>Bread</v>
      </c>
      <c r="AS3558" s="2" t="str">
        <v>Pastry</v>
      </c>
      <c r="AT3558" s="2" t="str">
        <v>Pastry</v>
      </c>
      <c r="AU3558" s="2" t="str">
        <v/>
      </c>
      <c r="AV3558" s="2" t="str" cm="1">
        <f t="array" ref="AV3558:AY3558">_xlfn.UNIQUE(AQ3558:AU3558,TRUE)</f>
        <v>Hot chocolate</v>
      </c>
      <c r="AW3558" s="2" t="str">
        <v>Bread</v>
      </c>
      <c r="AX3558" s="2" t="str">
        <v>Pastry</v>
      </c>
      <c r="AY3558" s="2" t="str">
        <v/>
      </c>
      <c r="AZ3558" s="2"/>
      <c r="BA3558" s="2" t="b">
        <f t="shared" si="294"/>
        <v>0</v>
      </c>
      <c r="BB3558" s="2" t="b">
        <f t="shared" si="295"/>
        <v>0</v>
      </c>
      <c r="BC3558" s="2">
        <f t="shared" si="297"/>
        <v>0</v>
      </c>
    </row>
    <row r="3559" spans="2:55" x14ac:dyDescent="0.2">
      <c r="B3559" s="12">
        <v>3556</v>
      </c>
      <c r="C3559" s="335">
        <v>42725</v>
      </c>
      <c r="D3559" s="336">
        <v>0.59454861111111112</v>
      </c>
      <c r="E3559" s="12" t="s">
        <v>5917</v>
      </c>
      <c r="F3559" s="12" t="s">
        <v>5914</v>
      </c>
      <c r="G3559" s="12" t="s">
        <v>5914</v>
      </c>
      <c r="H3559" s="12" t="s">
        <v>5914</v>
      </c>
      <c r="I3559" s="12" t="s">
        <v>5914</v>
      </c>
      <c r="J3559" s="2" t="s">
        <v>5917</v>
      </c>
      <c r="K3559" s="2" t="s">
        <v>5914</v>
      </c>
      <c r="O3559" s="7">
        <f t="shared" si="298"/>
        <v>2.885321582205435E-2</v>
      </c>
      <c r="P3559" s="7" t="str">
        <f t="shared" si="298"/>
        <v>-</v>
      </c>
      <c r="Q3559" s="7" t="str">
        <f t="shared" si="298"/>
        <v>-</v>
      </c>
      <c r="R3559" s="7" t="str">
        <f t="shared" si="298"/>
        <v>-</v>
      </c>
      <c r="S3559" s="7" t="str">
        <f t="shared" si="298"/>
        <v>-</v>
      </c>
      <c r="T3559" s="286">
        <f t="shared" si="296"/>
        <v>2.885321582205435E-2</v>
      </c>
      <c r="AN3559" s="2">
        <v>6272</v>
      </c>
      <c r="AO3559" s="2">
        <v>42777</v>
      </c>
      <c r="AP3559" s="2">
        <v>0.43936342592592598</v>
      </c>
      <c r="AQ3559" s="2" t="str">
        <v>Tea</v>
      </c>
      <c r="AR3559" s="2" t="str">
        <v/>
      </c>
      <c r="AS3559" s="2" t="str">
        <v/>
      </c>
      <c r="AT3559" s="2" t="str">
        <v/>
      </c>
      <c r="AU3559" s="2" t="str">
        <v/>
      </c>
      <c r="AV3559" s="2" t="str" cm="1">
        <f t="array" ref="AV3559:AW3559">_xlfn.UNIQUE(AQ3559:AU3559,TRUE)</f>
        <v>Tea</v>
      </c>
      <c r="AW3559" s="2" t="str">
        <v/>
      </c>
      <c r="AX3559" s="2"/>
      <c r="AY3559" s="2"/>
      <c r="AZ3559" s="2"/>
      <c r="BA3559" s="2" t="b">
        <f t="shared" si="294"/>
        <v>0</v>
      </c>
      <c r="BB3559" s="2" t="b">
        <f t="shared" si="295"/>
        <v>1</v>
      </c>
      <c r="BC3559" s="2">
        <f t="shared" si="297"/>
        <v>0</v>
      </c>
    </row>
    <row r="3560" spans="2:55" x14ac:dyDescent="0.2">
      <c r="B3560" s="12">
        <v>3557</v>
      </c>
      <c r="C3560" s="335">
        <v>42725</v>
      </c>
      <c r="D3560" s="336">
        <v>0.59932870370370372</v>
      </c>
      <c r="E3560" s="12" t="s">
        <v>5915</v>
      </c>
      <c r="F3560" s="12" t="s">
        <v>5914</v>
      </c>
      <c r="G3560" s="12" t="s">
        <v>5914</v>
      </c>
      <c r="H3560" s="12" t="s">
        <v>5914</v>
      </c>
      <c r="I3560" s="12" t="s">
        <v>5914</v>
      </c>
      <c r="J3560" s="2" t="s">
        <v>5915</v>
      </c>
      <c r="K3560" s="2" t="s">
        <v>5914</v>
      </c>
      <c r="O3560" s="7">
        <f t="shared" si="298"/>
        <v>0.4937572133039555</v>
      </c>
      <c r="P3560" s="7" t="str">
        <f t="shared" si="298"/>
        <v>-</v>
      </c>
      <c r="Q3560" s="7" t="str">
        <f t="shared" si="298"/>
        <v>-</v>
      </c>
      <c r="R3560" s="7" t="str">
        <f t="shared" si="298"/>
        <v>-</v>
      </c>
      <c r="S3560" s="7" t="str">
        <f t="shared" si="298"/>
        <v>-</v>
      </c>
      <c r="T3560" s="286">
        <f t="shared" si="296"/>
        <v>0.4937572133039555</v>
      </c>
      <c r="AN3560" s="2">
        <v>6277</v>
      </c>
      <c r="AO3560" s="2">
        <v>42777</v>
      </c>
      <c r="AP3560" s="2">
        <v>0.46033564814814815</v>
      </c>
      <c r="AQ3560" s="2" t="str">
        <v>Cookies</v>
      </c>
      <c r="AR3560" s="2" t="str">
        <v>Cake</v>
      </c>
      <c r="AS3560" s="2" t="str">
        <v/>
      </c>
      <c r="AT3560" s="2" t="str">
        <v/>
      </c>
      <c r="AU3560" s="2" t="str">
        <v/>
      </c>
      <c r="AV3560" s="2" t="str" cm="1">
        <f t="array" ref="AV3560:AX3560">_xlfn.UNIQUE(AQ3560:AU3560,TRUE)</f>
        <v>Cookies</v>
      </c>
      <c r="AW3560" s="2" t="str">
        <v>Cake</v>
      </c>
      <c r="AX3560" s="2" t="str">
        <v/>
      </c>
      <c r="AY3560" s="2"/>
      <c r="AZ3560" s="2"/>
      <c r="BA3560" s="2" t="b">
        <f t="shared" si="294"/>
        <v>0</v>
      </c>
      <c r="BB3560" s="2" t="b">
        <f t="shared" si="295"/>
        <v>0</v>
      </c>
      <c r="BC3560" s="2">
        <f t="shared" si="297"/>
        <v>0</v>
      </c>
    </row>
    <row r="3561" spans="2:55" x14ac:dyDescent="0.2">
      <c r="B3561" s="12">
        <v>3558</v>
      </c>
      <c r="C3561" s="335">
        <v>42725</v>
      </c>
      <c r="D3561" s="336">
        <v>0.60053240740740743</v>
      </c>
      <c r="E3561" s="12" t="s">
        <v>5923</v>
      </c>
      <c r="F3561" s="12" t="s">
        <v>5913</v>
      </c>
      <c r="G3561" s="12" t="s">
        <v>5914</v>
      </c>
      <c r="H3561" s="12" t="s">
        <v>5914</v>
      </c>
      <c r="I3561" s="12" t="s">
        <v>5914</v>
      </c>
      <c r="J3561" s="2" t="s">
        <v>5923</v>
      </c>
      <c r="K3561" s="2" t="s">
        <v>5913</v>
      </c>
      <c r="L3561" s="2" t="s">
        <v>5914</v>
      </c>
      <c r="O3561" s="7">
        <f t="shared" si="298"/>
        <v>0.10145839890882384</v>
      </c>
      <c r="P3561" s="7">
        <f t="shared" si="298"/>
        <v>0.32357570034623861</v>
      </c>
      <c r="Q3561" s="7" t="str">
        <f t="shared" si="298"/>
        <v>-</v>
      </c>
      <c r="R3561" s="7" t="str">
        <f t="shared" si="298"/>
        <v>-</v>
      </c>
      <c r="S3561" s="7" t="str">
        <f t="shared" si="298"/>
        <v>-</v>
      </c>
      <c r="T3561" s="286">
        <f t="shared" si="296"/>
        <v>0.10145839890882384</v>
      </c>
      <c r="AN3561" s="2">
        <v>6278</v>
      </c>
      <c r="AO3561" s="2">
        <v>42777</v>
      </c>
      <c r="AP3561" s="2">
        <v>0.46347222222222223</v>
      </c>
      <c r="AQ3561" s="2" t="str">
        <v>Bread</v>
      </c>
      <c r="AR3561" s="2" t="str">
        <v/>
      </c>
      <c r="AS3561" s="2" t="str">
        <v/>
      </c>
      <c r="AT3561" s="2" t="str">
        <v/>
      </c>
      <c r="AU3561" s="2" t="str">
        <v/>
      </c>
      <c r="AV3561" s="2" t="str" cm="1">
        <f t="array" ref="AV3561:AW3561">_xlfn.UNIQUE(AQ3561:AU3561,TRUE)</f>
        <v>Bread</v>
      </c>
      <c r="AW3561" s="2" t="str">
        <v/>
      </c>
      <c r="AX3561" s="2"/>
      <c r="AY3561" s="2"/>
      <c r="AZ3561" s="2"/>
      <c r="BA3561" s="2" t="b">
        <f t="shared" si="294"/>
        <v>0</v>
      </c>
      <c r="BB3561" s="2" t="b">
        <f t="shared" si="295"/>
        <v>0</v>
      </c>
      <c r="BC3561" s="2">
        <f t="shared" si="297"/>
        <v>0</v>
      </c>
    </row>
    <row r="3562" spans="2:55" x14ac:dyDescent="0.2">
      <c r="B3562" s="12">
        <v>3559</v>
      </c>
      <c r="C3562" s="335">
        <v>42725</v>
      </c>
      <c r="D3562" s="336">
        <v>0.60901620370370368</v>
      </c>
      <c r="E3562" s="12" t="s">
        <v>5923</v>
      </c>
      <c r="F3562" s="12" t="s">
        <v>5914</v>
      </c>
      <c r="G3562" s="12" t="s">
        <v>5914</v>
      </c>
      <c r="H3562" s="12" t="s">
        <v>5914</v>
      </c>
      <c r="I3562" s="12" t="s">
        <v>5914</v>
      </c>
      <c r="J3562" s="2" t="s">
        <v>5923</v>
      </c>
      <c r="K3562" s="2" t="s">
        <v>5914</v>
      </c>
      <c r="O3562" s="7">
        <f t="shared" si="298"/>
        <v>0.10145839890882384</v>
      </c>
      <c r="P3562" s="7" t="str">
        <f t="shared" si="298"/>
        <v>-</v>
      </c>
      <c r="Q3562" s="7" t="str">
        <f t="shared" si="298"/>
        <v>-</v>
      </c>
      <c r="R3562" s="7" t="str">
        <f t="shared" si="298"/>
        <v>-</v>
      </c>
      <c r="S3562" s="7" t="str">
        <f t="shared" si="298"/>
        <v>-</v>
      </c>
      <c r="T3562" s="286">
        <f t="shared" si="296"/>
        <v>0.10145839890882384</v>
      </c>
      <c r="AN3562" s="2">
        <v>6279</v>
      </c>
      <c r="AO3562" s="2">
        <v>42777</v>
      </c>
      <c r="AP3562" s="2">
        <v>0.46935185185185185</v>
      </c>
      <c r="AQ3562" s="2" t="str">
        <v>Coffee</v>
      </c>
      <c r="AR3562" s="2" t="str">
        <v>Coffee</v>
      </c>
      <c r="AS3562" s="2" t="str">
        <v>Bread</v>
      </c>
      <c r="AT3562" s="2" t="str">
        <v/>
      </c>
      <c r="AU3562" s="2" t="str">
        <v/>
      </c>
      <c r="AV3562" s="2" t="str" cm="1">
        <f t="array" ref="AV3562:AX3562">_xlfn.UNIQUE(AQ3562:AU3562,TRUE)</f>
        <v>Coffee</v>
      </c>
      <c r="AW3562" s="2" t="str">
        <v>Bread</v>
      </c>
      <c r="AX3562" s="2" t="str">
        <v/>
      </c>
      <c r="AY3562" s="2"/>
      <c r="AZ3562" s="2"/>
      <c r="BA3562" s="2" t="b">
        <f t="shared" si="294"/>
        <v>1</v>
      </c>
      <c r="BB3562" s="2" t="b">
        <f t="shared" si="295"/>
        <v>0</v>
      </c>
      <c r="BC3562" s="2">
        <f t="shared" si="297"/>
        <v>0</v>
      </c>
    </row>
    <row r="3563" spans="2:55" x14ac:dyDescent="0.2">
      <c r="B3563" s="12">
        <v>3560</v>
      </c>
      <c r="C3563" s="335">
        <v>42725</v>
      </c>
      <c r="D3563" s="336">
        <v>0.61328703703703702</v>
      </c>
      <c r="E3563" s="12" t="s">
        <v>5915</v>
      </c>
      <c r="F3563" s="12"/>
      <c r="G3563" s="12" t="s">
        <v>5914</v>
      </c>
      <c r="H3563" s="12" t="s">
        <v>5914</v>
      </c>
      <c r="I3563" s="12" t="s">
        <v>5914</v>
      </c>
      <c r="J3563" s="2" t="s">
        <v>5915</v>
      </c>
      <c r="L3563" s="2" t="s">
        <v>5914</v>
      </c>
      <c r="O3563" s="7">
        <f t="shared" si="298"/>
        <v>0.4937572133039555</v>
      </c>
      <c r="P3563" s="7" t="str">
        <f t="shared" si="298"/>
        <v>-</v>
      </c>
      <c r="Q3563" s="7" t="str">
        <f t="shared" si="298"/>
        <v>-</v>
      </c>
      <c r="R3563" s="7" t="str">
        <f t="shared" si="298"/>
        <v>-</v>
      </c>
      <c r="S3563" s="7" t="str">
        <f t="shared" si="298"/>
        <v>-</v>
      </c>
      <c r="T3563" s="286">
        <f t="shared" si="296"/>
        <v>0.4937572133039555</v>
      </c>
      <c r="AN3563" s="2">
        <v>6280</v>
      </c>
      <c r="AO3563" s="2">
        <v>42777</v>
      </c>
      <c r="AP3563" s="2">
        <v>0.47011574074074075</v>
      </c>
      <c r="AQ3563" s="2" t="str">
        <v>Coffee</v>
      </c>
      <c r="AR3563" s="2" t="str">
        <v>Pastry</v>
      </c>
      <c r="AS3563" s="2" t="str">
        <v/>
      </c>
      <c r="AT3563" s="2" t="str">
        <v/>
      </c>
      <c r="AU3563" s="2" t="str">
        <v/>
      </c>
      <c r="AV3563" s="2" t="str" cm="1">
        <f t="array" ref="AV3563:AX3563">_xlfn.UNIQUE(AQ3563:AU3563,TRUE)</f>
        <v>Coffee</v>
      </c>
      <c r="AW3563" s="2" t="str">
        <v>Pastry</v>
      </c>
      <c r="AX3563" s="2" t="str">
        <v/>
      </c>
      <c r="AY3563" s="2"/>
      <c r="AZ3563" s="2"/>
      <c r="BA3563" s="2" t="b">
        <f t="shared" si="294"/>
        <v>1</v>
      </c>
      <c r="BB3563" s="2" t="b">
        <f t="shared" si="295"/>
        <v>0</v>
      </c>
      <c r="BC3563" s="2">
        <f t="shared" si="297"/>
        <v>0</v>
      </c>
    </row>
    <row r="3564" spans="2:55" x14ac:dyDescent="0.2">
      <c r="B3564" s="12">
        <v>3561</v>
      </c>
      <c r="C3564" s="335">
        <v>42725</v>
      </c>
      <c r="D3564" s="336">
        <v>0.61752314814814813</v>
      </c>
      <c r="E3564" s="12" t="s">
        <v>5913</v>
      </c>
      <c r="F3564" s="12" t="s">
        <v>5915</v>
      </c>
      <c r="G3564" s="12"/>
      <c r="H3564" s="12" t="s">
        <v>5923</v>
      </c>
      <c r="I3564" s="12" t="s">
        <v>5914</v>
      </c>
      <c r="J3564" s="2" t="s">
        <v>5913</v>
      </c>
      <c r="K3564" s="2" t="s">
        <v>5915</v>
      </c>
      <c r="M3564" s="2" t="s">
        <v>5923</v>
      </c>
      <c r="N3564" s="2" t="s">
        <v>5914</v>
      </c>
      <c r="O3564" s="7">
        <f t="shared" si="298"/>
        <v>0.32357570034623861</v>
      </c>
      <c r="P3564" s="7">
        <f t="shared" si="298"/>
        <v>0.4937572133039555</v>
      </c>
      <c r="Q3564" s="7" t="str">
        <f t="shared" si="298"/>
        <v>-</v>
      </c>
      <c r="R3564" s="7">
        <f t="shared" si="298"/>
        <v>0.10145839890882384</v>
      </c>
      <c r="S3564" s="7" t="str">
        <f t="shared" si="298"/>
        <v>-</v>
      </c>
      <c r="T3564" s="286">
        <f t="shared" si="296"/>
        <v>0.10145839890882384</v>
      </c>
      <c r="AN3564" s="2">
        <v>6281</v>
      </c>
      <c r="AO3564" s="2">
        <v>42777</v>
      </c>
      <c r="AP3564" s="2">
        <v>0.47583333333333333</v>
      </c>
      <c r="AQ3564" s="2" t="str">
        <v>Cookies</v>
      </c>
      <c r="AR3564" s="2" t="str">
        <v>Cookies</v>
      </c>
      <c r="AS3564" s="2" t="str">
        <v>Cake</v>
      </c>
      <c r="AT3564" s="2" t="str">
        <v/>
      </c>
      <c r="AU3564" s="2" t="str">
        <v/>
      </c>
      <c r="AV3564" s="2" t="str" cm="1">
        <f t="array" ref="AV3564:AX3564">_xlfn.UNIQUE(AQ3564:AU3564,TRUE)</f>
        <v>Cookies</v>
      </c>
      <c r="AW3564" s="2" t="str">
        <v>Cake</v>
      </c>
      <c r="AX3564" s="2" t="str">
        <v/>
      </c>
      <c r="AY3564" s="2"/>
      <c r="AZ3564" s="2"/>
      <c r="BA3564" s="2" t="b">
        <f t="shared" si="294"/>
        <v>0</v>
      </c>
      <c r="BB3564" s="2" t="b">
        <f t="shared" si="295"/>
        <v>0</v>
      </c>
      <c r="BC3564" s="2">
        <f t="shared" si="297"/>
        <v>0</v>
      </c>
    </row>
    <row r="3565" spans="2:55" x14ac:dyDescent="0.2">
      <c r="B3565" s="12">
        <v>3562</v>
      </c>
      <c r="C3565" s="335">
        <v>42725</v>
      </c>
      <c r="D3565" s="336">
        <v>0.62438657407407405</v>
      </c>
      <c r="E3565" s="12" t="s">
        <v>5915</v>
      </c>
      <c r="F3565" s="12" t="s">
        <v>5913</v>
      </c>
      <c r="G3565" s="12" t="s">
        <v>5914</v>
      </c>
      <c r="H3565" s="12" t="s">
        <v>5914</v>
      </c>
      <c r="I3565" s="12" t="s">
        <v>5914</v>
      </c>
      <c r="J3565" s="2" t="s">
        <v>5915</v>
      </c>
      <c r="K3565" s="2" t="s">
        <v>5913</v>
      </c>
      <c r="L3565" s="2" t="s">
        <v>5914</v>
      </c>
      <c r="O3565" s="7">
        <f t="shared" si="298"/>
        <v>0.4937572133039555</v>
      </c>
      <c r="P3565" s="7">
        <f t="shared" si="298"/>
        <v>0.32357570034623861</v>
      </c>
      <c r="Q3565" s="7" t="str">
        <f t="shared" si="298"/>
        <v>-</v>
      </c>
      <c r="R3565" s="7" t="str">
        <f t="shared" si="298"/>
        <v>-</v>
      </c>
      <c r="S3565" s="7" t="str">
        <f t="shared" si="298"/>
        <v>-</v>
      </c>
      <c r="T3565" s="286">
        <f t="shared" si="296"/>
        <v>0.32357570034623861</v>
      </c>
      <c r="AN3565" s="2">
        <v>6282</v>
      </c>
      <c r="AO3565" s="2">
        <v>42777</v>
      </c>
      <c r="AP3565" s="2">
        <v>0.4800462962962963</v>
      </c>
      <c r="AQ3565" s="2" t="str">
        <v>Bread</v>
      </c>
      <c r="AR3565" s="2" t="str">
        <v/>
      </c>
      <c r="AS3565" s="2" t="str">
        <v/>
      </c>
      <c r="AT3565" s="2" t="str">
        <v/>
      </c>
      <c r="AU3565" s="2" t="str">
        <v/>
      </c>
      <c r="AV3565" s="2" t="str" cm="1">
        <f t="array" ref="AV3565:AW3565">_xlfn.UNIQUE(AQ3565:AU3565,TRUE)</f>
        <v>Bread</v>
      </c>
      <c r="AW3565" s="2" t="str">
        <v/>
      </c>
      <c r="AX3565" s="2"/>
      <c r="AY3565" s="2"/>
      <c r="AZ3565" s="2"/>
      <c r="BA3565" s="2" t="b">
        <f t="shared" si="294"/>
        <v>0</v>
      </c>
      <c r="BB3565" s="2" t="b">
        <f t="shared" si="295"/>
        <v>0</v>
      </c>
      <c r="BC3565" s="2">
        <f t="shared" si="297"/>
        <v>0</v>
      </c>
    </row>
    <row r="3566" spans="2:55" x14ac:dyDescent="0.2">
      <c r="B3566" s="12">
        <v>3563</v>
      </c>
      <c r="C3566" s="335">
        <v>42725</v>
      </c>
      <c r="D3566" s="336">
        <v>0.62812499999999993</v>
      </c>
      <c r="E3566" s="12" t="s">
        <v>5920</v>
      </c>
      <c r="F3566" s="12" t="s">
        <v>5920</v>
      </c>
      <c r="G3566" s="12" t="s">
        <v>5915</v>
      </c>
      <c r="H3566" s="12" t="s">
        <v>5940</v>
      </c>
      <c r="I3566" s="12" t="s">
        <v>5914</v>
      </c>
      <c r="J3566" s="2" t="s">
        <v>5920</v>
      </c>
      <c r="K3566" s="2" t="s">
        <v>5915</v>
      </c>
      <c r="L3566" s="2" t="s">
        <v>5940</v>
      </c>
      <c r="M3566" s="2" t="s">
        <v>5914</v>
      </c>
      <c r="O3566" s="7">
        <f t="shared" si="298"/>
        <v>5.277515475815759E-2</v>
      </c>
      <c r="P3566" s="7">
        <f t="shared" si="298"/>
        <v>5.277515475815759E-2</v>
      </c>
      <c r="Q3566" s="7">
        <f t="shared" si="298"/>
        <v>0.4937572133039555</v>
      </c>
      <c r="R3566" s="7">
        <f t="shared" si="298"/>
        <v>1.8990662050152134E-2</v>
      </c>
      <c r="S3566" s="7" t="str">
        <f t="shared" si="298"/>
        <v>-</v>
      </c>
      <c r="T3566" s="286">
        <f t="shared" si="296"/>
        <v>1.8990662050152134E-2</v>
      </c>
      <c r="AN3566" s="2">
        <v>6283</v>
      </c>
      <c r="AO3566" s="2">
        <v>42777</v>
      </c>
      <c r="AP3566" s="2">
        <v>0.48062500000000002</v>
      </c>
      <c r="AQ3566" s="2" t="str">
        <v>Bread</v>
      </c>
      <c r="AR3566" s="2" t="str">
        <v/>
      </c>
      <c r="AS3566" s="2" t="str">
        <v/>
      </c>
      <c r="AT3566" s="2" t="str">
        <v/>
      </c>
      <c r="AU3566" s="2" t="str">
        <v/>
      </c>
      <c r="AV3566" s="2" t="str" cm="1">
        <f t="array" ref="AV3566:AW3566">_xlfn.UNIQUE(AQ3566:AU3566,TRUE)</f>
        <v>Bread</v>
      </c>
      <c r="AW3566" s="2" t="str">
        <v/>
      </c>
      <c r="AX3566" s="2"/>
      <c r="AY3566" s="2"/>
      <c r="AZ3566" s="2"/>
      <c r="BA3566" s="2" t="b">
        <f t="shared" si="294"/>
        <v>0</v>
      </c>
      <c r="BB3566" s="2" t="b">
        <f t="shared" si="295"/>
        <v>0</v>
      </c>
      <c r="BC3566" s="2">
        <f t="shared" si="297"/>
        <v>0</v>
      </c>
    </row>
    <row r="3567" spans="2:55" x14ac:dyDescent="0.2">
      <c r="B3567" s="12">
        <v>3564</v>
      </c>
      <c r="C3567" s="335">
        <v>42725</v>
      </c>
      <c r="D3567" s="336">
        <v>0.63189814814814815</v>
      </c>
      <c r="E3567" s="12" t="s">
        <v>5913</v>
      </c>
      <c r="F3567" s="12" t="s">
        <v>5914</v>
      </c>
      <c r="G3567" s="12" t="s">
        <v>5914</v>
      </c>
      <c r="H3567" s="12" t="s">
        <v>5914</v>
      </c>
      <c r="I3567" s="12" t="s">
        <v>5914</v>
      </c>
      <c r="J3567" s="2" t="s">
        <v>5913</v>
      </c>
      <c r="K3567" s="2" t="s">
        <v>5914</v>
      </c>
      <c r="O3567" s="7">
        <f t="shared" si="298"/>
        <v>0.32357570034623861</v>
      </c>
      <c r="P3567" s="7" t="str">
        <f t="shared" si="298"/>
        <v>-</v>
      </c>
      <c r="Q3567" s="7" t="str">
        <f t="shared" si="298"/>
        <v>-</v>
      </c>
      <c r="R3567" s="7" t="str">
        <f t="shared" si="298"/>
        <v>-</v>
      </c>
      <c r="S3567" s="7" t="str">
        <f t="shared" si="298"/>
        <v>-</v>
      </c>
      <c r="T3567" s="286">
        <f t="shared" si="296"/>
        <v>0.32357570034623861</v>
      </c>
      <c r="AN3567" s="2">
        <v>6284</v>
      </c>
      <c r="AO3567" s="2">
        <v>42777</v>
      </c>
      <c r="AP3567" s="2">
        <v>0.48143518518518519</v>
      </c>
      <c r="AQ3567" s="2" t="str">
        <v>Coffee</v>
      </c>
      <c r="AR3567" s="2" t="str">
        <v>Pastry</v>
      </c>
      <c r="AS3567" s="2" t="str">
        <v/>
      </c>
      <c r="AT3567" s="2" t="str">
        <v/>
      </c>
      <c r="AU3567" s="2" t="str">
        <v/>
      </c>
      <c r="AV3567" s="2" t="str" cm="1">
        <f t="array" ref="AV3567:AX3567">_xlfn.UNIQUE(AQ3567:AU3567,TRUE)</f>
        <v>Coffee</v>
      </c>
      <c r="AW3567" s="2" t="str">
        <v>Pastry</v>
      </c>
      <c r="AX3567" s="2" t="str">
        <v/>
      </c>
      <c r="AY3567" s="2"/>
      <c r="AZ3567" s="2"/>
      <c r="BA3567" s="2" t="b">
        <f t="shared" si="294"/>
        <v>1</v>
      </c>
      <c r="BB3567" s="2" t="b">
        <f t="shared" si="295"/>
        <v>0</v>
      </c>
      <c r="BC3567" s="2">
        <f t="shared" si="297"/>
        <v>0</v>
      </c>
    </row>
    <row r="3568" spans="2:55" x14ac:dyDescent="0.2">
      <c r="B3568" s="12">
        <v>3565</v>
      </c>
      <c r="C3568" s="335">
        <v>42725</v>
      </c>
      <c r="D3568" s="336">
        <v>0.64656250000000004</v>
      </c>
      <c r="E3568" s="12" t="s">
        <v>5918</v>
      </c>
      <c r="F3568" s="12" t="s">
        <v>5921</v>
      </c>
      <c r="G3568" s="12" t="s">
        <v>5923</v>
      </c>
      <c r="H3568" s="12" t="s">
        <v>5929</v>
      </c>
      <c r="I3568" s="12" t="s">
        <v>5914</v>
      </c>
      <c r="J3568" s="2" t="s">
        <v>5918</v>
      </c>
      <c r="K3568" s="2" t="s">
        <v>5921</v>
      </c>
      <c r="L3568" s="2" t="s">
        <v>5923</v>
      </c>
      <c r="M3568" s="2" t="s">
        <v>5929</v>
      </c>
      <c r="N3568" s="2" t="s">
        <v>5914</v>
      </c>
      <c r="O3568" s="7">
        <f t="shared" si="298"/>
        <v>5.7391669289686288E-2</v>
      </c>
      <c r="P3568" s="7">
        <f t="shared" si="298"/>
        <v>0.1409086139964327</v>
      </c>
      <c r="Q3568" s="7">
        <f t="shared" si="298"/>
        <v>0.10145839890882384</v>
      </c>
      <c r="R3568" s="7">
        <f t="shared" si="298"/>
        <v>3.8820690378764032E-2</v>
      </c>
      <c r="S3568" s="7" t="str">
        <f t="shared" si="298"/>
        <v>-</v>
      </c>
      <c r="T3568" s="286">
        <f t="shared" si="296"/>
        <v>3.8820690378764032E-2</v>
      </c>
      <c r="AN3568" s="2">
        <v>6287</v>
      </c>
      <c r="AO3568" s="2">
        <v>42777</v>
      </c>
      <c r="AP3568" s="2">
        <v>0.49466435185185187</v>
      </c>
      <c r="AQ3568" s="2" t="str">
        <v>Coffee</v>
      </c>
      <c r="AR3568" s="2" t="str">
        <v>Coffee</v>
      </c>
      <c r="AS3568" s="2" t="str">
        <v>Coffee</v>
      </c>
      <c r="AT3568" s="2" t="str">
        <v/>
      </c>
      <c r="AU3568" s="2" t="str">
        <v/>
      </c>
      <c r="AV3568" s="2" t="str" cm="1">
        <f t="array" ref="AV3568:AW3568">_xlfn.UNIQUE(AQ3568:AU3568,TRUE)</f>
        <v>Coffee</v>
      </c>
      <c r="AW3568" s="2" t="str">
        <v/>
      </c>
      <c r="AX3568" s="2"/>
      <c r="AY3568" s="2"/>
      <c r="AZ3568" s="2"/>
      <c r="BA3568" s="2" t="b">
        <f t="shared" si="294"/>
        <v>1</v>
      </c>
      <c r="BB3568" s="2" t="b">
        <f t="shared" si="295"/>
        <v>0</v>
      </c>
      <c r="BC3568" s="2">
        <f t="shared" si="297"/>
        <v>0</v>
      </c>
    </row>
    <row r="3569" spans="2:55" x14ac:dyDescent="0.2">
      <c r="B3569" s="12">
        <v>3566</v>
      </c>
      <c r="C3569" s="335">
        <v>42725</v>
      </c>
      <c r="D3569" s="336">
        <v>0.64807870370370368</v>
      </c>
      <c r="E3569" s="12" t="s">
        <v>5940</v>
      </c>
      <c r="F3569" s="12" t="s">
        <v>5914</v>
      </c>
      <c r="G3569" s="12" t="s">
        <v>5914</v>
      </c>
      <c r="H3569" s="12" t="s">
        <v>5914</v>
      </c>
      <c r="I3569" s="12" t="s">
        <v>5914</v>
      </c>
      <c r="J3569" s="2" t="s">
        <v>5940</v>
      </c>
      <c r="K3569" s="2" t="s">
        <v>5914</v>
      </c>
      <c r="O3569" s="7">
        <f t="shared" si="298"/>
        <v>1.8990662050152134E-2</v>
      </c>
      <c r="P3569" s="7" t="str">
        <f t="shared" si="298"/>
        <v>-</v>
      </c>
      <c r="Q3569" s="7" t="str">
        <f t="shared" si="298"/>
        <v>-</v>
      </c>
      <c r="R3569" s="7" t="str">
        <f t="shared" si="298"/>
        <v>-</v>
      </c>
      <c r="S3569" s="7" t="str">
        <f t="shared" si="298"/>
        <v>-</v>
      </c>
      <c r="T3569" s="286">
        <f t="shared" si="296"/>
        <v>1.8990662050152134E-2</v>
      </c>
      <c r="AN3569" s="2">
        <v>6288</v>
      </c>
      <c r="AO3569" s="2">
        <v>42777</v>
      </c>
      <c r="AP3569" s="2">
        <v>0.49996527777777783</v>
      </c>
      <c r="AQ3569" s="2" t="str">
        <v>Bread</v>
      </c>
      <c r="AR3569" s="2" t="str">
        <v/>
      </c>
      <c r="AS3569" s="2" t="str">
        <v/>
      </c>
      <c r="AT3569" s="2" t="str">
        <v/>
      </c>
      <c r="AU3569" s="2" t="str">
        <v/>
      </c>
      <c r="AV3569" s="2" t="str" cm="1">
        <f t="array" ref="AV3569:AW3569">_xlfn.UNIQUE(AQ3569:AU3569,TRUE)</f>
        <v>Bread</v>
      </c>
      <c r="AW3569" s="2" t="str">
        <v/>
      </c>
      <c r="AX3569" s="2"/>
      <c r="AY3569" s="2"/>
      <c r="AZ3569" s="2"/>
      <c r="BA3569" s="2" t="b">
        <f t="shared" si="294"/>
        <v>0</v>
      </c>
      <c r="BB3569" s="2" t="b">
        <f t="shared" si="295"/>
        <v>0</v>
      </c>
      <c r="BC3569" s="2">
        <f t="shared" si="297"/>
        <v>0</v>
      </c>
    </row>
    <row r="3570" spans="2:55" x14ac:dyDescent="0.2">
      <c r="B3570" s="12">
        <v>3567</v>
      </c>
      <c r="C3570" s="335">
        <v>42725</v>
      </c>
      <c r="D3570" s="336">
        <v>0.64988425925925919</v>
      </c>
      <c r="E3570" s="12" t="s">
        <v>5921</v>
      </c>
      <c r="F3570" s="12" t="s">
        <v>5915</v>
      </c>
      <c r="G3570" s="12" t="s">
        <v>5914</v>
      </c>
      <c r="H3570" s="12" t="s">
        <v>5914</v>
      </c>
      <c r="I3570" s="12" t="s">
        <v>5914</v>
      </c>
      <c r="J3570" s="2" t="s">
        <v>5921</v>
      </c>
      <c r="K3570" s="2" t="s">
        <v>5915</v>
      </c>
      <c r="L3570" s="2" t="s">
        <v>5914</v>
      </c>
      <c r="O3570" s="7">
        <f t="shared" si="298"/>
        <v>0.1409086139964327</v>
      </c>
      <c r="P3570" s="7">
        <f t="shared" si="298"/>
        <v>0.4937572133039555</v>
      </c>
      <c r="Q3570" s="7" t="str">
        <f t="shared" si="298"/>
        <v>-</v>
      </c>
      <c r="R3570" s="7" t="str">
        <f t="shared" si="298"/>
        <v>-</v>
      </c>
      <c r="S3570" s="7" t="str">
        <f t="shared" si="298"/>
        <v>-</v>
      </c>
      <c r="T3570" s="286">
        <f t="shared" si="296"/>
        <v>0.1409086139964327</v>
      </c>
      <c r="AN3570" s="2">
        <v>6289</v>
      </c>
      <c r="AO3570" s="2">
        <v>42777</v>
      </c>
      <c r="AP3570" s="2">
        <v>0.50233796296296296</v>
      </c>
      <c r="AQ3570" s="2" t="str">
        <v>Coffee</v>
      </c>
      <c r="AR3570" s="2" t="str">
        <v>Bread</v>
      </c>
      <c r="AS3570" s="2" t="str">
        <v/>
      </c>
      <c r="AT3570" s="2" t="str">
        <v/>
      </c>
      <c r="AU3570" s="2" t="str">
        <v/>
      </c>
      <c r="AV3570" s="2" t="str" cm="1">
        <f t="array" ref="AV3570:AX3570">_xlfn.UNIQUE(AQ3570:AU3570,TRUE)</f>
        <v>Coffee</v>
      </c>
      <c r="AW3570" s="2" t="str">
        <v>Bread</v>
      </c>
      <c r="AX3570" s="2" t="str">
        <v/>
      </c>
      <c r="AY3570" s="2"/>
      <c r="AZ3570" s="2"/>
      <c r="BA3570" s="2" t="b">
        <f t="shared" si="294"/>
        <v>1</v>
      </c>
      <c r="BB3570" s="2" t="b">
        <f t="shared" si="295"/>
        <v>0</v>
      </c>
      <c r="BC3570" s="2">
        <f t="shared" si="297"/>
        <v>0</v>
      </c>
    </row>
    <row r="3571" spans="2:55" x14ac:dyDescent="0.2">
      <c r="B3571" s="12">
        <v>3568</v>
      </c>
      <c r="C3571" s="335">
        <v>42725</v>
      </c>
      <c r="D3571" s="336">
        <v>0.65292824074074074</v>
      </c>
      <c r="E3571" s="12" t="s">
        <v>5915</v>
      </c>
      <c r="F3571" s="12"/>
      <c r="G3571" s="12" t="s">
        <v>5913</v>
      </c>
      <c r="H3571" s="12" t="s">
        <v>5914</v>
      </c>
      <c r="I3571" s="12" t="s">
        <v>5914</v>
      </c>
      <c r="J3571" s="2" t="s">
        <v>5915</v>
      </c>
      <c r="L3571" s="2" t="s">
        <v>5913</v>
      </c>
      <c r="M3571" s="2" t="s">
        <v>5914</v>
      </c>
      <c r="O3571" s="7">
        <f t="shared" si="298"/>
        <v>0.4937572133039555</v>
      </c>
      <c r="P3571" s="7" t="str">
        <f t="shared" si="298"/>
        <v>-</v>
      </c>
      <c r="Q3571" s="7">
        <f t="shared" si="298"/>
        <v>0.32357570034623861</v>
      </c>
      <c r="R3571" s="7" t="str">
        <f t="shared" si="298"/>
        <v>-</v>
      </c>
      <c r="S3571" s="7" t="str">
        <f t="shared" si="298"/>
        <v>-</v>
      </c>
      <c r="T3571" s="286">
        <f t="shared" si="296"/>
        <v>0.32357570034623861</v>
      </c>
      <c r="AN3571" s="2">
        <v>6290</v>
      </c>
      <c r="AO3571" s="2">
        <v>42777</v>
      </c>
      <c r="AP3571" s="2">
        <v>0.5100810185185185</v>
      </c>
      <c r="AQ3571" s="2" t="str">
        <v>Coffee</v>
      </c>
      <c r="AR3571" s="2" t="str">
        <v>Coffee</v>
      </c>
      <c r="AS3571" s="2" t="str">
        <v/>
      </c>
      <c r="AT3571" s="2" t="str">
        <v/>
      </c>
      <c r="AU3571" s="2" t="str">
        <v/>
      </c>
      <c r="AV3571" s="2" t="str" cm="1">
        <f t="array" ref="AV3571:AW3571">_xlfn.UNIQUE(AQ3571:AU3571,TRUE)</f>
        <v>Coffee</v>
      </c>
      <c r="AW3571" s="2" t="str">
        <v/>
      </c>
      <c r="AX3571" s="2"/>
      <c r="AY3571" s="2"/>
      <c r="AZ3571" s="2"/>
      <c r="BA3571" s="2" t="b">
        <f t="shared" si="294"/>
        <v>1</v>
      </c>
      <c r="BB3571" s="2" t="b">
        <f t="shared" si="295"/>
        <v>0</v>
      </c>
      <c r="BC3571" s="2">
        <f t="shared" si="297"/>
        <v>0</v>
      </c>
    </row>
    <row r="3572" spans="2:55" x14ac:dyDescent="0.2">
      <c r="B3572" s="12">
        <v>3569</v>
      </c>
      <c r="C3572" s="335">
        <v>42725</v>
      </c>
      <c r="D3572" s="336">
        <v>0.65436342592592589</v>
      </c>
      <c r="E3572" s="12" t="s">
        <v>5924</v>
      </c>
      <c r="F3572" s="12" t="s">
        <v>5913</v>
      </c>
      <c r="G3572" s="12" t="s">
        <v>5914</v>
      </c>
      <c r="H3572" s="12" t="s">
        <v>5914</v>
      </c>
      <c r="I3572" s="12" t="s">
        <v>5914</v>
      </c>
      <c r="J3572" s="2" t="s">
        <v>5924</v>
      </c>
      <c r="K3572" s="2" t="s">
        <v>5913</v>
      </c>
      <c r="L3572" s="2" t="s">
        <v>5914</v>
      </c>
      <c r="O3572" s="7">
        <f t="shared" si="298"/>
        <v>8.4775994124436052E-2</v>
      </c>
      <c r="P3572" s="7">
        <f t="shared" si="298"/>
        <v>0.32357570034623861</v>
      </c>
      <c r="Q3572" s="7" t="str">
        <f t="shared" si="298"/>
        <v>-</v>
      </c>
      <c r="R3572" s="7" t="str">
        <f t="shared" si="298"/>
        <v>-</v>
      </c>
      <c r="S3572" s="7" t="str">
        <f t="shared" si="298"/>
        <v>-</v>
      </c>
      <c r="T3572" s="286">
        <f t="shared" si="296"/>
        <v>8.4775994124436052E-2</v>
      </c>
      <c r="AN3572" s="2">
        <v>6293</v>
      </c>
      <c r="AO3572" s="2">
        <v>42777</v>
      </c>
      <c r="AP3572" s="2">
        <v>0.52478009259259262</v>
      </c>
      <c r="AQ3572" s="2" t="str">
        <v>Coffee</v>
      </c>
      <c r="AR3572" s="2" t="str">
        <v>Hot chocolate</v>
      </c>
      <c r="AS3572" s="2" t="str">
        <v>Bread</v>
      </c>
      <c r="AT3572" s="2" t="str">
        <v/>
      </c>
      <c r="AU3572" s="2" t="str">
        <v/>
      </c>
      <c r="AV3572" s="2" t="str" cm="1">
        <f t="array" ref="AV3572:AY3572">_xlfn.UNIQUE(AQ3572:AU3572,TRUE)</f>
        <v>Coffee</v>
      </c>
      <c r="AW3572" s="2" t="str">
        <v>Hot chocolate</v>
      </c>
      <c r="AX3572" s="2" t="str">
        <v>Bread</v>
      </c>
      <c r="AY3572" s="2" t="str">
        <v/>
      </c>
      <c r="AZ3572" s="2"/>
      <c r="BA3572" s="2" t="b">
        <f t="shared" si="294"/>
        <v>1</v>
      </c>
      <c r="BB3572" s="2" t="b">
        <f t="shared" si="295"/>
        <v>0</v>
      </c>
      <c r="BC3572" s="2">
        <f t="shared" si="297"/>
        <v>0</v>
      </c>
    </row>
    <row r="3573" spans="2:55" x14ac:dyDescent="0.2">
      <c r="B3573" s="12">
        <v>3570</v>
      </c>
      <c r="C3573" s="335">
        <v>42725</v>
      </c>
      <c r="D3573" s="336">
        <v>0.65680555555555553</v>
      </c>
      <c r="E3573" s="12" t="s">
        <v>5913</v>
      </c>
      <c r="F3573" s="12" t="s">
        <v>5914</v>
      </c>
      <c r="G3573" s="12" t="s">
        <v>5914</v>
      </c>
      <c r="H3573" s="12" t="s">
        <v>5914</v>
      </c>
      <c r="I3573" s="12" t="s">
        <v>5914</v>
      </c>
      <c r="J3573" s="2" t="s">
        <v>5913</v>
      </c>
      <c r="K3573" s="2" t="s">
        <v>5914</v>
      </c>
      <c r="O3573" s="7">
        <f t="shared" si="298"/>
        <v>0.32357570034623861</v>
      </c>
      <c r="P3573" s="7" t="str">
        <f t="shared" si="298"/>
        <v>-</v>
      </c>
      <c r="Q3573" s="7" t="str">
        <f t="shared" si="298"/>
        <v>-</v>
      </c>
      <c r="R3573" s="7" t="str">
        <f t="shared" si="298"/>
        <v>-</v>
      </c>
      <c r="S3573" s="7" t="str">
        <f t="shared" si="298"/>
        <v>-</v>
      </c>
      <c r="T3573" s="286">
        <f t="shared" si="296"/>
        <v>0.32357570034623861</v>
      </c>
      <c r="AN3573" s="2">
        <v>6294</v>
      </c>
      <c r="AO3573" s="2">
        <v>42777</v>
      </c>
      <c r="AP3573" s="2">
        <v>0.52537037037037038</v>
      </c>
      <c r="AQ3573" s="2" t="str">
        <v>Bread</v>
      </c>
      <c r="AR3573" s="2" t="str">
        <v/>
      </c>
      <c r="AS3573" s="2" t="str">
        <v/>
      </c>
      <c r="AT3573" s="2" t="str">
        <v/>
      </c>
      <c r="AU3573" s="2" t="str">
        <v/>
      </c>
      <c r="AV3573" s="2" t="str" cm="1">
        <f t="array" ref="AV3573:AW3573">_xlfn.UNIQUE(AQ3573:AU3573,TRUE)</f>
        <v>Bread</v>
      </c>
      <c r="AW3573" s="2" t="str">
        <v/>
      </c>
      <c r="AX3573" s="2"/>
      <c r="AY3573" s="2"/>
      <c r="AZ3573" s="2"/>
      <c r="BA3573" s="2" t="b">
        <f t="shared" si="294"/>
        <v>0</v>
      </c>
      <c r="BB3573" s="2" t="b">
        <f t="shared" si="295"/>
        <v>0</v>
      </c>
      <c r="BC3573" s="2">
        <f t="shared" si="297"/>
        <v>0</v>
      </c>
    </row>
    <row r="3574" spans="2:55" x14ac:dyDescent="0.2">
      <c r="B3574" s="12">
        <v>3571</v>
      </c>
      <c r="C3574" s="335">
        <v>42725</v>
      </c>
      <c r="D3574" s="336">
        <v>0.67216435185185175</v>
      </c>
      <c r="E3574" s="12" t="s">
        <v>5921</v>
      </c>
      <c r="F3574" s="12" t="s">
        <v>5920</v>
      </c>
      <c r="G3574" s="12" t="s">
        <v>5914</v>
      </c>
      <c r="H3574" s="12" t="s">
        <v>5914</v>
      </c>
      <c r="I3574" s="12" t="s">
        <v>5914</v>
      </c>
      <c r="J3574" s="2" t="s">
        <v>5921</v>
      </c>
      <c r="K3574" s="2" t="s">
        <v>5920</v>
      </c>
      <c r="L3574" s="2" t="s">
        <v>5914</v>
      </c>
      <c r="O3574" s="7">
        <f t="shared" si="298"/>
        <v>0.1409086139964327</v>
      </c>
      <c r="P3574" s="7">
        <f t="shared" si="298"/>
        <v>5.277515475815759E-2</v>
      </c>
      <c r="Q3574" s="7" t="str">
        <f t="shared" si="298"/>
        <v>-</v>
      </c>
      <c r="R3574" s="7" t="str">
        <f t="shared" si="298"/>
        <v>-</v>
      </c>
      <c r="S3574" s="7" t="str">
        <f t="shared" si="298"/>
        <v>-</v>
      </c>
      <c r="T3574" s="286">
        <f t="shared" si="296"/>
        <v>5.277515475815759E-2</v>
      </c>
      <c r="AN3574" s="2">
        <v>6296</v>
      </c>
      <c r="AO3574" s="2">
        <v>42777</v>
      </c>
      <c r="AP3574" s="2">
        <v>0.52931712962962962</v>
      </c>
      <c r="AQ3574" s="2" t="str">
        <v>Sandwich</v>
      </c>
      <c r="AR3574" s="2" t="str">
        <v>Hot chocolate</v>
      </c>
      <c r="AS3574" s="2" t="str">
        <v>Bread</v>
      </c>
      <c r="AT3574" s="2" t="str">
        <v/>
      </c>
      <c r="AU3574" s="2" t="str">
        <v/>
      </c>
      <c r="AV3574" s="2" t="str" cm="1">
        <f t="array" ref="AV3574:AY3574">_xlfn.UNIQUE(AQ3574:AU3574,TRUE)</f>
        <v>Sandwich</v>
      </c>
      <c r="AW3574" s="2" t="str">
        <v>Hot chocolate</v>
      </c>
      <c r="AX3574" s="2" t="str">
        <v>Bread</v>
      </c>
      <c r="AY3574" s="2" t="str">
        <v/>
      </c>
      <c r="AZ3574" s="2"/>
      <c r="BA3574" s="2" t="b">
        <f t="shared" si="294"/>
        <v>0</v>
      </c>
      <c r="BB3574" s="2" t="b">
        <f t="shared" si="295"/>
        <v>0</v>
      </c>
      <c r="BC3574" s="2">
        <f t="shared" si="297"/>
        <v>0</v>
      </c>
    </row>
    <row r="3575" spans="2:55" x14ac:dyDescent="0.2">
      <c r="B3575" s="12">
        <v>3572</v>
      </c>
      <c r="C3575" s="335">
        <v>42725</v>
      </c>
      <c r="D3575" s="336">
        <v>0.67296296296296287</v>
      </c>
      <c r="E3575" s="12" t="s">
        <v>5929</v>
      </c>
      <c r="F3575" s="12" t="s">
        <v>5914</v>
      </c>
      <c r="G3575" s="12" t="s">
        <v>5914</v>
      </c>
      <c r="H3575" s="12" t="s">
        <v>5914</v>
      </c>
      <c r="I3575" s="12" t="s">
        <v>5914</v>
      </c>
      <c r="J3575" s="2" t="s">
        <v>5929</v>
      </c>
      <c r="K3575" s="2" t="s">
        <v>5914</v>
      </c>
      <c r="O3575" s="7">
        <f t="shared" si="298"/>
        <v>3.8820690378764032E-2</v>
      </c>
      <c r="P3575" s="7" t="str">
        <f t="shared" si="298"/>
        <v>-</v>
      </c>
      <c r="Q3575" s="7" t="str">
        <f t="shared" si="298"/>
        <v>-</v>
      </c>
      <c r="R3575" s="7" t="str">
        <f t="shared" si="298"/>
        <v>-</v>
      </c>
      <c r="S3575" s="7" t="str">
        <f t="shared" si="298"/>
        <v>-</v>
      </c>
      <c r="T3575" s="286">
        <f t="shared" si="296"/>
        <v>3.8820690378764032E-2</v>
      </c>
      <c r="AN3575" s="2">
        <v>6299</v>
      </c>
      <c r="AO3575" s="2">
        <v>42777</v>
      </c>
      <c r="AP3575" s="2">
        <v>0.5403472222222222</v>
      </c>
      <c r="AQ3575" s="2" t="str">
        <v>Pastry</v>
      </c>
      <c r="AR3575" s="2" t="str">
        <v/>
      </c>
      <c r="AS3575" s="2" t="str">
        <v/>
      </c>
      <c r="AT3575" s="2" t="str">
        <v/>
      </c>
      <c r="AU3575" s="2" t="str">
        <v/>
      </c>
      <c r="AV3575" s="2" t="str" cm="1">
        <f t="array" ref="AV3575:AW3575">_xlfn.UNIQUE(AQ3575:AU3575,TRUE)</f>
        <v>Pastry</v>
      </c>
      <c r="AW3575" s="2" t="str">
        <v/>
      </c>
      <c r="AX3575" s="2"/>
      <c r="AY3575" s="2"/>
      <c r="AZ3575" s="2"/>
      <c r="BA3575" s="2" t="b">
        <f t="shared" si="294"/>
        <v>0</v>
      </c>
      <c r="BB3575" s="2" t="b">
        <f t="shared" si="295"/>
        <v>0</v>
      </c>
      <c r="BC3575" s="2">
        <f t="shared" si="297"/>
        <v>0</v>
      </c>
    </row>
    <row r="3576" spans="2:55" x14ac:dyDescent="0.2">
      <c r="B3576" s="12">
        <v>3573</v>
      </c>
      <c r="C3576" s="335">
        <v>42725</v>
      </c>
      <c r="D3576" s="336">
        <v>0.67498842592592589</v>
      </c>
      <c r="E3576" s="12" t="s">
        <v>5915</v>
      </c>
      <c r="F3576" s="12" t="s">
        <v>5915</v>
      </c>
      <c r="G3576" s="12" t="s">
        <v>5914</v>
      </c>
      <c r="H3576" s="12" t="s">
        <v>5914</v>
      </c>
      <c r="I3576" s="12" t="s">
        <v>5914</v>
      </c>
      <c r="J3576" s="2" t="s">
        <v>5915</v>
      </c>
      <c r="K3576" s="2" t="s">
        <v>5914</v>
      </c>
      <c r="O3576" s="7">
        <f t="shared" si="298"/>
        <v>0.4937572133039555</v>
      </c>
      <c r="P3576" s="7">
        <f t="shared" si="298"/>
        <v>0.4937572133039555</v>
      </c>
      <c r="Q3576" s="7" t="str">
        <f t="shared" si="298"/>
        <v>-</v>
      </c>
      <c r="R3576" s="7" t="str">
        <f t="shared" si="298"/>
        <v>-</v>
      </c>
      <c r="S3576" s="7" t="str">
        <f t="shared" si="298"/>
        <v>-</v>
      </c>
      <c r="T3576" s="286">
        <f t="shared" si="296"/>
        <v>0.4937572133039555</v>
      </c>
      <c r="AN3576" s="2">
        <v>6300</v>
      </c>
      <c r="AO3576" s="2">
        <v>42777</v>
      </c>
      <c r="AP3576" s="2">
        <v>0.54548611111111112</v>
      </c>
      <c r="AQ3576" s="2" t="str">
        <v>Bread</v>
      </c>
      <c r="AR3576" s="2" t="str">
        <v>Cake</v>
      </c>
      <c r="AS3576" s="2" t="str">
        <v/>
      </c>
      <c r="AT3576" s="2" t="str">
        <v/>
      </c>
      <c r="AU3576" s="2" t="str">
        <v/>
      </c>
      <c r="AV3576" s="2" t="str" cm="1">
        <f t="array" ref="AV3576:AX3576">_xlfn.UNIQUE(AQ3576:AU3576,TRUE)</f>
        <v>Bread</v>
      </c>
      <c r="AW3576" s="2" t="str">
        <v>Cake</v>
      </c>
      <c r="AX3576" s="2" t="str">
        <v/>
      </c>
      <c r="AY3576" s="2"/>
      <c r="AZ3576" s="2"/>
      <c r="BA3576" s="2" t="b">
        <f t="shared" si="294"/>
        <v>0</v>
      </c>
      <c r="BB3576" s="2" t="b">
        <f t="shared" si="295"/>
        <v>0</v>
      </c>
      <c r="BC3576" s="2">
        <f t="shared" si="297"/>
        <v>0</v>
      </c>
    </row>
    <row r="3577" spans="2:55" x14ac:dyDescent="0.2">
      <c r="B3577" s="12">
        <v>3574</v>
      </c>
      <c r="C3577" s="335">
        <v>42725</v>
      </c>
      <c r="D3577" s="336">
        <v>0.67773148148148143</v>
      </c>
      <c r="E3577" s="12" t="s">
        <v>5921</v>
      </c>
      <c r="F3577" s="12" t="s">
        <v>5914</v>
      </c>
      <c r="G3577" s="12" t="s">
        <v>5914</v>
      </c>
      <c r="H3577" s="12" t="s">
        <v>5914</v>
      </c>
      <c r="I3577" s="12" t="s">
        <v>5914</v>
      </c>
      <c r="J3577" s="2" t="s">
        <v>5921</v>
      </c>
      <c r="K3577" s="2" t="s">
        <v>5914</v>
      </c>
      <c r="O3577" s="7">
        <f t="shared" si="298"/>
        <v>0.1409086139964327</v>
      </c>
      <c r="P3577" s="7" t="str">
        <f t="shared" si="298"/>
        <v>-</v>
      </c>
      <c r="Q3577" s="7" t="str">
        <f t="shared" si="298"/>
        <v>-</v>
      </c>
      <c r="R3577" s="7" t="str">
        <f t="shared" si="298"/>
        <v>-</v>
      </c>
      <c r="S3577" s="7" t="str">
        <f t="shared" si="298"/>
        <v>-</v>
      </c>
      <c r="T3577" s="286">
        <f t="shared" si="296"/>
        <v>0.1409086139964327</v>
      </c>
      <c r="AN3577" s="2">
        <v>6302</v>
      </c>
      <c r="AO3577" s="2">
        <v>42777</v>
      </c>
      <c r="AP3577" s="2">
        <v>0.55858796296296298</v>
      </c>
      <c r="AQ3577" s="2" t="str">
        <v>Bread</v>
      </c>
      <c r="AR3577" s="2" t="str">
        <v/>
      </c>
      <c r="AS3577" s="2" t="str">
        <v/>
      </c>
      <c r="AT3577" s="2" t="str">
        <v/>
      </c>
      <c r="AU3577" s="2" t="str">
        <v/>
      </c>
      <c r="AV3577" s="2" t="str" cm="1">
        <f t="array" ref="AV3577:AW3577">_xlfn.UNIQUE(AQ3577:AU3577,TRUE)</f>
        <v>Bread</v>
      </c>
      <c r="AW3577" s="2" t="str">
        <v/>
      </c>
      <c r="AX3577" s="2"/>
      <c r="AY3577" s="2"/>
      <c r="AZ3577" s="2"/>
      <c r="BA3577" s="2" t="b">
        <f t="shared" si="294"/>
        <v>0</v>
      </c>
      <c r="BB3577" s="2" t="b">
        <f t="shared" si="295"/>
        <v>0</v>
      </c>
      <c r="BC3577" s="2">
        <f t="shared" si="297"/>
        <v>0</v>
      </c>
    </row>
    <row r="3578" spans="2:55" x14ac:dyDescent="0.2">
      <c r="B3578" s="12">
        <v>3575</v>
      </c>
      <c r="C3578" s="335">
        <v>42725</v>
      </c>
      <c r="D3578" s="336">
        <v>0.69326388888888879</v>
      </c>
      <c r="E3578" s="12" t="s">
        <v>5915</v>
      </c>
      <c r="F3578" s="12" t="s">
        <v>5913</v>
      </c>
      <c r="G3578" s="12" t="s">
        <v>5927</v>
      </c>
      <c r="H3578" s="12" t="s">
        <v>5914</v>
      </c>
      <c r="I3578" s="12" t="s">
        <v>5914</v>
      </c>
      <c r="J3578" s="2" t="s">
        <v>5915</v>
      </c>
      <c r="K3578" s="2" t="s">
        <v>5913</v>
      </c>
      <c r="L3578" s="2" t="s">
        <v>5927</v>
      </c>
      <c r="M3578" s="2" t="s">
        <v>5914</v>
      </c>
      <c r="O3578" s="7">
        <f t="shared" si="298"/>
        <v>0.4937572133039555</v>
      </c>
      <c r="P3578" s="7">
        <f t="shared" si="298"/>
        <v>0.32357570034623861</v>
      </c>
      <c r="Q3578" s="7">
        <f t="shared" si="298"/>
        <v>7.0401846605812612E-2</v>
      </c>
      <c r="R3578" s="7" t="str">
        <f t="shared" si="298"/>
        <v>-</v>
      </c>
      <c r="S3578" s="7" t="str">
        <f t="shared" si="298"/>
        <v>-</v>
      </c>
      <c r="T3578" s="286">
        <f t="shared" si="296"/>
        <v>7.0401846605812612E-2</v>
      </c>
      <c r="AN3578" s="2">
        <v>6303</v>
      </c>
      <c r="AO3578" s="2">
        <v>42777</v>
      </c>
      <c r="AP3578" s="2">
        <v>0.57131944444444438</v>
      </c>
      <c r="AQ3578" s="2" t="str">
        <v>Bread</v>
      </c>
      <c r="AR3578" s="2" t="str">
        <v/>
      </c>
      <c r="AS3578" s="2" t="str">
        <v/>
      </c>
      <c r="AT3578" s="2" t="str">
        <v/>
      </c>
      <c r="AU3578" s="2" t="str">
        <v/>
      </c>
      <c r="AV3578" s="2" t="str" cm="1">
        <f t="array" ref="AV3578:AW3578">_xlfn.UNIQUE(AQ3578:AU3578,TRUE)</f>
        <v>Bread</v>
      </c>
      <c r="AW3578" s="2" t="str">
        <v/>
      </c>
      <c r="AX3578" s="2"/>
      <c r="AY3578" s="2"/>
      <c r="AZ3578" s="2"/>
      <c r="BA3578" s="2" t="b">
        <f t="shared" si="294"/>
        <v>0</v>
      </c>
      <c r="BB3578" s="2" t="b">
        <f t="shared" si="295"/>
        <v>0</v>
      </c>
      <c r="BC3578" s="2">
        <f t="shared" si="297"/>
        <v>0</v>
      </c>
    </row>
    <row r="3579" spans="2:55" x14ac:dyDescent="0.2">
      <c r="B3579" s="12">
        <v>3576</v>
      </c>
      <c r="C3579" s="335">
        <v>42725</v>
      </c>
      <c r="D3579" s="336">
        <v>0.69606481481481486</v>
      </c>
      <c r="E3579" s="12" t="s">
        <v>5917</v>
      </c>
      <c r="F3579" s="12" t="s">
        <v>5914</v>
      </c>
      <c r="G3579" s="12" t="s">
        <v>5914</v>
      </c>
      <c r="H3579" s="12" t="s">
        <v>5914</v>
      </c>
      <c r="I3579" s="12" t="s">
        <v>5914</v>
      </c>
      <c r="J3579" s="2" t="s">
        <v>5917</v>
      </c>
      <c r="K3579" s="2" t="s">
        <v>5914</v>
      </c>
      <c r="O3579" s="7">
        <f t="shared" si="298"/>
        <v>2.885321582205435E-2</v>
      </c>
      <c r="P3579" s="7" t="str">
        <f t="shared" si="298"/>
        <v>-</v>
      </c>
      <c r="Q3579" s="7" t="str">
        <f t="shared" si="298"/>
        <v>-</v>
      </c>
      <c r="R3579" s="7" t="str">
        <f t="shared" si="298"/>
        <v>-</v>
      </c>
      <c r="S3579" s="7" t="str">
        <f t="shared" si="298"/>
        <v>-</v>
      </c>
      <c r="T3579" s="286">
        <f t="shared" si="296"/>
        <v>2.885321582205435E-2</v>
      </c>
      <c r="AN3579" s="2">
        <v>6304</v>
      </c>
      <c r="AO3579" s="2">
        <v>42777</v>
      </c>
      <c r="AP3579" s="2">
        <v>0.58134259259259258</v>
      </c>
      <c r="AQ3579" s="2" t="str">
        <v>Coffee</v>
      </c>
      <c r="AR3579" s="2" t="str">
        <v>Bread</v>
      </c>
      <c r="AS3579" s="2" t="str">
        <v>Cake</v>
      </c>
      <c r="AT3579" s="2" t="str">
        <v>Cake</v>
      </c>
      <c r="AU3579" s="2" t="str">
        <v/>
      </c>
      <c r="AV3579" s="2" t="str" cm="1">
        <f t="array" ref="AV3579:AY3579">_xlfn.UNIQUE(AQ3579:AU3579,TRUE)</f>
        <v>Coffee</v>
      </c>
      <c r="AW3579" s="2" t="str">
        <v>Bread</v>
      </c>
      <c r="AX3579" s="2" t="str">
        <v>Cake</v>
      </c>
      <c r="AY3579" s="2" t="str">
        <v/>
      </c>
      <c r="AZ3579" s="2"/>
      <c r="BA3579" s="2" t="b">
        <f t="shared" si="294"/>
        <v>1</v>
      </c>
      <c r="BB3579" s="2" t="b">
        <f t="shared" si="295"/>
        <v>0</v>
      </c>
      <c r="BC3579" s="2">
        <f t="shared" si="297"/>
        <v>0</v>
      </c>
    </row>
    <row r="3580" spans="2:55" x14ac:dyDescent="0.2">
      <c r="B3580" s="12">
        <v>3577</v>
      </c>
      <c r="C3580" s="335">
        <v>42726</v>
      </c>
      <c r="D3580" s="336">
        <v>0.35545138888888889</v>
      </c>
      <c r="E3580" s="12" t="s">
        <v>5915</v>
      </c>
      <c r="F3580" s="12" t="s">
        <v>5914</v>
      </c>
      <c r="G3580" s="12" t="s">
        <v>5914</v>
      </c>
      <c r="H3580" s="12" t="s">
        <v>5914</v>
      </c>
      <c r="I3580" s="12" t="s">
        <v>5914</v>
      </c>
      <c r="J3580" s="2" t="s">
        <v>5915</v>
      </c>
      <c r="K3580" s="2" t="s">
        <v>5914</v>
      </c>
      <c r="O3580" s="7">
        <f t="shared" si="298"/>
        <v>0.4937572133039555</v>
      </c>
      <c r="P3580" s="7" t="str">
        <f t="shared" si="298"/>
        <v>-</v>
      </c>
      <c r="Q3580" s="7" t="str">
        <f t="shared" si="298"/>
        <v>-</v>
      </c>
      <c r="R3580" s="7" t="str">
        <f t="shared" si="298"/>
        <v>-</v>
      </c>
      <c r="S3580" s="7" t="str">
        <f t="shared" si="298"/>
        <v>-</v>
      </c>
      <c r="T3580" s="286">
        <f t="shared" si="296"/>
        <v>0.4937572133039555</v>
      </c>
      <c r="AN3580" s="2">
        <v>6306</v>
      </c>
      <c r="AO3580" s="2">
        <v>42777</v>
      </c>
      <c r="AP3580" s="2">
        <v>0.58278935185185188</v>
      </c>
      <c r="AQ3580" s="2" t="str">
        <v>Hot chocolate</v>
      </c>
      <c r="AR3580" s="2" t="str">
        <v/>
      </c>
      <c r="AS3580" s="2" t="str">
        <v/>
      </c>
      <c r="AT3580" s="2" t="str">
        <v/>
      </c>
      <c r="AU3580" s="2" t="str">
        <v/>
      </c>
      <c r="AV3580" s="2" t="str" cm="1">
        <f t="array" ref="AV3580:AW3580">_xlfn.UNIQUE(AQ3580:AU3580,TRUE)</f>
        <v>Hot chocolate</v>
      </c>
      <c r="AW3580" s="2" t="str">
        <v/>
      </c>
      <c r="AX3580" s="2"/>
      <c r="AY3580" s="2"/>
      <c r="AZ3580" s="2"/>
      <c r="BA3580" s="2" t="b">
        <f t="shared" si="294"/>
        <v>0</v>
      </c>
      <c r="BB3580" s="2" t="b">
        <f t="shared" si="295"/>
        <v>0</v>
      </c>
      <c r="BC3580" s="2">
        <f t="shared" si="297"/>
        <v>0</v>
      </c>
    </row>
    <row r="3581" spans="2:55" x14ac:dyDescent="0.2">
      <c r="B3581" s="12">
        <v>3578</v>
      </c>
      <c r="C3581" s="335">
        <v>42726</v>
      </c>
      <c r="D3581" s="336">
        <v>0.36204861111111114</v>
      </c>
      <c r="E3581" s="12" t="s">
        <v>5913</v>
      </c>
      <c r="F3581" s="12" t="s">
        <v>5914</v>
      </c>
      <c r="G3581" s="12" t="s">
        <v>5914</v>
      </c>
      <c r="H3581" s="12" t="s">
        <v>5914</v>
      </c>
      <c r="I3581" s="12" t="s">
        <v>5914</v>
      </c>
      <c r="J3581" s="2" t="s">
        <v>5913</v>
      </c>
      <c r="K3581" s="2" t="s">
        <v>5914</v>
      </c>
      <c r="O3581" s="7">
        <f t="shared" si="298"/>
        <v>0.32357570034623861</v>
      </c>
      <c r="P3581" s="7" t="str">
        <f t="shared" si="298"/>
        <v>-</v>
      </c>
      <c r="Q3581" s="7" t="str">
        <f t="shared" si="298"/>
        <v>-</v>
      </c>
      <c r="R3581" s="7" t="str">
        <f t="shared" si="298"/>
        <v>-</v>
      </c>
      <c r="S3581" s="7" t="str">
        <f t="shared" si="298"/>
        <v>-</v>
      </c>
      <c r="T3581" s="286">
        <f t="shared" si="296"/>
        <v>0.32357570034623861</v>
      </c>
      <c r="AN3581" s="2">
        <v>6308</v>
      </c>
      <c r="AO3581" s="2">
        <v>42777</v>
      </c>
      <c r="AP3581" s="2">
        <v>0.58754629629629629</v>
      </c>
      <c r="AQ3581" s="2" t="str">
        <v>Bread</v>
      </c>
      <c r="AR3581" s="2" t="str">
        <v/>
      </c>
      <c r="AS3581" s="2" t="str">
        <v/>
      </c>
      <c r="AT3581" s="2" t="str">
        <v/>
      </c>
      <c r="AU3581" s="2" t="str">
        <v/>
      </c>
      <c r="AV3581" s="2" t="str" cm="1">
        <f t="array" ref="AV3581:AW3581">_xlfn.UNIQUE(AQ3581:AU3581,TRUE)</f>
        <v>Bread</v>
      </c>
      <c r="AW3581" s="2" t="str">
        <v/>
      </c>
      <c r="AX3581" s="2"/>
      <c r="AY3581" s="2"/>
      <c r="AZ3581" s="2"/>
      <c r="BA3581" s="2" t="b">
        <f t="shared" si="294"/>
        <v>0</v>
      </c>
      <c r="BB3581" s="2" t="b">
        <f t="shared" si="295"/>
        <v>0</v>
      </c>
      <c r="BC3581" s="2">
        <f t="shared" si="297"/>
        <v>0</v>
      </c>
    </row>
    <row r="3582" spans="2:55" x14ac:dyDescent="0.2">
      <c r="B3582" s="12">
        <v>3579</v>
      </c>
      <c r="C3582" s="335">
        <v>42726</v>
      </c>
      <c r="D3582" s="336">
        <v>0.39151620370370371</v>
      </c>
      <c r="E3582" s="12" t="s">
        <v>5915</v>
      </c>
      <c r="F3582" s="12" t="s">
        <v>5915</v>
      </c>
      <c r="G3582" s="12" t="s">
        <v>5924</v>
      </c>
      <c r="H3582" s="12" t="s">
        <v>5914</v>
      </c>
      <c r="I3582" s="12" t="s">
        <v>5914</v>
      </c>
      <c r="J3582" s="2" t="s">
        <v>5915</v>
      </c>
      <c r="K3582" s="2" t="s">
        <v>5924</v>
      </c>
      <c r="L3582" s="2" t="s">
        <v>5914</v>
      </c>
      <c r="O3582" s="7">
        <f t="shared" si="298"/>
        <v>0.4937572133039555</v>
      </c>
      <c r="P3582" s="7">
        <f t="shared" si="298"/>
        <v>0.4937572133039555</v>
      </c>
      <c r="Q3582" s="7">
        <f t="shared" si="298"/>
        <v>8.4775994124436052E-2</v>
      </c>
      <c r="R3582" s="7" t="str">
        <f t="shared" si="298"/>
        <v>-</v>
      </c>
      <c r="S3582" s="7" t="str">
        <f t="shared" si="298"/>
        <v>-</v>
      </c>
      <c r="T3582" s="286">
        <f t="shared" si="296"/>
        <v>8.4775994124436052E-2</v>
      </c>
      <c r="AN3582" s="2">
        <v>6311</v>
      </c>
      <c r="AO3582" s="2">
        <v>42777</v>
      </c>
      <c r="AP3582" s="2">
        <v>0.59936342592592595</v>
      </c>
      <c r="AQ3582" s="2" t="str">
        <v>Coffee</v>
      </c>
      <c r="AR3582" s="2" t="str">
        <v>Hot chocolate</v>
      </c>
      <c r="AS3582" s="2" t="str">
        <v>Coffee</v>
      </c>
      <c r="AT3582" s="2" t="str">
        <v>Bread</v>
      </c>
      <c r="AU3582" s="2" t="str">
        <v>Cake</v>
      </c>
      <c r="AV3582" s="2" t="str" cm="1">
        <f t="array" ref="AV3582:AY3582">_xlfn.UNIQUE(AQ3582:AU3582,TRUE)</f>
        <v>Coffee</v>
      </c>
      <c r="AW3582" s="2" t="str">
        <v>Hot chocolate</v>
      </c>
      <c r="AX3582" s="2" t="str">
        <v>Bread</v>
      </c>
      <c r="AY3582" s="2" t="str">
        <v>Cake</v>
      </c>
      <c r="AZ3582" s="2"/>
      <c r="BA3582" s="2" t="b">
        <f t="shared" si="294"/>
        <v>1</v>
      </c>
      <c r="BB3582" s="2" t="b">
        <f t="shared" si="295"/>
        <v>0</v>
      </c>
      <c r="BC3582" s="2">
        <f t="shared" si="297"/>
        <v>0</v>
      </c>
    </row>
    <row r="3583" spans="2:55" x14ac:dyDescent="0.2">
      <c r="B3583" s="12">
        <v>3580</v>
      </c>
      <c r="C3583" s="335">
        <v>42726</v>
      </c>
      <c r="D3583" s="336">
        <v>0.39374999999999999</v>
      </c>
      <c r="E3583" s="12" t="s">
        <v>5915</v>
      </c>
      <c r="F3583" s="12" t="s">
        <v>5914</v>
      </c>
      <c r="G3583" s="12" t="s">
        <v>5914</v>
      </c>
      <c r="H3583" s="12" t="s">
        <v>5914</v>
      </c>
      <c r="I3583" s="12" t="s">
        <v>5914</v>
      </c>
      <c r="J3583" s="2" t="s">
        <v>5915</v>
      </c>
      <c r="K3583" s="2" t="s">
        <v>5914</v>
      </c>
      <c r="O3583" s="7">
        <f t="shared" si="298"/>
        <v>0.4937572133039555</v>
      </c>
      <c r="P3583" s="7" t="str">
        <f t="shared" si="298"/>
        <v>-</v>
      </c>
      <c r="Q3583" s="7" t="str">
        <f t="shared" si="298"/>
        <v>-</v>
      </c>
      <c r="R3583" s="7" t="str">
        <f t="shared" si="298"/>
        <v>-</v>
      </c>
      <c r="S3583" s="7" t="str">
        <f t="shared" si="298"/>
        <v>-</v>
      </c>
      <c r="T3583" s="286">
        <f t="shared" si="296"/>
        <v>0.4937572133039555</v>
      </c>
      <c r="AN3583" s="2">
        <v>6315</v>
      </c>
      <c r="AO3583" s="2">
        <v>42777</v>
      </c>
      <c r="AP3583" s="2">
        <v>0.61106481481481478</v>
      </c>
      <c r="AQ3583" s="2" t="str">
        <v>Bread</v>
      </c>
      <c r="AR3583" s="2" t="str">
        <v/>
      </c>
      <c r="AS3583" s="2" t="str">
        <v/>
      </c>
      <c r="AT3583" s="2" t="str">
        <v/>
      </c>
      <c r="AU3583" s="2" t="str">
        <v/>
      </c>
      <c r="AV3583" s="2" t="str" cm="1">
        <f t="array" ref="AV3583:AW3583">_xlfn.UNIQUE(AQ3583:AU3583,TRUE)</f>
        <v>Bread</v>
      </c>
      <c r="AW3583" s="2" t="str">
        <v/>
      </c>
      <c r="AX3583" s="2"/>
      <c r="AY3583" s="2"/>
      <c r="AZ3583" s="2"/>
      <c r="BA3583" s="2" t="b">
        <f t="shared" si="294"/>
        <v>0</v>
      </c>
      <c r="BB3583" s="2" t="b">
        <f t="shared" si="295"/>
        <v>0</v>
      </c>
      <c r="BC3583" s="2">
        <f t="shared" si="297"/>
        <v>0</v>
      </c>
    </row>
    <row r="3584" spans="2:55" x14ac:dyDescent="0.2">
      <c r="B3584" s="12">
        <v>3581</v>
      </c>
      <c r="C3584" s="335">
        <v>42726</v>
      </c>
      <c r="D3584" s="336">
        <v>0.41718749999999999</v>
      </c>
      <c r="E3584" s="12" t="s">
        <v>5926</v>
      </c>
      <c r="F3584" s="12" t="s">
        <v>5914</v>
      </c>
      <c r="G3584" s="12" t="s">
        <v>5914</v>
      </c>
      <c r="H3584" s="12" t="s">
        <v>5914</v>
      </c>
      <c r="I3584" s="12" t="s">
        <v>5914</v>
      </c>
      <c r="J3584" s="2" t="s">
        <v>5926</v>
      </c>
      <c r="K3584" s="2" t="s">
        <v>5914</v>
      </c>
      <c r="O3584" s="7">
        <f t="shared" si="298"/>
        <v>6.1063896757947753E-2</v>
      </c>
      <c r="P3584" s="7" t="str">
        <f t="shared" si="298"/>
        <v>-</v>
      </c>
      <c r="Q3584" s="7" t="str">
        <f t="shared" si="298"/>
        <v>-</v>
      </c>
      <c r="R3584" s="7" t="str">
        <f t="shared" si="298"/>
        <v>-</v>
      </c>
      <c r="S3584" s="7" t="str">
        <f t="shared" si="298"/>
        <v>-</v>
      </c>
      <c r="T3584" s="286">
        <f t="shared" si="296"/>
        <v>6.1063896757947753E-2</v>
      </c>
      <c r="AN3584" s="2">
        <v>6316</v>
      </c>
      <c r="AO3584" s="2">
        <v>42777</v>
      </c>
      <c r="AP3584" s="2">
        <v>0.62122685185185189</v>
      </c>
      <c r="AQ3584" s="2" t="str">
        <v>Bread</v>
      </c>
      <c r="AR3584" s="2" t="str">
        <v/>
      </c>
      <c r="AS3584" s="2" t="str">
        <v/>
      </c>
      <c r="AT3584" s="2" t="str">
        <v/>
      </c>
      <c r="AU3584" s="2" t="str">
        <v/>
      </c>
      <c r="AV3584" s="2" t="str" cm="1">
        <f t="array" ref="AV3584:AW3584">_xlfn.UNIQUE(AQ3584:AU3584,TRUE)</f>
        <v>Bread</v>
      </c>
      <c r="AW3584" s="2" t="str">
        <v/>
      </c>
      <c r="AX3584" s="2"/>
      <c r="AY3584" s="2"/>
      <c r="AZ3584" s="2"/>
      <c r="BA3584" s="2" t="b">
        <f t="shared" si="294"/>
        <v>0</v>
      </c>
      <c r="BB3584" s="2" t="b">
        <f t="shared" si="295"/>
        <v>0</v>
      </c>
      <c r="BC3584" s="2">
        <f t="shared" si="297"/>
        <v>0</v>
      </c>
    </row>
    <row r="3585" spans="2:55" x14ac:dyDescent="0.2">
      <c r="B3585" s="12">
        <v>3582</v>
      </c>
      <c r="C3585" s="335">
        <v>42726</v>
      </c>
      <c r="D3585" s="336">
        <v>0.41900462962962964</v>
      </c>
      <c r="E3585" s="12" t="s">
        <v>5915</v>
      </c>
      <c r="F3585" s="12" t="s">
        <v>5922</v>
      </c>
      <c r="G3585" s="12" t="s">
        <v>5914</v>
      </c>
      <c r="H3585" s="12" t="s">
        <v>5914</v>
      </c>
      <c r="I3585" s="12" t="s">
        <v>5914</v>
      </c>
      <c r="J3585" s="2" t="s">
        <v>5915</v>
      </c>
      <c r="K3585" s="2" t="s">
        <v>5922</v>
      </c>
      <c r="L3585" s="2" t="s">
        <v>5914</v>
      </c>
      <c r="O3585" s="7">
        <f t="shared" si="298"/>
        <v>0.4937572133039555</v>
      </c>
      <c r="P3585" s="7">
        <f t="shared" si="298"/>
        <v>3.7876403315496798E-2</v>
      </c>
      <c r="Q3585" s="7" t="str">
        <f t="shared" si="298"/>
        <v>-</v>
      </c>
      <c r="R3585" s="7" t="str">
        <f t="shared" si="298"/>
        <v>-</v>
      </c>
      <c r="S3585" s="7" t="str">
        <f t="shared" si="298"/>
        <v>-</v>
      </c>
      <c r="T3585" s="286">
        <f t="shared" si="296"/>
        <v>3.7876403315496798E-2</v>
      </c>
      <c r="AN3585" s="2">
        <v>6318</v>
      </c>
      <c r="AO3585" s="2">
        <v>42777</v>
      </c>
      <c r="AP3585" s="2">
        <v>0.64619212962962969</v>
      </c>
      <c r="AQ3585" s="2" t="str">
        <v>Tea</v>
      </c>
      <c r="AR3585" s="2" t="str">
        <v>Bread</v>
      </c>
      <c r="AS3585" s="2" t="str">
        <v/>
      </c>
      <c r="AT3585" s="2" t="str">
        <v/>
      </c>
      <c r="AU3585" s="2" t="str">
        <v/>
      </c>
      <c r="AV3585" s="2" t="str" cm="1">
        <f t="array" ref="AV3585:AX3585">_xlfn.UNIQUE(AQ3585:AU3585,TRUE)</f>
        <v>Tea</v>
      </c>
      <c r="AW3585" s="2" t="str">
        <v>Bread</v>
      </c>
      <c r="AX3585" s="2" t="str">
        <v/>
      </c>
      <c r="AY3585" s="2"/>
      <c r="AZ3585" s="2"/>
      <c r="BA3585" s="2" t="b">
        <f t="shared" si="294"/>
        <v>0</v>
      </c>
      <c r="BB3585" s="2" t="b">
        <f t="shared" si="295"/>
        <v>1</v>
      </c>
      <c r="BC3585" s="2">
        <f t="shared" si="297"/>
        <v>0</v>
      </c>
    </row>
    <row r="3586" spans="2:55" x14ac:dyDescent="0.2">
      <c r="B3586" s="12">
        <v>3583</v>
      </c>
      <c r="C3586" s="335">
        <v>42726</v>
      </c>
      <c r="D3586" s="336">
        <v>0.42331018518518521</v>
      </c>
      <c r="E3586" s="12" t="s">
        <v>5913</v>
      </c>
      <c r="F3586" s="12" t="s">
        <v>5924</v>
      </c>
      <c r="G3586" s="12"/>
      <c r="H3586" s="12" t="s">
        <v>5952</v>
      </c>
      <c r="I3586" s="12" t="s">
        <v>5913</v>
      </c>
      <c r="J3586" s="2" t="s">
        <v>5913</v>
      </c>
      <c r="K3586" s="2" t="s">
        <v>5924</v>
      </c>
      <c r="M3586" s="2" t="s">
        <v>5952</v>
      </c>
      <c r="N3586" s="2" t="s">
        <v>5914</v>
      </c>
      <c r="O3586" s="7">
        <f t="shared" si="298"/>
        <v>0.32357570034623861</v>
      </c>
      <c r="P3586" s="7">
        <f t="shared" si="298"/>
        <v>8.4775994124436052E-2</v>
      </c>
      <c r="Q3586" s="7" t="str">
        <f t="shared" si="298"/>
        <v>-</v>
      </c>
      <c r="R3586" s="7">
        <f t="shared" si="298"/>
        <v>6.0854055188332805E-3</v>
      </c>
      <c r="S3586" s="7">
        <f t="shared" si="298"/>
        <v>0.32357570034623861</v>
      </c>
      <c r="T3586" s="286">
        <f t="shared" si="296"/>
        <v>6.0854055188332805E-3</v>
      </c>
      <c r="AN3586" s="2">
        <v>6320</v>
      </c>
      <c r="AO3586" s="2">
        <v>42777</v>
      </c>
      <c r="AP3586" s="2">
        <v>0.65857638888888892</v>
      </c>
      <c r="AQ3586" s="2" t="str">
        <v>Coffee</v>
      </c>
      <c r="AR3586" s="2" t="str">
        <v>Tea</v>
      </c>
      <c r="AS3586" s="2" t="str">
        <v/>
      </c>
      <c r="AT3586" s="2" t="str">
        <v/>
      </c>
      <c r="AU3586" s="2" t="str">
        <v/>
      </c>
      <c r="AV3586" s="2" t="str" cm="1">
        <f t="array" ref="AV3586:AX3586">_xlfn.UNIQUE(AQ3586:AU3586,TRUE)</f>
        <v>Coffee</v>
      </c>
      <c r="AW3586" s="2" t="str">
        <v>Tea</v>
      </c>
      <c r="AX3586" s="2" t="str">
        <v/>
      </c>
      <c r="AY3586" s="2"/>
      <c r="AZ3586" s="2"/>
      <c r="BA3586" s="2" t="b">
        <f t="shared" si="294"/>
        <v>1</v>
      </c>
      <c r="BB3586" s="2" t="b">
        <f t="shared" si="295"/>
        <v>1</v>
      </c>
      <c r="BC3586" s="2">
        <f t="shared" si="297"/>
        <v>1</v>
      </c>
    </row>
    <row r="3587" spans="2:55" x14ac:dyDescent="0.2">
      <c r="B3587" s="12">
        <v>3584</v>
      </c>
      <c r="C3587" s="335">
        <v>42726</v>
      </c>
      <c r="D3587" s="336">
        <v>0.42385416666666664</v>
      </c>
      <c r="E3587" s="12" t="s">
        <v>5915</v>
      </c>
      <c r="F3587" s="12" t="s">
        <v>5914</v>
      </c>
      <c r="G3587" s="12" t="s">
        <v>5914</v>
      </c>
      <c r="H3587" s="12" t="s">
        <v>5914</v>
      </c>
      <c r="I3587" s="12" t="s">
        <v>5914</v>
      </c>
      <c r="J3587" s="2" t="s">
        <v>5915</v>
      </c>
      <c r="K3587" s="2" t="s">
        <v>5914</v>
      </c>
      <c r="O3587" s="7">
        <f t="shared" si="298"/>
        <v>0.4937572133039555</v>
      </c>
      <c r="P3587" s="7" t="str">
        <f t="shared" si="298"/>
        <v>-</v>
      </c>
      <c r="Q3587" s="7" t="str">
        <f t="shared" si="298"/>
        <v>-</v>
      </c>
      <c r="R3587" s="7" t="str">
        <f t="shared" si="298"/>
        <v>-</v>
      </c>
      <c r="S3587" s="7" t="str">
        <f t="shared" si="298"/>
        <v>-</v>
      </c>
      <c r="T3587" s="286">
        <f t="shared" si="296"/>
        <v>0.4937572133039555</v>
      </c>
      <c r="AN3587" s="2">
        <v>6322</v>
      </c>
      <c r="AO3587" s="2">
        <v>42777</v>
      </c>
      <c r="AP3587" s="2">
        <v>0.67744212962962969</v>
      </c>
      <c r="AQ3587" s="2" t="str">
        <v>Coffee</v>
      </c>
      <c r="AR3587" s="2" t="str">
        <v>Cake</v>
      </c>
      <c r="AS3587" s="2" t="str">
        <v>Pastry</v>
      </c>
      <c r="AT3587" s="2" t="str">
        <v/>
      </c>
      <c r="AU3587" s="2" t="str">
        <v/>
      </c>
      <c r="AV3587" s="2" t="str" cm="1">
        <f t="array" ref="AV3587:AY3587">_xlfn.UNIQUE(AQ3587:AU3587,TRUE)</f>
        <v>Coffee</v>
      </c>
      <c r="AW3587" s="2" t="str">
        <v>Cake</v>
      </c>
      <c r="AX3587" s="2" t="str">
        <v>Pastry</v>
      </c>
      <c r="AY3587" s="2" t="str">
        <v/>
      </c>
      <c r="AZ3587" s="2"/>
      <c r="BA3587" s="2" t="b">
        <f t="shared" si="294"/>
        <v>1</v>
      </c>
      <c r="BB3587" s="2" t="b">
        <f t="shared" si="295"/>
        <v>0</v>
      </c>
      <c r="BC3587" s="2">
        <f t="shared" si="297"/>
        <v>0</v>
      </c>
    </row>
    <row r="3588" spans="2:55" x14ac:dyDescent="0.2">
      <c r="B3588" s="12">
        <v>3585</v>
      </c>
      <c r="C3588" s="335">
        <v>42726</v>
      </c>
      <c r="D3588" s="336">
        <v>0.43878472222222226</v>
      </c>
      <c r="E3588" s="12" t="s">
        <v>5915</v>
      </c>
      <c r="F3588" s="12" t="s">
        <v>5918</v>
      </c>
      <c r="G3588" s="12" t="s">
        <v>5923</v>
      </c>
      <c r="H3588" s="12" t="s">
        <v>5914</v>
      </c>
      <c r="I3588" s="12" t="s">
        <v>5914</v>
      </c>
      <c r="J3588" s="2" t="s">
        <v>5915</v>
      </c>
      <c r="K3588" s="2" t="s">
        <v>5918</v>
      </c>
      <c r="L3588" s="2" t="s">
        <v>5923</v>
      </c>
      <c r="M3588" s="2" t="s">
        <v>5914</v>
      </c>
      <c r="O3588" s="7">
        <f t="shared" si="298"/>
        <v>0.4937572133039555</v>
      </c>
      <c r="P3588" s="7">
        <f t="shared" si="298"/>
        <v>5.7391669289686288E-2</v>
      </c>
      <c r="Q3588" s="7">
        <f t="shared" si="298"/>
        <v>0.10145839890882384</v>
      </c>
      <c r="R3588" s="7" t="str">
        <f t="shared" si="298"/>
        <v>-</v>
      </c>
      <c r="S3588" s="7" t="str">
        <f t="shared" si="298"/>
        <v>-</v>
      </c>
      <c r="T3588" s="286">
        <f t="shared" si="296"/>
        <v>5.7391669289686288E-2</v>
      </c>
      <c r="AN3588" s="2">
        <v>6323</v>
      </c>
      <c r="AO3588" s="2">
        <v>42777</v>
      </c>
      <c r="AP3588" s="2">
        <v>0.68150462962962965</v>
      </c>
      <c r="AQ3588" s="2" t="str">
        <v>Bread</v>
      </c>
      <c r="AR3588" s="2" t="str">
        <v>Hot chocolate</v>
      </c>
      <c r="AS3588" s="2" t="str">
        <v>Sandwich</v>
      </c>
      <c r="AT3588" s="2" t="str">
        <v/>
      </c>
      <c r="AU3588" s="2" t="str">
        <v/>
      </c>
      <c r="AV3588" s="2" t="str" cm="1">
        <f t="array" ref="AV3588:AY3588">_xlfn.UNIQUE(AQ3588:AU3588,TRUE)</f>
        <v>Bread</v>
      </c>
      <c r="AW3588" s="2" t="str">
        <v>Hot chocolate</v>
      </c>
      <c r="AX3588" s="2" t="str">
        <v>Sandwich</v>
      </c>
      <c r="AY3588" s="2" t="str">
        <v/>
      </c>
      <c r="AZ3588" s="2"/>
      <c r="BA3588" s="2" t="b">
        <f t="shared" ref="BA3588:BA3651" si="299">OR($AE$9=$AV3588,$AE$9=$AW3588,$AE$9=$AX3588,$AE$9=$AY3588,$AE$9=$AZ3588)</f>
        <v>0</v>
      </c>
      <c r="BB3588" s="2" t="b">
        <f t="shared" ref="BB3588:BB3651" si="300">OR($AE$12=$AV3588,$AE$12=$AW3588,$AE$12=$AX3588,$AE$12=$AY3588,$AE$12=$AZ3588)</f>
        <v>0</v>
      </c>
      <c r="BC3588" s="2">
        <f t="shared" si="297"/>
        <v>0</v>
      </c>
    </row>
    <row r="3589" spans="2:55" x14ac:dyDescent="0.2">
      <c r="B3589" s="12">
        <v>3586</v>
      </c>
      <c r="C3589" s="335">
        <v>42726</v>
      </c>
      <c r="D3589" s="336">
        <v>0.44346064814814817</v>
      </c>
      <c r="E3589" s="12" t="s">
        <v>5913</v>
      </c>
      <c r="F3589" s="12" t="s">
        <v>5915</v>
      </c>
      <c r="G3589" s="12" t="s">
        <v>5915</v>
      </c>
      <c r="H3589" s="12" t="s">
        <v>5924</v>
      </c>
      <c r="I3589" s="12" t="s">
        <v>5914</v>
      </c>
      <c r="J3589" s="2" t="s">
        <v>5913</v>
      </c>
      <c r="K3589" s="2" t="s">
        <v>5915</v>
      </c>
      <c r="L3589" s="2" t="s">
        <v>5924</v>
      </c>
      <c r="M3589" s="2" t="s">
        <v>5914</v>
      </c>
      <c r="O3589" s="7">
        <f t="shared" si="298"/>
        <v>0.32357570034623861</v>
      </c>
      <c r="P3589" s="7">
        <f t="shared" si="298"/>
        <v>0.4937572133039555</v>
      </c>
      <c r="Q3589" s="7">
        <f t="shared" si="298"/>
        <v>0.4937572133039555</v>
      </c>
      <c r="R3589" s="7">
        <f t="shared" si="298"/>
        <v>8.4775994124436052E-2</v>
      </c>
      <c r="S3589" s="7" t="str">
        <f t="shared" si="298"/>
        <v>-</v>
      </c>
      <c r="T3589" s="286">
        <f t="shared" ref="T3589:T3652" si="301">MIN(O3589:S3589)</f>
        <v>8.4775994124436052E-2</v>
      </c>
      <c r="AN3589" s="2">
        <v>6324</v>
      </c>
      <c r="AO3589" s="2">
        <v>42777</v>
      </c>
      <c r="AP3589" s="2">
        <v>0.6977199074074073</v>
      </c>
      <c r="AQ3589" s="2" t="str">
        <v>Bread</v>
      </c>
      <c r="AR3589" s="2" t="str">
        <v/>
      </c>
      <c r="AS3589" s="2" t="str">
        <v/>
      </c>
      <c r="AT3589" s="2" t="str">
        <v/>
      </c>
      <c r="AU3589" s="2" t="str">
        <v/>
      </c>
      <c r="AV3589" s="2" t="str" cm="1">
        <f t="array" ref="AV3589:AW3589">_xlfn.UNIQUE(AQ3589:AU3589,TRUE)</f>
        <v>Bread</v>
      </c>
      <c r="AW3589" s="2" t="str">
        <v/>
      </c>
      <c r="AX3589" s="2"/>
      <c r="AY3589" s="2"/>
      <c r="AZ3589" s="2"/>
      <c r="BA3589" s="2" t="b">
        <f t="shared" si="299"/>
        <v>0</v>
      </c>
      <c r="BB3589" s="2" t="b">
        <f t="shared" si="300"/>
        <v>0</v>
      </c>
      <c r="BC3589" s="2">
        <f t="shared" ref="BC3589:BC3652" si="302">BA3589*BB3589</f>
        <v>0</v>
      </c>
    </row>
    <row r="3590" spans="2:55" x14ac:dyDescent="0.2">
      <c r="B3590" s="12">
        <v>3587</v>
      </c>
      <c r="C3590" s="335">
        <v>42726</v>
      </c>
      <c r="D3590" s="336">
        <v>0.44500000000000001</v>
      </c>
      <c r="E3590" s="12" t="s">
        <v>5913</v>
      </c>
      <c r="F3590" s="12" t="s">
        <v>5915</v>
      </c>
      <c r="G3590" s="12" t="s">
        <v>5924</v>
      </c>
      <c r="H3590" s="12" t="s">
        <v>5929</v>
      </c>
      <c r="I3590" s="12" t="s">
        <v>5914</v>
      </c>
      <c r="J3590" s="2" t="s">
        <v>5913</v>
      </c>
      <c r="K3590" s="2" t="s">
        <v>5915</v>
      </c>
      <c r="L3590" s="2" t="s">
        <v>5924</v>
      </c>
      <c r="M3590" s="2" t="s">
        <v>5929</v>
      </c>
      <c r="N3590" s="2" t="s">
        <v>5914</v>
      </c>
      <c r="O3590" s="7">
        <f t="shared" si="298"/>
        <v>0.32357570034623861</v>
      </c>
      <c r="P3590" s="7">
        <f t="shared" si="298"/>
        <v>0.4937572133039555</v>
      </c>
      <c r="Q3590" s="7">
        <f t="shared" si="298"/>
        <v>8.4775994124436052E-2</v>
      </c>
      <c r="R3590" s="7">
        <f t="shared" si="298"/>
        <v>3.8820690378764032E-2</v>
      </c>
      <c r="S3590" s="7" t="str">
        <f t="shared" si="298"/>
        <v>-</v>
      </c>
      <c r="T3590" s="286">
        <f t="shared" si="301"/>
        <v>3.8820690378764032E-2</v>
      </c>
      <c r="AN3590" s="2">
        <v>6325</v>
      </c>
      <c r="AO3590" s="2">
        <v>42777</v>
      </c>
      <c r="AP3590" s="2">
        <v>0.70063657407407398</v>
      </c>
      <c r="AQ3590" s="2" t="str">
        <v>Bread</v>
      </c>
      <c r="AR3590" s="2" t="str">
        <v>Tea</v>
      </c>
      <c r="AS3590" s="2" t="str">
        <v>Tea</v>
      </c>
      <c r="AT3590" s="2" t="str">
        <v>Bread</v>
      </c>
      <c r="AU3590" s="2" t="str">
        <v>Cake</v>
      </c>
      <c r="AV3590" s="2" t="str" cm="1">
        <f t="array" ref="AV3590:AX3590">_xlfn.UNIQUE(AQ3590:AU3590,TRUE)</f>
        <v>Bread</v>
      </c>
      <c r="AW3590" s="2" t="str">
        <v>Tea</v>
      </c>
      <c r="AX3590" s="2" t="str">
        <v>Cake</v>
      </c>
      <c r="AY3590" s="2"/>
      <c r="AZ3590" s="2"/>
      <c r="BA3590" s="2" t="b">
        <f t="shared" si="299"/>
        <v>0</v>
      </c>
      <c r="BB3590" s="2" t="b">
        <f t="shared" si="300"/>
        <v>1</v>
      </c>
      <c r="BC3590" s="2">
        <f t="shared" si="302"/>
        <v>0</v>
      </c>
    </row>
    <row r="3591" spans="2:55" x14ac:dyDescent="0.2">
      <c r="B3591" s="12">
        <v>3588</v>
      </c>
      <c r="C3591" s="335">
        <v>42726</v>
      </c>
      <c r="D3591" s="336">
        <v>0.44564814814814818</v>
      </c>
      <c r="E3591" s="12" t="s">
        <v>5915</v>
      </c>
      <c r="F3591" s="12" t="s">
        <v>5914</v>
      </c>
      <c r="G3591" s="12" t="s">
        <v>5914</v>
      </c>
      <c r="H3591" s="12" t="s">
        <v>5914</v>
      </c>
      <c r="I3591" s="12" t="s">
        <v>5914</v>
      </c>
      <c r="J3591" s="2" t="s">
        <v>5915</v>
      </c>
      <c r="K3591" s="2" t="s">
        <v>5914</v>
      </c>
      <c r="O3591" s="7">
        <f t="shared" ref="O3591:S3641" si="303">IFERROR(VLOOKUP(E3591,$V$4:$X$97,3,0),"-")</f>
        <v>0.4937572133039555</v>
      </c>
      <c r="P3591" s="7" t="str">
        <f t="shared" si="303"/>
        <v>-</v>
      </c>
      <c r="Q3591" s="7" t="str">
        <f t="shared" si="303"/>
        <v>-</v>
      </c>
      <c r="R3591" s="7" t="str">
        <f t="shared" si="303"/>
        <v>-</v>
      </c>
      <c r="S3591" s="7" t="str">
        <f t="shared" si="303"/>
        <v>-</v>
      </c>
      <c r="T3591" s="286">
        <f t="shared" si="301"/>
        <v>0.4937572133039555</v>
      </c>
      <c r="AN3591" s="2">
        <v>6327</v>
      </c>
      <c r="AO3591" s="2">
        <v>42777</v>
      </c>
      <c r="AP3591" s="2">
        <v>0.71356481481481471</v>
      </c>
      <c r="AQ3591" s="2" t="str">
        <v>Bread</v>
      </c>
      <c r="AR3591" s="2" t="str">
        <v/>
      </c>
      <c r="AS3591" s="2" t="str">
        <v/>
      </c>
      <c r="AT3591" s="2" t="str">
        <v/>
      </c>
      <c r="AU3591" s="2" t="str">
        <v/>
      </c>
      <c r="AV3591" s="2" t="str" cm="1">
        <f t="array" ref="AV3591:AW3591">_xlfn.UNIQUE(AQ3591:AU3591,TRUE)</f>
        <v>Bread</v>
      </c>
      <c r="AW3591" s="2" t="str">
        <v/>
      </c>
      <c r="AX3591" s="2"/>
      <c r="AY3591" s="2"/>
      <c r="AZ3591" s="2"/>
      <c r="BA3591" s="2" t="b">
        <f t="shared" si="299"/>
        <v>0</v>
      </c>
      <c r="BB3591" s="2" t="b">
        <f t="shared" si="300"/>
        <v>0</v>
      </c>
      <c r="BC3591" s="2">
        <f t="shared" si="302"/>
        <v>0</v>
      </c>
    </row>
    <row r="3592" spans="2:55" x14ac:dyDescent="0.2">
      <c r="B3592" s="12">
        <v>3589</v>
      </c>
      <c r="C3592" s="335">
        <v>42726</v>
      </c>
      <c r="D3592" s="336">
        <v>0.45599537037037036</v>
      </c>
      <c r="E3592" s="12" t="s">
        <v>5921</v>
      </c>
      <c r="F3592" s="12" t="s">
        <v>5914</v>
      </c>
      <c r="G3592" s="12" t="s">
        <v>5914</v>
      </c>
      <c r="H3592" s="12" t="s">
        <v>5914</v>
      </c>
      <c r="I3592" s="12" t="s">
        <v>5914</v>
      </c>
      <c r="J3592" s="2" t="s">
        <v>5921</v>
      </c>
      <c r="K3592" s="2" t="s">
        <v>5914</v>
      </c>
      <c r="O3592" s="7">
        <f t="shared" si="303"/>
        <v>0.1409086139964327</v>
      </c>
      <c r="P3592" s="7" t="str">
        <f t="shared" si="303"/>
        <v>-</v>
      </c>
      <c r="Q3592" s="7" t="str">
        <f t="shared" si="303"/>
        <v>-</v>
      </c>
      <c r="R3592" s="7" t="str">
        <f t="shared" si="303"/>
        <v>-</v>
      </c>
      <c r="S3592" s="7" t="str">
        <f t="shared" si="303"/>
        <v>-</v>
      </c>
      <c r="T3592" s="286">
        <f t="shared" si="301"/>
        <v>0.1409086139964327</v>
      </c>
      <c r="AN3592" s="2">
        <v>6329</v>
      </c>
      <c r="AO3592" s="2">
        <v>42777</v>
      </c>
      <c r="AP3592" s="2">
        <v>0.71930555555555553</v>
      </c>
      <c r="AQ3592" s="2" t="str">
        <v>Tea</v>
      </c>
      <c r="AR3592" s="2" t="str">
        <v>Tea</v>
      </c>
      <c r="AS3592" s="2" t="str">
        <v>Cake</v>
      </c>
      <c r="AT3592" s="2" t="str">
        <v>Medialuna</v>
      </c>
      <c r="AU3592" s="2" t="str">
        <v>Medialuna</v>
      </c>
      <c r="AV3592" s="2" t="str" cm="1">
        <f t="array" ref="AV3592:AX3592">_xlfn.UNIQUE(AQ3592:AU3592,TRUE)</f>
        <v>Tea</v>
      </c>
      <c r="AW3592" s="2" t="str">
        <v>Cake</v>
      </c>
      <c r="AX3592" s="2" t="str">
        <v>Medialuna</v>
      </c>
      <c r="AY3592" s="2"/>
      <c r="AZ3592" s="2"/>
      <c r="BA3592" s="2" t="b">
        <f t="shared" si="299"/>
        <v>0</v>
      </c>
      <c r="BB3592" s="2" t="b">
        <f t="shared" si="300"/>
        <v>1</v>
      </c>
      <c r="BC3592" s="2">
        <f t="shared" si="302"/>
        <v>0</v>
      </c>
    </row>
    <row r="3593" spans="2:55" x14ac:dyDescent="0.2">
      <c r="B3593" s="12">
        <v>3590</v>
      </c>
      <c r="C3593" s="335">
        <v>42726</v>
      </c>
      <c r="D3593" s="336">
        <v>0.45762731481481483</v>
      </c>
      <c r="E3593" s="12" t="s">
        <v>5924</v>
      </c>
      <c r="F3593" s="12" t="s">
        <v>5913</v>
      </c>
      <c r="G3593" s="12" t="s">
        <v>5914</v>
      </c>
      <c r="H3593" s="12" t="s">
        <v>5914</v>
      </c>
      <c r="I3593" s="12" t="s">
        <v>5914</v>
      </c>
      <c r="J3593" s="2" t="s">
        <v>5924</v>
      </c>
      <c r="K3593" s="2" t="s">
        <v>5913</v>
      </c>
      <c r="L3593" s="2" t="s">
        <v>5914</v>
      </c>
      <c r="O3593" s="7">
        <f t="shared" si="303"/>
        <v>8.4775994124436052E-2</v>
      </c>
      <c r="P3593" s="7">
        <f t="shared" si="303"/>
        <v>0.32357570034623861</v>
      </c>
      <c r="Q3593" s="7" t="str">
        <f t="shared" si="303"/>
        <v>-</v>
      </c>
      <c r="R3593" s="7" t="str">
        <f t="shared" si="303"/>
        <v>-</v>
      </c>
      <c r="S3593" s="7" t="str">
        <f t="shared" si="303"/>
        <v>-</v>
      </c>
      <c r="T3593" s="286">
        <f t="shared" si="301"/>
        <v>8.4775994124436052E-2</v>
      </c>
      <c r="AN3593" s="2">
        <v>6333</v>
      </c>
      <c r="AO3593" s="2">
        <v>42778</v>
      </c>
      <c r="AP3593" s="2">
        <v>0.40608796296296296</v>
      </c>
      <c r="AQ3593" s="2" t="str">
        <v>Coffee</v>
      </c>
      <c r="AR3593" s="2" t="str">
        <v/>
      </c>
      <c r="AS3593" s="2" t="str">
        <v/>
      </c>
      <c r="AT3593" s="2" t="str">
        <v/>
      </c>
      <c r="AU3593" s="2" t="str">
        <v/>
      </c>
      <c r="AV3593" s="2" t="str" cm="1">
        <f t="array" ref="AV3593:AW3593">_xlfn.UNIQUE(AQ3593:AU3593,TRUE)</f>
        <v>Coffee</v>
      </c>
      <c r="AW3593" s="2" t="str">
        <v/>
      </c>
      <c r="AX3593" s="2"/>
      <c r="AY3593" s="2"/>
      <c r="AZ3593" s="2"/>
      <c r="BA3593" s="2" t="b">
        <f t="shared" si="299"/>
        <v>1</v>
      </c>
      <c r="BB3593" s="2" t="b">
        <f t="shared" si="300"/>
        <v>0</v>
      </c>
      <c r="BC3593" s="2">
        <f t="shared" si="302"/>
        <v>0</v>
      </c>
    </row>
    <row r="3594" spans="2:55" x14ac:dyDescent="0.2">
      <c r="B3594" s="12">
        <v>3591</v>
      </c>
      <c r="C3594" s="335">
        <v>42726</v>
      </c>
      <c r="D3594" s="336">
        <v>0.45887731481481481</v>
      </c>
      <c r="E3594" s="12" t="s">
        <v>5921</v>
      </c>
      <c r="F3594" s="12" t="s">
        <v>5914</v>
      </c>
      <c r="G3594" s="12" t="s">
        <v>5914</v>
      </c>
      <c r="H3594" s="12" t="s">
        <v>5914</v>
      </c>
      <c r="I3594" s="12" t="s">
        <v>5914</v>
      </c>
      <c r="J3594" s="2" t="s">
        <v>5921</v>
      </c>
      <c r="K3594" s="2" t="s">
        <v>5914</v>
      </c>
      <c r="O3594" s="7">
        <f t="shared" si="303"/>
        <v>0.1409086139964327</v>
      </c>
      <c r="P3594" s="7" t="str">
        <f t="shared" si="303"/>
        <v>-</v>
      </c>
      <c r="Q3594" s="7" t="str">
        <f t="shared" si="303"/>
        <v>-</v>
      </c>
      <c r="R3594" s="7" t="str">
        <f t="shared" si="303"/>
        <v>-</v>
      </c>
      <c r="S3594" s="7" t="str">
        <f t="shared" si="303"/>
        <v>-</v>
      </c>
      <c r="T3594" s="286">
        <f t="shared" si="301"/>
        <v>0.1409086139964327</v>
      </c>
      <c r="AN3594" s="2">
        <v>6334</v>
      </c>
      <c r="AO3594" s="2">
        <v>42778</v>
      </c>
      <c r="AP3594" s="2">
        <v>0.42218749999999999</v>
      </c>
      <c r="AQ3594" s="2" t="str">
        <v>Coffee</v>
      </c>
      <c r="AR3594" s="2" t="str">
        <v>Tea</v>
      </c>
      <c r="AS3594" s="2">
        <v>0</v>
      </c>
      <c r="AT3594" s="2" t="str">
        <v>Pastry</v>
      </c>
      <c r="AU3594" s="2" t="str">
        <v/>
      </c>
      <c r="AV3594" s="2" t="str" cm="1">
        <f t="array" ref="AV3594:AZ3594">_xlfn.UNIQUE(AQ3594:AU3594,TRUE)</f>
        <v>Coffee</v>
      </c>
      <c r="AW3594" s="2" t="str">
        <v>Tea</v>
      </c>
      <c r="AX3594" s="2">
        <v>0</v>
      </c>
      <c r="AY3594" s="2" t="str">
        <v>Pastry</v>
      </c>
      <c r="AZ3594" s="2" t="str">
        <v/>
      </c>
      <c r="BA3594" s="2" t="b">
        <f t="shared" si="299"/>
        <v>1</v>
      </c>
      <c r="BB3594" s="2" t="b">
        <f t="shared" si="300"/>
        <v>1</v>
      </c>
      <c r="BC3594" s="2">
        <f t="shared" si="302"/>
        <v>1</v>
      </c>
    </row>
    <row r="3595" spans="2:55" x14ac:dyDescent="0.2">
      <c r="B3595" s="12">
        <v>3592</v>
      </c>
      <c r="C3595" s="335">
        <v>42726</v>
      </c>
      <c r="D3595" s="336">
        <v>0.45998842592592593</v>
      </c>
      <c r="E3595" s="12" t="s">
        <v>5915</v>
      </c>
      <c r="F3595" s="12" t="s">
        <v>5926</v>
      </c>
      <c r="G3595" s="12" t="s">
        <v>5914</v>
      </c>
      <c r="H3595" s="12" t="s">
        <v>5914</v>
      </c>
      <c r="I3595" s="12" t="s">
        <v>5914</v>
      </c>
      <c r="J3595" s="2" t="s">
        <v>5915</v>
      </c>
      <c r="K3595" s="2" t="s">
        <v>5926</v>
      </c>
      <c r="L3595" s="2" t="s">
        <v>5914</v>
      </c>
      <c r="O3595" s="7">
        <f t="shared" si="303"/>
        <v>0.4937572133039555</v>
      </c>
      <c r="P3595" s="7">
        <f t="shared" si="303"/>
        <v>6.1063896757947753E-2</v>
      </c>
      <c r="Q3595" s="7" t="str">
        <f t="shared" si="303"/>
        <v>-</v>
      </c>
      <c r="R3595" s="7" t="str">
        <f t="shared" si="303"/>
        <v>-</v>
      </c>
      <c r="S3595" s="7" t="str">
        <f t="shared" si="303"/>
        <v>-</v>
      </c>
      <c r="T3595" s="286">
        <f t="shared" si="301"/>
        <v>6.1063896757947753E-2</v>
      </c>
      <c r="AN3595" s="2">
        <v>6335</v>
      </c>
      <c r="AO3595" s="2">
        <v>42778</v>
      </c>
      <c r="AP3595" s="2">
        <v>0.42310185185185184</v>
      </c>
      <c r="AQ3595" s="2" t="str">
        <v>Medialuna</v>
      </c>
      <c r="AR3595" s="2" t="str">
        <v>Coffee</v>
      </c>
      <c r="AS3595" s="2" t="str">
        <v/>
      </c>
      <c r="AT3595" s="2" t="str">
        <v/>
      </c>
      <c r="AU3595" s="2" t="str">
        <v/>
      </c>
      <c r="AV3595" s="2" t="str" cm="1">
        <f t="array" ref="AV3595:AX3595">_xlfn.UNIQUE(AQ3595:AU3595,TRUE)</f>
        <v>Medialuna</v>
      </c>
      <c r="AW3595" s="2" t="str">
        <v>Coffee</v>
      </c>
      <c r="AX3595" s="2" t="str">
        <v/>
      </c>
      <c r="AY3595" s="2"/>
      <c r="AZ3595" s="2"/>
      <c r="BA3595" s="2" t="b">
        <f t="shared" si="299"/>
        <v>1</v>
      </c>
      <c r="BB3595" s="2" t="b">
        <f t="shared" si="300"/>
        <v>0</v>
      </c>
      <c r="BC3595" s="2">
        <f t="shared" si="302"/>
        <v>0</v>
      </c>
    </row>
    <row r="3596" spans="2:55" x14ac:dyDescent="0.2">
      <c r="B3596" s="12">
        <v>3593</v>
      </c>
      <c r="C3596" s="335">
        <v>42726</v>
      </c>
      <c r="D3596" s="336">
        <v>0.46282407407407411</v>
      </c>
      <c r="E3596" s="12" t="s">
        <v>5915</v>
      </c>
      <c r="F3596" s="12" t="s">
        <v>5914</v>
      </c>
      <c r="G3596" s="12" t="s">
        <v>5914</v>
      </c>
      <c r="H3596" s="12" t="s">
        <v>5914</v>
      </c>
      <c r="I3596" s="12" t="s">
        <v>5914</v>
      </c>
      <c r="J3596" s="2" t="s">
        <v>5915</v>
      </c>
      <c r="K3596" s="2" t="s">
        <v>5914</v>
      </c>
      <c r="O3596" s="7">
        <f t="shared" si="303"/>
        <v>0.4937572133039555</v>
      </c>
      <c r="P3596" s="7" t="str">
        <f t="shared" si="303"/>
        <v>-</v>
      </c>
      <c r="Q3596" s="7" t="str">
        <f t="shared" si="303"/>
        <v>-</v>
      </c>
      <c r="R3596" s="7" t="str">
        <f t="shared" si="303"/>
        <v>-</v>
      </c>
      <c r="S3596" s="7" t="str">
        <f t="shared" si="303"/>
        <v>-</v>
      </c>
      <c r="T3596" s="286">
        <f t="shared" si="301"/>
        <v>0.4937572133039555</v>
      </c>
      <c r="AN3596" s="2">
        <v>6337</v>
      </c>
      <c r="AO3596" s="2">
        <v>42778</v>
      </c>
      <c r="AP3596" s="2">
        <v>0.42659722222222224</v>
      </c>
      <c r="AQ3596" s="2" t="str">
        <v>Pastry</v>
      </c>
      <c r="AR3596" s="2" t="str">
        <v>Pastry</v>
      </c>
      <c r="AS3596" s="2" t="str">
        <v>Pastry</v>
      </c>
      <c r="AT3596" s="2" t="str">
        <v>Bread</v>
      </c>
      <c r="AU3596" s="2" t="str">
        <v/>
      </c>
      <c r="AV3596" s="2" t="str" cm="1">
        <f t="array" ref="AV3596:AX3596">_xlfn.UNIQUE(AQ3596:AU3596,TRUE)</f>
        <v>Pastry</v>
      </c>
      <c r="AW3596" s="2" t="str">
        <v>Bread</v>
      </c>
      <c r="AX3596" s="2" t="str">
        <v/>
      </c>
      <c r="AY3596" s="2"/>
      <c r="AZ3596" s="2"/>
      <c r="BA3596" s="2" t="b">
        <f t="shared" si="299"/>
        <v>0</v>
      </c>
      <c r="BB3596" s="2" t="b">
        <f t="shared" si="300"/>
        <v>0</v>
      </c>
      <c r="BC3596" s="2">
        <f t="shared" si="302"/>
        <v>0</v>
      </c>
    </row>
    <row r="3597" spans="2:55" x14ac:dyDescent="0.2">
      <c r="B3597" s="12">
        <v>3594</v>
      </c>
      <c r="C3597" s="335">
        <v>42726</v>
      </c>
      <c r="D3597" s="336">
        <v>0.46464120370370371</v>
      </c>
      <c r="E3597" s="12" t="s">
        <v>5918</v>
      </c>
      <c r="F3597" s="12" t="s">
        <v>5921</v>
      </c>
      <c r="G3597" s="12" t="s">
        <v>5913</v>
      </c>
      <c r="H3597" s="12" t="s">
        <v>5914</v>
      </c>
      <c r="I3597" s="12" t="s">
        <v>5914</v>
      </c>
      <c r="J3597" s="2" t="s">
        <v>5918</v>
      </c>
      <c r="K3597" s="2" t="s">
        <v>5921</v>
      </c>
      <c r="L3597" s="2" t="s">
        <v>5913</v>
      </c>
      <c r="M3597" s="2" t="s">
        <v>5914</v>
      </c>
      <c r="O3597" s="7">
        <f t="shared" si="303"/>
        <v>5.7391669289686288E-2</v>
      </c>
      <c r="P3597" s="7">
        <f t="shared" si="303"/>
        <v>0.1409086139964327</v>
      </c>
      <c r="Q3597" s="7">
        <f t="shared" si="303"/>
        <v>0.32357570034623861</v>
      </c>
      <c r="R3597" s="7" t="str">
        <f t="shared" si="303"/>
        <v>-</v>
      </c>
      <c r="S3597" s="7" t="str">
        <f t="shared" si="303"/>
        <v>-</v>
      </c>
      <c r="T3597" s="286">
        <f t="shared" si="301"/>
        <v>5.7391669289686288E-2</v>
      </c>
      <c r="AN3597" s="2">
        <v>6338</v>
      </c>
      <c r="AO3597" s="2">
        <v>42778</v>
      </c>
      <c r="AP3597" s="2">
        <v>0.4286342592592593</v>
      </c>
      <c r="AQ3597" s="2" t="str">
        <v>Coffee</v>
      </c>
      <c r="AR3597" s="2" t="str">
        <v>Coffee</v>
      </c>
      <c r="AS3597" s="2" t="str">
        <v>Pastry</v>
      </c>
      <c r="AT3597" s="2" t="str">
        <v>Cookies</v>
      </c>
      <c r="AU3597" s="2" t="str">
        <v>Bread</v>
      </c>
      <c r="AV3597" s="2" t="str" cm="1">
        <f t="array" ref="AV3597:AY3597">_xlfn.UNIQUE(AQ3597:AU3597,TRUE)</f>
        <v>Coffee</v>
      </c>
      <c r="AW3597" s="2" t="str">
        <v>Pastry</v>
      </c>
      <c r="AX3597" s="2" t="str">
        <v>Cookies</v>
      </c>
      <c r="AY3597" s="2" t="str">
        <v>Bread</v>
      </c>
      <c r="AZ3597" s="2"/>
      <c r="BA3597" s="2" t="b">
        <f t="shared" si="299"/>
        <v>1</v>
      </c>
      <c r="BB3597" s="2" t="b">
        <f t="shared" si="300"/>
        <v>0</v>
      </c>
      <c r="BC3597" s="2">
        <f t="shared" si="302"/>
        <v>0</v>
      </c>
    </row>
    <row r="3598" spans="2:55" x14ac:dyDescent="0.2">
      <c r="B3598" s="12">
        <v>3595</v>
      </c>
      <c r="C3598" s="335">
        <v>42726</v>
      </c>
      <c r="D3598" s="336">
        <v>0.46593749999999995</v>
      </c>
      <c r="E3598" s="12" t="s">
        <v>5921</v>
      </c>
      <c r="F3598" s="12" t="s">
        <v>5938</v>
      </c>
      <c r="G3598" s="12" t="s">
        <v>5914</v>
      </c>
      <c r="H3598" s="12" t="s">
        <v>5914</v>
      </c>
      <c r="I3598" s="12" t="s">
        <v>5914</v>
      </c>
      <c r="J3598" s="2" t="s">
        <v>5921</v>
      </c>
      <c r="K3598" s="2" t="s">
        <v>5938</v>
      </c>
      <c r="L3598" s="2" t="s">
        <v>5914</v>
      </c>
      <c r="O3598" s="7">
        <f t="shared" si="303"/>
        <v>0.1409086139964327</v>
      </c>
      <c r="P3598" s="7">
        <f t="shared" si="303"/>
        <v>3.2840205644738225E-2</v>
      </c>
      <c r="Q3598" s="7" t="str">
        <f t="shared" si="303"/>
        <v>-</v>
      </c>
      <c r="R3598" s="7" t="str">
        <f t="shared" si="303"/>
        <v>-</v>
      </c>
      <c r="S3598" s="7" t="str">
        <f t="shared" si="303"/>
        <v>-</v>
      </c>
      <c r="T3598" s="286">
        <f t="shared" si="301"/>
        <v>3.2840205644738225E-2</v>
      </c>
      <c r="AN3598" s="2">
        <v>6339</v>
      </c>
      <c r="AO3598" s="2">
        <v>42778</v>
      </c>
      <c r="AP3598" s="2">
        <v>0.43721064814814814</v>
      </c>
      <c r="AQ3598" s="2" t="str">
        <v>Bread</v>
      </c>
      <c r="AR3598" s="2" t="str">
        <v/>
      </c>
      <c r="AS3598" s="2" t="str">
        <v/>
      </c>
      <c r="AT3598" s="2" t="str">
        <v/>
      </c>
      <c r="AU3598" s="2" t="str">
        <v/>
      </c>
      <c r="AV3598" s="2" t="str" cm="1">
        <f t="array" ref="AV3598:AW3598">_xlfn.UNIQUE(AQ3598:AU3598,TRUE)</f>
        <v>Bread</v>
      </c>
      <c r="AW3598" s="2" t="str">
        <v/>
      </c>
      <c r="AX3598" s="2"/>
      <c r="AY3598" s="2"/>
      <c r="AZ3598" s="2"/>
      <c r="BA3598" s="2" t="b">
        <f t="shared" si="299"/>
        <v>0</v>
      </c>
      <c r="BB3598" s="2" t="b">
        <f t="shared" si="300"/>
        <v>0</v>
      </c>
      <c r="BC3598" s="2">
        <f t="shared" si="302"/>
        <v>0</v>
      </c>
    </row>
    <row r="3599" spans="2:55" x14ac:dyDescent="0.2">
      <c r="B3599" s="12">
        <v>3596</v>
      </c>
      <c r="C3599" s="335">
        <v>42726</v>
      </c>
      <c r="D3599" s="336">
        <v>0.46811342592592592</v>
      </c>
      <c r="E3599" s="12" t="s">
        <v>5915</v>
      </c>
      <c r="F3599" s="12" t="s">
        <v>5923</v>
      </c>
      <c r="G3599" s="12" t="s">
        <v>5914</v>
      </c>
      <c r="H3599" s="12" t="s">
        <v>5914</v>
      </c>
      <c r="I3599" s="12" t="s">
        <v>5914</v>
      </c>
      <c r="J3599" s="2" t="s">
        <v>5915</v>
      </c>
      <c r="K3599" s="2" t="s">
        <v>5923</v>
      </c>
      <c r="L3599" s="2" t="s">
        <v>5914</v>
      </c>
      <c r="O3599" s="7">
        <f t="shared" si="303"/>
        <v>0.4937572133039555</v>
      </c>
      <c r="P3599" s="7">
        <f t="shared" si="303"/>
        <v>0.10145839890882384</v>
      </c>
      <c r="Q3599" s="7" t="str">
        <f t="shared" si="303"/>
        <v>-</v>
      </c>
      <c r="R3599" s="7" t="str">
        <f t="shared" si="303"/>
        <v>-</v>
      </c>
      <c r="S3599" s="7" t="str">
        <f t="shared" si="303"/>
        <v>-</v>
      </c>
      <c r="T3599" s="286">
        <f t="shared" si="301"/>
        <v>0.10145839890882384</v>
      </c>
      <c r="AN3599" s="2">
        <v>6342</v>
      </c>
      <c r="AO3599" s="2">
        <v>42778</v>
      </c>
      <c r="AP3599" s="2">
        <v>0.4461458333333333</v>
      </c>
      <c r="AQ3599" s="2" t="str">
        <v>Bread</v>
      </c>
      <c r="AR3599" s="2" t="str">
        <v>Bread</v>
      </c>
      <c r="AS3599" s="2" t="str">
        <v/>
      </c>
      <c r="AT3599" s="2" t="str">
        <v/>
      </c>
      <c r="AU3599" s="2" t="str">
        <v/>
      </c>
      <c r="AV3599" s="2" t="str" cm="1">
        <f t="array" ref="AV3599:AW3599">_xlfn.UNIQUE(AQ3599:AU3599,TRUE)</f>
        <v>Bread</v>
      </c>
      <c r="AW3599" s="2" t="str">
        <v/>
      </c>
      <c r="AX3599" s="2"/>
      <c r="AY3599" s="2"/>
      <c r="AZ3599" s="2"/>
      <c r="BA3599" s="2" t="b">
        <f t="shared" si="299"/>
        <v>0</v>
      </c>
      <c r="BB3599" s="2" t="b">
        <f t="shared" si="300"/>
        <v>0</v>
      </c>
      <c r="BC3599" s="2">
        <f t="shared" si="302"/>
        <v>0</v>
      </c>
    </row>
    <row r="3600" spans="2:55" x14ac:dyDescent="0.2">
      <c r="B3600" s="12">
        <v>3597</v>
      </c>
      <c r="C3600" s="335">
        <v>42726</v>
      </c>
      <c r="D3600" s="336">
        <v>0.48228009259259258</v>
      </c>
      <c r="E3600" s="12" t="s">
        <v>5915</v>
      </c>
      <c r="F3600" s="12" t="s">
        <v>5914</v>
      </c>
      <c r="G3600" s="12" t="s">
        <v>5914</v>
      </c>
      <c r="H3600" s="12" t="s">
        <v>5914</v>
      </c>
      <c r="I3600" s="12" t="s">
        <v>5914</v>
      </c>
      <c r="J3600" s="2" t="s">
        <v>5915</v>
      </c>
      <c r="K3600" s="2" t="s">
        <v>5914</v>
      </c>
      <c r="O3600" s="7">
        <f t="shared" si="303"/>
        <v>0.4937572133039555</v>
      </c>
      <c r="P3600" s="7" t="str">
        <f t="shared" si="303"/>
        <v>-</v>
      </c>
      <c r="Q3600" s="7" t="str">
        <f t="shared" si="303"/>
        <v>-</v>
      </c>
      <c r="R3600" s="7" t="str">
        <f t="shared" si="303"/>
        <v>-</v>
      </c>
      <c r="S3600" s="7" t="str">
        <f t="shared" si="303"/>
        <v>-</v>
      </c>
      <c r="T3600" s="286">
        <f t="shared" si="301"/>
        <v>0.4937572133039555</v>
      </c>
      <c r="AN3600" s="2">
        <v>6343</v>
      </c>
      <c r="AO3600" s="2">
        <v>42778</v>
      </c>
      <c r="AP3600" s="2">
        <v>0.45276620370370368</v>
      </c>
      <c r="AQ3600" s="2" t="str">
        <v>Coffee</v>
      </c>
      <c r="AR3600" s="2" t="str">
        <v/>
      </c>
      <c r="AS3600" s="2" t="str">
        <v/>
      </c>
      <c r="AT3600" s="2" t="str">
        <v/>
      </c>
      <c r="AU3600" s="2" t="str">
        <v/>
      </c>
      <c r="AV3600" s="2" t="str" cm="1">
        <f t="array" ref="AV3600:AW3600">_xlfn.UNIQUE(AQ3600:AU3600,TRUE)</f>
        <v>Coffee</v>
      </c>
      <c r="AW3600" s="2" t="str">
        <v/>
      </c>
      <c r="AX3600" s="2"/>
      <c r="AY3600" s="2"/>
      <c r="AZ3600" s="2"/>
      <c r="BA3600" s="2" t="b">
        <f t="shared" si="299"/>
        <v>1</v>
      </c>
      <c r="BB3600" s="2" t="b">
        <f t="shared" si="300"/>
        <v>0</v>
      </c>
      <c r="BC3600" s="2">
        <f t="shared" si="302"/>
        <v>0</v>
      </c>
    </row>
    <row r="3601" spans="2:55" x14ac:dyDescent="0.2">
      <c r="B3601" s="12">
        <v>3598</v>
      </c>
      <c r="C3601" s="335">
        <v>42726</v>
      </c>
      <c r="D3601" s="336">
        <v>0.48781249999999998</v>
      </c>
      <c r="E3601" s="12" t="s">
        <v>5993</v>
      </c>
      <c r="F3601" s="12" t="s">
        <v>5914</v>
      </c>
      <c r="G3601" s="12" t="s">
        <v>5914</v>
      </c>
      <c r="H3601" s="12" t="s">
        <v>5914</v>
      </c>
      <c r="I3601" s="12" t="s">
        <v>5914</v>
      </c>
      <c r="J3601" s="2" t="s">
        <v>5993</v>
      </c>
      <c r="K3601" s="2" t="s">
        <v>5914</v>
      </c>
      <c r="O3601" s="7">
        <f t="shared" si="303"/>
        <v>4.1968313922988144E-4</v>
      </c>
      <c r="P3601" s="7" t="str">
        <f t="shared" si="303"/>
        <v>-</v>
      </c>
      <c r="Q3601" s="7" t="str">
        <f t="shared" si="303"/>
        <v>-</v>
      </c>
      <c r="R3601" s="7" t="str">
        <f t="shared" si="303"/>
        <v>-</v>
      </c>
      <c r="S3601" s="7" t="str">
        <f t="shared" si="303"/>
        <v>-</v>
      </c>
      <c r="T3601" s="286">
        <f t="shared" si="301"/>
        <v>4.1968313922988144E-4</v>
      </c>
      <c r="AN3601" s="2">
        <v>6344</v>
      </c>
      <c r="AO3601" s="2">
        <v>42778</v>
      </c>
      <c r="AP3601" s="2">
        <v>0.45629629629629626</v>
      </c>
      <c r="AQ3601" s="2" t="str">
        <v>Bread</v>
      </c>
      <c r="AR3601" s="2" t="str">
        <v/>
      </c>
      <c r="AS3601" s="2" t="str">
        <v/>
      </c>
      <c r="AT3601" s="2" t="str">
        <v/>
      </c>
      <c r="AU3601" s="2" t="str">
        <v/>
      </c>
      <c r="AV3601" s="2" t="str" cm="1">
        <f t="array" ref="AV3601:AW3601">_xlfn.UNIQUE(AQ3601:AU3601,TRUE)</f>
        <v>Bread</v>
      </c>
      <c r="AW3601" s="2" t="str">
        <v/>
      </c>
      <c r="AX3601" s="2"/>
      <c r="AY3601" s="2"/>
      <c r="AZ3601" s="2"/>
      <c r="BA3601" s="2" t="b">
        <f t="shared" si="299"/>
        <v>0</v>
      </c>
      <c r="BB3601" s="2" t="b">
        <f t="shared" si="300"/>
        <v>0</v>
      </c>
      <c r="BC3601" s="2">
        <f t="shared" si="302"/>
        <v>0</v>
      </c>
    </row>
    <row r="3602" spans="2:55" x14ac:dyDescent="0.2">
      <c r="B3602" s="12">
        <v>3599</v>
      </c>
      <c r="C3602" s="335">
        <v>42726</v>
      </c>
      <c r="D3602" s="336">
        <v>0.49305555555555558</v>
      </c>
      <c r="E3602" s="12" t="s">
        <v>5915</v>
      </c>
      <c r="F3602" s="12" t="s">
        <v>5913</v>
      </c>
      <c r="G3602" s="12" t="s">
        <v>5923</v>
      </c>
      <c r="H3602" s="12" t="s">
        <v>5914</v>
      </c>
      <c r="I3602" s="12" t="s">
        <v>5914</v>
      </c>
      <c r="J3602" s="2" t="s">
        <v>5915</v>
      </c>
      <c r="K3602" s="2" t="s">
        <v>5913</v>
      </c>
      <c r="L3602" s="2" t="s">
        <v>5923</v>
      </c>
      <c r="M3602" s="2" t="s">
        <v>5914</v>
      </c>
      <c r="O3602" s="7">
        <f t="shared" si="303"/>
        <v>0.4937572133039555</v>
      </c>
      <c r="P3602" s="7">
        <f t="shared" si="303"/>
        <v>0.32357570034623861</v>
      </c>
      <c r="Q3602" s="7">
        <f t="shared" si="303"/>
        <v>0.10145839890882384</v>
      </c>
      <c r="R3602" s="7" t="str">
        <f t="shared" si="303"/>
        <v>-</v>
      </c>
      <c r="S3602" s="7" t="str">
        <f t="shared" si="303"/>
        <v>-</v>
      </c>
      <c r="T3602" s="286">
        <f t="shared" si="301"/>
        <v>0.10145839890882384</v>
      </c>
      <c r="AN3602" s="2">
        <v>6347</v>
      </c>
      <c r="AO3602" s="2">
        <v>42778</v>
      </c>
      <c r="AP3602" s="2">
        <v>0.46475694444444443</v>
      </c>
      <c r="AQ3602" s="2" t="str">
        <v>Coffee</v>
      </c>
      <c r="AR3602" s="2" t="str">
        <v/>
      </c>
      <c r="AS3602" s="2" t="str">
        <v/>
      </c>
      <c r="AT3602" s="2" t="str">
        <v/>
      </c>
      <c r="AU3602" s="2" t="str">
        <v/>
      </c>
      <c r="AV3602" s="2" t="str" cm="1">
        <f t="array" ref="AV3602:AW3602">_xlfn.UNIQUE(AQ3602:AU3602,TRUE)</f>
        <v>Coffee</v>
      </c>
      <c r="AW3602" s="2" t="str">
        <v/>
      </c>
      <c r="AX3602" s="2"/>
      <c r="AY3602" s="2"/>
      <c r="AZ3602" s="2"/>
      <c r="BA3602" s="2" t="b">
        <f t="shared" si="299"/>
        <v>1</v>
      </c>
      <c r="BB3602" s="2" t="b">
        <f t="shared" si="300"/>
        <v>0</v>
      </c>
      <c r="BC3602" s="2">
        <f t="shared" si="302"/>
        <v>0</v>
      </c>
    </row>
    <row r="3603" spans="2:55" x14ac:dyDescent="0.2">
      <c r="B3603" s="12">
        <v>3600</v>
      </c>
      <c r="C3603" s="335">
        <v>42726</v>
      </c>
      <c r="D3603" s="336">
        <v>0.49868055555555557</v>
      </c>
      <c r="E3603" s="12" t="s">
        <v>5913</v>
      </c>
      <c r="F3603" s="12" t="s">
        <v>5914</v>
      </c>
      <c r="G3603" s="12" t="s">
        <v>5914</v>
      </c>
      <c r="H3603" s="12" t="s">
        <v>5914</v>
      </c>
      <c r="I3603" s="12" t="s">
        <v>5914</v>
      </c>
      <c r="J3603" s="2" t="s">
        <v>5913</v>
      </c>
      <c r="K3603" s="2" t="s">
        <v>5914</v>
      </c>
      <c r="O3603" s="7">
        <f t="shared" si="303"/>
        <v>0.32357570034623861</v>
      </c>
      <c r="P3603" s="7" t="str">
        <f t="shared" si="303"/>
        <v>-</v>
      </c>
      <c r="Q3603" s="7" t="str">
        <f t="shared" si="303"/>
        <v>-</v>
      </c>
      <c r="R3603" s="7" t="str">
        <f t="shared" si="303"/>
        <v>-</v>
      </c>
      <c r="S3603" s="7" t="str">
        <f t="shared" si="303"/>
        <v>-</v>
      </c>
      <c r="T3603" s="286">
        <f t="shared" si="301"/>
        <v>0.32357570034623861</v>
      </c>
      <c r="AN3603" s="2">
        <v>6348</v>
      </c>
      <c r="AO3603" s="2">
        <v>42778</v>
      </c>
      <c r="AP3603" s="2">
        <v>0.46731481481481479</v>
      </c>
      <c r="AQ3603" s="2" t="str">
        <v>Coffee</v>
      </c>
      <c r="AR3603" s="2" t="str">
        <v>Coffee</v>
      </c>
      <c r="AS3603" s="2" t="str">
        <v>Coffee</v>
      </c>
      <c r="AT3603" s="2" t="str">
        <v>Bread</v>
      </c>
      <c r="AU3603" s="2" t="str">
        <v>Cake</v>
      </c>
      <c r="AV3603" s="2" t="str" cm="1">
        <f t="array" ref="AV3603:AX3603">_xlfn.UNIQUE(AQ3603:AU3603,TRUE)</f>
        <v>Coffee</v>
      </c>
      <c r="AW3603" s="2" t="str">
        <v>Bread</v>
      </c>
      <c r="AX3603" s="2" t="str">
        <v>Cake</v>
      </c>
      <c r="AY3603" s="2"/>
      <c r="AZ3603" s="2"/>
      <c r="BA3603" s="2" t="b">
        <f t="shared" si="299"/>
        <v>1</v>
      </c>
      <c r="BB3603" s="2" t="b">
        <f t="shared" si="300"/>
        <v>0</v>
      </c>
      <c r="BC3603" s="2">
        <f t="shared" si="302"/>
        <v>0</v>
      </c>
    </row>
    <row r="3604" spans="2:55" x14ac:dyDescent="0.2">
      <c r="B3604" s="12">
        <v>3601</v>
      </c>
      <c r="C3604" s="335">
        <v>42726</v>
      </c>
      <c r="D3604" s="336">
        <v>0.50428240740740737</v>
      </c>
      <c r="E3604" s="12" t="s">
        <v>5913</v>
      </c>
      <c r="F3604" s="12" t="s">
        <v>5914</v>
      </c>
      <c r="G3604" s="12" t="s">
        <v>5914</v>
      </c>
      <c r="H3604" s="12" t="s">
        <v>5914</v>
      </c>
      <c r="I3604" s="12" t="s">
        <v>5914</v>
      </c>
      <c r="J3604" s="2" t="s">
        <v>5913</v>
      </c>
      <c r="K3604" s="2" t="s">
        <v>5914</v>
      </c>
      <c r="O3604" s="7">
        <f t="shared" si="303"/>
        <v>0.32357570034623861</v>
      </c>
      <c r="P3604" s="7" t="str">
        <f t="shared" si="303"/>
        <v>-</v>
      </c>
      <c r="Q3604" s="7" t="str">
        <f t="shared" si="303"/>
        <v>-</v>
      </c>
      <c r="R3604" s="7" t="str">
        <f t="shared" si="303"/>
        <v>-</v>
      </c>
      <c r="S3604" s="7" t="str">
        <f t="shared" si="303"/>
        <v>-</v>
      </c>
      <c r="T3604" s="286">
        <f t="shared" si="301"/>
        <v>0.32357570034623861</v>
      </c>
      <c r="AN3604" s="2">
        <v>6349</v>
      </c>
      <c r="AO3604" s="2">
        <v>42778</v>
      </c>
      <c r="AP3604" s="2">
        <v>0.46809027777777779</v>
      </c>
      <c r="AQ3604" s="2" t="str">
        <v>Coffee</v>
      </c>
      <c r="AR3604" s="2" t="str">
        <v/>
      </c>
      <c r="AS3604" s="2" t="str">
        <v/>
      </c>
      <c r="AT3604" s="2" t="str">
        <v/>
      </c>
      <c r="AU3604" s="2" t="str">
        <v/>
      </c>
      <c r="AV3604" s="2" t="str" cm="1">
        <f t="array" ref="AV3604:AW3604">_xlfn.UNIQUE(AQ3604:AU3604,TRUE)</f>
        <v>Coffee</v>
      </c>
      <c r="AW3604" s="2" t="str">
        <v/>
      </c>
      <c r="AX3604" s="2"/>
      <c r="AY3604" s="2"/>
      <c r="AZ3604" s="2"/>
      <c r="BA3604" s="2" t="b">
        <f t="shared" si="299"/>
        <v>1</v>
      </c>
      <c r="BB3604" s="2" t="b">
        <f t="shared" si="300"/>
        <v>0</v>
      </c>
      <c r="BC3604" s="2">
        <f t="shared" si="302"/>
        <v>0</v>
      </c>
    </row>
    <row r="3605" spans="2:55" x14ac:dyDescent="0.2">
      <c r="B3605" s="12">
        <v>3602</v>
      </c>
      <c r="C3605" s="335">
        <v>42726</v>
      </c>
      <c r="D3605" s="336">
        <v>0.50459490740740742</v>
      </c>
      <c r="E3605" s="12" t="s">
        <v>5939</v>
      </c>
      <c r="F3605" s="12" t="s">
        <v>5914</v>
      </c>
      <c r="G3605" s="12" t="s">
        <v>5914</v>
      </c>
      <c r="H3605" s="12" t="s">
        <v>5914</v>
      </c>
      <c r="I3605" s="12" t="s">
        <v>5914</v>
      </c>
      <c r="J3605" s="2" t="s">
        <v>5939</v>
      </c>
      <c r="K3605" s="2" t="s">
        <v>5914</v>
      </c>
      <c r="O3605" s="7">
        <f t="shared" si="303"/>
        <v>1.9830028328611898E-2</v>
      </c>
      <c r="P3605" s="7" t="str">
        <f t="shared" si="303"/>
        <v>-</v>
      </c>
      <c r="Q3605" s="7" t="str">
        <f t="shared" si="303"/>
        <v>-</v>
      </c>
      <c r="R3605" s="7" t="str">
        <f t="shared" si="303"/>
        <v>-</v>
      </c>
      <c r="S3605" s="7" t="str">
        <f t="shared" si="303"/>
        <v>-</v>
      </c>
      <c r="T3605" s="286">
        <f t="shared" si="301"/>
        <v>1.9830028328611898E-2</v>
      </c>
      <c r="AN3605" s="2">
        <v>6352</v>
      </c>
      <c r="AO3605" s="2">
        <v>42778</v>
      </c>
      <c r="AP3605" s="2">
        <v>0.47162037037037036</v>
      </c>
      <c r="AQ3605" s="2" t="str">
        <v>Cake</v>
      </c>
      <c r="AR3605" s="2" t="str">
        <v/>
      </c>
      <c r="AS3605" s="2" t="str">
        <v/>
      </c>
      <c r="AT3605" s="2" t="str">
        <v/>
      </c>
      <c r="AU3605" s="2" t="str">
        <v/>
      </c>
      <c r="AV3605" s="2" t="str" cm="1">
        <f t="array" ref="AV3605:AW3605">_xlfn.UNIQUE(AQ3605:AU3605,TRUE)</f>
        <v>Cake</v>
      </c>
      <c r="AW3605" s="2" t="str">
        <v/>
      </c>
      <c r="AX3605" s="2"/>
      <c r="AY3605" s="2"/>
      <c r="AZ3605" s="2"/>
      <c r="BA3605" s="2" t="b">
        <f t="shared" si="299"/>
        <v>0</v>
      </c>
      <c r="BB3605" s="2" t="b">
        <f t="shared" si="300"/>
        <v>0</v>
      </c>
      <c r="BC3605" s="2">
        <f t="shared" si="302"/>
        <v>0</v>
      </c>
    </row>
    <row r="3606" spans="2:55" x14ac:dyDescent="0.2">
      <c r="B3606" s="12">
        <v>3603</v>
      </c>
      <c r="C3606" s="335">
        <v>42726</v>
      </c>
      <c r="D3606" s="336">
        <v>0.50760416666666663</v>
      </c>
      <c r="E3606" s="12" t="s">
        <v>5915</v>
      </c>
      <c r="F3606" s="12" t="s">
        <v>5914</v>
      </c>
      <c r="G3606" s="12" t="s">
        <v>5914</v>
      </c>
      <c r="H3606" s="12" t="s">
        <v>5914</v>
      </c>
      <c r="I3606" s="12" t="s">
        <v>5914</v>
      </c>
      <c r="J3606" s="2" t="s">
        <v>5915</v>
      </c>
      <c r="K3606" s="2" t="s">
        <v>5914</v>
      </c>
      <c r="O3606" s="7">
        <f t="shared" si="303"/>
        <v>0.4937572133039555</v>
      </c>
      <c r="P3606" s="7" t="str">
        <f t="shared" si="303"/>
        <v>-</v>
      </c>
      <c r="Q3606" s="7" t="str">
        <f t="shared" si="303"/>
        <v>-</v>
      </c>
      <c r="R3606" s="7" t="str">
        <f t="shared" si="303"/>
        <v>-</v>
      </c>
      <c r="S3606" s="7" t="str">
        <f t="shared" si="303"/>
        <v>-</v>
      </c>
      <c r="T3606" s="286">
        <f t="shared" si="301"/>
        <v>0.4937572133039555</v>
      </c>
      <c r="AN3606" s="2">
        <v>6356</v>
      </c>
      <c r="AO3606" s="2">
        <v>42778</v>
      </c>
      <c r="AP3606" s="2">
        <v>0.50800925925925922</v>
      </c>
      <c r="AQ3606" s="2" t="str">
        <v>Bread</v>
      </c>
      <c r="AR3606" s="2" t="str">
        <v>Bread</v>
      </c>
      <c r="AS3606" s="2" t="str">
        <v/>
      </c>
      <c r="AT3606" s="2" t="str">
        <v/>
      </c>
      <c r="AU3606" s="2" t="str">
        <v/>
      </c>
      <c r="AV3606" s="2" t="str" cm="1">
        <f t="array" ref="AV3606:AW3606">_xlfn.UNIQUE(AQ3606:AU3606,TRUE)</f>
        <v>Bread</v>
      </c>
      <c r="AW3606" s="2" t="str">
        <v/>
      </c>
      <c r="AX3606" s="2"/>
      <c r="AY3606" s="2"/>
      <c r="AZ3606" s="2"/>
      <c r="BA3606" s="2" t="b">
        <f t="shared" si="299"/>
        <v>0</v>
      </c>
      <c r="BB3606" s="2" t="b">
        <f t="shared" si="300"/>
        <v>0</v>
      </c>
      <c r="BC3606" s="2">
        <f t="shared" si="302"/>
        <v>0</v>
      </c>
    </row>
    <row r="3607" spans="2:55" x14ac:dyDescent="0.2">
      <c r="B3607" s="12">
        <v>3604</v>
      </c>
      <c r="C3607" s="335">
        <v>42726</v>
      </c>
      <c r="D3607" s="336">
        <v>0.50796296296296295</v>
      </c>
      <c r="E3607" s="12" t="s">
        <v>5921</v>
      </c>
      <c r="F3607" s="12" t="s">
        <v>5914</v>
      </c>
      <c r="G3607" s="12" t="s">
        <v>5914</v>
      </c>
      <c r="H3607" s="12" t="s">
        <v>5914</v>
      </c>
      <c r="I3607" s="12" t="s">
        <v>5914</v>
      </c>
      <c r="J3607" s="2" t="s">
        <v>5921</v>
      </c>
      <c r="K3607" s="2" t="s">
        <v>5914</v>
      </c>
      <c r="O3607" s="7">
        <f t="shared" si="303"/>
        <v>0.1409086139964327</v>
      </c>
      <c r="P3607" s="7" t="str">
        <f t="shared" si="303"/>
        <v>-</v>
      </c>
      <c r="Q3607" s="7" t="str">
        <f t="shared" si="303"/>
        <v>-</v>
      </c>
      <c r="R3607" s="7" t="str">
        <f t="shared" si="303"/>
        <v>-</v>
      </c>
      <c r="S3607" s="7" t="str">
        <f t="shared" si="303"/>
        <v>-</v>
      </c>
      <c r="T3607" s="286">
        <f t="shared" si="301"/>
        <v>0.1409086139964327</v>
      </c>
      <c r="AN3607" s="2">
        <v>6357</v>
      </c>
      <c r="AO3607" s="2">
        <v>42778</v>
      </c>
      <c r="AP3607" s="2">
        <v>0.50871527777777781</v>
      </c>
      <c r="AQ3607" s="2" t="str">
        <v>Bread</v>
      </c>
      <c r="AR3607" s="2" t="str">
        <v/>
      </c>
      <c r="AS3607" s="2" t="str">
        <v/>
      </c>
      <c r="AT3607" s="2" t="str">
        <v/>
      </c>
      <c r="AU3607" s="2" t="str">
        <v/>
      </c>
      <c r="AV3607" s="2" t="str" cm="1">
        <f t="array" ref="AV3607:AW3607">_xlfn.UNIQUE(AQ3607:AU3607,TRUE)</f>
        <v>Bread</v>
      </c>
      <c r="AW3607" s="2" t="str">
        <v/>
      </c>
      <c r="AX3607" s="2"/>
      <c r="AY3607" s="2"/>
      <c r="AZ3607" s="2"/>
      <c r="BA3607" s="2" t="b">
        <f t="shared" si="299"/>
        <v>0</v>
      </c>
      <c r="BB3607" s="2" t="b">
        <f t="shared" si="300"/>
        <v>0</v>
      </c>
      <c r="BC3607" s="2">
        <f t="shared" si="302"/>
        <v>0</v>
      </c>
    </row>
    <row r="3608" spans="2:55" x14ac:dyDescent="0.2">
      <c r="B3608" s="12">
        <v>3605</v>
      </c>
      <c r="C3608" s="335">
        <v>42726</v>
      </c>
      <c r="D3608" s="336">
        <v>0.5248032407407407</v>
      </c>
      <c r="E3608" s="12" t="s">
        <v>5913</v>
      </c>
      <c r="F3608" s="12" t="s">
        <v>5927</v>
      </c>
      <c r="G3608" s="12" t="s">
        <v>5914</v>
      </c>
      <c r="H3608" s="12" t="s">
        <v>5914</v>
      </c>
      <c r="I3608" s="12" t="s">
        <v>5914</v>
      </c>
      <c r="J3608" s="2" t="s">
        <v>5913</v>
      </c>
      <c r="K3608" s="2" t="s">
        <v>5927</v>
      </c>
      <c r="L3608" s="2" t="s">
        <v>5914</v>
      </c>
      <c r="O3608" s="7">
        <f t="shared" si="303"/>
        <v>0.32357570034623861</v>
      </c>
      <c r="P3608" s="7">
        <f t="shared" si="303"/>
        <v>7.0401846605812612E-2</v>
      </c>
      <c r="Q3608" s="7" t="str">
        <f t="shared" si="303"/>
        <v>-</v>
      </c>
      <c r="R3608" s="7" t="str">
        <f t="shared" si="303"/>
        <v>-</v>
      </c>
      <c r="S3608" s="7" t="str">
        <f t="shared" si="303"/>
        <v>-</v>
      </c>
      <c r="T3608" s="286">
        <f t="shared" si="301"/>
        <v>7.0401846605812612E-2</v>
      </c>
      <c r="AN3608" s="2">
        <v>6360</v>
      </c>
      <c r="AO3608" s="2">
        <v>42778</v>
      </c>
      <c r="AP3608" s="2">
        <v>0.52622685185185192</v>
      </c>
      <c r="AQ3608" s="2" t="str">
        <v>Bread</v>
      </c>
      <c r="AR3608" s="2" t="str">
        <v/>
      </c>
      <c r="AS3608" s="2" t="str">
        <v/>
      </c>
      <c r="AT3608" s="2" t="str">
        <v/>
      </c>
      <c r="AU3608" s="2" t="str">
        <v/>
      </c>
      <c r="AV3608" s="2" t="str" cm="1">
        <f t="array" ref="AV3608:AW3608">_xlfn.UNIQUE(AQ3608:AU3608,TRUE)</f>
        <v>Bread</v>
      </c>
      <c r="AW3608" s="2" t="str">
        <v/>
      </c>
      <c r="AX3608" s="2"/>
      <c r="AY3608" s="2"/>
      <c r="AZ3608" s="2"/>
      <c r="BA3608" s="2" t="b">
        <f t="shared" si="299"/>
        <v>0</v>
      </c>
      <c r="BB3608" s="2" t="b">
        <f t="shared" si="300"/>
        <v>0</v>
      </c>
      <c r="BC3608" s="2">
        <f t="shared" si="302"/>
        <v>0</v>
      </c>
    </row>
    <row r="3609" spans="2:55" x14ac:dyDescent="0.2">
      <c r="B3609" s="12">
        <v>3606</v>
      </c>
      <c r="C3609" s="335">
        <v>42726</v>
      </c>
      <c r="D3609" s="336">
        <v>0.52708333333333335</v>
      </c>
      <c r="E3609" s="12" t="s">
        <v>5920</v>
      </c>
      <c r="F3609" s="12" t="s">
        <v>5914</v>
      </c>
      <c r="G3609" s="12" t="s">
        <v>5914</v>
      </c>
      <c r="H3609" s="12" t="s">
        <v>5914</v>
      </c>
      <c r="I3609" s="12" t="s">
        <v>5914</v>
      </c>
      <c r="J3609" s="2" t="s">
        <v>5920</v>
      </c>
      <c r="K3609" s="2" t="s">
        <v>5914</v>
      </c>
      <c r="O3609" s="7">
        <f t="shared" si="303"/>
        <v>5.277515475815759E-2</v>
      </c>
      <c r="P3609" s="7" t="str">
        <f t="shared" si="303"/>
        <v>-</v>
      </c>
      <c r="Q3609" s="7" t="str">
        <f t="shared" si="303"/>
        <v>-</v>
      </c>
      <c r="R3609" s="7" t="str">
        <f t="shared" si="303"/>
        <v>-</v>
      </c>
      <c r="S3609" s="7" t="str">
        <f t="shared" si="303"/>
        <v>-</v>
      </c>
      <c r="T3609" s="286">
        <f t="shared" si="301"/>
        <v>5.277515475815759E-2</v>
      </c>
      <c r="AN3609" s="2">
        <v>6361</v>
      </c>
      <c r="AO3609" s="2">
        <v>42778</v>
      </c>
      <c r="AP3609" s="2">
        <v>0.53254629629629624</v>
      </c>
      <c r="AQ3609" s="2" t="str">
        <v>Coffee</v>
      </c>
      <c r="AR3609" s="2" t="str">
        <v/>
      </c>
      <c r="AS3609" s="2" t="str">
        <v/>
      </c>
      <c r="AT3609" s="2" t="str">
        <v/>
      </c>
      <c r="AU3609" s="2" t="str">
        <v/>
      </c>
      <c r="AV3609" s="2" t="str" cm="1">
        <f t="array" ref="AV3609:AW3609">_xlfn.UNIQUE(AQ3609:AU3609,TRUE)</f>
        <v>Coffee</v>
      </c>
      <c r="AW3609" s="2" t="str">
        <v/>
      </c>
      <c r="AX3609" s="2"/>
      <c r="AY3609" s="2"/>
      <c r="AZ3609" s="2"/>
      <c r="BA3609" s="2" t="b">
        <f t="shared" si="299"/>
        <v>1</v>
      </c>
      <c r="BB3609" s="2" t="b">
        <f t="shared" si="300"/>
        <v>0</v>
      </c>
      <c r="BC3609" s="2">
        <f t="shared" si="302"/>
        <v>0</v>
      </c>
    </row>
    <row r="3610" spans="2:55" x14ac:dyDescent="0.2">
      <c r="B3610" s="12">
        <v>3607</v>
      </c>
      <c r="C3610" s="335">
        <v>42726</v>
      </c>
      <c r="D3610" s="336">
        <v>0.53336805555555555</v>
      </c>
      <c r="E3610" s="12" t="s">
        <v>5913</v>
      </c>
      <c r="F3610" s="12" t="s">
        <v>5914</v>
      </c>
      <c r="G3610" s="12" t="s">
        <v>5914</v>
      </c>
      <c r="H3610" s="12" t="s">
        <v>5914</v>
      </c>
      <c r="I3610" s="12" t="s">
        <v>5914</v>
      </c>
      <c r="J3610" s="2" t="s">
        <v>5913</v>
      </c>
      <c r="K3610" s="2" t="s">
        <v>5914</v>
      </c>
      <c r="O3610" s="7">
        <f t="shared" si="303"/>
        <v>0.32357570034623861</v>
      </c>
      <c r="P3610" s="7" t="str">
        <f t="shared" si="303"/>
        <v>-</v>
      </c>
      <c r="Q3610" s="7" t="str">
        <f t="shared" si="303"/>
        <v>-</v>
      </c>
      <c r="R3610" s="7" t="str">
        <f t="shared" si="303"/>
        <v>-</v>
      </c>
      <c r="S3610" s="7" t="str">
        <f t="shared" si="303"/>
        <v>-</v>
      </c>
      <c r="T3610" s="286">
        <f t="shared" si="301"/>
        <v>0.32357570034623861</v>
      </c>
      <c r="AN3610" s="2">
        <v>6362</v>
      </c>
      <c r="AO3610" s="2">
        <v>42778</v>
      </c>
      <c r="AP3610" s="2">
        <v>0.53681712962962969</v>
      </c>
      <c r="AQ3610" s="2" t="str">
        <v>Coffee</v>
      </c>
      <c r="AR3610" s="2" t="str">
        <v>Coffee</v>
      </c>
      <c r="AS3610" s="2" t="str">
        <v>Cake</v>
      </c>
      <c r="AT3610" s="2">
        <v>0</v>
      </c>
      <c r="AU3610" s="2" t="str">
        <v/>
      </c>
      <c r="AV3610" s="2" t="str" cm="1">
        <f t="array" ref="AV3610:AY3610">_xlfn.UNIQUE(AQ3610:AU3610,TRUE)</f>
        <v>Coffee</v>
      </c>
      <c r="AW3610" s="2" t="str">
        <v>Cake</v>
      </c>
      <c r="AX3610" s="2">
        <v>0</v>
      </c>
      <c r="AY3610" s="2" t="str">
        <v/>
      </c>
      <c r="AZ3610" s="2"/>
      <c r="BA3610" s="2" t="b">
        <f t="shared" si="299"/>
        <v>1</v>
      </c>
      <c r="BB3610" s="2" t="b">
        <f t="shared" si="300"/>
        <v>0</v>
      </c>
      <c r="BC3610" s="2">
        <f t="shared" si="302"/>
        <v>0</v>
      </c>
    </row>
    <row r="3611" spans="2:55" x14ac:dyDescent="0.2">
      <c r="B3611" s="12">
        <v>3608</v>
      </c>
      <c r="C3611" s="335">
        <v>42726</v>
      </c>
      <c r="D3611" s="336">
        <v>0.53528935185185189</v>
      </c>
      <c r="E3611" s="12" t="s">
        <v>5921</v>
      </c>
      <c r="F3611" s="12" t="s">
        <v>5923</v>
      </c>
      <c r="G3611" s="12" t="s">
        <v>5914</v>
      </c>
      <c r="H3611" s="12" t="s">
        <v>5914</v>
      </c>
      <c r="I3611" s="12" t="s">
        <v>5914</v>
      </c>
      <c r="J3611" s="2" t="s">
        <v>5921</v>
      </c>
      <c r="K3611" s="2" t="s">
        <v>5923</v>
      </c>
      <c r="L3611" s="2" t="s">
        <v>5914</v>
      </c>
      <c r="O3611" s="7">
        <f t="shared" si="303"/>
        <v>0.1409086139964327</v>
      </c>
      <c r="P3611" s="7">
        <f t="shared" si="303"/>
        <v>0.10145839890882384</v>
      </c>
      <c r="Q3611" s="7" t="str">
        <f t="shared" si="303"/>
        <v>-</v>
      </c>
      <c r="R3611" s="7" t="str">
        <f t="shared" si="303"/>
        <v>-</v>
      </c>
      <c r="S3611" s="7" t="str">
        <f t="shared" si="303"/>
        <v>-</v>
      </c>
      <c r="T3611" s="286">
        <f t="shared" si="301"/>
        <v>0.10145839890882384</v>
      </c>
      <c r="AN3611" s="2">
        <v>6363</v>
      </c>
      <c r="AO3611" s="2">
        <v>42778</v>
      </c>
      <c r="AP3611" s="2">
        <v>0.53706018518518517</v>
      </c>
      <c r="AQ3611" s="2" t="str">
        <v>Bread</v>
      </c>
      <c r="AR3611" s="2" t="str">
        <v/>
      </c>
      <c r="AS3611" s="2" t="str">
        <v/>
      </c>
      <c r="AT3611" s="2" t="str">
        <v/>
      </c>
      <c r="AU3611" s="2" t="str">
        <v/>
      </c>
      <c r="AV3611" s="2" t="str" cm="1">
        <f t="array" ref="AV3611:AW3611">_xlfn.UNIQUE(AQ3611:AU3611,TRUE)</f>
        <v>Bread</v>
      </c>
      <c r="AW3611" s="2" t="str">
        <v/>
      </c>
      <c r="AX3611" s="2"/>
      <c r="AY3611" s="2"/>
      <c r="AZ3611" s="2"/>
      <c r="BA3611" s="2" t="b">
        <f t="shared" si="299"/>
        <v>0</v>
      </c>
      <c r="BB3611" s="2" t="b">
        <f t="shared" si="300"/>
        <v>0</v>
      </c>
      <c r="BC3611" s="2">
        <f t="shared" si="302"/>
        <v>0</v>
      </c>
    </row>
    <row r="3612" spans="2:55" x14ac:dyDescent="0.2">
      <c r="B3612" s="12">
        <v>3609</v>
      </c>
      <c r="C3612" s="335">
        <v>42726</v>
      </c>
      <c r="D3612" s="336">
        <v>0.53653935185185186</v>
      </c>
      <c r="E3612" s="12" t="s">
        <v>5913</v>
      </c>
      <c r="F3612" s="12" t="s">
        <v>5914</v>
      </c>
      <c r="G3612" s="12" t="s">
        <v>5914</v>
      </c>
      <c r="H3612" s="12" t="s">
        <v>5914</v>
      </c>
      <c r="I3612" s="12" t="s">
        <v>5914</v>
      </c>
      <c r="J3612" s="2" t="s">
        <v>5913</v>
      </c>
      <c r="K3612" s="2" t="s">
        <v>5914</v>
      </c>
      <c r="O3612" s="7">
        <f t="shared" si="303"/>
        <v>0.32357570034623861</v>
      </c>
      <c r="P3612" s="7" t="str">
        <f t="shared" si="303"/>
        <v>-</v>
      </c>
      <c r="Q3612" s="7" t="str">
        <f t="shared" si="303"/>
        <v>-</v>
      </c>
      <c r="R3612" s="7" t="str">
        <f t="shared" si="303"/>
        <v>-</v>
      </c>
      <c r="S3612" s="7" t="str">
        <f t="shared" si="303"/>
        <v>-</v>
      </c>
      <c r="T3612" s="286">
        <f t="shared" si="301"/>
        <v>0.32357570034623861</v>
      </c>
      <c r="AN3612" s="2">
        <v>6364</v>
      </c>
      <c r="AO3612" s="2">
        <v>42778</v>
      </c>
      <c r="AP3612" s="2">
        <v>0.5590046296296296</v>
      </c>
      <c r="AQ3612" s="2" t="str">
        <v>Coffee</v>
      </c>
      <c r="AR3612" s="2" t="str">
        <v>Coffee</v>
      </c>
      <c r="AS3612" s="2" t="str">
        <v>Coffee</v>
      </c>
      <c r="AT3612" s="2" t="str">
        <v/>
      </c>
      <c r="AU3612" s="2" t="str">
        <v/>
      </c>
      <c r="AV3612" s="2" t="str" cm="1">
        <f t="array" ref="AV3612:AW3612">_xlfn.UNIQUE(AQ3612:AU3612,TRUE)</f>
        <v>Coffee</v>
      </c>
      <c r="AW3612" s="2" t="str">
        <v/>
      </c>
      <c r="AX3612" s="2"/>
      <c r="AY3612" s="2"/>
      <c r="AZ3612" s="2"/>
      <c r="BA3612" s="2" t="b">
        <f t="shared" si="299"/>
        <v>1</v>
      </c>
      <c r="BB3612" s="2" t="b">
        <f t="shared" si="300"/>
        <v>0</v>
      </c>
      <c r="BC3612" s="2">
        <f t="shared" si="302"/>
        <v>0</v>
      </c>
    </row>
    <row r="3613" spans="2:55" x14ac:dyDescent="0.2">
      <c r="B3613" s="12">
        <v>3610</v>
      </c>
      <c r="C3613" s="335">
        <v>42726</v>
      </c>
      <c r="D3613" s="336">
        <v>0.54655092592592591</v>
      </c>
      <c r="E3613" s="12" t="s">
        <v>5915</v>
      </c>
      <c r="F3613" s="12" t="s">
        <v>5914</v>
      </c>
      <c r="G3613" s="12" t="s">
        <v>5914</v>
      </c>
      <c r="H3613" s="12" t="s">
        <v>5914</v>
      </c>
      <c r="I3613" s="12" t="s">
        <v>5914</v>
      </c>
      <c r="J3613" s="2" t="s">
        <v>5915</v>
      </c>
      <c r="K3613" s="2" t="s">
        <v>5914</v>
      </c>
      <c r="O3613" s="7">
        <f t="shared" si="303"/>
        <v>0.4937572133039555</v>
      </c>
      <c r="P3613" s="7" t="str">
        <f t="shared" si="303"/>
        <v>-</v>
      </c>
      <c r="Q3613" s="7" t="str">
        <f t="shared" si="303"/>
        <v>-</v>
      </c>
      <c r="R3613" s="7" t="str">
        <f t="shared" si="303"/>
        <v>-</v>
      </c>
      <c r="S3613" s="7" t="str">
        <f t="shared" si="303"/>
        <v>-</v>
      </c>
      <c r="T3613" s="286">
        <f t="shared" si="301"/>
        <v>0.4937572133039555</v>
      </c>
      <c r="AN3613" s="2">
        <v>6365</v>
      </c>
      <c r="AO3613" s="2">
        <v>42778</v>
      </c>
      <c r="AP3613" s="2">
        <v>0.56981481481481489</v>
      </c>
      <c r="AQ3613" s="2" t="str">
        <v>Tea</v>
      </c>
      <c r="AR3613" s="2" t="str">
        <v>Cake</v>
      </c>
      <c r="AS3613" s="2" t="str">
        <v/>
      </c>
      <c r="AT3613" s="2" t="str">
        <v/>
      </c>
      <c r="AU3613" s="2" t="str">
        <v/>
      </c>
      <c r="AV3613" s="2" t="str" cm="1">
        <f t="array" ref="AV3613:AX3613">_xlfn.UNIQUE(AQ3613:AU3613,TRUE)</f>
        <v>Tea</v>
      </c>
      <c r="AW3613" s="2" t="str">
        <v>Cake</v>
      </c>
      <c r="AX3613" s="2" t="str">
        <v/>
      </c>
      <c r="AY3613" s="2"/>
      <c r="AZ3613" s="2"/>
      <c r="BA3613" s="2" t="b">
        <f t="shared" si="299"/>
        <v>0</v>
      </c>
      <c r="BB3613" s="2" t="b">
        <f t="shared" si="300"/>
        <v>1</v>
      </c>
      <c r="BC3613" s="2">
        <f t="shared" si="302"/>
        <v>0</v>
      </c>
    </row>
    <row r="3614" spans="2:55" x14ac:dyDescent="0.2">
      <c r="B3614" s="12">
        <v>3611</v>
      </c>
      <c r="C3614" s="335">
        <v>42726</v>
      </c>
      <c r="D3614" s="336">
        <v>0.54910879629629628</v>
      </c>
      <c r="E3614" s="12" t="s">
        <v>5915</v>
      </c>
      <c r="F3614" s="12" t="s">
        <v>5914</v>
      </c>
      <c r="G3614" s="12" t="s">
        <v>5914</v>
      </c>
      <c r="H3614" s="12" t="s">
        <v>5914</v>
      </c>
      <c r="I3614" s="12" t="s">
        <v>5914</v>
      </c>
      <c r="J3614" s="2" t="s">
        <v>5915</v>
      </c>
      <c r="K3614" s="2" t="s">
        <v>5914</v>
      </c>
      <c r="O3614" s="7">
        <f t="shared" si="303"/>
        <v>0.4937572133039555</v>
      </c>
      <c r="P3614" s="7" t="str">
        <f t="shared" si="303"/>
        <v>-</v>
      </c>
      <c r="Q3614" s="7" t="str">
        <f t="shared" si="303"/>
        <v>-</v>
      </c>
      <c r="R3614" s="7" t="str">
        <f t="shared" si="303"/>
        <v>-</v>
      </c>
      <c r="S3614" s="7" t="str">
        <f t="shared" si="303"/>
        <v>-</v>
      </c>
      <c r="T3614" s="286">
        <f t="shared" si="301"/>
        <v>0.4937572133039555</v>
      </c>
      <c r="AN3614" s="2">
        <v>6367</v>
      </c>
      <c r="AO3614" s="2">
        <v>42778</v>
      </c>
      <c r="AP3614" s="2">
        <v>0.57289351851851855</v>
      </c>
      <c r="AQ3614" s="2" t="str">
        <v>Tea</v>
      </c>
      <c r="AR3614" s="2">
        <v>0</v>
      </c>
      <c r="AS3614" s="2" t="str">
        <v/>
      </c>
      <c r="AT3614" s="2" t="str">
        <v/>
      </c>
      <c r="AU3614" s="2" t="str">
        <v/>
      </c>
      <c r="AV3614" s="2" t="str" cm="1">
        <f t="array" ref="AV3614:AX3614">_xlfn.UNIQUE(AQ3614:AU3614,TRUE)</f>
        <v>Tea</v>
      </c>
      <c r="AW3614" s="2">
        <v>0</v>
      </c>
      <c r="AX3614" s="2" t="str">
        <v/>
      </c>
      <c r="AY3614" s="2"/>
      <c r="AZ3614" s="2"/>
      <c r="BA3614" s="2" t="b">
        <f t="shared" si="299"/>
        <v>0</v>
      </c>
      <c r="BB3614" s="2" t="b">
        <f t="shared" si="300"/>
        <v>1</v>
      </c>
      <c r="BC3614" s="2">
        <f t="shared" si="302"/>
        <v>0</v>
      </c>
    </row>
    <row r="3615" spans="2:55" x14ac:dyDescent="0.2">
      <c r="B3615" s="12">
        <v>3612</v>
      </c>
      <c r="C3615" s="335">
        <v>42726</v>
      </c>
      <c r="D3615" s="336">
        <v>0.5508333333333334</v>
      </c>
      <c r="E3615" s="12" t="s">
        <v>5913</v>
      </c>
      <c r="F3615" s="12"/>
      <c r="G3615" s="12" t="s">
        <v>5929</v>
      </c>
      <c r="H3615" s="12" t="s">
        <v>5914</v>
      </c>
      <c r="I3615" s="12" t="s">
        <v>5914</v>
      </c>
      <c r="J3615" s="2" t="s">
        <v>5913</v>
      </c>
      <c r="L3615" s="2" t="s">
        <v>5929</v>
      </c>
      <c r="M3615" s="2" t="s">
        <v>5914</v>
      </c>
      <c r="O3615" s="7">
        <f t="shared" si="303"/>
        <v>0.32357570034623861</v>
      </c>
      <c r="P3615" s="7" t="str">
        <f t="shared" si="303"/>
        <v>-</v>
      </c>
      <c r="Q3615" s="7">
        <f t="shared" si="303"/>
        <v>3.8820690378764032E-2</v>
      </c>
      <c r="R3615" s="7" t="str">
        <f t="shared" si="303"/>
        <v>-</v>
      </c>
      <c r="S3615" s="7" t="str">
        <f t="shared" si="303"/>
        <v>-</v>
      </c>
      <c r="T3615" s="286">
        <f t="shared" si="301"/>
        <v>3.8820690378764032E-2</v>
      </c>
      <c r="AN3615" s="2">
        <v>6369</v>
      </c>
      <c r="AO3615" s="2">
        <v>42778</v>
      </c>
      <c r="AP3615" s="2">
        <v>0.59390046296296295</v>
      </c>
      <c r="AQ3615" s="2" t="str">
        <v>Cake</v>
      </c>
      <c r="AR3615" s="2" t="str">
        <v>Bread</v>
      </c>
      <c r="AS3615" s="2" t="str">
        <v/>
      </c>
      <c r="AT3615" s="2" t="str">
        <v/>
      </c>
      <c r="AU3615" s="2" t="str">
        <v/>
      </c>
      <c r="AV3615" s="2" t="str" cm="1">
        <f t="array" ref="AV3615:AX3615">_xlfn.UNIQUE(AQ3615:AU3615,TRUE)</f>
        <v>Cake</v>
      </c>
      <c r="AW3615" s="2" t="str">
        <v>Bread</v>
      </c>
      <c r="AX3615" s="2" t="str">
        <v/>
      </c>
      <c r="AY3615" s="2"/>
      <c r="AZ3615" s="2"/>
      <c r="BA3615" s="2" t="b">
        <f t="shared" si="299"/>
        <v>0</v>
      </c>
      <c r="BB3615" s="2" t="b">
        <f t="shared" si="300"/>
        <v>0</v>
      </c>
      <c r="BC3615" s="2">
        <f t="shared" si="302"/>
        <v>0</v>
      </c>
    </row>
    <row r="3616" spans="2:55" x14ac:dyDescent="0.2">
      <c r="B3616" s="12">
        <v>3613</v>
      </c>
      <c r="C3616" s="335">
        <v>42726</v>
      </c>
      <c r="D3616" s="336">
        <v>0.56457175925925929</v>
      </c>
      <c r="E3616" s="12" t="s">
        <v>5957</v>
      </c>
      <c r="F3616" s="12"/>
      <c r="G3616" s="12" t="s">
        <v>5990</v>
      </c>
      <c r="H3616" s="12" t="s">
        <v>5932</v>
      </c>
      <c r="I3616" s="12" t="s">
        <v>5915</v>
      </c>
      <c r="J3616" s="2" t="s">
        <v>5957</v>
      </c>
      <c r="L3616" s="2" t="s">
        <v>5990</v>
      </c>
      <c r="M3616" s="2" t="s">
        <v>5932</v>
      </c>
      <c r="N3616" s="2" t="s">
        <v>5915</v>
      </c>
      <c r="O3616" s="7">
        <f t="shared" si="303"/>
        <v>3.7771482530689331E-3</v>
      </c>
      <c r="P3616" s="7" t="str">
        <f t="shared" si="303"/>
        <v>-</v>
      </c>
      <c r="Q3616" s="7">
        <f t="shared" si="303"/>
        <v>4.1968313922988144E-4</v>
      </c>
      <c r="R3616" s="7">
        <f t="shared" si="303"/>
        <v>3.7981324100304269E-2</v>
      </c>
      <c r="S3616" s="7">
        <f t="shared" si="303"/>
        <v>0.4937572133039555</v>
      </c>
      <c r="T3616" s="286">
        <f t="shared" si="301"/>
        <v>4.1968313922988144E-4</v>
      </c>
      <c r="AN3616" s="2">
        <v>6370</v>
      </c>
      <c r="AO3616" s="2">
        <v>42778</v>
      </c>
      <c r="AP3616" s="2">
        <v>0.60244212962962962</v>
      </c>
      <c r="AQ3616" s="2" t="str">
        <v>Coffee</v>
      </c>
      <c r="AR3616" s="2" t="str">
        <v/>
      </c>
      <c r="AS3616" s="2" t="str">
        <v/>
      </c>
      <c r="AT3616" s="2" t="str">
        <v/>
      </c>
      <c r="AU3616" s="2" t="str">
        <v/>
      </c>
      <c r="AV3616" s="2" t="str" cm="1">
        <f t="array" ref="AV3616:AW3616">_xlfn.UNIQUE(AQ3616:AU3616,TRUE)</f>
        <v>Coffee</v>
      </c>
      <c r="AW3616" s="2" t="str">
        <v/>
      </c>
      <c r="AX3616" s="2"/>
      <c r="AY3616" s="2"/>
      <c r="AZ3616" s="2"/>
      <c r="BA3616" s="2" t="b">
        <f t="shared" si="299"/>
        <v>1</v>
      </c>
      <c r="BB3616" s="2" t="b">
        <f t="shared" si="300"/>
        <v>0</v>
      </c>
      <c r="BC3616" s="2">
        <f t="shared" si="302"/>
        <v>0</v>
      </c>
    </row>
    <row r="3617" spans="2:55" x14ac:dyDescent="0.2">
      <c r="B3617" s="12">
        <v>3614</v>
      </c>
      <c r="C3617" s="335">
        <v>42726</v>
      </c>
      <c r="D3617" s="336">
        <v>0.56612268518518516</v>
      </c>
      <c r="E3617" s="12" t="s">
        <v>5915</v>
      </c>
      <c r="F3617" s="12" t="s">
        <v>5940</v>
      </c>
      <c r="G3617" s="12" t="s">
        <v>5914</v>
      </c>
      <c r="H3617" s="12" t="s">
        <v>5914</v>
      </c>
      <c r="I3617" s="12" t="s">
        <v>5914</v>
      </c>
      <c r="J3617" s="2" t="s">
        <v>5915</v>
      </c>
      <c r="K3617" s="2" t="s">
        <v>5940</v>
      </c>
      <c r="L3617" s="2" t="s">
        <v>5914</v>
      </c>
      <c r="O3617" s="7">
        <f t="shared" si="303"/>
        <v>0.4937572133039555</v>
      </c>
      <c r="P3617" s="7">
        <f t="shared" si="303"/>
        <v>1.8990662050152134E-2</v>
      </c>
      <c r="Q3617" s="7" t="str">
        <f t="shared" si="303"/>
        <v>-</v>
      </c>
      <c r="R3617" s="7" t="str">
        <f t="shared" si="303"/>
        <v>-</v>
      </c>
      <c r="S3617" s="7" t="str">
        <f t="shared" si="303"/>
        <v>-</v>
      </c>
      <c r="T3617" s="286">
        <f t="shared" si="301"/>
        <v>1.8990662050152134E-2</v>
      </c>
      <c r="AN3617" s="2">
        <v>6372</v>
      </c>
      <c r="AO3617" s="2">
        <v>42778</v>
      </c>
      <c r="AP3617" s="2">
        <v>0.61596064814814822</v>
      </c>
      <c r="AQ3617" s="2" t="str">
        <v>Bread</v>
      </c>
      <c r="AR3617" s="2" t="str">
        <v/>
      </c>
      <c r="AS3617" s="2" t="str">
        <v/>
      </c>
      <c r="AT3617" s="2" t="str">
        <v/>
      </c>
      <c r="AU3617" s="2" t="str">
        <v/>
      </c>
      <c r="AV3617" s="2" t="str" cm="1">
        <f t="array" ref="AV3617:AW3617">_xlfn.UNIQUE(AQ3617:AU3617,TRUE)</f>
        <v>Bread</v>
      </c>
      <c r="AW3617" s="2" t="str">
        <v/>
      </c>
      <c r="AX3617" s="2"/>
      <c r="AY3617" s="2"/>
      <c r="AZ3617" s="2"/>
      <c r="BA3617" s="2" t="b">
        <f t="shared" si="299"/>
        <v>0</v>
      </c>
      <c r="BB3617" s="2" t="b">
        <f t="shared" si="300"/>
        <v>0</v>
      </c>
      <c r="BC3617" s="2">
        <f t="shared" si="302"/>
        <v>0</v>
      </c>
    </row>
    <row r="3618" spans="2:55" x14ac:dyDescent="0.2">
      <c r="B3618" s="12">
        <v>3615</v>
      </c>
      <c r="C3618" s="335">
        <v>42726</v>
      </c>
      <c r="D3618" s="336">
        <v>0.56678240740740737</v>
      </c>
      <c r="E3618" s="12" t="s">
        <v>5915</v>
      </c>
      <c r="F3618" s="12" t="s">
        <v>5921</v>
      </c>
      <c r="G3618" s="12" t="s">
        <v>5914</v>
      </c>
      <c r="H3618" s="12" t="s">
        <v>5914</v>
      </c>
      <c r="I3618" s="12" t="s">
        <v>5914</v>
      </c>
      <c r="J3618" s="2" t="s">
        <v>5915</v>
      </c>
      <c r="K3618" s="2" t="s">
        <v>5921</v>
      </c>
      <c r="L3618" s="2" t="s">
        <v>5914</v>
      </c>
      <c r="O3618" s="7">
        <f t="shared" si="303"/>
        <v>0.4937572133039555</v>
      </c>
      <c r="P3618" s="7">
        <f t="shared" si="303"/>
        <v>0.1409086139964327</v>
      </c>
      <c r="Q3618" s="7" t="str">
        <f t="shared" si="303"/>
        <v>-</v>
      </c>
      <c r="R3618" s="7" t="str">
        <f t="shared" si="303"/>
        <v>-</v>
      </c>
      <c r="S3618" s="7" t="str">
        <f t="shared" si="303"/>
        <v>-</v>
      </c>
      <c r="T3618" s="286">
        <f t="shared" si="301"/>
        <v>0.1409086139964327</v>
      </c>
      <c r="AN3618" s="2">
        <v>6373</v>
      </c>
      <c r="AO3618" s="2">
        <v>42778</v>
      </c>
      <c r="AP3618" s="2">
        <v>0.62230324074074073</v>
      </c>
      <c r="AQ3618" s="2" t="str">
        <v>Coffee</v>
      </c>
      <c r="AR3618" s="2" t="str">
        <v>Sandwich</v>
      </c>
      <c r="AS3618" s="2" t="str">
        <v/>
      </c>
      <c r="AT3618" s="2" t="str">
        <v/>
      </c>
      <c r="AU3618" s="2" t="str">
        <v/>
      </c>
      <c r="AV3618" s="2" t="str" cm="1">
        <f t="array" ref="AV3618:AX3618">_xlfn.UNIQUE(AQ3618:AU3618,TRUE)</f>
        <v>Coffee</v>
      </c>
      <c r="AW3618" s="2" t="str">
        <v>Sandwich</v>
      </c>
      <c r="AX3618" s="2" t="str">
        <v/>
      </c>
      <c r="AY3618" s="2"/>
      <c r="AZ3618" s="2"/>
      <c r="BA3618" s="2" t="b">
        <f t="shared" si="299"/>
        <v>1</v>
      </c>
      <c r="BB3618" s="2" t="b">
        <f t="shared" si="300"/>
        <v>0</v>
      </c>
      <c r="BC3618" s="2">
        <f t="shared" si="302"/>
        <v>0</v>
      </c>
    </row>
    <row r="3619" spans="2:55" x14ac:dyDescent="0.2">
      <c r="B3619" s="12">
        <v>3616</v>
      </c>
      <c r="C3619" s="335">
        <v>42726</v>
      </c>
      <c r="D3619" s="336">
        <v>0.58490740740740743</v>
      </c>
      <c r="E3619" s="12" t="s">
        <v>5913</v>
      </c>
      <c r="F3619" s="12" t="s">
        <v>5914</v>
      </c>
      <c r="G3619" s="12" t="s">
        <v>5914</v>
      </c>
      <c r="H3619" s="12" t="s">
        <v>5914</v>
      </c>
      <c r="I3619" s="12" t="s">
        <v>5914</v>
      </c>
      <c r="J3619" s="2" t="s">
        <v>5913</v>
      </c>
      <c r="K3619" s="2" t="s">
        <v>5914</v>
      </c>
      <c r="O3619" s="7">
        <f t="shared" si="303"/>
        <v>0.32357570034623861</v>
      </c>
      <c r="P3619" s="7" t="str">
        <f t="shared" si="303"/>
        <v>-</v>
      </c>
      <c r="Q3619" s="7" t="str">
        <f t="shared" si="303"/>
        <v>-</v>
      </c>
      <c r="R3619" s="7" t="str">
        <f t="shared" si="303"/>
        <v>-</v>
      </c>
      <c r="S3619" s="7" t="str">
        <f t="shared" si="303"/>
        <v>-</v>
      </c>
      <c r="T3619" s="286">
        <f t="shared" si="301"/>
        <v>0.32357570034623861</v>
      </c>
      <c r="AN3619" s="2">
        <v>6374</v>
      </c>
      <c r="AO3619" s="2">
        <v>42778</v>
      </c>
      <c r="AP3619" s="2">
        <v>0.62259259259259259</v>
      </c>
      <c r="AQ3619" s="2" t="str">
        <v>Coffee</v>
      </c>
      <c r="AR3619" s="2" t="str">
        <v>Cake</v>
      </c>
      <c r="AS3619" s="2" t="str">
        <v/>
      </c>
      <c r="AT3619" s="2" t="str">
        <v/>
      </c>
      <c r="AU3619" s="2" t="str">
        <v/>
      </c>
      <c r="AV3619" s="2" t="str" cm="1">
        <f t="array" ref="AV3619:AX3619">_xlfn.UNIQUE(AQ3619:AU3619,TRUE)</f>
        <v>Coffee</v>
      </c>
      <c r="AW3619" s="2" t="str">
        <v>Cake</v>
      </c>
      <c r="AX3619" s="2" t="str">
        <v/>
      </c>
      <c r="AY3619" s="2"/>
      <c r="AZ3619" s="2"/>
      <c r="BA3619" s="2" t="b">
        <f t="shared" si="299"/>
        <v>1</v>
      </c>
      <c r="BB3619" s="2" t="b">
        <f t="shared" si="300"/>
        <v>0</v>
      </c>
      <c r="BC3619" s="2">
        <f t="shared" si="302"/>
        <v>0</v>
      </c>
    </row>
    <row r="3620" spans="2:55" x14ac:dyDescent="0.2">
      <c r="B3620" s="12">
        <v>3617</v>
      </c>
      <c r="C3620" s="335">
        <v>42726</v>
      </c>
      <c r="D3620" s="336">
        <v>0.59408564814814813</v>
      </c>
      <c r="E3620" s="12" t="s">
        <v>5921</v>
      </c>
      <c r="F3620" s="12" t="s">
        <v>5929</v>
      </c>
      <c r="G3620" s="12" t="s">
        <v>5914</v>
      </c>
      <c r="H3620" s="12" t="s">
        <v>5914</v>
      </c>
      <c r="I3620" s="12" t="s">
        <v>5914</v>
      </c>
      <c r="J3620" s="2" t="s">
        <v>5921</v>
      </c>
      <c r="K3620" s="2" t="s">
        <v>5929</v>
      </c>
      <c r="L3620" s="2" t="s">
        <v>5914</v>
      </c>
      <c r="O3620" s="7">
        <f t="shared" si="303"/>
        <v>0.1409086139964327</v>
      </c>
      <c r="P3620" s="7">
        <f t="shared" si="303"/>
        <v>3.8820690378764032E-2</v>
      </c>
      <c r="Q3620" s="7" t="str">
        <f t="shared" si="303"/>
        <v>-</v>
      </c>
      <c r="R3620" s="7" t="str">
        <f t="shared" si="303"/>
        <v>-</v>
      </c>
      <c r="S3620" s="7" t="str">
        <f t="shared" si="303"/>
        <v>-</v>
      </c>
      <c r="T3620" s="286">
        <f t="shared" si="301"/>
        <v>3.8820690378764032E-2</v>
      </c>
      <c r="AN3620" s="2">
        <v>6380</v>
      </c>
      <c r="AO3620" s="2">
        <v>42779</v>
      </c>
      <c r="AP3620" s="2">
        <v>0.35765046296296293</v>
      </c>
      <c r="AQ3620" s="2" t="str">
        <v>Bread</v>
      </c>
      <c r="AR3620" s="2" t="str">
        <v/>
      </c>
      <c r="AS3620" s="2" t="str">
        <v/>
      </c>
      <c r="AT3620" s="2" t="str">
        <v/>
      </c>
      <c r="AU3620" s="2" t="str">
        <v/>
      </c>
      <c r="AV3620" s="2" t="str" cm="1">
        <f t="array" ref="AV3620:AW3620">_xlfn.UNIQUE(AQ3620:AU3620,TRUE)</f>
        <v>Bread</v>
      </c>
      <c r="AW3620" s="2" t="str">
        <v/>
      </c>
      <c r="AX3620" s="2"/>
      <c r="AY3620" s="2"/>
      <c r="AZ3620" s="2"/>
      <c r="BA3620" s="2" t="b">
        <f t="shared" si="299"/>
        <v>0</v>
      </c>
      <c r="BB3620" s="2" t="b">
        <f t="shared" si="300"/>
        <v>0</v>
      </c>
      <c r="BC3620" s="2">
        <f t="shared" si="302"/>
        <v>0</v>
      </c>
    </row>
    <row r="3621" spans="2:55" x14ac:dyDescent="0.2">
      <c r="B3621" s="12">
        <v>3618</v>
      </c>
      <c r="C3621" s="335">
        <v>42726</v>
      </c>
      <c r="D3621" s="336">
        <v>0.60828703703703701</v>
      </c>
      <c r="E3621" s="12" t="s">
        <v>5921</v>
      </c>
      <c r="F3621" s="12" t="s">
        <v>5927</v>
      </c>
      <c r="G3621" s="12" t="s">
        <v>5926</v>
      </c>
      <c r="H3621" s="12" t="s">
        <v>5914</v>
      </c>
      <c r="I3621" s="12" t="s">
        <v>5914</v>
      </c>
      <c r="J3621" s="2" t="s">
        <v>5921</v>
      </c>
      <c r="K3621" s="2" t="s">
        <v>5927</v>
      </c>
      <c r="L3621" s="2" t="s">
        <v>5926</v>
      </c>
      <c r="M3621" s="2" t="s">
        <v>5914</v>
      </c>
      <c r="O3621" s="7">
        <f t="shared" si="303"/>
        <v>0.1409086139964327</v>
      </c>
      <c r="P3621" s="7">
        <f t="shared" si="303"/>
        <v>7.0401846605812612E-2</v>
      </c>
      <c r="Q3621" s="7">
        <f t="shared" si="303"/>
        <v>6.1063896757947753E-2</v>
      </c>
      <c r="R3621" s="7" t="str">
        <f t="shared" si="303"/>
        <v>-</v>
      </c>
      <c r="S3621" s="7" t="str">
        <f t="shared" si="303"/>
        <v>-</v>
      </c>
      <c r="T3621" s="286">
        <f t="shared" si="301"/>
        <v>6.1063896757947753E-2</v>
      </c>
      <c r="AN3621" s="2">
        <v>6382</v>
      </c>
      <c r="AO3621" s="2">
        <v>42779</v>
      </c>
      <c r="AP3621" s="2">
        <v>0.39824074074074073</v>
      </c>
      <c r="AQ3621" s="2" t="str">
        <v>Coffee</v>
      </c>
      <c r="AR3621" s="2" t="str">
        <v/>
      </c>
      <c r="AS3621" s="2" t="str">
        <v/>
      </c>
      <c r="AT3621" s="2" t="str">
        <v/>
      </c>
      <c r="AU3621" s="2" t="str">
        <v/>
      </c>
      <c r="AV3621" s="2" t="str" cm="1">
        <f t="array" ref="AV3621:AW3621">_xlfn.UNIQUE(AQ3621:AU3621,TRUE)</f>
        <v>Coffee</v>
      </c>
      <c r="AW3621" s="2" t="str">
        <v/>
      </c>
      <c r="AX3621" s="2"/>
      <c r="AY3621" s="2"/>
      <c r="AZ3621" s="2"/>
      <c r="BA3621" s="2" t="b">
        <f t="shared" si="299"/>
        <v>1</v>
      </c>
      <c r="BB3621" s="2" t="b">
        <f t="shared" si="300"/>
        <v>0</v>
      </c>
      <c r="BC3621" s="2">
        <f t="shared" si="302"/>
        <v>0</v>
      </c>
    </row>
    <row r="3622" spans="2:55" x14ac:dyDescent="0.2">
      <c r="B3622" s="12">
        <v>3619</v>
      </c>
      <c r="C3622" s="335">
        <v>42726</v>
      </c>
      <c r="D3622" s="336">
        <v>0.61253472222222227</v>
      </c>
      <c r="E3622" s="12" t="s">
        <v>5921</v>
      </c>
      <c r="F3622" s="12" t="s">
        <v>5918</v>
      </c>
      <c r="G3622" s="12" t="s">
        <v>5914</v>
      </c>
      <c r="H3622" s="12" t="s">
        <v>5914</v>
      </c>
      <c r="I3622" s="12" t="s">
        <v>5914</v>
      </c>
      <c r="J3622" s="2" t="s">
        <v>5921</v>
      </c>
      <c r="K3622" s="2" t="s">
        <v>5918</v>
      </c>
      <c r="L3622" s="2" t="s">
        <v>5914</v>
      </c>
      <c r="O3622" s="7">
        <f t="shared" si="303"/>
        <v>0.1409086139964327</v>
      </c>
      <c r="P3622" s="7">
        <f t="shared" si="303"/>
        <v>5.7391669289686288E-2</v>
      </c>
      <c r="Q3622" s="7" t="str">
        <f t="shared" si="303"/>
        <v>-</v>
      </c>
      <c r="R3622" s="7" t="str">
        <f t="shared" si="303"/>
        <v>-</v>
      </c>
      <c r="S3622" s="7" t="str">
        <f t="shared" si="303"/>
        <v>-</v>
      </c>
      <c r="T3622" s="286">
        <f t="shared" si="301"/>
        <v>5.7391669289686288E-2</v>
      </c>
      <c r="AN3622" s="2">
        <v>6387</v>
      </c>
      <c r="AO3622" s="2">
        <v>42779</v>
      </c>
      <c r="AP3622" s="2">
        <v>0.42900462962962965</v>
      </c>
      <c r="AQ3622" s="2" t="str">
        <v>Coffee</v>
      </c>
      <c r="AR3622" s="2" t="str">
        <v/>
      </c>
      <c r="AS3622" s="2" t="str">
        <v/>
      </c>
      <c r="AT3622" s="2" t="str">
        <v/>
      </c>
      <c r="AU3622" s="2" t="str">
        <v/>
      </c>
      <c r="AV3622" s="2" t="str" cm="1">
        <f t="array" ref="AV3622:AW3622">_xlfn.UNIQUE(AQ3622:AU3622,TRUE)</f>
        <v>Coffee</v>
      </c>
      <c r="AW3622" s="2" t="str">
        <v/>
      </c>
      <c r="AX3622" s="2"/>
      <c r="AY3622" s="2"/>
      <c r="AZ3622" s="2"/>
      <c r="BA3622" s="2" t="b">
        <f t="shared" si="299"/>
        <v>1</v>
      </c>
      <c r="BB3622" s="2" t="b">
        <f t="shared" si="300"/>
        <v>0</v>
      </c>
      <c r="BC3622" s="2">
        <f t="shared" si="302"/>
        <v>0</v>
      </c>
    </row>
    <row r="3623" spans="2:55" x14ac:dyDescent="0.2">
      <c r="B3623" s="12">
        <v>3620</v>
      </c>
      <c r="C3623" s="335">
        <v>42726</v>
      </c>
      <c r="D3623" s="336">
        <v>0.61587962962962961</v>
      </c>
      <c r="E3623" s="12" t="s">
        <v>5921</v>
      </c>
      <c r="F3623" s="12" t="s">
        <v>5922</v>
      </c>
      <c r="G3623" s="12" t="s">
        <v>5923</v>
      </c>
      <c r="H3623" s="12" t="s">
        <v>5914</v>
      </c>
      <c r="I3623" s="12" t="s">
        <v>5914</v>
      </c>
      <c r="J3623" s="2" t="s">
        <v>5921</v>
      </c>
      <c r="K3623" s="2" t="s">
        <v>5922</v>
      </c>
      <c r="L3623" s="2" t="s">
        <v>5923</v>
      </c>
      <c r="M3623" s="2" t="s">
        <v>5914</v>
      </c>
      <c r="O3623" s="7">
        <f t="shared" si="303"/>
        <v>0.1409086139964327</v>
      </c>
      <c r="P3623" s="7">
        <f t="shared" si="303"/>
        <v>3.7876403315496798E-2</v>
      </c>
      <c r="Q3623" s="7">
        <f t="shared" si="303"/>
        <v>0.10145839890882384</v>
      </c>
      <c r="R3623" s="7" t="str">
        <f t="shared" si="303"/>
        <v>-</v>
      </c>
      <c r="S3623" s="7" t="str">
        <f t="shared" si="303"/>
        <v>-</v>
      </c>
      <c r="T3623" s="286">
        <f t="shared" si="301"/>
        <v>3.7876403315496798E-2</v>
      </c>
      <c r="AN3623" s="2">
        <v>6388</v>
      </c>
      <c r="AO3623" s="2">
        <v>42779</v>
      </c>
      <c r="AP3623" s="2">
        <v>0.44262731481481482</v>
      </c>
      <c r="AQ3623" s="2" t="str">
        <v>Coffee</v>
      </c>
      <c r="AR3623" s="2" t="str">
        <v>Coffee</v>
      </c>
      <c r="AS3623" s="2" t="str">
        <v/>
      </c>
      <c r="AT3623" s="2" t="str">
        <v/>
      </c>
      <c r="AU3623" s="2" t="str">
        <v/>
      </c>
      <c r="AV3623" s="2" t="str" cm="1">
        <f t="array" ref="AV3623:AW3623">_xlfn.UNIQUE(AQ3623:AU3623,TRUE)</f>
        <v>Coffee</v>
      </c>
      <c r="AW3623" s="2" t="str">
        <v/>
      </c>
      <c r="AX3623" s="2"/>
      <c r="AY3623" s="2"/>
      <c r="AZ3623" s="2"/>
      <c r="BA3623" s="2" t="b">
        <f t="shared" si="299"/>
        <v>1</v>
      </c>
      <c r="BB3623" s="2" t="b">
        <f t="shared" si="300"/>
        <v>0</v>
      </c>
      <c r="BC3623" s="2">
        <f t="shared" si="302"/>
        <v>0</v>
      </c>
    </row>
    <row r="3624" spans="2:55" x14ac:dyDescent="0.2">
      <c r="B3624" s="12">
        <v>3621</v>
      </c>
      <c r="C3624" s="335">
        <v>42726</v>
      </c>
      <c r="D3624" s="336">
        <v>0.62043981481481481</v>
      </c>
      <c r="E3624" s="12" t="s">
        <v>5927</v>
      </c>
      <c r="F3624" s="12" t="s">
        <v>5935</v>
      </c>
      <c r="G3624" s="12" t="s">
        <v>5914</v>
      </c>
      <c r="H3624" s="12" t="s">
        <v>5914</v>
      </c>
      <c r="I3624" s="12" t="s">
        <v>5914</v>
      </c>
      <c r="J3624" s="2" t="s">
        <v>5927</v>
      </c>
      <c r="K3624" s="2" t="s">
        <v>5935</v>
      </c>
      <c r="L3624" s="2" t="s">
        <v>5914</v>
      </c>
      <c r="O3624" s="7">
        <f t="shared" si="303"/>
        <v>7.0401846605812612E-2</v>
      </c>
      <c r="P3624" s="7">
        <f t="shared" si="303"/>
        <v>1.3639702024971147E-2</v>
      </c>
      <c r="Q3624" s="7" t="str">
        <f t="shared" si="303"/>
        <v>-</v>
      </c>
      <c r="R3624" s="7" t="str">
        <f t="shared" si="303"/>
        <v>-</v>
      </c>
      <c r="S3624" s="7" t="str">
        <f t="shared" si="303"/>
        <v>-</v>
      </c>
      <c r="T3624" s="286">
        <f t="shared" si="301"/>
        <v>1.3639702024971147E-2</v>
      </c>
      <c r="AN3624" s="2">
        <v>6389</v>
      </c>
      <c r="AO3624" s="2">
        <v>42779</v>
      </c>
      <c r="AP3624" s="2">
        <v>0.4433449074074074</v>
      </c>
      <c r="AQ3624" s="2" t="str">
        <v>Coffee</v>
      </c>
      <c r="AR3624" s="2" t="str">
        <v/>
      </c>
      <c r="AS3624" s="2" t="str">
        <v/>
      </c>
      <c r="AT3624" s="2" t="str">
        <v/>
      </c>
      <c r="AU3624" s="2" t="str">
        <v/>
      </c>
      <c r="AV3624" s="2" t="str" cm="1">
        <f t="array" ref="AV3624:AW3624">_xlfn.UNIQUE(AQ3624:AU3624,TRUE)</f>
        <v>Coffee</v>
      </c>
      <c r="AW3624" s="2" t="str">
        <v/>
      </c>
      <c r="AX3624" s="2"/>
      <c r="AY3624" s="2"/>
      <c r="AZ3624" s="2"/>
      <c r="BA3624" s="2" t="b">
        <f t="shared" si="299"/>
        <v>1</v>
      </c>
      <c r="BB3624" s="2" t="b">
        <f t="shared" si="300"/>
        <v>0</v>
      </c>
      <c r="BC3624" s="2">
        <f t="shared" si="302"/>
        <v>0</v>
      </c>
    </row>
    <row r="3625" spans="2:55" x14ac:dyDescent="0.2">
      <c r="B3625" s="12">
        <v>3622</v>
      </c>
      <c r="C3625" s="335">
        <v>42726</v>
      </c>
      <c r="D3625" s="336">
        <v>0.62111111111111106</v>
      </c>
      <c r="E3625" s="12" t="s">
        <v>5924</v>
      </c>
      <c r="F3625" s="12" t="s">
        <v>5921</v>
      </c>
      <c r="G3625" s="12" t="s">
        <v>5915</v>
      </c>
      <c r="H3625" s="12" t="s">
        <v>5914</v>
      </c>
      <c r="I3625" s="12" t="s">
        <v>5914</v>
      </c>
      <c r="J3625" s="2" t="s">
        <v>5924</v>
      </c>
      <c r="K3625" s="2" t="s">
        <v>5921</v>
      </c>
      <c r="L3625" s="2" t="s">
        <v>5915</v>
      </c>
      <c r="M3625" s="2" t="s">
        <v>5914</v>
      </c>
      <c r="O3625" s="7">
        <f t="shared" si="303"/>
        <v>8.4775994124436052E-2</v>
      </c>
      <c r="P3625" s="7">
        <f t="shared" si="303"/>
        <v>0.1409086139964327</v>
      </c>
      <c r="Q3625" s="7">
        <f t="shared" si="303"/>
        <v>0.4937572133039555</v>
      </c>
      <c r="R3625" s="7" t="str">
        <f t="shared" si="303"/>
        <v>-</v>
      </c>
      <c r="S3625" s="7" t="str">
        <f t="shared" si="303"/>
        <v>-</v>
      </c>
      <c r="T3625" s="286">
        <f t="shared" si="301"/>
        <v>8.4775994124436052E-2</v>
      </c>
      <c r="AN3625" s="2">
        <v>6390</v>
      </c>
      <c r="AO3625" s="2">
        <v>42779</v>
      </c>
      <c r="AP3625" s="2">
        <v>0.44596064814814818</v>
      </c>
      <c r="AQ3625" s="2" t="str">
        <v>Hot chocolate</v>
      </c>
      <c r="AR3625" s="2" t="str">
        <v/>
      </c>
      <c r="AS3625" s="2" t="str">
        <v/>
      </c>
      <c r="AT3625" s="2" t="str">
        <v/>
      </c>
      <c r="AU3625" s="2" t="str">
        <v/>
      </c>
      <c r="AV3625" s="2" t="str" cm="1">
        <f t="array" ref="AV3625:AW3625">_xlfn.UNIQUE(AQ3625:AU3625,TRUE)</f>
        <v>Hot chocolate</v>
      </c>
      <c r="AW3625" s="2" t="str">
        <v/>
      </c>
      <c r="AX3625" s="2"/>
      <c r="AY3625" s="2"/>
      <c r="AZ3625" s="2"/>
      <c r="BA3625" s="2" t="b">
        <f t="shared" si="299"/>
        <v>0</v>
      </c>
      <c r="BB3625" s="2" t="b">
        <f t="shared" si="300"/>
        <v>0</v>
      </c>
      <c r="BC3625" s="2">
        <f t="shared" si="302"/>
        <v>0</v>
      </c>
    </row>
    <row r="3626" spans="2:55" x14ac:dyDescent="0.2">
      <c r="B3626" s="12">
        <v>3623</v>
      </c>
      <c r="C3626" s="335">
        <v>42726</v>
      </c>
      <c r="D3626" s="336">
        <v>0.6219675925925926</v>
      </c>
      <c r="E3626" s="12" t="s">
        <v>5915</v>
      </c>
      <c r="F3626" s="12" t="s">
        <v>5918</v>
      </c>
      <c r="G3626" s="12" t="s">
        <v>5914</v>
      </c>
      <c r="H3626" s="12" t="s">
        <v>5914</v>
      </c>
      <c r="I3626" s="12" t="s">
        <v>5914</v>
      </c>
      <c r="J3626" s="2" t="s">
        <v>5915</v>
      </c>
      <c r="K3626" s="2" t="s">
        <v>5918</v>
      </c>
      <c r="L3626" s="2" t="s">
        <v>5914</v>
      </c>
      <c r="O3626" s="7">
        <f t="shared" si="303"/>
        <v>0.4937572133039555</v>
      </c>
      <c r="P3626" s="7">
        <f t="shared" si="303"/>
        <v>5.7391669289686288E-2</v>
      </c>
      <c r="Q3626" s="7" t="str">
        <f t="shared" si="303"/>
        <v>-</v>
      </c>
      <c r="R3626" s="7" t="str">
        <f t="shared" si="303"/>
        <v>-</v>
      </c>
      <c r="S3626" s="7" t="str">
        <f t="shared" si="303"/>
        <v>-</v>
      </c>
      <c r="T3626" s="286">
        <f t="shared" si="301"/>
        <v>5.7391669289686288E-2</v>
      </c>
      <c r="AN3626" s="2">
        <v>6392</v>
      </c>
      <c r="AO3626" s="2">
        <v>42779</v>
      </c>
      <c r="AP3626" s="2">
        <v>0.46034722222222224</v>
      </c>
      <c r="AQ3626" s="2" t="str">
        <v>Coffee</v>
      </c>
      <c r="AR3626" s="2" t="str">
        <v>Pastry</v>
      </c>
      <c r="AS3626" s="2" t="str">
        <v/>
      </c>
      <c r="AT3626" s="2" t="str">
        <v/>
      </c>
      <c r="AU3626" s="2" t="str">
        <v/>
      </c>
      <c r="AV3626" s="2" t="str" cm="1">
        <f t="array" ref="AV3626:AX3626">_xlfn.UNIQUE(AQ3626:AU3626,TRUE)</f>
        <v>Coffee</v>
      </c>
      <c r="AW3626" s="2" t="str">
        <v>Pastry</v>
      </c>
      <c r="AX3626" s="2" t="str">
        <v/>
      </c>
      <c r="AY3626" s="2"/>
      <c r="AZ3626" s="2"/>
      <c r="BA3626" s="2" t="b">
        <f t="shared" si="299"/>
        <v>1</v>
      </c>
      <c r="BB3626" s="2" t="b">
        <f t="shared" si="300"/>
        <v>0</v>
      </c>
      <c r="BC3626" s="2">
        <f t="shared" si="302"/>
        <v>0</v>
      </c>
    </row>
    <row r="3627" spans="2:55" x14ac:dyDescent="0.2">
      <c r="B3627" s="12">
        <v>3624</v>
      </c>
      <c r="C3627" s="335">
        <v>42726</v>
      </c>
      <c r="D3627" s="336">
        <v>0.62340277777777775</v>
      </c>
      <c r="E3627" s="12" t="s">
        <v>5926</v>
      </c>
      <c r="F3627" s="12" t="s">
        <v>5914</v>
      </c>
      <c r="G3627" s="12" t="s">
        <v>5914</v>
      </c>
      <c r="H3627" s="12" t="s">
        <v>5914</v>
      </c>
      <c r="I3627" s="12" t="s">
        <v>5914</v>
      </c>
      <c r="J3627" s="2" t="s">
        <v>5926</v>
      </c>
      <c r="K3627" s="2" t="s">
        <v>5914</v>
      </c>
      <c r="O3627" s="7">
        <f t="shared" si="303"/>
        <v>6.1063896757947753E-2</v>
      </c>
      <c r="P3627" s="7" t="str">
        <f t="shared" si="303"/>
        <v>-</v>
      </c>
      <c r="Q3627" s="7" t="str">
        <f t="shared" si="303"/>
        <v>-</v>
      </c>
      <c r="R3627" s="7" t="str">
        <f t="shared" si="303"/>
        <v>-</v>
      </c>
      <c r="S3627" s="7" t="str">
        <f t="shared" si="303"/>
        <v>-</v>
      </c>
      <c r="T3627" s="286">
        <f t="shared" si="301"/>
        <v>6.1063896757947753E-2</v>
      </c>
      <c r="AN3627" s="2">
        <v>6393</v>
      </c>
      <c r="AO3627" s="2">
        <v>42779</v>
      </c>
      <c r="AP3627" s="2">
        <v>0.46118055555555554</v>
      </c>
      <c r="AQ3627" s="2" t="str">
        <v>Pastry</v>
      </c>
      <c r="AR3627" s="2" t="str">
        <v>Coffee</v>
      </c>
      <c r="AS3627" s="2" t="str">
        <v/>
      </c>
      <c r="AT3627" s="2" t="str">
        <v/>
      </c>
      <c r="AU3627" s="2" t="str">
        <v/>
      </c>
      <c r="AV3627" s="2" t="str" cm="1">
        <f t="array" ref="AV3627:AX3627">_xlfn.UNIQUE(AQ3627:AU3627,TRUE)</f>
        <v>Pastry</v>
      </c>
      <c r="AW3627" s="2" t="str">
        <v>Coffee</v>
      </c>
      <c r="AX3627" s="2" t="str">
        <v/>
      </c>
      <c r="AY3627" s="2"/>
      <c r="AZ3627" s="2"/>
      <c r="BA3627" s="2" t="b">
        <f t="shared" si="299"/>
        <v>1</v>
      </c>
      <c r="BB3627" s="2" t="b">
        <f t="shared" si="300"/>
        <v>0</v>
      </c>
      <c r="BC3627" s="2">
        <f t="shared" si="302"/>
        <v>0</v>
      </c>
    </row>
    <row r="3628" spans="2:55" x14ac:dyDescent="0.2">
      <c r="B3628" s="12">
        <v>3625</v>
      </c>
      <c r="C3628" s="335">
        <v>42726</v>
      </c>
      <c r="D3628" s="336">
        <v>0.63067129629629626</v>
      </c>
      <c r="E3628" s="12" t="s">
        <v>5913</v>
      </c>
      <c r="F3628" s="12" t="s">
        <v>5922</v>
      </c>
      <c r="G3628" s="12" t="s">
        <v>5913</v>
      </c>
      <c r="H3628" s="12" t="s">
        <v>5921</v>
      </c>
      <c r="I3628" s="12" t="s">
        <v>5914</v>
      </c>
      <c r="J3628" s="2" t="s">
        <v>5913</v>
      </c>
      <c r="K3628" s="2" t="s">
        <v>5922</v>
      </c>
      <c r="L3628" s="2" t="s">
        <v>5921</v>
      </c>
      <c r="M3628" s="2" t="s">
        <v>5914</v>
      </c>
      <c r="O3628" s="7">
        <f t="shared" si="303"/>
        <v>0.32357570034623861</v>
      </c>
      <c r="P3628" s="7">
        <f t="shared" si="303"/>
        <v>3.7876403315496798E-2</v>
      </c>
      <c r="Q3628" s="7">
        <f t="shared" si="303"/>
        <v>0.32357570034623861</v>
      </c>
      <c r="R3628" s="7">
        <f t="shared" si="303"/>
        <v>0.1409086139964327</v>
      </c>
      <c r="S3628" s="7" t="str">
        <f t="shared" si="303"/>
        <v>-</v>
      </c>
      <c r="T3628" s="286">
        <f t="shared" si="301"/>
        <v>3.7876403315496798E-2</v>
      </c>
      <c r="AN3628" s="2">
        <v>6396</v>
      </c>
      <c r="AO3628" s="2">
        <v>42779</v>
      </c>
      <c r="AP3628" s="2">
        <v>0.48450231481481482</v>
      </c>
      <c r="AQ3628" s="2" t="str">
        <v>Tea</v>
      </c>
      <c r="AR3628" s="2" t="str">
        <v>Coffee</v>
      </c>
      <c r="AS3628" s="2" t="str">
        <v/>
      </c>
      <c r="AT3628" s="2" t="str">
        <v/>
      </c>
      <c r="AU3628" s="2" t="str">
        <v/>
      </c>
      <c r="AV3628" s="2" t="str" cm="1">
        <f t="array" ref="AV3628:AX3628">_xlfn.UNIQUE(AQ3628:AU3628,TRUE)</f>
        <v>Tea</v>
      </c>
      <c r="AW3628" s="2" t="str">
        <v>Coffee</v>
      </c>
      <c r="AX3628" s="2" t="str">
        <v/>
      </c>
      <c r="AY3628" s="2"/>
      <c r="AZ3628" s="2"/>
      <c r="BA3628" s="2" t="b">
        <f t="shared" si="299"/>
        <v>1</v>
      </c>
      <c r="BB3628" s="2" t="b">
        <f t="shared" si="300"/>
        <v>1</v>
      </c>
      <c r="BC3628" s="2">
        <f t="shared" si="302"/>
        <v>1</v>
      </c>
    </row>
    <row r="3629" spans="2:55" x14ac:dyDescent="0.2">
      <c r="B3629" s="12">
        <v>3626</v>
      </c>
      <c r="C3629" s="335">
        <v>42726</v>
      </c>
      <c r="D3629" s="336">
        <v>0.6431365740740741</v>
      </c>
      <c r="E3629" s="12" t="s">
        <v>5919</v>
      </c>
      <c r="F3629" s="12" t="s">
        <v>5914</v>
      </c>
      <c r="G3629" s="12" t="s">
        <v>5914</v>
      </c>
      <c r="H3629" s="12" t="s">
        <v>5914</v>
      </c>
      <c r="I3629" s="12" t="s">
        <v>5914</v>
      </c>
      <c r="J3629" s="2" t="s">
        <v>5919</v>
      </c>
      <c r="K3629" s="2" t="s">
        <v>5914</v>
      </c>
      <c r="O3629" s="7">
        <f t="shared" si="303"/>
        <v>1.4688909873045851E-2</v>
      </c>
      <c r="P3629" s="7" t="str">
        <f t="shared" si="303"/>
        <v>-</v>
      </c>
      <c r="Q3629" s="7" t="str">
        <f t="shared" si="303"/>
        <v>-</v>
      </c>
      <c r="R3629" s="7" t="str">
        <f t="shared" si="303"/>
        <v>-</v>
      </c>
      <c r="S3629" s="7" t="str">
        <f t="shared" si="303"/>
        <v>-</v>
      </c>
      <c r="T3629" s="286">
        <f t="shared" si="301"/>
        <v>1.4688909873045851E-2</v>
      </c>
      <c r="AN3629" s="2">
        <v>6397</v>
      </c>
      <c r="AO3629" s="2">
        <v>42779</v>
      </c>
      <c r="AP3629" s="2">
        <v>0.49041666666666667</v>
      </c>
      <c r="AQ3629" s="2" t="str">
        <v>Bread</v>
      </c>
      <c r="AR3629" s="2" t="str">
        <v/>
      </c>
      <c r="AS3629" s="2" t="str">
        <v/>
      </c>
      <c r="AT3629" s="2" t="str">
        <v/>
      </c>
      <c r="AU3629" s="2" t="str">
        <v/>
      </c>
      <c r="AV3629" s="2" t="str" cm="1">
        <f t="array" ref="AV3629:AW3629">_xlfn.UNIQUE(AQ3629:AU3629,TRUE)</f>
        <v>Bread</v>
      </c>
      <c r="AW3629" s="2" t="str">
        <v/>
      </c>
      <c r="AX3629" s="2"/>
      <c r="AY3629" s="2"/>
      <c r="AZ3629" s="2"/>
      <c r="BA3629" s="2" t="b">
        <f t="shared" si="299"/>
        <v>0</v>
      </c>
      <c r="BB3629" s="2" t="b">
        <f t="shared" si="300"/>
        <v>0</v>
      </c>
      <c r="BC3629" s="2">
        <f t="shared" si="302"/>
        <v>0</v>
      </c>
    </row>
    <row r="3630" spans="2:55" x14ac:dyDescent="0.2">
      <c r="B3630" s="12">
        <v>3627</v>
      </c>
      <c r="C3630" s="335">
        <v>42726</v>
      </c>
      <c r="D3630" s="336">
        <v>0.64525462962962965</v>
      </c>
      <c r="E3630" s="12" t="s">
        <v>5913</v>
      </c>
      <c r="F3630" s="12" t="s">
        <v>5921</v>
      </c>
      <c r="G3630" s="12"/>
      <c r="H3630" s="12" t="s">
        <v>5914</v>
      </c>
      <c r="I3630" s="12" t="s">
        <v>5914</v>
      </c>
      <c r="J3630" s="2" t="s">
        <v>5913</v>
      </c>
      <c r="K3630" s="2" t="s">
        <v>5921</v>
      </c>
      <c r="M3630" s="2" t="s">
        <v>5914</v>
      </c>
      <c r="O3630" s="7">
        <f t="shared" si="303"/>
        <v>0.32357570034623861</v>
      </c>
      <c r="P3630" s="7">
        <f t="shared" si="303"/>
        <v>0.1409086139964327</v>
      </c>
      <c r="Q3630" s="7" t="str">
        <f t="shared" si="303"/>
        <v>-</v>
      </c>
      <c r="R3630" s="7" t="str">
        <f t="shared" si="303"/>
        <v>-</v>
      </c>
      <c r="S3630" s="7" t="str">
        <f t="shared" si="303"/>
        <v>-</v>
      </c>
      <c r="T3630" s="286">
        <f t="shared" si="301"/>
        <v>0.1409086139964327</v>
      </c>
      <c r="AN3630" s="2">
        <v>6399</v>
      </c>
      <c r="AO3630" s="2">
        <v>42779</v>
      </c>
      <c r="AP3630" s="2">
        <v>0.49365740740740738</v>
      </c>
      <c r="AQ3630" s="2" t="str">
        <v>Bread</v>
      </c>
      <c r="AR3630" s="2" t="str">
        <v>Cookies</v>
      </c>
      <c r="AS3630" s="2" t="str">
        <v>Coffee</v>
      </c>
      <c r="AT3630" s="2" t="str">
        <v/>
      </c>
      <c r="AU3630" s="2" t="str">
        <v/>
      </c>
      <c r="AV3630" s="2" t="str" cm="1">
        <f t="array" ref="AV3630:AY3630">_xlfn.UNIQUE(AQ3630:AU3630,TRUE)</f>
        <v>Bread</v>
      </c>
      <c r="AW3630" s="2" t="str">
        <v>Cookies</v>
      </c>
      <c r="AX3630" s="2" t="str">
        <v>Coffee</v>
      </c>
      <c r="AY3630" s="2" t="str">
        <v/>
      </c>
      <c r="AZ3630" s="2"/>
      <c r="BA3630" s="2" t="b">
        <f t="shared" si="299"/>
        <v>1</v>
      </c>
      <c r="BB3630" s="2" t="b">
        <f t="shared" si="300"/>
        <v>0</v>
      </c>
      <c r="BC3630" s="2">
        <f t="shared" si="302"/>
        <v>0</v>
      </c>
    </row>
    <row r="3631" spans="2:55" x14ac:dyDescent="0.2">
      <c r="B3631" s="12">
        <v>3628</v>
      </c>
      <c r="C3631" s="335">
        <v>42726</v>
      </c>
      <c r="D3631" s="336">
        <v>0.65662037037037035</v>
      </c>
      <c r="E3631" s="12" t="s">
        <v>5930</v>
      </c>
      <c r="F3631" s="12" t="s">
        <v>5914</v>
      </c>
      <c r="G3631" s="12" t="s">
        <v>5914</v>
      </c>
      <c r="H3631" s="12" t="s">
        <v>5914</v>
      </c>
      <c r="I3631" s="12" t="s">
        <v>5914</v>
      </c>
      <c r="J3631" s="2" t="s">
        <v>5930</v>
      </c>
      <c r="K3631" s="2" t="s">
        <v>5914</v>
      </c>
      <c r="O3631" s="7">
        <f t="shared" si="303"/>
        <v>3.8505928024341621E-2</v>
      </c>
      <c r="P3631" s="7" t="str">
        <f t="shared" si="303"/>
        <v>-</v>
      </c>
      <c r="Q3631" s="7" t="str">
        <f t="shared" si="303"/>
        <v>-</v>
      </c>
      <c r="R3631" s="7" t="str">
        <f t="shared" si="303"/>
        <v>-</v>
      </c>
      <c r="S3631" s="7" t="str">
        <f t="shared" si="303"/>
        <v>-</v>
      </c>
      <c r="T3631" s="286">
        <f t="shared" si="301"/>
        <v>3.8505928024341621E-2</v>
      </c>
      <c r="AN3631" s="2">
        <v>6400</v>
      </c>
      <c r="AO3631" s="2">
        <v>42779</v>
      </c>
      <c r="AP3631" s="2">
        <v>0.49726851851851855</v>
      </c>
      <c r="AQ3631" s="2" t="str">
        <v>Coffee</v>
      </c>
      <c r="AR3631" s="2" t="str">
        <v>Coffee</v>
      </c>
      <c r="AS3631" s="2" t="str">
        <v/>
      </c>
      <c r="AT3631" s="2" t="str">
        <v/>
      </c>
      <c r="AU3631" s="2" t="str">
        <v/>
      </c>
      <c r="AV3631" s="2" t="str" cm="1">
        <f t="array" ref="AV3631:AW3631">_xlfn.UNIQUE(AQ3631:AU3631,TRUE)</f>
        <v>Coffee</v>
      </c>
      <c r="AW3631" s="2" t="str">
        <v/>
      </c>
      <c r="AX3631" s="2"/>
      <c r="AY3631" s="2"/>
      <c r="AZ3631" s="2"/>
      <c r="BA3631" s="2" t="b">
        <f t="shared" si="299"/>
        <v>1</v>
      </c>
      <c r="BB3631" s="2" t="b">
        <f t="shared" si="300"/>
        <v>0</v>
      </c>
      <c r="BC3631" s="2">
        <f t="shared" si="302"/>
        <v>0</v>
      </c>
    </row>
    <row r="3632" spans="2:55" x14ac:dyDescent="0.2">
      <c r="B3632" s="12">
        <v>3629</v>
      </c>
      <c r="C3632" s="335">
        <v>42726</v>
      </c>
      <c r="D3632" s="336">
        <v>0.66091435185185188</v>
      </c>
      <c r="E3632" s="12" t="s">
        <v>5913</v>
      </c>
      <c r="F3632" s="12" t="s">
        <v>5929</v>
      </c>
      <c r="G3632" s="12" t="s">
        <v>5932</v>
      </c>
      <c r="H3632" s="12" t="s">
        <v>5923</v>
      </c>
      <c r="I3632" s="12" t="s">
        <v>5914</v>
      </c>
      <c r="J3632" s="2" t="s">
        <v>5913</v>
      </c>
      <c r="K3632" s="2" t="s">
        <v>5929</v>
      </c>
      <c r="L3632" s="2" t="s">
        <v>5932</v>
      </c>
      <c r="M3632" s="2" t="s">
        <v>5923</v>
      </c>
      <c r="N3632" s="2" t="s">
        <v>5914</v>
      </c>
      <c r="O3632" s="7">
        <f t="shared" si="303"/>
        <v>0.32357570034623861</v>
      </c>
      <c r="P3632" s="7">
        <f t="shared" si="303"/>
        <v>3.8820690378764032E-2</v>
      </c>
      <c r="Q3632" s="7">
        <f t="shared" si="303"/>
        <v>3.7981324100304269E-2</v>
      </c>
      <c r="R3632" s="7">
        <f t="shared" si="303"/>
        <v>0.10145839890882384</v>
      </c>
      <c r="S3632" s="7" t="str">
        <f t="shared" si="303"/>
        <v>-</v>
      </c>
      <c r="T3632" s="286">
        <f t="shared" si="301"/>
        <v>3.7981324100304269E-2</v>
      </c>
      <c r="AN3632" s="2">
        <v>6401</v>
      </c>
      <c r="AO3632" s="2">
        <v>42779</v>
      </c>
      <c r="AP3632" s="2">
        <v>0.49822916666666667</v>
      </c>
      <c r="AQ3632" s="2" t="str">
        <v>Coffee</v>
      </c>
      <c r="AR3632" s="2" t="str">
        <v/>
      </c>
      <c r="AS3632" s="2" t="str">
        <v/>
      </c>
      <c r="AT3632" s="2" t="str">
        <v/>
      </c>
      <c r="AU3632" s="2" t="str">
        <v/>
      </c>
      <c r="AV3632" s="2" t="str" cm="1">
        <f t="array" ref="AV3632:AW3632">_xlfn.UNIQUE(AQ3632:AU3632,TRUE)</f>
        <v>Coffee</v>
      </c>
      <c r="AW3632" s="2" t="str">
        <v/>
      </c>
      <c r="AX3632" s="2"/>
      <c r="AY3632" s="2"/>
      <c r="AZ3632" s="2"/>
      <c r="BA3632" s="2" t="b">
        <f t="shared" si="299"/>
        <v>1</v>
      </c>
      <c r="BB3632" s="2" t="b">
        <f t="shared" si="300"/>
        <v>0</v>
      </c>
      <c r="BC3632" s="2">
        <f t="shared" si="302"/>
        <v>0</v>
      </c>
    </row>
    <row r="3633" spans="2:55" x14ac:dyDescent="0.2">
      <c r="B3633" s="12">
        <v>3630</v>
      </c>
      <c r="C3633" s="335">
        <v>42726</v>
      </c>
      <c r="D3633" s="336">
        <v>0.68806712962962957</v>
      </c>
      <c r="E3633" s="12" t="s">
        <v>5915</v>
      </c>
      <c r="F3633" s="12" t="s">
        <v>5918</v>
      </c>
      <c r="G3633" s="12" t="s">
        <v>5915</v>
      </c>
      <c r="H3633" s="12" t="s">
        <v>5923</v>
      </c>
      <c r="I3633" s="12" t="s">
        <v>5914</v>
      </c>
      <c r="J3633" s="2" t="s">
        <v>5915</v>
      </c>
      <c r="K3633" s="2" t="s">
        <v>5918</v>
      </c>
      <c r="L3633" s="2" t="s">
        <v>5923</v>
      </c>
      <c r="M3633" s="2" t="s">
        <v>5914</v>
      </c>
      <c r="O3633" s="7">
        <f t="shared" si="303"/>
        <v>0.4937572133039555</v>
      </c>
      <c r="P3633" s="7">
        <f t="shared" si="303"/>
        <v>5.7391669289686288E-2</v>
      </c>
      <c r="Q3633" s="7">
        <f t="shared" si="303"/>
        <v>0.4937572133039555</v>
      </c>
      <c r="R3633" s="7">
        <f t="shared" si="303"/>
        <v>0.10145839890882384</v>
      </c>
      <c r="S3633" s="7" t="str">
        <f t="shared" si="303"/>
        <v>-</v>
      </c>
      <c r="T3633" s="286">
        <f t="shared" si="301"/>
        <v>5.7391669289686288E-2</v>
      </c>
      <c r="AN3633" s="2">
        <v>6403</v>
      </c>
      <c r="AO3633" s="2">
        <v>42779</v>
      </c>
      <c r="AP3633" s="2">
        <v>0.50502314814814808</v>
      </c>
      <c r="AQ3633" s="2" t="str">
        <v>Coffee</v>
      </c>
      <c r="AR3633" s="2" t="str">
        <v>Coffee</v>
      </c>
      <c r="AS3633" s="2" t="str">
        <v>Cookies</v>
      </c>
      <c r="AT3633" s="2" t="str">
        <v/>
      </c>
      <c r="AU3633" s="2" t="str">
        <v/>
      </c>
      <c r="AV3633" s="2" t="str" cm="1">
        <f t="array" ref="AV3633:AX3633">_xlfn.UNIQUE(AQ3633:AU3633,TRUE)</f>
        <v>Coffee</v>
      </c>
      <c r="AW3633" s="2" t="str">
        <v>Cookies</v>
      </c>
      <c r="AX3633" s="2" t="str">
        <v/>
      </c>
      <c r="AY3633" s="2"/>
      <c r="AZ3633" s="2"/>
      <c r="BA3633" s="2" t="b">
        <f t="shared" si="299"/>
        <v>1</v>
      </c>
      <c r="BB3633" s="2" t="b">
        <f t="shared" si="300"/>
        <v>0</v>
      </c>
      <c r="BC3633" s="2">
        <f t="shared" si="302"/>
        <v>0</v>
      </c>
    </row>
    <row r="3634" spans="2:55" x14ac:dyDescent="0.2">
      <c r="B3634" s="12">
        <v>3631</v>
      </c>
      <c r="C3634" s="335">
        <v>42726</v>
      </c>
      <c r="D3634" s="336">
        <v>0.70041666666666658</v>
      </c>
      <c r="E3634" s="12" t="s">
        <v>5944</v>
      </c>
      <c r="F3634" s="12" t="s">
        <v>5944</v>
      </c>
      <c r="G3634" s="12" t="s">
        <v>5914</v>
      </c>
      <c r="H3634" s="12" t="s">
        <v>5914</v>
      </c>
      <c r="I3634" s="12" t="s">
        <v>5914</v>
      </c>
      <c r="J3634" s="2" t="s">
        <v>5944</v>
      </c>
      <c r="K3634" s="2" t="s">
        <v>5914</v>
      </c>
      <c r="O3634" s="7">
        <f t="shared" si="303"/>
        <v>1.458398908823838E-2</v>
      </c>
      <c r="P3634" s="7">
        <f t="shared" si="303"/>
        <v>1.458398908823838E-2</v>
      </c>
      <c r="Q3634" s="7" t="str">
        <f t="shared" si="303"/>
        <v>-</v>
      </c>
      <c r="R3634" s="7" t="str">
        <f t="shared" si="303"/>
        <v>-</v>
      </c>
      <c r="S3634" s="7" t="str">
        <f t="shared" si="303"/>
        <v>-</v>
      </c>
      <c r="T3634" s="286">
        <f t="shared" si="301"/>
        <v>1.458398908823838E-2</v>
      </c>
      <c r="AN3634" s="2">
        <v>6405</v>
      </c>
      <c r="AO3634" s="2">
        <v>42779</v>
      </c>
      <c r="AP3634" s="2">
        <v>0.51577546296296295</v>
      </c>
      <c r="AQ3634" s="2" t="str">
        <v>Bread</v>
      </c>
      <c r="AR3634" s="2" t="str">
        <v/>
      </c>
      <c r="AS3634" s="2" t="str">
        <v/>
      </c>
      <c r="AT3634" s="2" t="str">
        <v/>
      </c>
      <c r="AU3634" s="2" t="str">
        <v/>
      </c>
      <c r="AV3634" s="2" t="str" cm="1">
        <f t="array" ref="AV3634:AW3634">_xlfn.UNIQUE(AQ3634:AU3634,TRUE)</f>
        <v>Bread</v>
      </c>
      <c r="AW3634" s="2" t="str">
        <v/>
      </c>
      <c r="AX3634" s="2"/>
      <c r="AY3634" s="2"/>
      <c r="AZ3634" s="2"/>
      <c r="BA3634" s="2" t="b">
        <f t="shared" si="299"/>
        <v>0</v>
      </c>
      <c r="BB3634" s="2" t="b">
        <f t="shared" si="300"/>
        <v>0</v>
      </c>
      <c r="BC3634" s="2">
        <f t="shared" si="302"/>
        <v>0</v>
      </c>
    </row>
    <row r="3635" spans="2:55" x14ac:dyDescent="0.2">
      <c r="B3635" s="12">
        <v>3632</v>
      </c>
      <c r="C3635" s="335">
        <v>42726</v>
      </c>
      <c r="D3635" s="336">
        <v>0.70232638888888888</v>
      </c>
      <c r="E3635" s="12" t="s">
        <v>5923</v>
      </c>
      <c r="F3635" s="12" t="s">
        <v>5923</v>
      </c>
      <c r="G3635" s="12" t="s">
        <v>5932</v>
      </c>
      <c r="H3635" s="12" t="s">
        <v>5914</v>
      </c>
      <c r="I3635" s="12" t="s">
        <v>5914</v>
      </c>
      <c r="J3635" s="2" t="s">
        <v>5923</v>
      </c>
      <c r="K3635" s="2" t="s">
        <v>5932</v>
      </c>
      <c r="L3635" s="2" t="s">
        <v>5914</v>
      </c>
      <c r="O3635" s="7">
        <f t="shared" si="303"/>
        <v>0.10145839890882384</v>
      </c>
      <c r="P3635" s="7">
        <f t="shared" si="303"/>
        <v>0.10145839890882384</v>
      </c>
      <c r="Q3635" s="7">
        <f t="shared" si="303"/>
        <v>3.7981324100304269E-2</v>
      </c>
      <c r="R3635" s="7" t="str">
        <f t="shared" si="303"/>
        <v>-</v>
      </c>
      <c r="S3635" s="7" t="str">
        <f t="shared" si="303"/>
        <v>-</v>
      </c>
      <c r="T3635" s="286">
        <f t="shared" si="301"/>
        <v>3.7981324100304269E-2</v>
      </c>
      <c r="AN3635" s="2">
        <v>6406</v>
      </c>
      <c r="AO3635" s="2">
        <v>42779</v>
      </c>
      <c r="AP3635" s="2">
        <v>0.52027777777777773</v>
      </c>
      <c r="AQ3635" s="2" t="str">
        <v>Bread</v>
      </c>
      <c r="AR3635" s="2" t="str">
        <v>Cookies</v>
      </c>
      <c r="AS3635" s="2" t="str">
        <v/>
      </c>
      <c r="AT3635" s="2" t="str">
        <v/>
      </c>
      <c r="AU3635" s="2" t="str">
        <v/>
      </c>
      <c r="AV3635" s="2" t="str" cm="1">
        <f t="array" ref="AV3635:AX3635">_xlfn.UNIQUE(AQ3635:AU3635,TRUE)</f>
        <v>Bread</v>
      </c>
      <c r="AW3635" s="2" t="str">
        <v>Cookies</v>
      </c>
      <c r="AX3635" s="2" t="str">
        <v/>
      </c>
      <c r="AY3635" s="2"/>
      <c r="AZ3635" s="2"/>
      <c r="BA3635" s="2" t="b">
        <f t="shared" si="299"/>
        <v>0</v>
      </c>
      <c r="BB3635" s="2" t="b">
        <f t="shared" si="300"/>
        <v>0</v>
      </c>
      <c r="BC3635" s="2">
        <f t="shared" si="302"/>
        <v>0</v>
      </c>
    </row>
    <row r="3636" spans="2:55" x14ac:dyDescent="0.2">
      <c r="B3636" s="12">
        <v>3633</v>
      </c>
      <c r="C3636" s="335">
        <v>42726</v>
      </c>
      <c r="D3636" s="336">
        <v>0.71142361111111108</v>
      </c>
      <c r="E3636" s="12" t="s">
        <v>5913</v>
      </c>
      <c r="F3636" s="12" t="s">
        <v>5919</v>
      </c>
      <c r="G3636" s="12" t="s">
        <v>5919</v>
      </c>
      <c r="H3636" s="12" t="s">
        <v>5944</v>
      </c>
      <c r="I3636" s="12" t="s">
        <v>5944</v>
      </c>
      <c r="J3636" s="2" t="s">
        <v>5913</v>
      </c>
      <c r="K3636" s="2" t="s">
        <v>5919</v>
      </c>
      <c r="L3636" s="2" t="s">
        <v>5944</v>
      </c>
      <c r="M3636" s="2" t="s">
        <v>5914</v>
      </c>
      <c r="O3636" s="7">
        <f t="shared" si="303"/>
        <v>0.32357570034623861</v>
      </c>
      <c r="P3636" s="7">
        <f t="shared" si="303"/>
        <v>1.4688909873045851E-2</v>
      </c>
      <c r="Q3636" s="7">
        <f t="shared" si="303"/>
        <v>1.4688909873045851E-2</v>
      </c>
      <c r="R3636" s="7">
        <f t="shared" si="303"/>
        <v>1.458398908823838E-2</v>
      </c>
      <c r="S3636" s="7">
        <f t="shared" si="303"/>
        <v>1.458398908823838E-2</v>
      </c>
      <c r="T3636" s="286">
        <f t="shared" si="301"/>
        <v>1.458398908823838E-2</v>
      </c>
      <c r="AN3636" s="2">
        <v>6407</v>
      </c>
      <c r="AO3636" s="2">
        <v>42779</v>
      </c>
      <c r="AP3636" s="2">
        <v>0.52385416666666662</v>
      </c>
      <c r="AQ3636" s="2" t="str">
        <v>Coffee</v>
      </c>
      <c r="AR3636" s="2" t="str">
        <v/>
      </c>
      <c r="AS3636" s="2" t="str">
        <v/>
      </c>
      <c r="AT3636" s="2" t="str">
        <v/>
      </c>
      <c r="AU3636" s="2" t="str">
        <v/>
      </c>
      <c r="AV3636" s="2" t="str" cm="1">
        <f t="array" ref="AV3636:AW3636">_xlfn.UNIQUE(AQ3636:AU3636,TRUE)</f>
        <v>Coffee</v>
      </c>
      <c r="AW3636" s="2" t="str">
        <v/>
      </c>
      <c r="AX3636" s="2"/>
      <c r="AY3636" s="2"/>
      <c r="AZ3636" s="2"/>
      <c r="BA3636" s="2" t="b">
        <f t="shared" si="299"/>
        <v>1</v>
      </c>
      <c r="BB3636" s="2" t="b">
        <f t="shared" si="300"/>
        <v>0</v>
      </c>
      <c r="BC3636" s="2">
        <f t="shared" si="302"/>
        <v>0</v>
      </c>
    </row>
    <row r="3637" spans="2:55" x14ac:dyDescent="0.2">
      <c r="B3637" s="12">
        <v>3634</v>
      </c>
      <c r="C3637" s="335">
        <v>42727</v>
      </c>
      <c r="D3637" s="336">
        <v>0.34517361111111117</v>
      </c>
      <c r="E3637" s="12" t="s">
        <v>5913</v>
      </c>
      <c r="F3637" s="12" t="s">
        <v>5914</v>
      </c>
      <c r="G3637" s="12" t="s">
        <v>5914</v>
      </c>
      <c r="H3637" s="12" t="s">
        <v>5914</v>
      </c>
      <c r="I3637" s="12" t="s">
        <v>5914</v>
      </c>
      <c r="J3637" s="2" t="s">
        <v>5913</v>
      </c>
      <c r="K3637" s="2" t="s">
        <v>5914</v>
      </c>
      <c r="O3637" s="7">
        <f t="shared" si="303"/>
        <v>0.32357570034623861</v>
      </c>
      <c r="P3637" s="7" t="str">
        <f t="shared" si="303"/>
        <v>-</v>
      </c>
      <c r="Q3637" s="7" t="str">
        <f t="shared" si="303"/>
        <v>-</v>
      </c>
      <c r="R3637" s="7" t="str">
        <f t="shared" si="303"/>
        <v>-</v>
      </c>
      <c r="S3637" s="7" t="str">
        <f t="shared" si="303"/>
        <v>-</v>
      </c>
      <c r="T3637" s="286">
        <f t="shared" si="301"/>
        <v>0.32357570034623861</v>
      </c>
      <c r="AN3637" s="2">
        <v>6410</v>
      </c>
      <c r="AO3637" s="2">
        <v>42779</v>
      </c>
      <c r="AP3637" s="2">
        <v>0.53505787037037034</v>
      </c>
      <c r="AQ3637" s="2" t="str">
        <v>Bread</v>
      </c>
      <c r="AR3637" s="2" t="str">
        <v>Tea</v>
      </c>
      <c r="AS3637" s="2" t="str">
        <v/>
      </c>
      <c r="AT3637" s="2" t="str">
        <v/>
      </c>
      <c r="AU3637" s="2" t="str">
        <v/>
      </c>
      <c r="AV3637" s="2" t="str" cm="1">
        <f t="array" ref="AV3637:AX3637">_xlfn.UNIQUE(AQ3637:AU3637,TRUE)</f>
        <v>Bread</v>
      </c>
      <c r="AW3637" s="2" t="str">
        <v>Tea</v>
      </c>
      <c r="AX3637" s="2" t="str">
        <v/>
      </c>
      <c r="AY3637" s="2"/>
      <c r="AZ3637" s="2"/>
      <c r="BA3637" s="2" t="b">
        <f t="shared" si="299"/>
        <v>0</v>
      </c>
      <c r="BB3637" s="2" t="b">
        <f t="shared" si="300"/>
        <v>1</v>
      </c>
      <c r="BC3637" s="2">
        <f t="shared" si="302"/>
        <v>0</v>
      </c>
    </row>
    <row r="3638" spans="2:55" x14ac:dyDescent="0.2">
      <c r="B3638" s="12">
        <v>3635</v>
      </c>
      <c r="C3638" s="335">
        <v>42727</v>
      </c>
      <c r="D3638" s="336">
        <v>0.34538194444444442</v>
      </c>
      <c r="E3638" s="12" t="s">
        <v>5913</v>
      </c>
      <c r="F3638" s="12" t="s">
        <v>5914</v>
      </c>
      <c r="G3638" s="12" t="s">
        <v>5914</v>
      </c>
      <c r="H3638" s="12" t="s">
        <v>5914</v>
      </c>
      <c r="I3638" s="12" t="s">
        <v>5914</v>
      </c>
      <c r="J3638" s="2" t="s">
        <v>5913</v>
      </c>
      <c r="K3638" s="2" t="s">
        <v>5914</v>
      </c>
      <c r="O3638" s="7">
        <f t="shared" si="303"/>
        <v>0.32357570034623861</v>
      </c>
      <c r="P3638" s="7" t="str">
        <f t="shared" si="303"/>
        <v>-</v>
      </c>
      <c r="Q3638" s="7" t="str">
        <f t="shared" si="303"/>
        <v>-</v>
      </c>
      <c r="R3638" s="7" t="str">
        <f t="shared" si="303"/>
        <v>-</v>
      </c>
      <c r="S3638" s="7" t="str">
        <f t="shared" si="303"/>
        <v>-</v>
      </c>
      <c r="T3638" s="286">
        <f t="shared" si="301"/>
        <v>0.32357570034623861</v>
      </c>
      <c r="AN3638" s="2">
        <v>6412</v>
      </c>
      <c r="AO3638" s="2">
        <v>42779</v>
      </c>
      <c r="AP3638" s="2">
        <v>0.55122685185185183</v>
      </c>
      <c r="AQ3638" s="2" t="str">
        <v>Coffee</v>
      </c>
      <c r="AR3638" s="2" t="str">
        <v/>
      </c>
      <c r="AS3638" s="2" t="str">
        <v/>
      </c>
      <c r="AT3638" s="2" t="str">
        <v/>
      </c>
      <c r="AU3638" s="2" t="str">
        <v/>
      </c>
      <c r="AV3638" s="2" t="str" cm="1">
        <f t="array" ref="AV3638:AW3638">_xlfn.UNIQUE(AQ3638:AU3638,TRUE)</f>
        <v>Coffee</v>
      </c>
      <c r="AW3638" s="2" t="str">
        <v/>
      </c>
      <c r="AX3638" s="2"/>
      <c r="AY3638" s="2"/>
      <c r="AZ3638" s="2"/>
      <c r="BA3638" s="2" t="b">
        <f t="shared" si="299"/>
        <v>1</v>
      </c>
      <c r="BB3638" s="2" t="b">
        <f t="shared" si="300"/>
        <v>0</v>
      </c>
      <c r="BC3638" s="2">
        <f t="shared" si="302"/>
        <v>0</v>
      </c>
    </row>
    <row r="3639" spans="2:55" x14ac:dyDescent="0.2">
      <c r="B3639" s="12">
        <v>3636</v>
      </c>
      <c r="C3639" s="335">
        <v>42727</v>
      </c>
      <c r="D3639" s="336">
        <v>0.36122685185185183</v>
      </c>
      <c r="E3639" s="12" t="s">
        <v>5924</v>
      </c>
      <c r="F3639" s="12" t="s">
        <v>5915</v>
      </c>
      <c r="G3639" s="12" t="s">
        <v>5914</v>
      </c>
      <c r="H3639" s="12" t="s">
        <v>5914</v>
      </c>
      <c r="I3639" s="12" t="s">
        <v>5914</v>
      </c>
      <c r="J3639" s="2" t="s">
        <v>5924</v>
      </c>
      <c r="K3639" s="2" t="s">
        <v>5915</v>
      </c>
      <c r="L3639" s="2" t="s">
        <v>5914</v>
      </c>
      <c r="O3639" s="7">
        <f t="shared" si="303"/>
        <v>8.4775994124436052E-2</v>
      </c>
      <c r="P3639" s="7">
        <f t="shared" si="303"/>
        <v>0.4937572133039555</v>
      </c>
      <c r="Q3639" s="7" t="str">
        <f t="shared" si="303"/>
        <v>-</v>
      </c>
      <c r="R3639" s="7" t="str">
        <f t="shared" si="303"/>
        <v>-</v>
      </c>
      <c r="S3639" s="7" t="str">
        <f t="shared" si="303"/>
        <v>-</v>
      </c>
      <c r="T3639" s="286">
        <f t="shared" si="301"/>
        <v>8.4775994124436052E-2</v>
      </c>
      <c r="AN3639" s="2">
        <v>6414</v>
      </c>
      <c r="AO3639" s="2">
        <v>42779</v>
      </c>
      <c r="AP3639" s="2">
        <v>0.5575</v>
      </c>
      <c r="AQ3639" s="2" t="str">
        <v>Coffee</v>
      </c>
      <c r="AR3639" s="2" t="str">
        <v>Tea</v>
      </c>
      <c r="AS3639" s="2" t="str">
        <v>Sandwich</v>
      </c>
      <c r="AT3639" s="2" t="str">
        <v>Sandwich</v>
      </c>
      <c r="AU3639" s="2" t="str">
        <v/>
      </c>
      <c r="AV3639" s="2" t="str" cm="1">
        <f t="array" ref="AV3639:AY3639">_xlfn.UNIQUE(AQ3639:AU3639,TRUE)</f>
        <v>Coffee</v>
      </c>
      <c r="AW3639" s="2" t="str">
        <v>Tea</v>
      </c>
      <c r="AX3639" s="2" t="str">
        <v>Sandwich</v>
      </c>
      <c r="AY3639" s="2" t="str">
        <v/>
      </c>
      <c r="AZ3639" s="2"/>
      <c r="BA3639" s="2" t="b">
        <f t="shared" si="299"/>
        <v>1</v>
      </c>
      <c r="BB3639" s="2" t="b">
        <f t="shared" si="300"/>
        <v>1</v>
      </c>
      <c r="BC3639" s="2">
        <f t="shared" si="302"/>
        <v>1</v>
      </c>
    </row>
    <row r="3640" spans="2:55" x14ac:dyDescent="0.2">
      <c r="B3640" s="12">
        <v>3637</v>
      </c>
      <c r="C3640" s="335">
        <v>42727</v>
      </c>
      <c r="D3640" s="336">
        <v>0.36346064814814816</v>
      </c>
      <c r="E3640" s="12" t="s">
        <v>5913</v>
      </c>
      <c r="F3640" s="12" t="s">
        <v>5914</v>
      </c>
      <c r="G3640" s="12" t="s">
        <v>5914</v>
      </c>
      <c r="H3640" s="12" t="s">
        <v>5914</v>
      </c>
      <c r="I3640" s="12" t="s">
        <v>5914</v>
      </c>
      <c r="J3640" s="2" t="s">
        <v>5913</v>
      </c>
      <c r="K3640" s="2" t="s">
        <v>5914</v>
      </c>
      <c r="O3640" s="7">
        <f t="shared" si="303"/>
        <v>0.32357570034623861</v>
      </c>
      <c r="P3640" s="7" t="str">
        <f t="shared" si="303"/>
        <v>-</v>
      </c>
      <c r="Q3640" s="7" t="str">
        <f t="shared" si="303"/>
        <v>-</v>
      </c>
      <c r="R3640" s="7" t="str">
        <f t="shared" si="303"/>
        <v>-</v>
      </c>
      <c r="S3640" s="7" t="str">
        <f t="shared" si="303"/>
        <v>-</v>
      </c>
      <c r="T3640" s="286">
        <f t="shared" si="301"/>
        <v>0.32357570034623861</v>
      </c>
      <c r="AN3640" s="2">
        <v>6417</v>
      </c>
      <c r="AO3640" s="2">
        <v>42779</v>
      </c>
      <c r="AP3640" s="2">
        <v>0.58567129629629633</v>
      </c>
      <c r="AQ3640" s="2" t="str">
        <v>Cake</v>
      </c>
      <c r="AR3640" s="2" t="str">
        <v/>
      </c>
      <c r="AS3640" s="2" t="str">
        <v/>
      </c>
      <c r="AT3640" s="2" t="str">
        <v/>
      </c>
      <c r="AU3640" s="2" t="str">
        <v/>
      </c>
      <c r="AV3640" s="2" t="str" cm="1">
        <f t="array" ref="AV3640:AW3640">_xlfn.UNIQUE(AQ3640:AU3640,TRUE)</f>
        <v>Cake</v>
      </c>
      <c r="AW3640" s="2" t="str">
        <v/>
      </c>
      <c r="AX3640" s="2"/>
      <c r="AY3640" s="2"/>
      <c r="AZ3640" s="2"/>
      <c r="BA3640" s="2" t="b">
        <f t="shared" si="299"/>
        <v>0</v>
      </c>
      <c r="BB3640" s="2" t="b">
        <f t="shared" si="300"/>
        <v>0</v>
      </c>
      <c r="BC3640" s="2">
        <f t="shared" si="302"/>
        <v>0</v>
      </c>
    </row>
    <row r="3641" spans="2:55" x14ac:dyDescent="0.2">
      <c r="B3641" s="12">
        <v>3638</v>
      </c>
      <c r="C3641" s="335">
        <v>42727</v>
      </c>
      <c r="D3641" s="336">
        <v>0.37200231481481483</v>
      </c>
      <c r="E3641" s="12" t="s">
        <v>5915</v>
      </c>
      <c r="F3641" s="12" t="s">
        <v>5915</v>
      </c>
      <c r="G3641" s="12" t="s">
        <v>5926</v>
      </c>
      <c r="H3641" s="12" t="s">
        <v>5914</v>
      </c>
      <c r="I3641" s="12" t="s">
        <v>5914</v>
      </c>
      <c r="J3641" s="2" t="s">
        <v>5915</v>
      </c>
      <c r="K3641" s="2" t="s">
        <v>5926</v>
      </c>
      <c r="L3641" s="2" t="s">
        <v>5914</v>
      </c>
      <c r="O3641" s="7">
        <f t="shared" si="303"/>
        <v>0.4937572133039555</v>
      </c>
      <c r="P3641" s="7">
        <f t="shared" si="303"/>
        <v>0.4937572133039555</v>
      </c>
      <c r="Q3641" s="7">
        <f t="shared" si="303"/>
        <v>6.1063896757947753E-2</v>
      </c>
      <c r="R3641" s="7" t="str">
        <f t="shared" si="303"/>
        <v>-</v>
      </c>
      <c r="S3641" s="7" t="str">
        <f t="shared" si="303"/>
        <v>-</v>
      </c>
      <c r="T3641" s="286">
        <f t="shared" si="301"/>
        <v>6.1063896757947753E-2</v>
      </c>
      <c r="AN3641" s="2">
        <v>6424</v>
      </c>
      <c r="AO3641" s="2">
        <v>42779</v>
      </c>
      <c r="AP3641" s="2">
        <v>0.62421296296296302</v>
      </c>
      <c r="AQ3641" s="2" t="str">
        <v>Bread</v>
      </c>
      <c r="AR3641" s="2" t="str">
        <v/>
      </c>
      <c r="AS3641" s="2" t="str">
        <v/>
      </c>
      <c r="AT3641" s="2" t="str">
        <v/>
      </c>
      <c r="AU3641" s="2" t="str">
        <v/>
      </c>
      <c r="AV3641" s="2" t="str" cm="1">
        <f t="array" ref="AV3641:AW3641">_xlfn.UNIQUE(AQ3641:AU3641,TRUE)</f>
        <v>Bread</v>
      </c>
      <c r="AW3641" s="2" t="str">
        <v/>
      </c>
      <c r="AX3641" s="2"/>
      <c r="AY3641" s="2"/>
      <c r="AZ3641" s="2"/>
      <c r="BA3641" s="2" t="b">
        <f t="shared" si="299"/>
        <v>0</v>
      </c>
      <c r="BB3641" s="2" t="b">
        <f t="shared" si="300"/>
        <v>0</v>
      </c>
      <c r="BC3641" s="2">
        <f t="shared" si="302"/>
        <v>0</v>
      </c>
    </row>
    <row r="3642" spans="2:55" x14ac:dyDescent="0.2">
      <c r="B3642" s="12">
        <v>3639</v>
      </c>
      <c r="C3642" s="335">
        <v>42727</v>
      </c>
      <c r="D3642" s="336">
        <v>0.37929398148148147</v>
      </c>
      <c r="E3642" s="12" t="s">
        <v>5924</v>
      </c>
      <c r="F3642" s="12" t="s">
        <v>5914</v>
      </c>
      <c r="G3642" s="12" t="s">
        <v>5914</v>
      </c>
      <c r="H3642" s="12" t="s">
        <v>5914</v>
      </c>
      <c r="I3642" s="12" t="s">
        <v>5914</v>
      </c>
      <c r="J3642" s="2" t="s">
        <v>5924</v>
      </c>
      <c r="K3642" s="2" t="s">
        <v>5914</v>
      </c>
      <c r="O3642" s="7">
        <f t="shared" ref="O3642:S3692" si="304">IFERROR(VLOOKUP(E3642,$V$4:$X$97,3,0),"-")</f>
        <v>8.4775994124436052E-2</v>
      </c>
      <c r="P3642" s="7" t="str">
        <f t="shared" si="304"/>
        <v>-</v>
      </c>
      <c r="Q3642" s="7" t="str">
        <f t="shared" si="304"/>
        <v>-</v>
      </c>
      <c r="R3642" s="7" t="str">
        <f t="shared" si="304"/>
        <v>-</v>
      </c>
      <c r="S3642" s="7" t="str">
        <f t="shared" si="304"/>
        <v>-</v>
      </c>
      <c r="T3642" s="286">
        <f t="shared" si="301"/>
        <v>8.4775994124436052E-2</v>
      </c>
      <c r="AN3642" s="2">
        <v>6425</v>
      </c>
      <c r="AO3642" s="2">
        <v>42779</v>
      </c>
      <c r="AP3642" s="2">
        <v>0.62549768518518511</v>
      </c>
      <c r="AQ3642" s="2" t="str">
        <v>Tea</v>
      </c>
      <c r="AR3642" s="2" t="str">
        <v>Sandwich</v>
      </c>
      <c r="AS3642" s="2" t="str">
        <v/>
      </c>
      <c r="AT3642" s="2" t="str">
        <v/>
      </c>
      <c r="AU3642" s="2" t="str">
        <v/>
      </c>
      <c r="AV3642" s="2" t="str" cm="1">
        <f t="array" ref="AV3642:AX3642">_xlfn.UNIQUE(AQ3642:AU3642,TRUE)</f>
        <v>Tea</v>
      </c>
      <c r="AW3642" s="2" t="str">
        <v>Sandwich</v>
      </c>
      <c r="AX3642" s="2" t="str">
        <v/>
      </c>
      <c r="AY3642" s="2"/>
      <c r="AZ3642" s="2"/>
      <c r="BA3642" s="2" t="b">
        <f t="shared" si="299"/>
        <v>0</v>
      </c>
      <c r="BB3642" s="2" t="b">
        <f t="shared" si="300"/>
        <v>1</v>
      </c>
      <c r="BC3642" s="2">
        <f t="shared" si="302"/>
        <v>0</v>
      </c>
    </row>
    <row r="3643" spans="2:55" x14ac:dyDescent="0.2">
      <c r="B3643" s="12">
        <v>3640</v>
      </c>
      <c r="C3643" s="335">
        <v>42727</v>
      </c>
      <c r="D3643" s="336">
        <v>0.38024305555555554</v>
      </c>
      <c r="E3643" s="12" t="s">
        <v>5926</v>
      </c>
      <c r="F3643" s="12" t="s">
        <v>5915</v>
      </c>
      <c r="G3643" s="12" t="s">
        <v>5914</v>
      </c>
      <c r="H3643" s="12" t="s">
        <v>5914</v>
      </c>
      <c r="I3643" s="12" t="s">
        <v>5914</v>
      </c>
      <c r="J3643" s="2" t="s">
        <v>5926</v>
      </c>
      <c r="K3643" s="2" t="s">
        <v>5915</v>
      </c>
      <c r="L3643" s="2" t="s">
        <v>5914</v>
      </c>
      <c r="O3643" s="7">
        <f t="shared" si="304"/>
        <v>6.1063896757947753E-2</v>
      </c>
      <c r="P3643" s="7">
        <f t="shared" si="304"/>
        <v>0.4937572133039555</v>
      </c>
      <c r="Q3643" s="7" t="str">
        <f t="shared" si="304"/>
        <v>-</v>
      </c>
      <c r="R3643" s="7" t="str">
        <f t="shared" si="304"/>
        <v>-</v>
      </c>
      <c r="S3643" s="7" t="str">
        <f t="shared" si="304"/>
        <v>-</v>
      </c>
      <c r="T3643" s="286">
        <f t="shared" si="301"/>
        <v>6.1063896757947753E-2</v>
      </c>
      <c r="AN3643" s="2">
        <v>6428</v>
      </c>
      <c r="AO3643" s="2">
        <v>42779</v>
      </c>
      <c r="AP3643" s="2">
        <v>0.64128472222222221</v>
      </c>
      <c r="AQ3643" s="2" t="str">
        <v>Cake</v>
      </c>
      <c r="AR3643" s="2" t="str">
        <v/>
      </c>
      <c r="AS3643" s="2" t="str">
        <v/>
      </c>
      <c r="AT3643" s="2" t="str">
        <v/>
      </c>
      <c r="AU3643" s="2" t="str">
        <v/>
      </c>
      <c r="AV3643" s="2" t="str" cm="1">
        <f t="array" ref="AV3643:AW3643">_xlfn.UNIQUE(AQ3643:AU3643,TRUE)</f>
        <v>Cake</v>
      </c>
      <c r="AW3643" s="2" t="str">
        <v/>
      </c>
      <c r="AX3643" s="2"/>
      <c r="AY3643" s="2"/>
      <c r="AZ3643" s="2"/>
      <c r="BA3643" s="2" t="b">
        <f t="shared" si="299"/>
        <v>0</v>
      </c>
      <c r="BB3643" s="2" t="b">
        <f t="shared" si="300"/>
        <v>0</v>
      </c>
      <c r="BC3643" s="2">
        <f t="shared" si="302"/>
        <v>0</v>
      </c>
    </row>
    <row r="3644" spans="2:55" x14ac:dyDescent="0.2">
      <c r="B3644" s="12">
        <v>3641</v>
      </c>
      <c r="C3644" s="335">
        <v>42727</v>
      </c>
      <c r="D3644" s="336">
        <v>0.38809027777777777</v>
      </c>
      <c r="E3644" s="12" t="s">
        <v>5913</v>
      </c>
      <c r="F3644" s="12" t="s">
        <v>5930</v>
      </c>
      <c r="G3644" s="12" t="s">
        <v>5914</v>
      </c>
      <c r="H3644" s="12" t="s">
        <v>5914</v>
      </c>
      <c r="I3644" s="12" t="s">
        <v>5914</v>
      </c>
      <c r="J3644" s="2" t="s">
        <v>5913</v>
      </c>
      <c r="K3644" s="2" t="s">
        <v>5930</v>
      </c>
      <c r="L3644" s="2" t="s">
        <v>5914</v>
      </c>
      <c r="O3644" s="7">
        <f t="shared" si="304"/>
        <v>0.32357570034623861</v>
      </c>
      <c r="P3644" s="7">
        <f t="shared" si="304"/>
        <v>3.8505928024341621E-2</v>
      </c>
      <c r="Q3644" s="7" t="str">
        <f t="shared" si="304"/>
        <v>-</v>
      </c>
      <c r="R3644" s="7" t="str">
        <f t="shared" si="304"/>
        <v>-</v>
      </c>
      <c r="S3644" s="7" t="str">
        <f t="shared" si="304"/>
        <v>-</v>
      </c>
      <c r="T3644" s="286">
        <f t="shared" si="301"/>
        <v>3.8505928024341621E-2</v>
      </c>
      <c r="AN3644" s="2">
        <v>6431</v>
      </c>
      <c r="AO3644" s="2">
        <v>42779</v>
      </c>
      <c r="AP3644" s="2">
        <v>0.66311342592592593</v>
      </c>
      <c r="AQ3644" s="2" t="str">
        <v>Bread</v>
      </c>
      <c r="AR3644" s="2" t="str">
        <v>Coffee</v>
      </c>
      <c r="AS3644" s="2" t="str">
        <v/>
      </c>
      <c r="AT3644" s="2" t="str">
        <v/>
      </c>
      <c r="AU3644" s="2" t="str">
        <v/>
      </c>
      <c r="AV3644" s="2" t="str" cm="1">
        <f t="array" ref="AV3644:AX3644">_xlfn.UNIQUE(AQ3644:AU3644,TRUE)</f>
        <v>Bread</v>
      </c>
      <c r="AW3644" s="2" t="str">
        <v>Coffee</v>
      </c>
      <c r="AX3644" s="2" t="str">
        <v/>
      </c>
      <c r="AY3644" s="2"/>
      <c r="AZ3644" s="2"/>
      <c r="BA3644" s="2" t="b">
        <f t="shared" si="299"/>
        <v>1</v>
      </c>
      <c r="BB3644" s="2" t="b">
        <f t="shared" si="300"/>
        <v>0</v>
      </c>
      <c r="BC3644" s="2">
        <f t="shared" si="302"/>
        <v>0</v>
      </c>
    </row>
    <row r="3645" spans="2:55" x14ac:dyDescent="0.2">
      <c r="B3645" s="12">
        <v>3642</v>
      </c>
      <c r="C3645" s="335">
        <v>42727</v>
      </c>
      <c r="D3645" s="336">
        <v>0.38925925925925925</v>
      </c>
      <c r="E3645" s="12" t="s">
        <v>5944</v>
      </c>
      <c r="F3645" s="12" t="s">
        <v>5914</v>
      </c>
      <c r="G3645" s="12" t="s">
        <v>5914</v>
      </c>
      <c r="H3645" s="12" t="s">
        <v>5914</v>
      </c>
      <c r="I3645" s="12" t="s">
        <v>5914</v>
      </c>
      <c r="J3645" s="2" t="s">
        <v>5944</v>
      </c>
      <c r="K3645" s="2" t="s">
        <v>5914</v>
      </c>
      <c r="O3645" s="7">
        <f t="shared" si="304"/>
        <v>1.458398908823838E-2</v>
      </c>
      <c r="P3645" s="7" t="str">
        <f t="shared" si="304"/>
        <v>-</v>
      </c>
      <c r="Q3645" s="7" t="str">
        <f t="shared" si="304"/>
        <v>-</v>
      </c>
      <c r="R3645" s="7" t="str">
        <f t="shared" si="304"/>
        <v>-</v>
      </c>
      <c r="S3645" s="7" t="str">
        <f t="shared" si="304"/>
        <v>-</v>
      </c>
      <c r="T3645" s="286">
        <f t="shared" si="301"/>
        <v>1.458398908823838E-2</v>
      </c>
      <c r="AN3645" s="2">
        <v>6433</v>
      </c>
      <c r="AO3645" s="2">
        <v>42779</v>
      </c>
      <c r="AP3645" s="2">
        <v>0.66798611111111106</v>
      </c>
      <c r="AQ3645" s="2" t="str">
        <v>Coffee</v>
      </c>
      <c r="AR3645" s="2" t="str">
        <v>Coffee</v>
      </c>
      <c r="AS3645" s="2" t="str">
        <v/>
      </c>
      <c r="AT3645" s="2" t="str">
        <v/>
      </c>
      <c r="AU3645" s="2" t="str">
        <v/>
      </c>
      <c r="AV3645" s="2" t="str" cm="1">
        <f t="array" ref="AV3645:AW3645">_xlfn.UNIQUE(AQ3645:AU3645,TRUE)</f>
        <v>Coffee</v>
      </c>
      <c r="AW3645" s="2" t="str">
        <v/>
      </c>
      <c r="AX3645" s="2"/>
      <c r="AY3645" s="2"/>
      <c r="AZ3645" s="2"/>
      <c r="BA3645" s="2" t="b">
        <f t="shared" si="299"/>
        <v>1</v>
      </c>
      <c r="BB3645" s="2" t="b">
        <f t="shared" si="300"/>
        <v>0</v>
      </c>
      <c r="BC3645" s="2">
        <f t="shared" si="302"/>
        <v>0</v>
      </c>
    </row>
    <row r="3646" spans="2:55" x14ac:dyDescent="0.2">
      <c r="B3646" s="12">
        <v>3643</v>
      </c>
      <c r="C3646" s="335">
        <v>42727</v>
      </c>
      <c r="D3646" s="336">
        <v>0.38974537037037038</v>
      </c>
      <c r="E3646" s="12" t="s">
        <v>5913</v>
      </c>
      <c r="F3646" s="12" t="s">
        <v>5914</v>
      </c>
      <c r="G3646" s="12" t="s">
        <v>5914</v>
      </c>
      <c r="H3646" s="12" t="s">
        <v>5914</v>
      </c>
      <c r="I3646" s="12" t="s">
        <v>5914</v>
      </c>
      <c r="J3646" s="2" t="s">
        <v>5913</v>
      </c>
      <c r="K3646" s="2" t="s">
        <v>5914</v>
      </c>
      <c r="O3646" s="7">
        <f t="shared" si="304"/>
        <v>0.32357570034623861</v>
      </c>
      <c r="P3646" s="7" t="str">
        <f t="shared" si="304"/>
        <v>-</v>
      </c>
      <c r="Q3646" s="7" t="str">
        <f t="shared" si="304"/>
        <v>-</v>
      </c>
      <c r="R3646" s="7" t="str">
        <f t="shared" si="304"/>
        <v>-</v>
      </c>
      <c r="S3646" s="7" t="str">
        <f t="shared" si="304"/>
        <v>-</v>
      </c>
      <c r="T3646" s="286">
        <f t="shared" si="301"/>
        <v>0.32357570034623861</v>
      </c>
      <c r="AN3646" s="2">
        <v>6434</v>
      </c>
      <c r="AO3646" s="2">
        <v>42779</v>
      </c>
      <c r="AP3646" s="2">
        <v>0.68283564814814823</v>
      </c>
      <c r="AQ3646" s="2" t="str">
        <v>Bread</v>
      </c>
      <c r="AR3646" s="2" t="str">
        <v>Coffee</v>
      </c>
      <c r="AS3646" s="2" t="str">
        <v/>
      </c>
      <c r="AT3646" s="2" t="str">
        <v/>
      </c>
      <c r="AU3646" s="2" t="str">
        <v/>
      </c>
      <c r="AV3646" s="2" t="str" cm="1">
        <f t="array" ref="AV3646:AX3646">_xlfn.UNIQUE(AQ3646:AU3646,TRUE)</f>
        <v>Bread</v>
      </c>
      <c r="AW3646" s="2" t="str">
        <v>Coffee</v>
      </c>
      <c r="AX3646" s="2" t="str">
        <v/>
      </c>
      <c r="AY3646" s="2"/>
      <c r="AZ3646" s="2"/>
      <c r="BA3646" s="2" t="b">
        <f t="shared" si="299"/>
        <v>1</v>
      </c>
      <c r="BB3646" s="2" t="b">
        <f t="shared" si="300"/>
        <v>0</v>
      </c>
      <c r="BC3646" s="2">
        <f t="shared" si="302"/>
        <v>0</v>
      </c>
    </row>
    <row r="3647" spans="2:55" x14ac:dyDescent="0.2">
      <c r="B3647" s="12">
        <v>3644</v>
      </c>
      <c r="C3647" s="335">
        <v>42727</v>
      </c>
      <c r="D3647" s="336">
        <v>0.40079861111111109</v>
      </c>
      <c r="E3647" s="12" t="s">
        <v>5930</v>
      </c>
      <c r="F3647" s="12" t="s">
        <v>5914</v>
      </c>
      <c r="G3647" s="12" t="s">
        <v>5914</v>
      </c>
      <c r="H3647" s="12" t="s">
        <v>5914</v>
      </c>
      <c r="I3647" s="12" t="s">
        <v>5914</v>
      </c>
      <c r="J3647" s="2" t="s">
        <v>5930</v>
      </c>
      <c r="K3647" s="2" t="s">
        <v>5914</v>
      </c>
      <c r="O3647" s="7">
        <f t="shared" si="304"/>
        <v>3.8505928024341621E-2</v>
      </c>
      <c r="P3647" s="7" t="str">
        <f t="shared" si="304"/>
        <v>-</v>
      </c>
      <c r="Q3647" s="7" t="str">
        <f t="shared" si="304"/>
        <v>-</v>
      </c>
      <c r="R3647" s="7" t="str">
        <f t="shared" si="304"/>
        <v>-</v>
      </c>
      <c r="S3647" s="7" t="str">
        <f t="shared" si="304"/>
        <v>-</v>
      </c>
      <c r="T3647" s="286">
        <f t="shared" si="301"/>
        <v>3.8505928024341621E-2</v>
      </c>
      <c r="AN3647" s="2">
        <v>6436</v>
      </c>
      <c r="AO3647" s="2">
        <v>42779</v>
      </c>
      <c r="AP3647" s="2">
        <v>0.71387731481481476</v>
      </c>
      <c r="AQ3647" s="2" t="str">
        <v>Coffee</v>
      </c>
      <c r="AR3647" s="2" t="str">
        <v>Coffee</v>
      </c>
      <c r="AS3647" s="2" t="str">
        <v/>
      </c>
      <c r="AT3647" s="2" t="str">
        <v/>
      </c>
      <c r="AU3647" s="2" t="str">
        <v/>
      </c>
      <c r="AV3647" s="2" t="str" cm="1">
        <f t="array" ref="AV3647:AW3647">_xlfn.UNIQUE(AQ3647:AU3647,TRUE)</f>
        <v>Coffee</v>
      </c>
      <c r="AW3647" s="2" t="str">
        <v/>
      </c>
      <c r="AX3647" s="2"/>
      <c r="AY3647" s="2"/>
      <c r="AZ3647" s="2"/>
      <c r="BA3647" s="2" t="b">
        <f t="shared" si="299"/>
        <v>1</v>
      </c>
      <c r="BB3647" s="2" t="b">
        <f t="shared" si="300"/>
        <v>0</v>
      </c>
      <c r="BC3647" s="2">
        <f t="shared" si="302"/>
        <v>0</v>
      </c>
    </row>
    <row r="3648" spans="2:55" x14ac:dyDescent="0.2">
      <c r="B3648" s="12">
        <v>3645</v>
      </c>
      <c r="C3648" s="335">
        <v>42727</v>
      </c>
      <c r="D3648" s="336">
        <v>0.40207175925925925</v>
      </c>
      <c r="E3648" s="12" t="s">
        <v>5926</v>
      </c>
      <c r="F3648" s="12" t="s">
        <v>5926</v>
      </c>
      <c r="G3648" s="12" t="s">
        <v>5924</v>
      </c>
      <c r="H3648" s="12" t="s">
        <v>5914</v>
      </c>
      <c r="I3648" s="12" t="s">
        <v>5914</v>
      </c>
      <c r="J3648" s="2" t="s">
        <v>5926</v>
      </c>
      <c r="K3648" s="2" t="s">
        <v>5924</v>
      </c>
      <c r="L3648" s="2" t="s">
        <v>5914</v>
      </c>
      <c r="O3648" s="7">
        <f t="shared" si="304"/>
        <v>6.1063896757947753E-2</v>
      </c>
      <c r="P3648" s="7">
        <f t="shared" si="304"/>
        <v>6.1063896757947753E-2</v>
      </c>
      <c r="Q3648" s="7">
        <f t="shared" si="304"/>
        <v>8.4775994124436052E-2</v>
      </c>
      <c r="R3648" s="7" t="str">
        <f t="shared" si="304"/>
        <v>-</v>
      </c>
      <c r="S3648" s="7" t="str">
        <f t="shared" si="304"/>
        <v>-</v>
      </c>
      <c r="T3648" s="286">
        <f t="shared" si="301"/>
        <v>6.1063896757947753E-2</v>
      </c>
      <c r="AN3648" s="2">
        <v>6438</v>
      </c>
      <c r="AO3648" s="2">
        <v>42779</v>
      </c>
      <c r="AP3648" s="2">
        <v>0.7468055555555555</v>
      </c>
      <c r="AQ3648" s="2" t="str">
        <v>Bread</v>
      </c>
      <c r="AR3648" s="2" t="str">
        <v/>
      </c>
      <c r="AS3648" s="2" t="str">
        <v/>
      </c>
      <c r="AT3648" s="2" t="str">
        <v/>
      </c>
      <c r="AU3648" s="2" t="str">
        <v/>
      </c>
      <c r="AV3648" s="2" t="str" cm="1">
        <f t="array" ref="AV3648:AW3648">_xlfn.UNIQUE(AQ3648:AU3648,TRUE)</f>
        <v>Bread</v>
      </c>
      <c r="AW3648" s="2" t="str">
        <v/>
      </c>
      <c r="AX3648" s="2"/>
      <c r="AY3648" s="2"/>
      <c r="AZ3648" s="2"/>
      <c r="BA3648" s="2" t="b">
        <f t="shared" si="299"/>
        <v>0</v>
      </c>
      <c r="BB3648" s="2" t="b">
        <f t="shared" si="300"/>
        <v>0</v>
      </c>
      <c r="BC3648" s="2">
        <f t="shared" si="302"/>
        <v>0</v>
      </c>
    </row>
    <row r="3649" spans="2:55" x14ac:dyDescent="0.2">
      <c r="B3649" s="12">
        <v>3646</v>
      </c>
      <c r="C3649" s="335">
        <v>42727</v>
      </c>
      <c r="D3649" s="336">
        <v>0.4036689814814815</v>
      </c>
      <c r="E3649" s="12" t="s">
        <v>5915</v>
      </c>
      <c r="F3649" s="12" t="s">
        <v>5914</v>
      </c>
      <c r="G3649" s="12" t="s">
        <v>5914</v>
      </c>
      <c r="H3649" s="12" t="s">
        <v>5914</v>
      </c>
      <c r="I3649" s="12" t="s">
        <v>5914</v>
      </c>
      <c r="J3649" s="2" t="s">
        <v>5915</v>
      </c>
      <c r="K3649" s="2" t="s">
        <v>5914</v>
      </c>
      <c r="O3649" s="7">
        <f t="shared" si="304"/>
        <v>0.4937572133039555</v>
      </c>
      <c r="P3649" s="7" t="str">
        <f t="shared" si="304"/>
        <v>-</v>
      </c>
      <c r="Q3649" s="7" t="str">
        <f t="shared" si="304"/>
        <v>-</v>
      </c>
      <c r="R3649" s="7" t="str">
        <f t="shared" si="304"/>
        <v>-</v>
      </c>
      <c r="S3649" s="7" t="str">
        <f t="shared" si="304"/>
        <v>-</v>
      </c>
      <c r="T3649" s="286">
        <f t="shared" si="301"/>
        <v>0.4937572133039555</v>
      </c>
      <c r="AN3649" s="2">
        <v>6439</v>
      </c>
      <c r="AO3649" s="2">
        <v>42780</v>
      </c>
      <c r="AP3649" s="2">
        <v>0.34471064814814811</v>
      </c>
      <c r="AQ3649" s="2" t="str">
        <v>Coffee</v>
      </c>
      <c r="AR3649" s="2" t="str">
        <v>Bread</v>
      </c>
      <c r="AS3649" s="2" t="str">
        <v>Cake</v>
      </c>
      <c r="AT3649" s="2" t="str">
        <v/>
      </c>
      <c r="AU3649" s="2" t="str">
        <v/>
      </c>
      <c r="AV3649" s="2" t="str" cm="1">
        <f t="array" ref="AV3649:AY3649">_xlfn.UNIQUE(AQ3649:AU3649,TRUE)</f>
        <v>Coffee</v>
      </c>
      <c r="AW3649" s="2" t="str">
        <v>Bread</v>
      </c>
      <c r="AX3649" s="2" t="str">
        <v>Cake</v>
      </c>
      <c r="AY3649" s="2" t="str">
        <v/>
      </c>
      <c r="AZ3649" s="2"/>
      <c r="BA3649" s="2" t="b">
        <f t="shared" si="299"/>
        <v>1</v>
      </c>
      <c r="BB3649" s="2" t="b">
        <f t="shared" si="300"/>
        <v>0</v>
      </c>
      <c r="BC3649" s="2">
        <f t="shared" si="302"/>
        <v>0</v>
      </c>
    </row>
    <row r="3650" spans="2:55" x14ac:dyDescent="0.2">
      <c r="B3650" s="12">
        <v>3647</v>
      </c>
      <c r="C3650" s="335">
        <v>42727</v>
      </c>
      <c r="D3650" s="336">
        <v>0.40864583333333332</v>
      </c>
      <c r="E3650" s="12" t="s">
        <v>5922</v>
      </c>
      <c r="F3650" s="12" t="s">
        <v>5923</v>
      </c>
      <c r="G3650" s="12" t="s">
        <v>5914</v>
      </c>
      <c r="H3650" s="12" t="s">
        <v>5914</v>
      </c>
      <c r="I3650" s="12" t="s">
        <v>5914</v>
      </c>
      <c r="J3650" s="2" t="s">
        <v>5922</v>
      </c>
      <c r="K3650" s="2" t="s">
        <v>5923</v>
      </c>
      <c r="L3650" s="2" t="s">
        <v>5914</v>
      </c>
      <c r="O3650" s="7">
        <f t="shared" si="304"/>
        <v>3.7876403315496798E-2</v>
      </c>
      <c r="P3650" s="7">
        <f t="shared" si="304"/>
        <v>0.10145839890882384</v>
      </c>
      <c r="Q3650" s="7" t="str">
        <f t="shared" si="304"/>
        <v>-</v>
      </c>
      <c r="R3650" s="7" t="str">
        <f t="shared" si="304"/>
        <v>-</v>
      </c>
      <c r="S3650" s="7" t="str">
        <f t="shared" si="304"/>
        <v>-</v>
      </c>
      <c r="T3650" s="286">
        <f t="shared" si="301"/>
        <v>3.7876403315496798E-2</v>
      </c>
      <c r="AN3650" s="2">
        <v>6441</v>
      </c>
      <c r="AO3650" s="2">
        <v>42780</v>
      </c>
      <c r="AP3650" s="2">
        <v>0.37175925925925929</v>
      </c>
      <c r="AQ3650" s="2" t="str">
        <v>Bread</v>
      </c>
      <c r="AR3650" s="2" t="str">
        <v>Bread</v>
      </c>
      <c r="AS3650" s="2" t="str">
        <v/>
      </c>
      <c r="AT3650" s="2" t="str">
        <v/>
      </c>
      <c r="AU3650" s="2" t="str">
        <v/>
      </c>
      <c r="AV3650" s="2" t="str" cm="1">
        <f t="array" ref="AV3650:AW3650">_xlfn.UNIQUE(AQ3650:AU3650,TRUE)</f>
        <v>Bread</v>
      </c>
      <c r="AW3650" s="2" t="str">
        <v/>
      </c>
      <c r="AX3650" s="2"/>
      <c r="AY3650" s="2"/>
      <c r="AZ3650" s="2"/>
      <c r="BA3650" s="2" t="b">
        <f t="shared" si="299"/>
        <v>0</v>
      </c>
      <c r="BB3650" s="2" t="b">
        <f t="shared" si="300"/>
        <v>0</v>
      </c>
      <c r="BC3650" s="2">
        <f t="shared" si="302"/>
        <v>0</v>
      </c>
    </row>
    <row r="3651" spans="2:55" x14ac:dyDescent="0.2">
      <c r="B3651" s="12">
        <v>3648</v>
      </c>
      <c r="C3651" s="335">
        <v>42727</v>
      </c>
      <c r="D3651" s="336">
        <v>0.41427083333333337</v>
      </c>
      <c r="E3651" s="12" t="s">
        <v>5913</v>
      </c>
      <c r="F3651" s="12" t="s">
        <v>5924</v>
      </c>
      <c r="G3651" s="12" t="s">
        <v>5952</v>
      </c>
      <c r="H3651" s="12" t="s">
        <v>5914</v>
      </c>
      <c r="I3651" s="12" t="s">
        <v>5914</v>
      </c>
      <c r="J3651" s="2" t="s">
        <v>5913</v>
      </c>
      <c r="K3651" s="2" t="s">
        <v>5924</v>
      </c>
      <c r="L3651" s="2" t="s">
        <v>5952</v>
      </c>
      <c r="M3651" s="2" t="s">
        <v>5914</v>
      </c>
      <c r="O3651" s="7">
        <f t="shared" si="304"/>
        <v>0.32357570034623861</v>
      </c>
      <c r="P3651" s="7">
        <f t="shared" si="304"/>
        <v>8.4775994124436052E-2</v>
      </c>
      <c r="Q3651" s="7">
        <f t="shared" si="304"/>
        <v>6.0854055188332805E-3</v>
      </c>
      <c r="R3651" s="7" t="str">
        <f t="shared" si="304"/>
        <v>-</v>
      </c>
      <c r="S3651" s="7" t="str">
        <f t="shared" si="304"/>
        <v>-</v>
      </c>
      <c r="T3651" s="286">
        <f t="shared" si="301"/>
        <v>6.0854055188332805E-3</v>
      </c>
      <c r="AN3651" s="2">
        <v>6444</v>
      </c>
      <c r="AO3651" s="2">
        <v>42780</v>
      </c>
      <c r="AP3651" s="2">
        <v>0.41253472222222221</v>
      </c>
      <c r="AQ3651" s="2" t="str">
        <v>Coffee</v>
      </c>
      <c r="AR3651" s="2" t="str">
        <v>Coffee</v>
      </c>
      <c r="AS3651" s="2" t="str">
        <v/>
      </c>
      <c r="AT3651" s="2" t="str">
        <v/>
      </c>
      <c r="AU3651" s="2" t="str">
        <v/>
      </c>
      <c r="AV3651" s="2" t="str" cm="1">
        <f t="array" ref="AV3651:AW3651">_xlfn.UNIQUE(AQ3651:AU3651,TRUE)</f>
        <v>Coffee</v>
      </c>
      <c r="AW3651" s="2" t="str">
        <v/>
      </c>
      <c r="AX3651" s="2"/>
      <c r="AY3651" s="2"/>
      <c r="AZ3651" s="2"/>
      <c r="BA3651" s="2" t="b">
        <f t="shared" si="299"/>
        <v>1</v>
      </c>
      <c r="BB3651" s="2" t="b">
        <f t="shared" si="300"/>
        <v>0</v>
      </c>
      <c r="BC3651" s="2">
        <f t="shared" si="302"/>
        <v>0</v>
      </c>
    </row>
    <row r="3652" spans="2:55" x14ac:dyDescent="0.2">
      <c r="B3652" s="12">
        <v>3649</v>
      </c>
      <c r="C3652" s="335">
        <v>42727</v>
      </c>
      <c r="D3652" s="336">
        <v>0.43346064814814816</v>
      </c>
      <c r="E3652" s="12" t="s">
        <v>5924</v>
      </c>
      <c r="F3652" s="12" t="s">
        <v>5936</v>
      </c>
      <c r="G3652" s="12" t="s">
        <v>5914</v>
      </c>
      <c r="H3652" s="12" t="s">
        <v>5914</v>
      </c>
      <c r="I3652" s="12" t="s">
        <v>5914</v>
      </c>
      <c r="J3652" s="2" t="s">
        <v>5924</v>
      </c>
      <c r="K3652" s="2" t="s">
        <v>5936</v>
      </c>
      <c r="L3652" s="2" t="s">
        <v>5914</v>
      </c>
      <c r="O3652" s="7">
        <f t="shared" si="304"/>
        <v>8.4775994124436052E-2</v>
      </c>
      <c r="P3652" s="7">
        <f t="shared" si="304"/>
        <v>3.3679571923197989E-2</v>
      </c>
      <c r="Q3652" s="7" t="str">
        <f t="shared" si="304"/>
        <v>-</v>
      </c>
      <c r="R3652" s="7" t="str">
        <f t="shared" si="304"/>
        <v>-</v>
      </c>
      <c r="S3652" s="7" t="str">
        <f t="shared" si="304"/>
        <v>-</v>
      </c>
      <c r="T3652" s="286">
        <f t="shared" si="301"/>
        <v>3.3679571923197989E-2</v>
      </c>
      <c r="AN3652" s="2">
        <v>6446</v>
      </c>
      <c r="AO3652" s="2">
        <v>42780</v>
      </c>
      <c r="AP3652" s="2">
        <v>0.45026620370370374</v>
      </c>
      <c r="AQ3652" s="2" t="str">
        <v>Bread</v>
      </c>
      <c r="AR3652" s="2" t="str">
        <v>Pastry</v>
      </c>
      <c r="AS3652" s="2" t="str">
        <v/>
      </c>
      <c r="AT3652" s="2" t="str">
        <v/>
      </c>
      <c r="AU3652" s="2" t="str">
        <v/>
      </c>
      <c r="AV3652" s="2" t="str" cm="1">
        <f t="array" ref="AV3652:AX3652">_xlfn.UNIQUE(AQ3652:AU3652,TRUE)</f>
        <v>Bread</v>
      </c>
      <c r="AW3652" s="2" t="str">
        <v>Pastry</v>
      </c>
      <c r="AX3652" s="2" t="str">
        <v/>
      </c>
      <c r="AY3652" s="2"/>
      <c r="AZ3652" s="2"/>
      <c r="BA3652" s="2" t="b">
        <f t="shared" ref="BA3652:BA3715" si="305">OR($AE$9=$AV3652,$AE$9=$AW3652,$AE$9=$AX3652,$AE$9=$AY3652,$AE$9=$AZ3652)</f>
        <v>0</v>
      </c>
      <c r="BB3652" s="2" t="b">
        <f t="shared" ref="BB3652:BB3715" si="306">OR($AE$12=$AV3652,$AE$12=$AW3652,$AE$12=$AX3652,$AE$12=$AY3652,$AE$12=$AZ3652)</f>
        <v>0</v>
      </c>
      <c r="BC3652" s="2">
        <f t="shared" si="302"/>
        <v>0</v>
      </c>
    </row>
    <row r="3653" spans="2:55" x14ac:dyDescent="0.2">
      <c r="B3653" s="12">
        <v>3650</v>
      </c>
      <c r="C3653" s="335">
        <v>42727</v>
      </c>
      <c r="D3653" s="336">
        <v>0.43569444444444444</v>
      </c>
      <c r="E3653" s="12" t="s">
        <v>5915</v>
      </c>
      <c r="F3653" s="12" t="s">
        <v>5915</v>
      </c>
      <c r="G3653" s="12" t="s">
        <v>5914</v>
      </c>
      <c r="H3653" s="12" t="s">
        <v>5914</v>
      </c>
      <c r="I3653" s="12" t="s">
        <v>5914</v>
      </c>
      <c r="J3653" s="2" t="s">
        <v>5915</v>
      </c>
      <c r="K3653" s="2" t="s">
        <v>5914</v>
      </c>
      <c r="O3653" s="7">
        <f t="shared" si="304"/>
        <v>0.4937572133039555</v>
      </c>
      <c r="P3653" s="7">
        <f t="shared" si="304"/>
        <v>0.4937572133039555</v>
      </c>
      <c r="Q3653" s="7" t="str">
        <f t="shared" si="304"/>
        <v>-</v>
      </c>
      <c r="R3653" s="7" t="str">
        <f t="shared" si="304"/>
        <v>-</v>
      </c>
      <c r="S3653" s="7" t="str">
        <f t="shared" si="304"/>
        <v>-</v>
      </c>
      <c r="T3653" s="286">
        <f t="shared" ref="T3653:T3716" si="307">MIN(O3653:S3653)</f>
        <v>0.4937572133039555</v>
      </c>
      <c r="AN3653" s="2">
        <v>6447</v>
      </c>
      <c r="AO3653" s="2">
        <v>42780</v>
      </c>
      <c r="AP3653" s="2">
        <v>0.46038194444444441</v>
      </c>
      <c r="AQ3653" s="2" t="str">
        <v>Tea</v>
      </c>
      <c r="AR3653" s="2" t="str">
        <v/>
      </c>
      <c r="AS3653" s="2" t="str">
        <v/>
      </c>
      <c r="AT3653" s="2" t="str">
        <v/>
      </c>
      <c r="AU3653" s="2" t="str">
        <v/>
      </c>
      <c r="AV3653" s="2" t="str" cm="1">
        <f t="array" ref="AV3653:AW3653">_xlfn.UNIQUE(AQ3653:AU3653,TRUE)</f>
        <v>Tea</v>
      </c>
      <c r="AW3653" s="2" t="str">
        <v/>
      </c>
      <c r="AX3653" s="2"/>
      <c r="AY3653" s="2"/>
      <c r="AZ3653" s="2"/>
      <c r="BA3653" s="2" t="b">
        <f t="shared" si="305"/>
        <v>0</v>
      </c>
      <c r="BB3653" s="2" t="b">
        <f t="shared" si="306"/>
        <v>1</v>
      </c>
      <c r="BC3653" s="2">
        <f t="shared" ref="BC3653:BC3716" si="308">BA3653*BB3653</f>
        <v>0</v>
      </c>
    </row>
    <row r="3654" spans="2:55" x14ac:dyDescent="0.2">
      <c r="B3654" s="12">
        <v>3651</v>
      </c>
      <c r="C3654" s="335">
        <v>42727</v>
      </c>
      <c r="D3654" s="336">
        <v>0.43597222222222221</v>
      </c>
      <c r="E3654" s="12" t="s">
        <v>5915</v>
      </c>
      <c r="F3654" s="12" t="s">
        <v>5914</v>
      </c>
      <c r="G3654" s="12" t="s">
        <v>5914</v>
      </c>
      <c r="H3654" s="12" t="s">
        <v>5914</v>
      </c>
      <c r="I3654" s="12" t="s">
        <v>5914</v>
      </c>
      <c r="J3654" s="2" t="s">
        <v>5915</v>
      </c>
      <c r="K3654" s="2" t="s">
        <v>5914</v>
      </c>
      <c r="O3654" s="7">
        <f t="shared" si="304"/>
        <v>0.4937572133039555</v>
      </c>
      <c r="P3654" s="7" t="str">
        <f t="shared" si="304"/>
        <v>-</v>
      </c>
      <c r="Q3654" s="7" t="str">
        <f t="shared" si="304"/>
        <v>-</v>
      </c>
      <c r="R3654" s="7" t="str">
        <f t="shared" si="304"/>
        <v>-</v>
      </c>
      <c r="S3654" s="7" t="str">
        <f t="shared" si="304"/>
        <v>-</v>
      </c>
      <c r="T3654" s="286">
        <f t="shared" si="307"/>
        <v>0.4937572133039555</v>
      </c>
      <c r="AN3654" s="2">
        <v>6448</v>
      </c>
      <c r="AO3654" s="2">
        <v>42780</v>
      </c>
      <c r="AP3654" s="2">
        <v>0.4652662037037037</v>
      </c>
      <c r="AQ3654" s="2" t="str">
        <v>Coffee</v>
      </c>
      <c r="AR3654" s="2" t="str">
        <v>Tea</v>
      </c>
      <c r="AS3654" s="2" t="str">
        <v>Cake</v>
      </c>
      <c r="AT3654" s="2" t="str">
        <v/>
      </c>
      <c r="AU3654" s="2" t="str">
        <v/>
      </c>
      <c r="AV3654" s="2" t="str" cm="1">
        <f t="array" ref="AV3654:AY3654">_xlfn.UNIQUE(AQ3654:AU3654,TRUE)</f>
        <v>Coffee</v>
      </c>
      <c r="AW3654" s="2" t="str">
        <v>Tea</v>
      </c>
      <c r="AX3654" s="2" t="str">
        <v>Cake</v>
      </c>
      <c r="AY3654" s="2" t="str">
        <v/>
      </c>
      <c r="AZ3654" s="2"/>
      <c r="BA3654" s="2" t="b">
        <f t="shared" si="305"/>
        <v>1</v>
      </c>
      <c r="BB3654" s="2" t="b">
        <f t="shared" si="306"/>
        <v>1</v>
      </c>
      <c r="BC3654" s="2">
        <f t="shared" si="308"/>
        <v>1</v>
      </c>
    </row>
    <row r="3655" spans="2:55" x14ac:dyDescent="0.2">
      <c r="B3655" s="12">
        <v>3652</v>
      </c>
      <c r="C3655" s="335">
        <v>42727</v>
      </c>
      <c r="D3655" s="336">
        <v>0.440462962962963</v>
      </c>
      <c r="E3655" s="12" t="s">
        <v>5915</v>
      </c>
      <c r="F3655" s="12" t="s">
        <v>5926</v>
      </c>
      <c r="G3655" s="12" t="s">
        <v>5915</v>
      </c>
      <c r="H3655" s="12" t="s">
        <v>5918</v>
      </c>
      <c r="I3655" s="12" t="s">
        <v>5913</v>
      </c>
      <c r="J3655" s="2" t="s">
        <v>5915</v>
      </c>
      <c r="K3655" s="2" t="s">
        <v>5926</v>
      </c>
      <c r="L3655" s="2" t="s">
        <v>5918</v>
      </c>
      <c r="M3655" s="2" t="s">
        <v>5913</v>
      </c>
      <c r="N3655" s="2" t="s">
        <v>5917</v>
      </c>
      <c r="O3655" s="7">
        <f t="shared" si="304"/>
        <v>0.4937572133039555</v>
      </c>
      <c r="P3655" s="7">
        <f t="shared" si="304"/>
        <v>6.1063896757947753E-2</v>
      </c>
      <c r="Q3655" s="7">
        <f t="shared" si="304"/>
        <v>0.4937572133039555</v>
      </c>
      <c r="R3655" s="7">
        <f t="shared" si="304"/>
        <v>5.7391669289686288E-2</v>
      </c>
      <c r="S3655" s="7">
        <f t="shared" si="304"/>
        <v>0.32357570034623861</v>
      </c>
      <c r="T3655" s="286">
        <f t="shared" si="307"/>
        <v>5.7391669289686288E-2</v>
      </c>
      <c r="AN3655" s="2">
        <v>6451</v>
      </c>
      <c r="AO3655" s="2">
        <v>42780</v>
      </c>
      <c r="AP3655" s="2">
        <v>0.48628472222222219</v>
      </c>
      <c r="AQ3655" s="2" t="str">
        <v>Hot chocolate</v>
      </c>
      <c r="AR3655" s="2" t="str">
        <v>Cake</v>
      </c>
      <c r="AS3655" s="2">
        <v>0</v>
      </c>
      <c r="AT3655" s="2" t="str">
        <v/>
      </c>
      <c r="AU3655" s="2" t="str">
        <v/>
      </c>
      <c r="AV3655" s="2" t="str" cm="1">
        <f t="array" ref="AV3655:AY3655">_xlfn.UNIQUE(AQ3655:AU3655,TRUE)</f>
        <v>Hot chocolate</v>
      </c>
      <c r="AW3655" s="2" t="str">
        <v>Cake</v>
      </c>
      <c r="AX3655" s="2">
        <v>0</v>
      </c>
      <c r="AY3655" s="2" t="str">
        <v/>
      </c>
      <c r="AZ3655" s="2"/>
      <c r="BA3655" s="2" t="b">
        <f t="shared" si="305"/>
        <v>0</v>
      </c>
      <c r="BB3655" s="2" t="b">
        <f t="shared" si="306"/>
        <v>0</v>
      </c>
      <c r="BC3655" s="2">
        <f t="shared" si="308"/>
        <v>0</v>
      </c>
    </row>
    <row r="3656" spans="2:55" x14ac:dyDescent="0.2">
      <c r="B3656" s="12">
        <v>3653</v>
      </c>
      <c r="C3656" s="335">
        <v>42727</v>
      </c>
      <c r="D3656" s="336">
        <v>0.44112268518518521</v>
      </c>
      <c r="E3656" s="12" t="s">
        <v>5929</v>
      </c>
      <c r="F3656" s="12" t="s">
        <v>5923</v>
      </c>
      <c r="G3656" s="12" t="s">
        <v>5918</v>
      </c>
      <c r="H3656" s="12" t="s">
        <v>5914</v>
      </c>
      <c r="I3656" s="12" t="s">
        <v>5914</v>
      </c>
      <c r="J3656" s="2" t="s">
        <v>5929</v>
      </c>
      <c r="K3656" s="2" t="s">
        <v>5923</v>
      </c>
      <c r="L3656" s="2" t="s">
        <v>5918</v>
      </c>
      <c r="M3656" s="2" t="s">
        <v>5914</v>
      </c>
      <c r="O3656" s="7">
        <f t="shared" si="304"/>
        <v>3.8820690378764032E-2</v>
      </c>
      <c r="P3656" s="7">
        <f t="shared" si="304"/>
        <v>0.10145839890882384</v>
      </c>
      <c r="Q3656" s="7">
        <f t="shared" si="304"/>
        <v>5.7391669289686288E-2</v>
      </c>
      <c r="R3656" s="7" t="str">
        <f t="shared" si="304"/>
        <v>-</v>
      </c>
      <c r="S3656" s="7" t="str">
        <f t="shared" si="304"/>
        <v>-</v>
      </c>
      <c r="T3656" s="286">
        <f t="shared" si="307"/>
        <v>3.8820690378764032E-2</v>
      </c>
      <c r="AN3656" s="2">
        <v>6452</v>
      </c>
      <c r="AO3656" s="2">
        <v>42780</v>
      </c>
      <c r="AP3656" s="2">
        <v>0.4866550925925926</v>
      </c>
      <c r="AQ3656" s="2" t="str">
        <v>Hot chocolate</v>
      </c>
      <c r="AR3656" s="2" t="str">
        <v>Cake</v>
      </c>
      <c r="AS3656" s="2" t="str">
        <v/>
      </c>
      <c r="AT3656" s="2" t="str">
        <v/>
      </c>
      <c r="AU3656" s="2" t="str">
        <v/>
      </c>
      <c r="AV3656" s="2" t="str" cm="1">
        <f t="array" ref="AV3656:AX3656">_xlfn.UNIQUE(AQ3656:AU3656,TRUE)</f>
        <v>Hot chocolate</v>
      </c>
      <c r="AW3656" s="2" t="str">
        <v>Cake</v>
      </c>
      <c r="AX3656" s="2" t="str">
        <v/>
      </c>
      <c r="AY3656" s="2"/>
      <c r="AZ3656" s="2"/>
      <c r="BA3656" s="2" t="b">
        <f t="shared" si="305"/>
        <v>0</v>
      </c>
      <c r="BB3656" s="2" t="b">
        <f t="shared" si="306"/>
        <v>0</v>
      </c>
      <c r="BC3656" s="2">
        <f t="shared" si="308"/>
        <v>0</v>
      </c>
    </row>
    <row r="3657" spans="2:55" x14ac:dyDescent="0.2">
      <c r="B3657" s="12">
        <v>3654</v>
      </c>
      <c r="C3657" s="335">
        <v>42727</v>
      </c>
      <c r="D3657" s="336">
        <v>0.44599537037037035</v>
      </c>
      <c r="E3657" s="12" t="s">
        <v>5915</v>
      </c>
      <c r="F3657" s="12" t="s">
        <v>5915</v>
      </c>
      <c r="G3657" s="12" t="s">
        <v>5923</v>
      </c>
      <c r="H3657" s="12" t="s">
        <v>5929</v>
      </c>
      <c r="I3657" s="12" t="s">
        <v>5914</v>
      </c>
      <c r="J3657" s="2" t="s">
        <v>5915</v>
      </c>
      <c r="K3657" s="2" t="s">
        <v>5923</v>
      </c>
      <c r="L3657" s="2" t="s">
        <v>5929</v>
      </c>
      <c r="M3657" s="2" t="s">
        <v>5914</v>
      </c>
      <c r="O3657" s="7">
        <f t="shared" si="304"/>
        <v>0.4937572133039555</v>
      </c>
      <c r="P3657" s="7">
        <f t="shared" si="304"/>
        <v>0.4937572133039555</v>
      </c>
      <c r="Q3657" s="7">
        <f t="shared" si="304"/>
        <v>0.10145839890882384</v>
      </c>
      <c r="R3657" s="7">
        <f t="shared" si="304"/>
        <v>3.8820690378764032E-2</v>
      </c>
      <c r="S3657" s="7" t="str">
        <f t="shared" si="304"/>
        <v>-</v>
      </c>
      <c r="T3657" s="286">
        <f t="shared" si="307"/>
        <v>3.8820690378764032E-2</v>
      </c>
      <c r="AN3657" s="2">
        <v>6453</v>
      </c>
      <c r="AO3657" s="2">
        <v>42780</v>
      </c>
      <c r="AP3657" s="2">
        <v>0.51103009259259258</v>
      </c>
      <c r="AQ3657" s="2" t="str">
        <v>Bread</v>
      </c>
      <c r="AR3657" s="2" t="str">
        <v/>
      </c>
      <c r="AS3657" s="2" t="str">
        <v/>
      </c>
      <c r="AT3657" s="2" t="str">
        <v/>
      </c>
      <c r="AU3657" s="2" t="str">
        <v/>
      </c>
      <c r="AV3657" s="2" t="str" cm="1">
        <f t="array" ref="AV3657:AW3657">_xlfn.UNIQUE(AQ3657:AU3657,TRUE)</f>
        <v>Bread</v>
      </c>
      <c r="AW3657" s="2" t="str">
        <v/>
      </c>
      <c r="AX3657" s="2"/>
      <c r="AY3657" s="2"/>
      <c r="AZ3657" s="2"/>
      <c r="BA3657" s="2" t="b">
        <f t="shared" si="305"/>
        <v>0</v>
      </c>
      <c r="BB3657" s="2" t="b">
        <f t="shared" si="306"/>
        <v>0</v>
      </c>
      <c r="BC3657" s="2">
        <f t="shared" si="308"/>
        <v>0</v>
      </c>
    </row>
    <row r="3658" spans="2:55" x14ac:dyDescent="0.2">
      <c r="B3658" s="12">
        <v>3655</v>
      </c>
      <c r="C3658" s="335">
        <v>42727</v>
      </c>
      <c r="D3658" s="336">
        <v>0.44969907407407406</v>
      </c>
      <c r="E3658" s="12" t="s">
        <v>5918</v>
      </c>
      <c r="F3658" s="12" t="s">
        <v>5915</v>
      </c>
      <c r="G3658" s="12" t="s">
        <v>5914</v>
      </c>
      <c r="H3658" s="12" t="s">
        <v>5914</v>
      </c>
      <c r="I3658" s="12" t="s">
        <v>5914</v>
      </c>
      <c r="J3658" s="2" t="s">
        <v>5918</v>
      </c>
      <c r="K3658" s="2" t="s">
        <v>5915</v>
      </c>
      <c r="L3658" s="2" t="s">
        <v>5914</v>
      </c>
      <c r="O3658" s="7">
        <f t="shared" si="304"/>
        <v>5.7391669289686288E-2</v>
      </c>
      <c r="P3658" s="7">
        <f t="shared" si="304"/>
        <v>0.4937572133039555</v>
      </c>
      <c r="Q3658" s="7" t="str">
        <f t="shared" si="304"/>
        <v>-</v>
      </c>
      <c r="R3658" s="7" t="str">
        <f t="shared" si="304"/>
        <v>-</v>
      </c>
      <c r="S3658" s="7" t="str">
        <f t="shared" si="304"/>
        <v>-</v>
      </c>
      <c r="T3658" s="286">
        <f t="shared" si="307"/>
        <v>5.7391669289686288E-2</v>
      </c>
      <c r="AN3658" s="2">
        <v>6456</v>
      </c>
      <c r="AO3658" s="2">
        <v>42780</v>
      </c>
      <c r="AP3658" s="2">
        <v>0.52355324074074072</v>
      </c>
      <c r="AQ3658" s="2" t="str">
        <v>Coffee</v>
      </c>
      <c r="AR3658" s="2" t="str">
        <v>Coffee</v>
      </c>
      <c r="AS3658" s="2" t="str">
        <v>Hot chocolate</v>
      </c>
      <c r="AT3658" s="2" t="str">
        <v>Coffee</v>
      </c>
      <c r="AU3658" s="2" t="str">
        <v>Cake</v>
      </c>
      <c r="AV3658" s="2" t="str" cm="1">
        <f t="array" ref="AV3658:AX3658">_xlfn.UNIQUE(AQ3658:AU3658,TRUE)</f>
        <v>Coffee</v>
      </c>
      <c r="AW3658" s="2" t="str">
        <v>Hot chocolate</v>
      </c>
      <c r="AX3658" s="2" t="str">
        <v>Cake</v>
      </c>
      <c r="AY3658" s="2"/>
      <c r="AZ3658" s="2"/>
      <c r="BA3658" s="2" t="b">
        <f t="shared" si="305"/>
        <v>1</v>
      </c>
      <c r="BB3658" s="2" t="b">
        <f t="shared" si="306"/>
        <v>0</v>
      </c>
      <c r="BC3658" s="2">
        <f t="shared" si="308"/>
        <v>0</v>
      </c>
    </row>
    <row r="3659" spans="2:55" x14ac:dyDescent="0.2">
      <c r="B3659" s="12">
        <v>3656</v>
      </c>
      <c r="C3659" s="335">
        <v>42727</v>
      </c>
      <c r="D3659" s="336">
        <v>0.45217592592592593</v>
      </c>
      <c r="E3659" s="12" t="s">
        <v>5915</v>
      </c>
      <c r="F3659" s="12" t="s">
        <v>5913</v>
      </c>
      <c r="G3659" s="12" t="s">
        <v>5914</v>
      </c>
      <c r="H3659" s="12" t="s">
        <v>5914</v>
      </c>
      <c r="I3659" s="12" t="s">
        <v>5914</v>
      </c>
      <c r="J3659" s="2" t="s">
        <v>5915</v>
      </c>
      <c r="K3659" s="2" t="s">
        <v>5913</v>
      </c>
      <c r="L3659" s="2" t="s">
        <v>5914</v>
      </c>
      <c r="O3659" s="7">
        <f t="shared" si="304"/>
        <v>0.4937572133039555</v>
      </c>
      <c r="P3659" s="7">
        <f t="shared" si="304"/>
        <v>0.32357570034623861</v>
      </c>
      <c r="Q3659" s="7" t="str">
        <f t="shared" si="304"/>
        <v>-</v>
      </c>
      <c r="R3659" s="7" t="str">
        <f t="shared" si="304"/>
        <v>-</v>
      </c>
      <c r="S3659" s="7" t="str">
        <f t="shared" si="304"/>
        <v>-</v>
      </c>
      <c r="T3659" s="286">
        <f t="shared" si="307"/>
        <v>0.32357570034623861</v>
      </c>
      <c r="AN3659" s="2">
        <v>6457</v>
      </c>
      <c r="AO3659" s="2">
        <v>42780</v>
      </c>
      <c r="AP3659" s="2">
        <v>0.52550925925925929</v>
      </c>
      <c r="AQ3659" s="2" t="str">
        <v>Coffee</v>
      </c>
      <c r="AR3659" s="2" t="str">
        <v>Coffee</v>
      </c>
      <c r="AS3659" s="2" t="str">
        <v>Coffee</v>
      </c>
      <c r="AT3659" s="2" t="str">
        <v>Coffee</v>
      </c>
      <c r="AU3659" s="2" t="str">
        <v>Medialuna</v>
      </c>
      <c r="AV3659" s="2" t="str" cm="1">
        <f t="array" ref="AV3659:AW3659">_xlfn.UNIQUE(AQ3659:AU3659,TRUE)</f>
        <v>Coffee</v>
      </c>
      <c r="AW3659" s="2" t="str">
        <v>Medialuna</v>
      </c>
      <c r="AX3659" s="2"/>
      <c r="AY3659" s="2"/>
      <c r="AZ3659" s="2"/>
      <c r="BA3659" s="2" t="b">
        <f t="shared" si="305"/>
        <v>1</v>
      </c>
      <c r="BB3659" s="2" t="b">
        <f t="shared" si="306"/>
        <v>0</v>
      </c>
      <c r="BC3659" s="2">
        <f t="shared" si="308"/>
        <v>0</v>
      </c>
    </row>
    <row r="3660" spans="2:55" x14ac:dyDescent="0.2">
      <c r="B3660" s="12">
        <v>3657</v>
      </c>
      <c r="C3660" s="335">
        <v>42727</v>
      </c>
      <c r="D3660" s="336">
        <v>0.4528935185185185</v>
      </c>
      <c r="E3660" s="12" t="s">
        <v>5913</v>
      </c>
      <c r="F3660" s="12" t="s">
        <v>5914</v>
      </c>
      <c r="G3660" s="12" t="s">
        <v>5914</v>
      </c>
      <c r="H3660" s="12" t="s">
        <v>5914</v>
      </c>
      <c r="I3660" s="12" t="s">
        <v>5914</v>
      </c>
      <c r="J3660" s="2" t="s">
        <v>5913</v>
      </c>
      <c r="K3660" s="2" t="s">
        <v>5914</v>
      </c>
      <c r="O3660" s="7">
        <f t="shared" si="304"/>
        <v>0.32357570034623861</v>
      </c>
      <c r="P3660" s="7" t="str">
        <f t="shared" si="304"/>
        <v>-</v>
      </c>
      <c r="Q3660" s="7" t="str">
        <f t="shared" si="304"/>
        <v>-</v>
      </c>
      <c r="R3660" s="7" t="str">
        <f t="shared" si="304"/>
        <v>-</v>
      </c>
      <c r="S3660" s="7" t="str">
        <f t="shared" si="304"/>
        <v>-</v>
      </c>
      <c r="T3660" s="286">
        <f t="shared" si="307"/>
        <v>0.32357570034623861</v>
      </c>
      <c r="AN3660" s="2">
        <v>6458</v>
      </c>
      <c r="AO3660" s="2">
        <v>42780</v>
      </c>
      <c r="AP3660" s="2">
        <v>0.52827546296296302</v>
      </c>
      <c r="AQ3660" s="2" t="str">
        <v>Coffee</v>
      </c>
      <c r="AR3660" s="2" t="str">
        <v>Cake</v>
      </c>
      <c r="AS3660" s="2" t="str">
        <v/>
      </c>
      <c r="AT3660" s="2" t="str">
        <v/>
      </c>
      <c r="AU3660" s="2" t="str">
        <v/>
      </c>
      <c r="AV3660" s="2" t="str" cm="1">
        <f t="array" ref="AV3660:AX3660">_xlfn.UNIQUE(AQ3660:AU3660,TRUE)</f>
        <v>Coffee</v>
      </c>
      <c r="AW3660" s="2" t="str">
        <v>Cake</v>
      </c>
      <c r="AX3660" s="2" t="str">
        <v/>
      </c>
      <c r="AY3660" s="2"/>
      <c r="AZ3660" s="2"/>
      <c r="BA3660" s="2" t="b">
        <f t="shared" si="305"/>
        <v>1</v>
      </c>
      <c r="BB3660" s="2" t="b">
        <f t="shared" si="306"/>
        <v>0</v>
      </c>
      <c r="BC3660" s="2">
        <f t="shared" si="308"/>
        <v>0</v>
      </c>
    </row>
    <row r="3661" spans="2:55" x14ac:dyDescent="0.2">
      <c r="B3661" s="12">
        <v>3658</v>
      </c>
      <c r="C3661" s="335">
        <v>42727</v>
      </c>
      <c r="D3661" s="336">
        <v>0.45508101851851851</v>
      </c>
      <c r="E3661" s="12" t="s">
        <v>5927</v>
      </c>
      <c r="F3661" s="12" t="s">
        <v>5927</v>
      </c>
      <c r="G3661" s="12" t="s">
        <v>5913</v>
      </c>
      <c r="H3661" s="12" t="s">
        <v>5944</v>
      </c>
      <c r="I3661" s="12" t="s">
        <v>5914</v>
      </c>
      <c r="J3661" s="2" t="s">
        <v>5927</v>
      </c>
      <c r="K3661" s="2" t="s">
        <v>5913</v>
      </c>
      <c r="L3661" s="2" t="s">
        <v>5944</v>
      </c>
      <c r="M3661" s="2" t="s">
        <v>5914</v>
      </c>
      <c r="O3661" s="7">
        <f t="shared" si="304"/>
        <v>7.0401846605812612E-2</v>
      </c>
      <c r="P3661" s="7">
        <f t="shared" si="304"/>
        <v>7.0401846605812612E-2</v>
      </c>
      <c r="Q3661" s="7">
        <f t="shared" si="304"/>
        <v>0.32357570034623861</v>
      </c>
      <c r="R3661" s="7">
        <f t="shared" si="304"/>
        <v>1.458398908823838E-2</v>
      </c>
      <c r="S3661" s="7" t="str">
        <f t="shared" si="304"/>
        <v>-</v>
      </c>
      <c r="T3661" s="286">
        <f t="shared" si="307"/>
        <v>1.458398908823838E-2</v>
      </c>
      <c r="AN3661" s="2">
        <v>6459</v>
      </c>
      <c r="AO3661" s="2">
        <v>42780</v>
      </c>
      <c r="AP3661" s="2">
        <v>0.54162037037037036</v>
      </c>
      <c r="AQ3661" s="2" t="str">
        <v>Bread</v>
      </c>
      <c r="AR3661" s="2" t="str">
        <v>Bread</v>
      </c>
      <c r="AS3661" s="2" t="str">
        <v/>
      </c>
      <c r="AT3661" s="2" t="str">
        <v/>
      </c>
      <c r="AU3661" s="2" t="str">
        <v/>
      </c>
      <c r="AV3661" s="2" t="str" cm="1">
        <f t="array" ref="AV3661:AW3661">_xlfn.UNIQUE(AQ3661:AU3661,TRUE)</f>
        <v>Bread</v>
      </c>
      <c r="AW3661" s="2" t="str">
        <v/>
      </c>
      <c r="AX3661" s="2"/>
      <c r="AY3661" s="2"/>
      <c r="AZ3661" s="2"/>
      <c r="BA3661" s="2" t="b">
        <f t="shared" si="305"/>
        <v>0</v>
      </c>
      <c r="BB3661" s="2" t="b">
        <f t="shared" si="306"/>
        <v>0</v>
      </c>
      <c r="BC3661" s="2">
        <f t="shared" si="308"/>
        <v>0</v>
      </c>
    </row>
    <row r="3662" spans="2:55" x14ac:dyDescent="0.2">
      <c r="B3662" s="12">
        <v>3659</v>
      </c>
      <c r="C3662" s="335">
        <v>42727</v>
      </c>
      <c r="D3662" s="336">
        <v>0.45908564814814817</v>
      </c>
      <c r="E3662" s="12" t="s">
        <v>5921</v>
      </c>
      <c r="F3662" s="12" t="s">
        <v>5932</v>
      </c>
      <c r="G3662" s="12" t="s">
        <v>5922</v>
      </c>
      <c r="H3662" s="12" t="s">
        <v>5977</v>
      </c>
      <c r="I3662" s="12" t="s">
        <v>5914</v>
      </c>
      <c r="J3662" s="2" t="s">
        <v>5921</v>
      </c>
      <c r="K3662" s="2" t="s">
        <v>5932</v>
      </c>
      <c r="L3662" s="2" t="s">
        <v>5922</v>
      </c>
      <c r="M3662" s="2" t="s">
        <v>5977</v>
      </c>
      <c r="N3662" s="2" t="s">
        <v>5914</v>
      </c>
      <c r="O3662" s="7">
        <f t="shared" si="304"/>
        <v>0.1409086139964327</v>
      </c>
      <c r="P3662" s="7">
        <f t="shared" si="304"/>
        <v>3.7981324100304269E-2</v>
      </c>
      <c r="Q3662" s="7">
        <f t="shared" si="304"/>
        <v>3.7876403315496798E-2</v>
      </c>
      <c r="R3662" s="7">
        <f t="shared" si="304"/>
        <v>9.4428706326723328E-4</v>
      </c>
      <c r="S3662" s="7" t="str">
        <f t="shared" si="304"/>
        <v>-</v>
      </c>
      <c r="T3662" s="286">
        <f t="shared" si="307"/>
        <v>9.4428706326723328E-4</v>
      </c>
      <c r="AN3662" s="2">
        <v>6460</v>
      </c>
      <c r="AO3662" s="2">
        <v>42780</v>
      </c>
      <c r="AP3662" s="2">
        <v>0.54768518518518516</v>
      </c>
      <c r="AQ3662" s="2" t="str">
        <v>Sandwich</v>
      </c>
      <c r="AR3662" s="2" t="str">
        <v>Coffee</v>
      </c>
      <c r="AS3662" s="2" t="str">
        <v/>
      </c>
      <c r="AT3662" s="2" t="str">
        <v/>
      </c>
      <c r="AU3662" s="2" t="str">
        <v/>
      </c>
      <c r="AV3662" s="2" t="str" cm="1">
        <f t="array" ref="AV3662:AX3662">_xlfn.UNIQUE(AQ3662:AU3662,TRUE)</f>
        <v>Sandwich</v>
      </c>
      <c r="AW3662" s="2" t="str">
        <v>Coffee</v>
      </c>
      <c r="AX3662" s="2" t="str">
        <v/>
      </c>
      <c r="AY3662" s="2"/>
      <c r="AZ3662" s="2"/>
      <c r="BA3662" s="2" t="b">
        <f t="shared" si="305"/>
        <v>1</v>
      </c>
      <c r="BB3662" s="2" t="b">
        <f t="shared" si="306"/>
        <v>0</v>
      </c>
      <c r="BC3662" s="2">
        <f t="shared" si="308"/>
        <v>0</v>
      </c>
    </row>
    <row r="3663" spans="2:55" x14ac:dyDescent="0.2">
      <c r="B3663" s="12">
        <v>3660</v>
      </c>
      <c r="C3663" s="335">
        <v>42727</v>
      </c>
      <c r="D3663" s="336">
        <v>0.46377314814814818</v>
      </c>
      <c r="E3663" s="12" t="s">
        <v>5921</v>
      </c>
      <c r="F3663" s="12" t="s">
        <v>5915</v>
      </c>
      <c r="G3663" s="12" t="s">
        <v>5914</v>
      </c>
      <c r="H3663" s="12" t="s">
        <v>5914</v>
      </c>
      <c r="I3663" s="12" t="s">
        <v>5914</v>
      </c>
      <c r="J3663" s="2" t="s">
        <v>5921</v>
      </c>
      <c r="K3663" s="2" t="s">
        <v>5915</v>
      </c>
      <c r="L3663" s="2" t="s">
        <v>5914</v>
      </c>
      <c r="O3663" s="7">
        <f t="shared" si="304"/>
        <v>0.1409086139964327</v>
      </c>
      <c r="P3663" s="7">
        <f t="shared" si="304"/>
        <v>0.4937572133039555</v>
      </c>
      <c r="Q3663" s="7" t="str">
        <f t="shared" si="304"/>
        <v>-</v>
      </c>
      <c r="R3663" s="7" t="str">
        <f t="shared" si="304"/>
        <v>-</v>
      </c>
      <c r="S3663" s="7" t="str">
        <f t="shared" si="304"/>
        <v>-</v>
      </c>
      <c r="T3663" s="286">
        <f t="shared" si="307"/>
        <v>0.1409086139964327</v>
      </c>
      <c r="AN3663" s="2">
        <v>6461</v>
      </c>
      <c r="AO3663" s="2">
        <v>42780</v>
      </c>
      <c r="AP3663" s="2">
        <v>0.54987268518518517</v>
      </c>
      <c r="AQ3663" s="2" t="str">
        <v>Bread</v>
      </c>
      <c r="AR3663" s="2" t="str">
        <v/>
      </c>
      <c r="AS3663" s="2" t="str">
        <v/>
      </c>
      <c r="AT3663" s="2" t="str">
        <v/>
      </c>
      <c r="AU3663" s="2" t="str">
        <v/>
      </c>
      <c r="AV3663" s="2" t="str" cm="1">
        <f t="array" ref="AV3663:AW3663">_xlfn.UNIQUE(AQ3663:AU3663,TRUE)</f>
        <v>Bread</v>
      </c>
      <c r="AW3663" s="2" t="str">
        <v/>
      </c>
      <c r="AX3663" s="2"/>
      <c r="AY3663" s="2"/>
      <c r="AZ3663" s="2"/>
      <c r="BA3663" s="2" t="b">
        <f t="shared" si="305"/>
        <v>0</v>
      </c>
      <c r="BB3663" s="2" t="b">
        <f t="shared" si="306"/>
        <v>0</v>
      </c>
      <c r="BC3663" s="2">
        <f t="shared" si="308"/>
        <v>0</v>
      </c>
    </row>
    <row r="3664" spans="2:55" x14ac:dyDescent="0.2">
      <c r="B3664" s="12">
        <v>3661</v>
      </c>
      <c r="C3664" s="335">
        <v>42727</v>
      </c>
      <c r="D3664" s="336">
        <v>0.46569444444444441</v>
      </c>
      <c r="E3664" s="12" t="s">
        <v>5915</v>
      </c>
      <c r="F3664" s="12" t="s">
        <v>5914</v>
      </c>
      <c r="G3664" s="12" t="s">
        <v>5914</v>
      </c>
      <c r="H3664" s="12" t="s">
        <v>5914</v>
      </c>
      <c r="I3664" s="12" t="s">
        <v>5914</v>
      </c>
      <c r="J3664" s="2" t="s">
        <v>5915</v>
      </c>
      <c r="K3664" s="2" t="s">
        <v>5914</v>
      </c>
      <c r="O3664" s="7">
        <f t="shared" si="304"/>
        <v>0.4937572133039555</v>
      </c>
      <c r="P3664" s="7" t="str">
        <f t="shared" si="304"/>
        <v>-</v>
      </c>
      <c r="Q3664" s="7" t="str">
        <f t="shared" si="304"/>
        <v>-</v>
      </c>
      <c r="R3664" s="7" t="str">
        <f t="shared" si="304"/>
        <v>-</v>
      </c>
      <c r="S3664" s="7" t="str">
        <f t="shared" si="304"/>
        <v>-</v>
      </c>
      <c r="T3664" s="286">
        <f t="shared" si="307"/>
        <v>0.4937572133039555</v>
      </c>
      <c r="AN3664" s="2">
        <v>6462</v>
      </c>
      <c r="AO3664" s="2">
        <v>42780</v>
      </c>
      <c r="AP3664" s="2">
        <v>0.55379629629629623</v>
      </c>
      <c r="AQ3664" s="2" t="str">
        <v>Coffee</v>
      </c>
      <c r="AR3664" s="2" t="str">
        <v>Cake</v>
      </c>
      <c r="AS3664" s="2" t="str">
        <v/>
      </c>
      <c r="AT3664" s="2" t="str">
        <v/>
      </c>
      <c r="AU3664" s="2" t="str">
        <v/>
      </c>
      <c r="AV3664" s="2" t="str" cm="1">
        <f t="array" ref="AV3664:AX3664">_xlfn.UNIQUE(AQ3664:AU3664,TRUE)</f>
        <v>Coffee</v>
      </c>
      <c r="AW3664" s="2" t="str">
        <v>Cake</v>
      </c>
      <c r="AX3664" s="2" t="str">
        <v/>
      </c>
      <c r="AY3664" s="2"/>
      <c r="AZ3664" s="2"/>
      <c r="BA3664" s="2" t="b">
        <f t="shared" si="305"/>
        <v>1</v>
      </c>
      <c r="BB3664" s="2" t="b">
        <f t="shared" si="306"/>
        <v>0</v>
      </c>
      <c r="BC3664" s="2">
        <f t="shared" si="308"/>
        <v>0</v>
      </c>
    </row>
    <row r="3665" spans="2:55" x14ac:dyDescent="0.2">
      <c r="B3665" s="12">
        <v>3662</v>
      </c>
      <c r="C3665" s="335">
        <v>42727</v>
      </c>
      <c r="D3665" s="336">
        <v>0.46910879629629632</v>
      </c>
      <c r="E3665" s="12" t="s">
        <v>5915</v>
      </c>
      <c r="F3665" s="12" t="s">
        <v>5929</v>
      </c>
      <c r="G3665" s="12" t="s">
        <v>5914</v>
      </c>
      <c r="H3665" s="12" t="s">
        <v>5914</v>
      </c>
      <c r="I3665" s="12" t="s">
        <v>5914</v>
      </c>
      <c r="J3665" s="2" t="s">
        <v>5915</v>
      </c>
      <c r="K3665" s="2" t="s">
        <v>5929</v>
      </c>
      <c r="L3665" s="2" t="s">
        <v>5914</v>
      </c>
      <c r="O3665" s="7">
        <f t="shared" si="304"/>
        <v>0.4937572133039555</v>
      </c>
      <c r="P3665" s="7">
        <f t="shared" si="304"/>
        <v>3.8820690378764032E-2</v>
      </c>
      <c r="Q3665" s="7" t="str">
        <f t="shared" si="304"/>
        <v>-</v>
      </c>
      <c r="R3665" s="7" t="str">
        <f t="shared" si="304"/>
        <v>-</v>
      </c>
      <c r="S3665" s="7" t="str">
        <f t="shared" si="304"/>
        <v>-</v>
      </c>
      <c r="T3665" s="286">
        <f t="shared" si="307"/>
        <v>3.8820690378764032E-2</v>
      </c>
      <c r="AN3665" s="2">
        <v>6465</v>
      </c>
      <c r="AO3665" s="2">
        <v>42780</v>
      </c>
      <c r="AP3665" s="2">
        <v>0.5761574074074074</v>
      </c>
      <c r="AQ3665" s="2" t="str">
        <v>Bread</v>
      </c>
      <c r="AR3665" s="2" t="str">
        <v/>
      </c>
      <c r="AS3665" s="2" t="str">
        <v/>
      </c>
      <c r="AT3665" s="2" t="str">
        <v/>
      </c>
      <c r="AU3665" s="2" t="str">
        <v/>
      </c>
      <c r="AV3665" s="2" t="str" cm="1">
        <f t="array" ref="AV3665:AW3665">_xlfn.UNIQUE(AQ3665:AU3665,TRUE)</f>
        <v>Bread</v>
      </c>
      <c r="AW3665" s="2" t="str">
        <v/>
      </c>
      <c r="AX3665" s="2"/>
      <c r="AY3665" s="2"/>
      <c r="AZ3665" s="2"/>
      <c r="BA3665" s="2" t="b">
        <f t="shared" si="305"/>
        <v>0</v>
      </c>
      <c r="BB3665" s="2" t="b">
        <f t="shared" si="306"/>
        <v>0</v>
      </c>
      <c r="BC3665" s="2">
        <f t="shared" si="308"/>
        <v>0</v>
      </c>
    </row>
    <row r="3666" spans="2:55" x14ac:dyDescent="0.2">
      <c r="B3666" s="12">
        <v>3663</v>
      </c>
      <c r="C3666" s="335">
        <v>42727</v>
      </c>
      <c r="D3666" s="336">
        <v>0.47511574074074076</v>
      </c>
      <c r="E3666" s="12" t="s">
        <v>5913</v>
      </c>
      <c r="F3666" s="12" t="s">
        <v>5914</v>
      </c>
      <c r="G3666" s="12" t="s">
        <v>5914</v>
      </c>
      <c r="H3666" s="12" t="s">
        <v>5914</v>
      </c>
      <c r="I3666" s="12" t="s">
        <v>5914</v>
      </c>
      <c r="J3666" s="2" t="s">
        <v>5913</v>
      </c>
      <c r="K3666" s="2" t="s">
        <v>5914</v>
      </c>
      <c r="O3666" s="7">
        <f t="shared" si="304"/>
        <v>0.32357570034623861</v>
      </c>
      <c r="P3666" s="7" t="str">
        <f t="shared" si="304"/>
        <v>-</v>
      </c>
      <c r="Q3666" s="7" t="str">
        <f t="shared" si="304"/>
        <v>-</v>
      </c>
      <c r="R3666" s="7" t="str">
        <f t="shared" si="304"/>
        <v>-</v>
      </c>
      <c r="S3666" s="7" t="str">
        <f t="shared" si="304"/>
        <v>-</v>
      </c>
      <c r="T3666" s="286">
        <f t="shared" si="307"/>
        <v>0.32357570034623861</v>
      </c>
      <c r="AN3666" s="2">
        <v>6466</v>
      </c>
      <c r="AO3666" s="2">
        <v>42780</v>
      </c>
      <c r="AP3666" s="2">
        <v>0.58775462962962965</v>
      </c>
      <c r="AQ3666" s="2" t="str">
        <v>Bread</v>
      </c>
      <c r="AR3666" s="2" t="str">
        <v>Cake</v>
      </c>
      <c r="AS3666" s="2" t="str">
        <v/>
      </c>
      <c r="AT3666" s="2" t="str">
        <v/>
      </c>
      <c r="AU3666" s="2" t="str">
        <v/>
      </c>
      <c r="AV3666" s="2" t="str" cm="1">
        <f t="array" ref="AV3666:AX3666">_xlfn.UNIQUE(AQ3666:AU3666,TRUE)</f>
        <v>Bread</v>
      </c>
      <c r="AW3666" s="2" t="str">
        <v>Cake</v>
      </c>
      <c r="AX3666" s="2" t="str">
        <v/>
      </c>
      <c r="AY3666" s="2"/>
      <c r="AZ3666" s="2"/>
      <c r="BA3666" s="2" t="b">
        <f t="shared" si="305"/>
        <v>0</v>
      </c>
      <c r="BB3666" s="2" t="b">
        <f t="shared" si="306"/>
        <v>0</v>
      </c>
      <c r="BC3666" s="2">
        <f t="shared" si="308"/>
        <v>0</v>
      </c>
    </row>
    <row r="3667" spans="2:55" x14ac:dyDescent="0.2">
      <c r="B3667" s="12">
        <v>3664</v>
      </c>
      <c r="C3667" s="335">
        <v>42727</v>
      </c>
      <c r="D3667" s="336">
        <v>0.48093750000000002</v>
      </c>
      <c r="E3667" s="12" t="s">
        <v>5913</v>
      </c>
      <c r="F3667" s="12" t="s">
        <v>5918</v>
      </c>
      <c r="G3667" s="12" t="s">
        <v>5922</v>
      </c>
      <c r="H3667" s="12" t="s">
        <v>5950</v>
      </c>
      <c r="I3667" s="12" t="s">
        <v>5914</v>
      </c>
      <c r="J3667" s="2" t="s">
        <v>5913</v>
      </c>
      <c r="K3667" s="2" t="s">
        <v>5918</v>
      </c>
      <c r="L3667" s="2" t="s">
        <v>5922</v>
      </c>
      <c r="M3667" s="2" t="s">
        <v>5950</v>
      </c>
      <c r="N3667" s="2" t="s">
        <v>5914</v>
      </c>
      <c r="O3667" s="7">
        <f t="shared" si="304"/>
        <v>0.32357570034623861</v>
      </c>
      <c r="P3667" s="7">
        <f t="shared" si="304"/>
        <v>5.7391669289686288E-2</v>
      </c>
      <c r="Q3667" s="7">
        <f t="shared" si="304"/>
        <v>3.7876403315496798E-2</v>
      </c>
      <c r="R3667" s="7">
        <f t="shared" si="304"/>
        <v>7.8690588605602775E-3</v>
      </c>
      <c r="S3667" s="7" t="str">
        <f t="shared" si="304"/>
        <v>-</v>
      </c>
      <c r="T3667" s="286">
        <f t="shared" si="307"/>
        <v>7.8690588605602775E-3</v>
      </c>
      <c r="AN3667" s="2">
        <v>6469</v>
      </c>
      <c r="AO3667" s="2">
        <v>42780</v>
      </c>
      <c r="AP3667" s="2">
        <v>0.6073263888888889</v>
      </c>
      <c r="AQ3667" s="2" t="str">
        <v>Bread</v>
      </c>
      <c r="AR3667" s="2" t="str">
        <v/>
      </c>
      <c r="AS3667" s="2" t="str">
        <v/>
      </c>
      <c r="AT3667" s="2" t="str">
        <v/>
      </c>
      <c r="AU3667" s="2" t="str">
        <v/>
      </c>
      <c r="AV3667" s="2" t="str" cm="1">
        <f t="array" ref="AV3667:AW3667">_xlfn.UNIQUE(AQ3667:AU3667,TRUE)</f>
        <v>Bread</v>
      </c>
      <c r="AW3667" s="2" t="str">
        <v/>
      </c>
      <c r="AX3667" s="2"/>
      <c r="AY3667" s="2"/>
      <c r="AZ3667" s="2"/>
      <c r="BA3667" s="2" t="b">
        <f t="shared" si="305"/>
        <v>0</v>
      </c>
      <c r="BB3667" s="2" t="b">
        <f t="shared" si="306"/>
        <v>0</v>
      </c>
      <c r="BC3667" s="2">
        <f t="shared" si="308"/>
        <v>0</v>
      </c>
    </row>
    <row r="3668" spans="2:55" x14ac:dyDescent="0.2">
      <c r="B3668" s="12">
        <v>3665</v>
      </c>
      <c r="C3668" s="335">
        <v>42727</v>
      </c>
      <c r="D3668" s="336">
        <v>0.48181712962962964</v>
      </c>
      <c r="E3668" s="12" t="s">
        <v>5915</v>
      </c>
      <c r="F3668" s="12" t="s">
        <v>5918</v>
      </c>
      <c r="G3668" s="12" t="s">
        <v>5914</v>
      </c>
      <c r="H3668" s="12" t="s">
        <v>5914</v>
      </c>
      <c r="I3668" s="12" t="s">
        <v>5914</v>
      </c>
      <c r="J3668" s="2" t="s">
        <v>5915</v>
      </c>
      <c r="K3668" s="2" t="s">
        <v>5918</v>
      </c>
      <c r="L3668" s="2" t="s">
        <v>5914</v>
      </c>
      <c r="O3668" s="7">
        <f t="shared" si="304"/>
        <v>0.4937572133039555</v>
      </c>
      <c r="P3668" s="7">
        <f t="shared" si="304"/>
        <v>5.7391669289686288E-2</v>
      </c>
      <c r="Q3668" s="7" t="str">
        <f t="shared" si="304"/>
        <v>-</v>
      </c>
      <c r="R3668" s="7" t="str">
        <f t="shared" si="304"/>
        <v>-</v>
      </c>
      <c r="S3668" s="7" t="str">
        <f t="shared" si="304"/>
        <v>-</v>
      </c>
      <c r="T3668" s="286">
        <f t="shared" si="307"/>
        <v>5.7391669289686288E-2</v>
      </c>
      <c r="AN3668" s="2">
        <v>6471</v>
      </c>
      <c r="AO3668" s="2">
        <v>42780</v>
      </c>
      <c r="AP3668" s="2">
        <v>0.61457175925925933</v>
      </c>
      <c r="AQ3668" s="2" t="str">
        <v>Tea</v>
      </c>
      <c r="AR3668" s="2" t="str">
        <v>Tea</v>
      </c>
      <c r="AS3668" s="2" t="str">
        <v/>
      </c>
      <c r="AT3668" s="2" t="str">
        <v/>
      </c>
      <c r="AU3668" s="2" t="str">
        <v/>
      </c>
      <c r="AV3668" s="2" t="str" cm="1">
        <f t="array" ref="AV3668:AW3668">_xlfn.UNIQUE(AQ3668:AU3668,TRUE)</f>
        <v>Tea</v>
      </c>
      <c r="AW3668" s="2" t="str">
        <v/>
      </c>
      <c r="AX3668" s="2"/>
      <c r="AY3668" s="2"/>
      <c r="AZ3668" s="2"/>
      <c r="BA3668" s="2" t="b">
        <f t="shared" si="305"/>
        <v>0</v>
      </c>
      <c r="BB3668" s="2" t="b">
        <f t="shared" si="306"/>
        <v>1</v>
      </c>
      <c r="BC3668" s="2">
        <f t="shared" si="308"/>
        <v>0</v>
      </c>
    </row>
    <row r="3669" spans="2:55" x14ac:dyDescent="0.2">
      <c r="B3669" s="12">
        <v>3666</v>
      </c>
      <c r="C3669" s="335">
        <v>42727</v>
      </c>
      <c r="D3669" s="336">
        <v>0.48369212962962965</v>
      </c>
      <c r="E3669" s="12" t="s">
        <v>5915</v>
      </c>
      <c r="F3669" s="12" t="s">
        <v>5936</v>
      </c>
      <c r="G3669" s="12" t="s">
        <v>5932</v>
      </c>
      <c r="H3669" s="12" t="s">
        <v>5923</v>
      </c>
      <c r="I3669" s="12" t="s">
        <v>5929</v>
      </c>
      <c r="J3669" s="2" t="s">
        <v>5915</v>
      </c>
      <c r="K3669" s="2" t="s">
        <v>5936</v>
      </c>
      <c r="L3669" s="2" t="s">
        <v>5932</v>
      </c>
      <c r="M3669" s="2" t="s">
        <v>5923</v>
      </c>
      <c r="N3669" s="2" t="s">
        <v>5929</v>
      </c>
      <c r="O3669" s="7">
        <f t="shared" si="304"/>
        <v>0.4937572133039555</v>
      </c>
      <c r="P3669" s="7">
        <f t="shared" si="304"/>
        <v>3.3679571923197989E-2</v>
      </c>
      <c r="Q3669" s="7">
        <f t="shared" si="304"/>
        <v>3.7981324100304269E-2</v>
      </c>
      <c r="R3669" s="7">
        <f t="shared" si="304"/>
        <v>0.10145839890882384</v>
      </c>
      <c r="S3669" s="7">
        <f t="shared" si="304"/>
        <v>3.8820690378764032E-2</v>
      </c>
      <c r="T3669" s="286">
        <f t="shared" si="307"/>
        <v>3.3679571923197989E-2</v>
      </c>
      <c r="AN3669" s="2">
        <v>6472</v>
      </c>
      <c r="AO3669" s="2">
        <v>42780</v>
      </c>
      <c r="AP3669" s="2">
        <v>0.6162037037037037</v>
      </c>
      <c r="AQ3669" s="2" t="str">
        <v>Coffee</v>
      </c>
      <c r="AR3669" s="2" t="str">
        <v/>
      </c>
      <c r="AS3669" s="2" t="str">
        <v/>
      </c>
      <c r="AT3669" s="2" t="str">
        <v/>
      </c>
      <c r="AU3669" s="2" t="str">
        <v/>
      </c>
      <c r="AV3669" s="2" t="str" cm="1">
        <f t="array" ref="AV3669:AW3669">_xlfn.UNIQUE(AQ3669:AU3669,TRUE)</f>
        <v>Coffee</v>
      </c>
      <c r="AW3669" s="2" t="str">
        <v/>
      </c>
      <c r="AX3669" s="2"/>
      <c r="AY3669" s="2"/>
      <c r="AZ3669" s="2"/>
      <c r="BA3669" s="2" t="b">
        <f t="shared" si="305"/>
        <v>1</v>
      </c>
      <c r="BB3669" s="2" t="b">
        <f t="shared" si="306"/>
        <v>0</v>
      </c>
      <c r="BC3669" s="2">
        <f t="shared" si="308"/>
        <v>0</v>
      </c>
    </row>
    <row r="3670" spans="2:55" x14ac:dyDescent="0.2">
      <c r="B3670" s="12">
        <v>3667</v>
      </c>
      <c r="C3670" s="335">
        <v>42727</v>
      </c>
      <c r="D3670" s="336">
        <v>0.49311342592592594</v>
      </c>
      <c r="E3670" s="12" t="s">
        <v>5913</v>
      </c>
      <c r="F3670" s="12" t="s">
        <v>5914</v>
      </c>
      <c r="G3670" s="12" t="s">
        <v>5914</v>
      </c>
      <c r="H3670" s="12" t="s">
        <v>5914</v>
      </c>
      <c r="I3670" s="12" t="s">
        <v>5914</v>
      </c>
      <c r="J3670" s="2" t="s">
        <v>5913</v>
      </c>
      <c r="K3670" s="2" t="s">
        <v>5914</v>
      </c>
      <c r="O3670" s="7">
        <f t="shared" si="304"/>
        <v>0.32357570034623861</v>
      </c>
      <c r="P3670" s="7" t="str">
        <f t="shared" si="304"/>
        <v>-</v>
      </c>
      <c r="Q3670" s="7" t="str">
        <f t="shared" si="304"/>
        <v>-</v>
      </c>
      <c r="R3670" s="7" t="str">
        <f t="shared" si="304"/>
        <v>-</v>
      </c>
      <c r="S3670" s="7" t="str">
        <f t="shared" si="304"/>
        <v>-</v>
      </c>
      <c r="T3670" s="286">
        <f t="shared" si="307"/>
        <v>0.32357570034623861</v>
      </c>
      <c r="AN3670" s="2">
        <v>6475</v>
      </c>
      <c r="AO3670" s="2">
        <v>42780</v>
      </c>
      <c r="AP3670" s="2">
        <v>0.63392361111111117</v>
      </c>
      <c r="AQ3670" s="2" t="str">
        <v>Coffee</v>
      </c>
      <c r="AR3670" s="2" t="str">
        <v/>
      </c>
      <c r="AS3670" s="2" t="str">
        <v/>
      </c>
      <c r="AT3670" s="2" t="str">
        <v/>
      </c>
      <c r="AU3670" s="2" t="str">
        <v/>
      </c>
      <c r="AV3670" s="2" t="str" cm="1">
        <f t="array" ref="AV3670:AW3670">_xlfn.UNIQUE(AQ3670:AU3670,TRUE)</f>
        <v>Coffee</v>
      </c>
      <c r="AW3670" s="2" t="str">
        <v/>
      </c>
      <c r="AX3670" s="2"/>
      <c r="AY3670" s="2"/>
      <c r="AZ3670" s="2"/>
      <c r="BA3670" s="2" t="b">
        <f t="shared" si="305"/>
        <v>1</v>
      </c>
      <c r="BB3670" s="2" t="b">
        <f t="shared" si="306"/>
        <v>0</v>
      </c>
      <c r="BC3670" s="2">
        <f t="shared" si="308"/>
        <v>0</v>
      </c>
    </row>
    <row r="3671" spans="2:55" x14ac:dyDescent="0.2">
      <c r="B3671" s="12">
        <v>3668</v>
      </c>
      <c r="C3671" s="335">
        <v>42727</v>
      </c>
      <c r="D3671" s="336">
        <v>0.49706018518518519</v>
      </c>
      <c r="E3671" s="12" t="s">
        <v>5923</v>
      </c>
      <c r="F3671" s="12" t="s">
        <v>5915</v>
      </c>
      <c r="G3671" s="12" t="s">
        <v>5914</v>
      </c>
      <c r="H3671" s="12" t="s">
        <v>5914</v>
      </c>
      <c r="I3671" s="12" t="s">
        <v>5914</v>
      </c>
      <c r="J3671" s="2" t="s">
        <v>5923</v>
      </c>
      <c r="K3671" s="2" t="s">
        <v>5915</v>
      </c>
      <c r="L3671" s="2" t="s">
        <v>5914</v>
      </c>
      <c r="O3671" s="7">
        <f t="shared" si="304"/>
        <v>0.10145839890882384</v>
      </c>
      <c r="P3671" s="7">
        <f t="shared" si="304"/>
        <v>0.4937572133039555</v>
      </c>
      <c r="Q3671" s="7" t="str">
        <f t="shared" si="304"/>
        <v>-</v>
      </c>
      <c r="R3671" s="7" t="str">
        <f t="shared" si="304"/>
        <v>-</v>
      </c>
      <c r="S3671" s="7" t="str">
        <f t="shared" si="304"/>
        <v>-</v>
      </c>
      <c r="T3671" s="286">
        <f t="shared" si="307"/>
        <v>0.10145839890882384</v>
      </c>
      <c r="AN3671" s="2">
        <v>6482</v>
      </c>
      <c r="AO3671" s="2">
        <v>42780</v>
      </c>
      <c r="AP3671" s="2">
        <v>0.69586805555555553</v>
      </c>
      <c r="AQ3671" s="2" t="str">
        <v>Bread</v>
      </c>
      <c r="AR3671" s="2" t="str">
        <v/>
      </c>
      <c r="AS3671" s="2" t="str">
        <v/>
      </c>
      <c r="AT3671" s="2" t="str">
        <v/>
      </c>
      <c r="AU3671" s="2" t="str">
        <v/>
      </c>
      <c r="AV3671" s="2" t="str" cm="1">
        <f t="array" ref="AV3671:AW3671">_xlfn.UNIQUE(AQ3671:AU3671,TRUE)</f>
        <v>Bread</v>
      </c>
      <c r="AW3671" s="2" t="str">
        <v/>
      </c>
      <c r="AX3671" s="2"/>
      <c r="AY3671" s="2"/>
      <c r="AZ3671" s="2"/>
      <c r="BA3671" s="2" t="b">
        <f t="shared" si="305"/>
        <v>0</v>
      </c>
      <c r="BB3671" s="2" t="b">
        <f t="shared" si="306"/>
        <v>0</v>
      </c>
      <c r="BC3671" s="2">
        <f t="shared" si="308"/>
        <v>0</v>
      </c>
    </row>
    <row r="3672" spans="2:55" x14ac:dyDescent="0.2">
      <c r="B3672" s="12">
        <v>3669</v>
      </c>
      <c r="C3672" s="335">
        <v>42727</v>
      </c>
      <c r="D3672" s="336">
        <v>0.49859953703703702</v>
      </c>
      <c r="E3672" s="12" t="s">
        <v>5977</v>
      </c>
      <c r="F3672" s="12" t="s">
        <v>5919</v>
      </c>
      <c r="G3672" s="12" t="s">
        <v>5944</v>
      </c>
      <c r="H3672" s="12" t="s">
        <v>5944</v>
      </c>
      <c r="I3672" s="12" t="s">
        <v>5914</v>
      </c>
      <c r="J3672" s="2" t="s">
        <v>5977</v>
      </c>
      <c r="K3672" s="2" t="s">
        <v>5919</v>
      </c>
      <c r="L3672" s="2" t="s">
        <v>5944</v>
      </c>
      <c r="M3672" s="2" t="s">
        <v>5914</v>
      </c>
      <c r="O3672" s="7">
        <f t="shared" si="304"/>
        <v>9.4428706326723328E-4</v>
      </c>
      <c r="P3672" s="7">
        <f t="shared" si="304"/>
        <v>1.4688909873045851E-2</v>
      </c>
      <c r="Q3672" s="7">
        <f t="shared" si="304"/>
        <v>1.458398908823838E-2</v>
      </c>
      <c r="R3672" s="7">
        <f t="shared" si="304"/>
        <v>1.458398908823838E-2</v>
      </c>
      <c r="S3672" s="7" t="str">
        <f t="shared" si="304"/>
        <v>-</v>
      </c>
      <c r="T3672" s="286">
        <f t="shared" si="307"/>
        <v>9.4428706326723328E-4</v>
      </c>
      <c r="AN3672" s="2">
        <v>6483</v>
      </c>
      <c r="AO3672" s="2">
        <v>42780</v>
      </c>
      <c r="AP3672" s="2">
        <v>0.70162037037037039</v>
      </c>
      <c r="AQ3672" s="2" t="str">
        <v>Coffee</v>
      </c>
      <c r="AR3672" s="2" t="str">
        <v>Coffee</v>
      </c>
      <c r="AS3672" s="2" t="str">
        <v/>
      </c>
      <c r="AT3672" s="2" t="str">
        <v/>
      </c>
      <c r="AU3672" s="2" t="str">
        <v/>
      </c>
      <c r="AV3672" s="2" t="str" cm="1">
        <f t="array" ref="AV3672:AW3672">_xlfn.UNIQUE(AQ3672:AU3672,TRUE)</f>
        <v>Coffee</v>
      </c>
      <c r="AW3672" s="2" t="str">
        <v/>
      </c>
      <c r="AX3672" s="2"/>
      <c r="AY3672" s="2"/>
      <c r="AZ3672" s="2"/>
      <c r="BA3672" s="2" t="b">
        <f t="shared" si="305"/>
        <v>1</v>
      </c>
      <c r="BB3672" s="2" t="b">
        <f t="shared" si="306"/>
        <v>0</v>
      </c>
      <c r="BC3672" s="2">
        <f t="shared" si="308"/>
        <v>0</v>
      </c>
    </row>
    <row r="3673" spans="2:55" x14ac:dyDescent="0.2">
      <c r="B3673" s="12">
        <v>3670</v>
      </c>
      <c r="C3673" s="335">
        <v>42727</v>
      </c>
      <c r="D3673" s="336">
        <v>0.50298611111111113</v>
      </c>
      <c r="E3673" s="12" t="s">
        <v>5944</v>
      </c>
      <c r="F3673" s="12" t="s">
        <v>5914</v>
      </c>
      <c r="G3673" s="12" t="s">
        <v>5914</v>
      </c>
      <c r="H3673" s="12" t="s">
        <v>5914</v>
      </c>
      <c r="I3673" s="12" t="s">
        <v>5914</v>
      </c>
      <c r="J3673" s="2" t="s">
        <v>5944</v>
      </c>
      <c r="K3673" s="2" t="s">
        <v>5914</v>
      </c>
      <c r="O3673" s="7">
        <f t="shared" si="304"/>
        <v>1.458398908823838E-2</v>
      </c>
      <c r="P3673" s="7" t="str">
        <f t="shared" si="304"/>
        <v>-</v>
      </c>
      <c r="Q3673" s="7" t="str">
        <f t="shared" si="304"/>
        <v>-</v>
      </c>
      <c r="R3673" s="7" t="str">
        <f t="shared" si="304"/>
        <v>-</v>
      </c>
      <c r="S3673" s="7" t="str">
        <f t="shared" si="304"/>
        <v>-</v>
      </c>
      <c r="T3673" s="286">
        <f t="shared" si="307"/>
        <v>1.458398908823838E-2</v>
      </c>
      <c r="AN3673" s="2">
        <v>6486</v>
      </c>
      <c r="AO3673" s="2">
        <v>42781</v>
      </c>
      <c r="AP3673" s="2">
        <v>0.33244212962962966</v>
      </c>
      <c r="AQ3673" s="2" t="str">
        <v>Coffee</v>
      </c>
      <c r="AR3673" s="2" t="str">
        <v>Coffee</v>
      </c>
      <c r="AS3673" s="2" t="str">
        <v/>
      </c>
      <c r="AT3673" s="2" t="str">
        <v/>
      </c>
      <c r="AU3673" s="2" t="str">
        <v/>
      </c>
      <c r="AV3673" s="2" t="str" cm="1">
        <f t="array" ref="AV3673:AW3673">_xlfn.UNIQUE(AQ3673:AU3673,TRUE)</f>
        <v>Coffee</v>
      </c>
      <c r="AW3673" s="2" t="str">
        <v/>
      </c>
      <c r="AX3673" s="2"/>
      <c r="AY3673" s="2"/>
      <c r="AZ3673" s="2"/>
      <c r="BA3673" s="2" t="b">
        <f t="shared" si="305"/>
        <v>1</v>
      </c>
      <c r="BB3673" s="2" t="b">
        <f t="shared" si="306"/>
        <v>0</v>
      </c>
      <c r="BC3673" s="2">
        <f t="shared" si="308"/>
        <v>0</v>
      </c>
    </row>
    <row r="3674" spans="2:55" x14ac:dyDescent="0.2">
      <c r="B3674" s="12">
        <v>3671</v>
      </c>
      <c r="C3674" s="335">
        <v>42727</v>
      </c>
      <c r="D3674" s="336">
        <v>0.50728009259259255</v>
      </c>
      <c r="E3674" s="12" t="s">
        <v>5913</v>
      </c>
      <c r="F3674" s="12" t="s">
        <v>5914</v>
      </c>
      <c r="G3674" s="12" t="s">
        <v>5914</v>
      </c>
      <c r="H3674" s="12" t="s">
        <v>5914</v>
      </c>
      <c r="I3674" s="12" t="s">
        <v>5914</v>
      </c>
      <c r="J3674" s="2" t="s">
        <v>5913</v>
      </c>
      <c r="K3674" s="2" t="s">
        <v>5914</v>
      </c>
      <c r="O3674" s="7">
        <f t="shared" si="304"/>
        <v>0.32357570034623861</v>
      </c>
      <c r="P3674" s="7" t="str">
        <f t="shared" si="304"/>
        <v>-</v>
      </c>
      <c r="Q3674" s="7" t="str">
        <f t="shared" si="304"/>
        <v>-</v>
      </c>
      <c r="R3674" s="7" t="str">
        <f t="shared" si="304"/>
        <v>-</v>
      </c>
      <c r="S3674" s="7" t="str">
        <f t="shared" si="304"/>
        <v>-</v>
      </c>
      <c r="T3674" s="286">
        <f t="shared" si="307"/>
        <v>0.32357570034623861</v>
      </c>
      <c r="AN3674" s="2">
        <v>6488</v>
      </c>
      <c r="AO3674" s="2">
        <v>42781</v>
      </c>
      <c r="AP3674" s="2">
        <v>0.35902777777777778</v>
      </c>
      <c r="AQ3674" s="2" t="str">
        <v>Bread</v>
      </c>
      <c r="AR3674" s="2" t="str">
        <v/>
      </c>
      <c r="AS3674" s="2" t="str">
        <v/>
      </c>
      <c r="AT3674" s="2" t="str">
        <v/>
      </c>
      <c r="AU3674" s="2" t="str">
        <v/>
      </c>
      <c r="AV3674" s="2" t="str" cm="1">
        <f t="array" ref="AV3674:AW3674">_xlfn.UNIQUE(AQ3674:AU3674,TRUE)</f>
        <v>Bread</v>
      </c>
      <c r="AW3674" s="2" t="str">
        <v/>
      </c>
      <c r="AX3674" s="2"/>
      <c r="AY3674" s="2"/>
      <c r="AZ3674" s="2"/>
      <c r="BA3674" s="2" t="b">
        <f t="shared" si="305"/>
        <v>0</v>
      </c>
      <c r="BB3674" s="2" t="b">
        <f t="shared" si="306"/>
        <v>0</v>
      </c>
      <c r="BC3674" s="2">
        <f t="shared" si="308"/>
        <v>0</v>
      </c>
    </row>
    <row r="3675" spans="2:55" x14ac:dyDescent="0.2">
      <c r="B3675" s="12">
        <v>3672</v>
      </c>
      <c r="C3675" s="335">
        <v>42727</v>
      </c>
      <c r="D3675" s="336">
        <v>0.51811342592592591</v>
      </c>
      <c r="E3675" s="12" t="s">
        <v>5915</v>
      </c>
      <c r="F3675" s="12" t="s">
        <v>5914</v>
      </c>
      <c r="G3675" s="12" t="s">
        <v>5914</v>
      </c>
      <c r="H3675" s="12" t="s">
        <v>5914</v>
      </c>
      <c r="I3675" s="12" t="s">
        <v>5914</v>
      </c>
      <c r="J3675" s="2" t="s">
        <v>5915</v>
      </c>
      <c r="K3675" s="2" t="s">
        <v>5914</v>
      </c>
      <c r="O3675" s="7">
        <f t="shared" si="304"/>
        <v>0.4937572133039555</v>
      </c>
      <c r="P3675" s="7" t="str">
        <f t="shared" si="304"/>
        <v>-</v>
      </c>
      <c r="Q3675" s="7" t="str">
        <f t="shared" si="304"/>
        <v>-</v>
      </c>
      <c r="R3675" s="7" t="str">
        <f t="shared" si="304"/>
        <v>-</v>
      </c>
      <c r="S3675" s="7" t="str">
        <f t="shared" si="304"/>
        <v>-</v>
      </c>
      <c r="T3675" s="286">
        <f t="shared" si="307"/>
        <v>0.4937572133039555</v>
      </c>
      <c r="AN3675" s="2">
        <v>6489</v>
      </c>
      <c r="AO3675" s="2">
        <v>42781</v>
      </c>
      <c r="AP3675" s="2">
        <v>0.41295138888888888</v>
      </c>
      <c r="AQ3675" s="2" t="str">
        <v>Coffee</v>
      </c>
      <c r="AR3675" s="2" t="str">
        <v>Coffee</v>
      </c>
      <c r="AS3675" s="2" t="str">
        <v/>
      </c>
      <c r="AT3675" s="2" t="str">
        <v/>
      </c>
      <c r="AU3675" s="2" t="str">
        <v/>
      </c>
      <c r="AV3675" s="2" t="str" cm="1">
        <f t="array" ref="AV3675:AW3675">_xlfn.UNIQUE(AQ3675:AU3675,TRUE)</f>
        <v>Coffee</v>
      </c>
      <c r="AW3675" s="2" t="str">
        <v/>
      </c>
      <c r="AX3675" s="2"/>
      <c r="AY3675" s="2"/>
      <c r="AZ3675" s="2"/>
      <c r="BA3675" s="2" t="b">
        <f t="shared" si="305"/>
        <v>1</v>
      </c>
      <c r="BB3675" s="2" t="b">
        <f t="shared" si="306"/>
        <v>0</v>
      </c>
      <c r="BC3675" s="2">
        <f t="shared" si="308"/>
        <v>0</v>
      </c>
    </row>
    <row r="3676" spans="2:55" x14ac:dyDescent="0.2">
      <c r="B3676" s="12">
        <v>3673</v>
      </c>
      <c r="C3676" s="335">
        <v>42727</v>
      </c>
      <c r="D3676" s="336">
        <v>0.52001157407407406</v>
      </c>
      <c r="E3676" s="12" t="s">
        <v>5923</v>
      </c>
      <c r="F3676" s="12" t="s">
        <v>5936</v>
      </c>
      <c r="G3676" s="12" t="s">
        <v>5915</v>
      </c>
      <c r="H3676" s="12" t="s">
        <v>5921</v>
      </c>
      <c r="I3676" s="12" t="s">
        <v>5921</v>
      </c>
      <c r="J3676" s="2" t="s">
        <v>5923</v>
      </c>
      <c r="K3676" s="2" t="s">
        <v>5936</v>
      </c>
      <c r="L3676" s="2" t="s">
        <v>5915</v>
      </c>
      <c r="M3676" s="2" t="s">
        <v>5921</v>
      </c>
      <c r="N3676" s="2" t="s">
        <v>5994</v>
      </c>
      <c r="O3676" s="7">
        <f t="shared" si="304"/>
        <v>0.10145839890882384</v>
      </c>
      <c r="P3676" s="7">
        <f t="shared" si="304"/>
        <v>3.3679571923197989E-2</v>
      </c>
      <c r="Q3676" s="7">
        <f t="shared" si="304"/>
        <v>0.4937572133039555</v>
      </c>
      <c r="R3676" s="7">
        <f t="shared" si="304"/>
        <v>0.1409086139964327</v>
      </c>
      <c r="S3676" s="7">
        <f t="shared" si="304"/>
        <v>0.1409086139964327</v>
      </c>
      <c r="T3676" s="286">
        <f t="shared" si="307"/>
        <v>3.3679571923197989E-2</v>
      </c>
      <c r="AN3676" s="2">
        <v>6490</v>
      </c>
      <c r="AO3676" s="2">
        <v>42781</v>
      </c>
      <c r="AP3676" s="2">
        <v>0.41393518518518518</v>
      </c>
      <c r="AQ3676" s="2" t="str">
        <v>Pastry</v>
      </c>
      <c r="AR3676" s="2" t="str">
        <v/>
      </c>
      <c r="AS3676" s="2" t="str">
        <v/>
      </c>
      <c r="AT3676" s="2" t="str">
        <v/>
      </c>
      <c r="AU3676" s="2" t="str">
        <v/>
      </c>
      <c r="AV3676" s="2" t="str" cm="1">
        <f t="array" ref="AV3676:AW3676">_xlfn.UNIQUE(AQ3676:AU3676,TRUE)</f>
        <v>Pastry</v>
      </c>
      <c r="AW3676" s="2" t="str">
        <v/>
      </c>
      <c r="AX3676" s="2"/>
      <c r="AY3676" s="2"/>
      <c r="AZ3676" s="2"/>
      <c r="BA3676" s="2" t="b">
        <f t="shared" si="305"/>
        <v>0</v>
      </c>
      <c r="BB3676" s="2" t="b">
        <f t="shared" si="306"/>
        <v>0</v>
      </c>
      <c r="BC3676" s="2">
        <f t="shared" si="308"/>
        <v>0</v>
      </c>
    </row>
    <row r="3677" spans="2:55" x14ac:dyDescent="0.2">
      <c r="B3677" s="12">
        <v>3674</v>
      </c>
      <c r="C3677" s="335">
        <v>42727</v>
      </c>
      <c r="D3677" s="336">
        <v>0.52274305555555556</v>
      </c>
      <c r="E3677" s="12" t="s">
        <v>5915</v>
      </c>
      <c r="F3677" s="12"/>
      <c r="G3677" s="12" t="s">
        <v>5913</v>
      </c>
      <c r="H3677" s="12" t="s">
        <v>5939</v>
      </c>
      <c r="I3677" s="12" t="s">
        <v>5914</v>
      </c>
      <c r="J3677" s="2" t="s">
        <v>5915</v>
      </c>
      <c r="L3677" s="2" t="s">
        <v>5913</v>
      </c>
      <c r="M3677" s="2" t="s">
        <v>5939</v>
      </c>
      <c r="N3677" s="2" t="s">
        <v>5914</v>
      </c>
      <c r="O3677" s="7">
        <f t="shared" si="304"/>
        <v>0.4937572133039555</v>
      </c>
      <c r="P3677" s="7" t="str">
        <f t="shared" si="304"/>
        <v>-</v>
      </c>
      <c r="Q3677" s="7">
        <f t="shared" si="304"/>
        <v>0.32357570034623861</v>
      </c>
      <c r="R3677" s="7">
        <f t="shared" si="304"/>
        <v>1.9830028328611898E-2</v>
      </c>
      <c r="S3677" s="7" t="str">
        <f t="shared" si="304"/>
        <v>-</v>
      </c>
      <c r="T3677" s="286">
        <f t="shared" si="307"/>
        <v>1.9830028328611898E-2</v>
      </c>
      <c r="AN3677" s="2">
        <v>6491</v>
      </c>
      <c r="AO3677" s="2">
        <v>42781</v>
      </c>
      <c r="AP3677" s="2">
        <v>0.43337962962962967</v>
      </c>
      <c r="AQ3677" s="2" t="str">
        <v>Bread</v>
      </c>
      <c r="AR3677" s="2" t="str">
        <v/>
      </c>
      <c r="AS3677" s="2" t="str">
        <v/>
      </c>
      <c r="AT3677" s="2" t="str">
        <v/>
      </c>
      <c r="AU3677" s="2" t="str">
        <v/>
      </c>
      <c r="AV3677" s="2" t="str" cm="1">
        <f t="array" ref="AV3677:AW3677">_xlfn.UNIQUE(AQ3677:AU3677,TRUE)</f>
        <v>Bread</v>
      </c>
      <c r="AW3677" s="2" t="str">
        <v/>
      </c>
      <c r="AX3677" s="2"/>
      <c r="AY3677" s="2"/>
      <c r="AZ3677" s="2"/>
      <c r="BA3677" s="2" t="b">
        <f t="shared" si="305"/>
        <v>0</v>
      </c>
      <c r="BB3677" s="2" t="b">
        <f t="shared" si="306"/>
        <v>0</v>
      </c>
      <c r="BC3677" s="2">
        <f t="shared" si="308"/>
        <v>0</v>
      </c>
    </row>
    <row r="3678" spans="2:55" x14ac:dyDescent="0.2">
      <c r="B3678" s="12">
        <v>3675</v>
      </c>
      <c r="C3678" s="335">
        <v>42727</v>
      </c>
      <c r="D3678" s="336">
        <v>0.52341435185185181</v>
      </c>
      <c r="E3678" s="12" t="s">
        <v>5913</v>
      </c>
      <c r="F3678" s="12" t="s">
        <v>5915</v>
      </c>
      <c r="G3678" s="12" t="s">
        <v>5914</v>
      </c>
      <c r="H3678" s="12" t="s">
        <v>5914</v>
      </c>
      <c r="I3678" s="12" t="s">
        <v>5914</v>
      </c>
      <c r="J3678" s="2" t="s">
        <v>5913</v>
      </c>
      <c r="K3678" s="2" t="s">
        <v>5915</v>
      </c>
      <c r="L3678" s="2" t="s">
        <v>5914</v>
      </c>
      <c r="O3678" s="7">
        <f t="shared" si="304"/>
        <v>0.32357570034623861</v>
      </c>
      <c r="P3678" s="7">
        <f t="shared" si="304"/>
        <v>0.4937572133039555</v>
      </c>
      <c r="Q3678" s="7" t="str">
        <f t="shared" si="304"/>
        <v>-</v>
      </c>
      <c r="R3678" s="7" t="str">
        <f t="shared" si="304"/>
        <v>-</v>
      </c>
      <c r="S3678" s="7" t="str">
        <f t="shared" si="304"/>
        <v>-</v>
      </c>
      <c r="T3678" s="286">
        <f t="shared" si="307"/>
        <v>0.32357570034623861</v>
      </c>
      <c r="AN3678" s="2">
        <v>6492</v>
      </c>
      <c r="AO3678" s="2">
        <v>42781</v>
      </c>
      <c r="AP3678" s="2">
        <v>0.4403819444444444</v>
      </c>
      <c r="AQ3678" s="2" t="str">
        <v>Pastry</v>
      </c>
      <c r="AR3678" s="2" t="str">
        <v>Coffee</v>
      </c>
      <c r="AS3678" s="2" t="str">
        <v>Coffee</v>
      </c>
      <c r="AT3678" s="2" t="str">
        <v/>
      </c>
      <c r="AU3678" s="2" t="str">
        <v/>
      </c>
      <c r="AV3678" s="2" t="str" cm="1">
        <f t="array" ref="AV3678:AX3678">_xlfn.UNIQUE(AQ3678:AU3678,TRUE)</f>
        <v>Pastry</v>
      </c>
      <c r="AW3678" s="2" t="str">
        <v>Coffee</v>
      </c>
      <c r="AX3678" s="2" t="str">
        <v/>
      </c>
      <c r="AY3678" s="2"/>
      <c r="AZ3678" s="2"/>
      <c r="BA3678" s="2" t="b">
        <f t="shared" si="305"/>
        <v>1</v>
      </c>
      <c r="BB3678" s="2" t="b">
        <f t="shared" si="306"/>
        <v>0</v>
      </c>
      <c r="BC3678" s="2">
        <f t="shared" si="308"/>
        <v>0</v>
      </c>
    </row>
    <row r="3679" spans="2:55" x14ac:dyDescent="0.2">
      <c r="B3679" s="12">
        <v>3676</v>
      </c>
      <c r="C3679" s="335">
        <v>42727</v>
      </c>
      <c r="D3679" s="336">
        <v>0.52927083333333336</v>
      </c>
      <c r="E3679" s="12" t="s">
        <v>5913</v>
      </c>
      <c r="F3679" s="12" t="s">
        <v>5914</v>
      </c>
      <c r="G3679" s="12" t="s">
        <v>5914</v>
      </c>
      <c r="H3679" s="12" t="s">
        <v>5914</v>
      </c>
      <c r="I3679" s="12" t="s">
        <v>5914</v>
      </c>
      <c r="J3679" s="2" t="s">
        <v>5913</v>
      </c>
      <c r="K3679" s="2" t="s">
        <v>5914</v>
      </c>
      <c r="O3679" s="7">
        <f t="shared" si="304"/>
        <v>0.32357570034623861</v>
      </c>
      <c r="P3679" s="7" t="str">
        <f t="shared" si="304"/>
        <v>-</v>
      </c>
      <c r="Q3679" s="7" t="str">
        <f t="shared" si="304"/>
        <v>-</v>
      </c>
      <c r="R3679" s="7" t="str">
        <f t="shared" si="304"/>
        <v>-</v>
      </c>
      <c r="S3679" s="7" t="str">
        <f t="shared" si="304"/>
        <v>-</v>
      </c>
      <c r="T3679" s="286">
        <f t="shared" si="307"/>
        <v>0.32357570034623861</v>
      </c>
      <c r="AN3679" s="2">
        <v>6494</v>
      </c>
      <c r="AO3679" s="2">
        <v>42781</v>
      </c>
      <c r="AP3679" s="2">
        <v>0.46724537037037034</v>
      </c>
      <c r="AQ3679" s="2" t="str">
        <v>Coffee</v>
      </c>
      <c r="AR3679" s="2" t="str">
        <v/>
      </c>
      <c r="AS3679" s="2" t="str">
        <v/>
      </c>
      <c r="AT3679" s="2" t="str">
        <v/>
      </c>
      <c r="AU3679" s="2" t="str">
        <v/>
      </c>
      <c r="AV3679" s="2" t="str" cm="1">
        <f t="array" ref="AV3679:AW3679">_xlfn.UNIQUE(AQ3679:AU3679,TRUE)</f>
        <v>Coffee</v>
      </c>
      <c r="AW3679" s="2" t="str">
        <v/>
      </c>
      <c r="AX3679" s="2"/>
      <c r="AY3679" s="2"/>
      <c r="AZ3679" s="2"/>
      <c r="BA3679" s="2" t="b">
        <f t="shared" si="305"/>
        <v>1</v>
      </c>
      <c r="BB3679" s="2" t="b">
        <f t="shared" si="306"/>
        <v>0</v>
      </c>
      <c r="BC3679" s="2">
        <f t="shared" si="308"/>
        <v>0</v>
      </c>
    </row>
    <row r="3680" spans="2:55" x14ac:dyDescent="0.2">
      <c r="B3680" s="12">
        <v>3677</v>
      </c>
      <c r="C3680" s="335">
        <v>42727</v>
      </c>
      <c r="D3680" s="336">
        <v>0.53131944444444446</v>
      </c>
      <c r="E3680" s="12" t="s">
        <v>5949</v>
      </c>
      <c r="F3680" s="12" t="s">
        <v>5915</v>
      </c>
      <c r="G3680" s="12" t="s">
        <v>5914</v>
      </c>
      <c r="H3680" s="12" t="s">
        <v>5914</v>
      </c>
      <c r="I3680" s="12" t="s">
        <v>5914</v>
      </c>
      <c r="J3680" s="2" t="s">
        <v>5949</v>
      </c>
      <c r="K3680" s="2" t="s">
        <v>5915</v>
      </c>
      <c r="L3680" s="2" t="s">
        <v>5914</v>
      </c>
      <c r="O3680" s="7">
        <f t="shared" si="304"/>
        <v>8.2887419997901592E-3</v>
      </c>
      <c r="P3680" s="7">
        <f t="shared" si="304"/>
        <v>0.4937572133039555</v>
      </c>
      <c r="Q3680" s="7" t="str">
        <f t="shared" si="304"/>
        <v>-</v>
      </c>
      <c r="R3680" s="7" t="str">
        <f t="shared" si="304"/>
        <v>-</v>
      </c>
      <c r="S3680" s="7" t="str">
        <f t="shared" si="304"/>
        <v>-</v>
      </c>
      <c r="T3680" s="286">
        <f t="shared" si="307"/>
        <v>8.2887419997901592E-3</v>
      </c>
      <c r="AN3680" s="2">
        <v>6496</v>
      </c>
      <c r="AO3680" s="2">
        <v>42781</v>
      </c>
      <c r="AP3680" s="2">
        <v>0.47396990740740735</v>
      </c>
      <c r="AQ3680" s="2" t="str">
        <v>Bread</v>
      </c>
      <c r="AR3680" s="2" t="str">
        <v/>
      </c>
      <c r="AS3680" s="2" t="str">
        <v/>
      </c>
      <c r="AT3680" s="2" t="str">
        <v/>
      </c>
      <c r="AU3680" s="2" t="str">
        <v/>
      </c>
      <c r="AV3680" s="2" t="str" cm="1">
        <f t="array" ref="AV3680:AW3680">_xlfn.UNIQUE(AQ3680:AU3680,TRUE)</f>
        <v>Bread</v>
      </c>
      <c r="AW3680" s="2" t="str">
        <v/>
      </c>
      <c r="AX3680" s="2"/>
      <c r="AY3680" s="2"/>
      <c r="AZ3680" s="2"/>
      <c r="BA3680" s="2" t="b">
        <f t="shared" si="305"/>
        <v>0</v>
      </c>
      <c r="BB3680" s="2" t="b">
        <f t="shared" si="306"/>
        <v>0</v>
      </c>
      <c r="BC3680" s="2">
        <f t="shared" si="308"/>
        <v>0</v>
      </c>
    </row>
    <row r="3681" spans="2:55" x14ac:dyDescent="0.2">
      <c r="B3681" s="12">
        <v>3678</v>
      </c>
      <c r="C3681" s="335">
        <v>42727</v>
      </c>
      <c r="D3681" s="336">
        <v>0.53765046296296293</v>
      </c>
      <c r="E3681" s="12" t="s">
        <v>5922</v>
      </c>
      <c r="F3681" s="12" t="s">
        <v>5923</v>
      </c>
      <c r="G3681" s="12" t="s">
        <v>5914</v>
      </c>
      <c r="H3681" s="12" t="s">
        <v>5914</v>
      </c>
      <c r="I3681" s="12" t="s">
        <v>5914</v>
      </c>
      <c r="J3681" s="2" t="s">
        <v>5922</v>
      </c>
      <c r="K3681" s="2" t="s">
        <v>5923</v>
      </c>
      <c r="L3681" s="2" t="s">
        <v>5914</v>
      </c>
      <c r="O3681" s="7">
        <f t="shared" si="304"/>
        <v>3.7876403315496798E-2</v>
      </c>
      <c r="P3681" s="7">
        <f t="shared" si="304"/>
        <v>0.10145839890882384</v>
      </c>
      <c r="Q3681" s="7" t="str">
        <f t="shared" si="304"/>
        <v>-</v>
      </c>
      <c r="R3681" s="7" t="str">
        <f t="shared" si="304"/>
        <v>-</v>
      </c>
      <c r="S3681" s="7" t="str">
        <f t="shared" si="304"/>
        <v>-</v>
      </c>
      <c r="T3681" s="286">
        <f t="shared" si="307"/>
        <v>3.7876403315496798E-2</v>
      </c>
      <c r="AN3681" s="2">
        <v>6497</v>
      </c>
      <c r="AO3681" s="2">
        <v>42781</v>
      </c>
      <c r="AP3681" s="2">
        <v>0.47673611111111108</v>
      </c>
      <c r="AQ3681" s="2" t="str">
        <v>Coffee</v>
      </c>
      <c r="AR3681" s="2" t="str">
        <v>Bread</v>
      </c>
      <c r="AS3681" s="2" t="str">
        <v/>
      </c>
      <c r="AT3681" s="2" t="str">
        <v/>
      </c>
      <c r="AU3681" s="2" t="str">
        <v/>
      </c>
      <c r="AV3681" s="2" t="str" cm="1">
        <f t="array" ref="AV3681:AX3681">_xlfn.UNIQUE(AQ3681:AU3681,TRUE)</f>
        <v>Coffee</v>
      </c>
      <c r="AW3681" s="2" t="str">
        <v>Bread</v>
      </c>
      <c r="AX3681" s="2" t="str">
        <v/>
      </c>
      <c r="AY3681" s="2"/>
      <c r="AZ3681" s="2"/>
      <c r="BA3681" s="2" t="b">
        <f t="shared" si="305"/>
        <v>1</v>
      </c>
      <c r="BB3681" s="2" t="b">
        <f t="shared" si="306"/>
        <v>0</v>
      </c>
      <c r="BC3681" s="2">
        <f t="shared" si="308"/>
        <v>0</v>
      </c>
    </row>
    <row r="3682" spans="2:55" x14ac:dyDescent="0.2">
      <c r="B3682" s="12">
        <v>3679</v>
      </c>
      <c r="C3682" s="335">
        <v>42727</v>
      </c>
      <c r="D3682" s="336">
        <v>0.541875</v>
      </c>
      <c r="E3682" s="12" t="s">
        <v>5915</v>
      </c>
      <c r="F3682" s="12" t="s">
        <v>5918</v>
      </c>
      <c r="G3682" s="12" t="s">
        <v>5914</v>
      </c>
      <c r="H3682" s="12" t="s">
        <v>5914</v>
      </c>
      <c r="I3682" s="12" t="s">
        <v>5914</v>
      </c>
      <c r="J3682" s="2" t="s">
        <v>5915</v>
      </c>
      <c r="K3682" s="2" t="s">
        <v>5918</v>
      </c>
      <c r="L3682" s="2" t="s">
        <v>5914</v>
      </c>
      <c r="O3682" s="7">
        <f t="shared" si="304"/>
        <v>0.4937572133039555</v>
      </c>
      <c r="P3682" s="7">
        <f t="shared" si="304"/>
        <v>5.7391669289686288E-2</v>
      </c>
      <c r="Q3682" s="7" t="str">
        <f t="shared" si="304"/>
        <v>-</v>
      </c>
      <c r="R3682" s="7" t="str">
        <f t="shared" si="304"/>
        <v>-</v>
      </c>
      <c r="S3682" s="7" t="str">
        <f t="shared" si="304"/>
        <v>-</v>
      </c>
      <c r="T3682" s="286">
        <f t="shared" si="307"/>
        <v>5.7391669289686288E-2</v>
      </c>
      <c r="AN3682" s="2">
        <v>6500</v>
      </c>
      <c r="AO3682" s="2">
        <v>42781</v>
      </c>
      <c r="AP3682" s="2">
        <v>0.50518518518518518</v>
      </c>
      <c r="AQ3682" s="2" t="str">
        <v>Bread</v>
      </c>
      <c r="AR3682" s="2" t="str">
        <v>Coffee</v>
      </c>
      <c r="AS3682" s="2" t="str">
        <v/>
      </c>
      <c r="AT3682" s="2" t="str">
        <v/>
      </c>
      <c r="AU3682" s="2" t="str">
        <v/>
      </c>
      <c r="AV3682" s="2" t="str" cm="1">
        <f t="array" ref="AV3682:AX3682">_xlfn.UNIQUE(AQ3682:AU3682,TRUE)</f>
        <v>Bread</v>
      </c>
      <c r="AW3682" s="2" t="str">
        <v>Coffee</v>
      </c>
      <c r="AX3682" s="2" t="str">
        <v/>
      </c>
      <c r="AY3682" s="2"/>
      <c r="AZ3682" s="2"/>
      <c r="BA3682" s="2" t="b">
        <f t="shared" si="305"/>
        <v>1</v>
      </c>
      <c r="BB3682" s="2" t="b">
        <f t="shared" si="306"/>
        <v>0</v>
      </c>
      <c r="BC3682" s="2">
        <f t="shared" si="308"/>
        <v>0</v>
      </c>
    </row>
    <row r="3683" spans="2:55" x14ac:dyDescent="0.2">
      <c r="B3683" s="12">
        <v>3680</v>
      </c>
      <c r="C3683" s="335">
        <v>42727</v>
      </c>
      <c r="D3683" s="336">
        <v>0.54281250000000003</v>
      </c>
      <c r="E3683" s="12" t="s">
        <v>5915</v>
      </c>
      <c r="F3683" s="12" t="s">
        <v>5936</v>
      </c>
      <c r="G3683" s="12" t="s">
        <v>5914</v>
      </c>
      <c r="H3683" s="12" t="s">
        <v>5914</v>
      </c>
      <c r="I3683" s="12" t="s">
        <v>5914</v>
      </c>
      <c r="J3683" s="2" t="s">
        <v>5915</v>
      </c>
      <c r="K3683" s="2" t="s">
        <v>5936</v>
      </c>
      <c r="L3683" s="2" t="s">
        <v>5914</v>
      </c>
      <c r="O3683" s="7">
        <f t="shared" si="304"/>
        <v>0.4937572133039555</v>
      </c>
      <c r="P3683" s="7">
        <f t="shared" si="304"/>
        <v>3.3679571923197989E-2</v>
      </c>
      <c r="Q3683" s="7" t="str">
        <f t="shared" si="304"/>
        <v>-</v>
      </c>
      <c r="R3683" s="7" t="str">
        <f t="shared" si="304"/>
        <v>-</v>
      </c>
      <c r="S3683" s="7" t="str">
        <f t="shared" si="304"/>
        <v>-</v>
      </c>
      <c r="T3683" s="286">
        <f t="shared" si="307"/>
        <v>3.3679571923197989E-2</v>
      </c>
      <c r="AN3683" s="2">
        <v>6501</v>
      </c>
      <c r="AO3683" s="2">
        <v>42781</v>
      </c>
      <c r="AP3683" s="2">
        <v>0.52002314814814821</v>
      </c>
      <c r="AQ3683" s="2" t="str">
        <v>Bread</v>
      </c>
      <c r="AR3683" s="2" t="str">
        <v>Medialuna</v>
      </c>
      <c r="AS3683" s="2" t="str">
        <v/>
      </c>
      <c r="AT3683" s="2" t="str">
        <v/>
      </c>
      <c r="AU3683" s="2" t="str">
        <v/>
      </c>
      <c r="AV3683" s="2" t="str" cm="1">
        <f t="array" ref="AV3683:AX3683">_xlfn.UNIQUE(AQ3683:AU3683,TRUE)</f>
        <v>Bread</v>
      </c>
      <c r="AW3683" s="2" t="str">
        <v>Medialuna</v>
      </c>
      <c r="AX3683" s="2" t="str">
        <v/>
      </c>
      <c r="AY3683" s="2"/>
      <c r="AZ3683" s="2"/>
      <c r="BA3683" s="2" t="b">
        <f t="shared" si="305"/>
        <v>0</v>
      </c>
      <c r="BB3683" s="2" t="b">
        <f t="shared" si="306"/>
        <v>0</v>
      </c>
      <c r="BC3683" s="2">
        <f t="shared" si="308"/>
        <v>0</v>
      </c>
    </row>
    <row r="3684" spans="2:55" x14ac:dyDescent="0.2">
      <c r="B3684" s="12">
        <v>3681</v>
      </c>
      <c r="C3684" s="335">
        <v>42727</v>
      </c>
      <c r="D3684" s="336">
        <v>0.54805555555555552</v>
      </c>
      <c r="E3684" s="12" t="s">
        <v>5913</v>
      </c>
      <c r="F3684" s="12" t="s">
        <v>5914</v>
      </c>
      <c r="G3684" s="12" t="s">
        <v>5914</v>
      </c>
      <c r="H3684" s="12" t="s">
        <v>5914</v>
      </c>
      <c r="I3684" s="12" t="s">
        <v>5914</v>
      </c>
      <c r="J3684" s="2" t="s">
        <v>5913</v>
      </c>
      <c r="K3684" s="2" t="s">
        <v>5914</v>
      </c>
      <c r="O3684" s="7">
        <f t="shared" si="304"/>
        <v>0.32357570034623861</v>
      </c>
      <c r="P3684" s="7" t="str">
        <f t="shared" si="304"/>
        <v>-</v>
      </c>
      <c r="Q3684" s="7" t="str">
        <f t="shared" si="304"/>
        <v>-</v>
      </c>
      <c r="R3684" s="7" t="str">
        <f t="shared" si="304"/>
        <v>-</v>
      </c>
      <c r="S3684" s="7" t="str">
        <f t="shared" si="304"/>
        <v>-</v>
      </c>
      <c r="T3684" s="286">
        <f t="shared" si="307"/>
        <v>0.32357570034623861</v>
      </c>
      <c r="AN3684" s="2">
        <v>6509</v>
      </c>
      <c r="AO3684" s="2">
        <v>42781</v>
      </c>
      <c r="AP3684" s="2">
        <v>0.59474537037037034</v>
      </c>
      <c r="AQ3684" s="2" t="str">
        <v>Bread</v>
      </c>
      <c r="AR3684" s="2" t="str">
        <v/>
      </c>
      <c r="AS3684" s="2" t="str">
        <v/>
      </c>
      <c r="AT3684" s="2" t="str">
        <v/>
      </c>
      <c r="AU3684" s="2" t="str">
        <v/>
      </c>
      <c r="AV3684" s="2" t="str" cm="1">
        <f t="array" ref="AV3684:AW3684">_xlfn.UNIQUE(AQ3684:AU3684,TRUE)</f>
        <v>Bread</v>
      </c>
      <c r="AW3684" s="2" t="str">
        <v/>
      </c>
      <c r="AX3684" s="2"/>
      <c r="AY3684" s="2"/>
      <c r="AZ3684" s="2"/>
      <c r="BA3684" s="2" t="b">
        <f t="shared" si="305"/>
        <v>0</v>
      </c>
      <c r="BB3684" s="2" t="b">
        <f t="shared" si="306"/>
        <v>0</v>
      </c>
      <c r="BC3684" s="2">
        <f t="shared" si="308"/>
        <v>0</v>
      </c>
    </row>
    <row r="3685" spans="2:55" x14ac:dyDescent="0.2">
      <c r="B3685" s="12">
        <v>3682</v>
      </c>
      <c r="C3685" s="335">
        <v>42727</v>
      </c>
      <c r="D3685" s="336">
        <v>0.55038194444444444</v>
      </c>
      <c r="E3685" s="12" t="s">
        <v>5913</v>
      </c>
      <c r="F3685" s="12" t="s">
        <v>5914</v>
      </c>
      <c r="G3685" s="12" t="s">
        <v>5914</v>
      </c>
      <c r="H3685" s="12" t="s">
        <v>5914</v>
      </c>
      <c r="I3685" s="12" t="s">
        <v>5914</v>
      </c>
      <c r="J3685" s="2" t="s">
        <v>5913</v>
      </c>
      <c r="K3685" s="2" t="s">
        <v>5914</v>
      </c>
      <c r="O3685" s="7">
        <f t="shared" si="304"/>
        <v>0.32357570034623861</v>
      </c>
      <c r="P3685" s="7" t="str">
        <f t="shared" si="304"/>
        <v>-</v>
      </c>
      <c r="Q3685" s="7" t="str">
        <f t="shared" si="304"/>
        <v>-</v>
      </c>
      <c r="R3685" s="7" t="str">
        <f t="shared" si="304"/>
        <v>-</v>
      </c>
      <c r="S3685" s="7" t="str">
        <f t="shared" si="304"/>
        <v>-</v>
      </c>
      <c r="T3685" s="286">
        <f t="shared" si="307"/>
        <v>0.32357570034623861</v>
      </c>
      <c r="AN3685" s="2">
        <v>6511</v>
      </c>
      <c r="AO3685" s="2">
        <v>42781</v>
      </c>
      <c r="AP3685" s="2">
        <v>0.6115856481481482</v>
      </c>
      <c r="AQ3685" s="2" t="str">
        <v>Coffee</v>
      </c>
      <c r="AR3685" s="2" t="str">
        <v>Bread</v>
      </c>
      <c r="AS3685" s="2" t="str">
        <v/>
      </c>
      <c r="AT3685" s="2" t="str">
        <v/>
      </c>
      <c r="AU3685" s="2" t="str">
        <v/>
      </c>
      <c r="AV3685" s="2" t="str" cm="1">
        <f t="array" ref="AV3685:AX3685">_xlfn.UNIQUE(AQ3685:AU3685,TRUE)</f>
        <v>Coffee</v>
      </c>
      <c r="AW3685" s="2" t="str">
        <v>Bread</v>
      </c>
      <c r="AX3685" s="2" t="str">
        <v/>
      </c>
      <c r="AY3685" s="2"/>
      <c r="AZ3685" s="2"/>
      <c r="BA3685" s="2" t="b">
        <f t="shared" si="305"/>
        <v>1</v>
      </c>
      <c r="BB3685" s="2" t="b">
        <f t="shared" si="306"/>
        <v>0</v>
      </c>
      <c r="BC3685" s="2">
        <f t="shared" si="308"/>
        <v>0</v>
      </c>
    </row>
    <row r="3686" spans="2:55" x14ac:dyDescent="0.2">
      <c r="B3686" s="12">
        <v>3683</v>
      </c>
      <c r="C3686" s="335">
        <v>42727</v>
      </c>
      <c r="D3686" s="336">
        <v>0.55384259259259261</v>
      </c>
      <c r="E3686" s="12" t="s">
        <v>5921</v>
      </c>
      <c r="F3686" s="12"/>
      <c r="G3686" s="12" t="s">
        <v>5914</v>
      </c>
      <c r="H3686" s="12" t="s">
        <v>5914</v>
      </c>
      <c r="I3686" s="12" t="s">
        <v>5914</v>
      </c>
      <c r="J3686" s="2" t="s">
        <v>5921</v>
      </c>
      <c r="L3686" s="2" t="s">
        <v>5914</v>
      </c>
      <c r="O3686" s="7">
        <f t="shared" si="304"/>
        <v>0.1409086139964327</v>
      </c>
      <c r="P3686" s="7" t="str">
        <f t="shared" si="304"/>
        <v>-</v>
      </c>
      <c r="Q3686" s="7" t="str">
        <f t="shared" si="304"/>
        <v>-</v>
      </c>
      <c r="R3686" s="7" t="str">
        <f t="shared" si="304"/>
        <v>-</v>
      </c>
      <c r="S3686" s="7" t="str">
        <f t="shared" si="304"/>
        <v>-</v>
      </c>
      <c r="T3686" s="286">
        <f t="shared" si="307"/>
        <v>0.1409086139964327</v>
      </c>
      <c r="AN3686" s="2">
        <v>6512</v>
      </c>
      <c r="AO3686" s="2">
        <v>42781</v>
      </c>
      <c r="AP3686" s="2">
        <v>0.61211805555555554</v>
      </c>
      <c r="AQ3686" s="2" t="str">
        <v>Bread</v>
      </c>
      <c r="AR3686" s="2" t="str">
        <v/>
      </c>
      <c r="AS3686" s="2" t="str">
        <v/>
      </c>
      <c r="AT3686" s="2" t="str">
        <v/>
      </c>
      <c r="AU3686" s="2" t="str">
        <v/>
      </c>
      <c r="AV3686" s="2" t="str" cm="1">
        <f t="array" ref="AV3686:AW3686">_xlfn.UNIQUE(AQ3686:AU3686,TRUE)</f>
        <v>Bread</v>
      </c>
      <c r="AW3686" s="2" t="str">
        <v/>
      </c>
      <c r="AX3686" s="2"/>
      <c r="AY3686" s="2"/>
      <c r="AZ3686" s="2"/>
      <c r="BA3686" s="2" t="b">
        <f t="shared" si="305"/>
        <v>0</v>
      </c>
      <c r="BB3686" s="2" t="b">
        <f t="shared" si="306"/>
        <v>0</v>
      </c>
      <c r="BC3686" s="2">
        <f t="shared" si="308"/>
        <v>0</v>
      </c>
    </row>
    <row r="3687" spans="2:55" x14ac:dyDescent="0.2">
      <c r="B3687" s="12">
        <v>3684</v>
      </c>
      <c r="C3687" s="335">
        <v>42727</v>
      </c>
      <c r="D3687" s="336">
        <v>0.57547453703703699</v>
      </c>
      <c r="E3687" s="12" t="s">
        <v>5913</v>
      </c>
      <c r="F3687" s="12" t="s">
        <v>5936</v>
      </c>
      <c r="G3687" s="12" t="s">
        <v>5914</v>
      </c>
      <c r="H3687" s="12" t="s">
        <v>5914</v>
      </c>
      <c r="I3687" s="12" t="s">
        <v>5914</v>
      </c>
      <c r="J3687" s="2" t="s">
        <v>5913</v>
      </c>
      <c r="K3687" s="2" t="s">
        <v>5936</v>
      </c>
      <c r="L3687" s="2" t="s">
        <v>5914</v>
      </c>
      <c r="O3687" s="7">
        <f t="shared" si="304"/>
        <v>0.32357570034623861</v>
      </c>
      <c r="P3687" s="7">
        <f t="shared" si="304"/>
        <v>3.3679571923197989E-2</v>
      </c>
      <c r="Q3687" s="7" t="str">
        <f t="shared" si="304"/>
        <v>-</v>
      </c>
      <c r="R3687" s="7" t="str">
        <f t="shared" si="304"/>
        <v>-</v>
      </c>
      <c r="S3687" s="7" t="str">
        <f t="shared" si="304"/>
        <v>-</v>
      </c>
      <c r="T3687" s="286">
        <f t="shared" si="307"/>
        <v>3.3679571923197989E-2</v>
      </c>
      <c r="AN3687" s="2">
        <v>6513</v>
      </c>
      <c r="AO3687" s="2">
        <v>42781</v>
      </c>
      <c r="AP3687" s="2">
        <v>0.62112268518518521</v>
      </c>
      <c r="AQ3687" s="2" t="str">
        <v>Cake</v>
      </c>
      <c r="AR3687" s="2" t="str">
        <v/>
      </c>
      <c r="AS3687" s="2" t="str">
        <v/>
      </c>
      <c r="AT3687" s="2" t="str">
        <v/>
      </c>
      <c r="AU3687" s="2" t="str">
        <v/>
      </c>
      <c r="AV3687" s="2" t="str" cm="1">
        <f t="array" ref="AV3687:AW3687">_xlfn.UNIQUE(AQ3687:AU3687,TRUE)</f>
        <v>Cake</v>
      </c>
      <c r="AW3687" s="2" t="str">
        <v/>
      </c>
      <c r="AX3687" s="2"/>
      <c r="AY3687" s="2"/>
      <c r="AZ3687" s="2"/>
      <c r="BA3687" s="2" t="b">
        <f t="shared" si="305"/>
        <v>0</v>
      </c>
      <c r="BB3687" s="2" t="b">
        <f t="shared" si="306"/>
        <v>0</v>
      </c>
      <c r="BC3687" s="2">
        <f t="shared" si="308"/>
        <v>0</v>
      </c>
    </row>
    <row r="3688" spans="2:55" x14ac:dyDescent="0.2">
      <c r="B3688" s="12">
        <v>3685</v>
      </c>
      <c r="C3688" s="335">
        <v>42727</v>
      </c>
      <c r="D3688" s="336">
        <v>0.57829861111111114</v>
      </c>
      <c r="E3688" s="12" t="s">
        <v>5993</v>
      </c>
      <c r="F3688" s="12" t="s">
        <v>5914</v>
      </c>
      <c r="G3688" s="12" t="s">
        <v>5914</v>
      </c>
      <c r="H3688" s="12" t="s">
        <v>5914</v>
      </c>
      <c r="I3688" s="12" t="s">
        <v>5914</v>
      </c>
      <c r="J3688" s="2" t="s">
        <v>5993</v>
      </c>
      <c r="K3688" s="2" t="s">
        <v>5914</v>
      </c>
      <c r="O3688" s="7">
        <f t="shared" si="304"/>
        <v>4.1968313922988144E-4</v>
      </c>
      <c r="P3688" s="7" t="str">
        <f t="shared" si="304"/>
        <v>-</v>
      </c>
      <c r="Q3688" s="7" t="str">
        <f t="shared" si="304"/>
        <v>-</v>
      </c>
      <c r="R3688" s="7" t="str">
        <f t="shared" si="304"/>
        <v>-</v>
      </c>
      <c r="S3688" s="7" t="str">
        <f t="shared" si="304"/>
        <v>-</v>
      </c>
      <c r="T3688" s="286">
        <f t="shared" si="307"/>
        <v>4.1968313922988144E-4</v>
      </c>
      <c r="AN3688" s="2">
        <v>6520</v>
      </c>
      <c r="AO3688" s="2">
        <v>42781</v>
      </c>
      <c r="AP3688" s="2">
        <v>0.72083333333333333</v>
      </c>
      <c r="AQ3688" s="2" t="str">
        <v>Bread</v>
      </c>
      <c r="AR3688" s="2" t="str">
        <v/>
      </c>
      <c r="AS3688" s="2" t="str">
        <v/>
      </c>
      <c r="AT3688" s="2" t="str">
        <v/>
      </c>
      <c r="AU3688" s="2" t="str">
        <v/>
      </c>
      <c r="AV3688" s="2" t="str" cm="1">
        <f t="array" ref="AV3688:AW3688">_xlfn.UNIQUE(AQ3688:AU3688,TRUE)</f>
        <v>Bread</v>
      </c>
      <c r="AW3688" s="2" t="str">
        <v/>
      </c>
      <c r="AX3688" s="2"/>
      <c r="AY3688" s="2"/>
      <c r="AZ3688" s="2"/>
      <c r="BA3688" s="2" t="b">
        <f t="shared" si="305"/>
        <v>0</v>
      </c>
      <c r="BB3688" s="2" t="b">
        <f t="shared" si="306"/>
        <v>0</v>
      </c>
      <c r="BC3688" s="2">
        <f t="shared" si="308"/>
        <v>0</v>
      </c>
    </row>
    <row r="3689" spans="2:55" x14ac:dyDescent="0.2">
      <c r="B3689" s="12">
        <v>3686</v>
      </c>
      <c r="C3689" s="335">
        <v>42727</v>
      </c>
      <c r="D3689" s="336">
        <v>0.57938657407407412</v>
      </c>
      <c r="E3689" s="12" t="s">
        <v>5915</v>
      </c>
      <c r="F3689" s="12" t="s">
        <v>5927</v>
      </c>
      <c r="G3689" s="12" t="s">
        <v>5913</v>
      </c>
      <c r="H3689" s="12" t="s">
        <v>5915</v>
      </c>
      <c r="I3689" s="12" t="s">
        <v>5940</v>
      </c>
      <c r="J3689" s="2" t="s">
        <v>5915</v>
      </c>
      <c r="K3689" s="2" t="s">
        <v>5927</v>
      </c>
      <c r="L3689" s="2" t="s">
        <v>5913</v>
      </c>
      <c r="M3689" s="2" t="s">
        <v>5940</v>
      </c>
      <c r="N3689" s="2" t="s">
        <v>5914</v>
      </c>
      <c r="O3689" s="7">
        <f t="shared" si="304"/>
        <v>0.4937572133039555</v>
      </c>
      <c r="P3689" s="7">
        <f t="shared" si="304"/>
        <v>7.0401846605812612E-2</v>
      </c>
      <c r="Q3689" s="7">
        <f t="shared" si="304"/>
        <v>0.32357570034623861</v>
      </c>
      <c r="R3689" s="7">
        <f t="shared" si="304"/>
        <v>0.4937572133039555</v>
      </c>
      <c r="S3689" s="7">
        <f t="shared" si="304"/>
        <v>1.8990662050152134E-2</v>
      </c>
      <c r="T3689" s="286">
        <f t="shared" si="307"/>
        <v>1.8990662050152134E-2</v>
      </c>
      <c r="AN3689" s="2">
        <v>6521</v>
      </c>
      <c r="AO3689" s="2">
        <v>42782</v>
      </c>
      <c r="AP3689" s="2">
        <v>0.38067129629629631</v>
      </c>
      <c r="AQ3689" s="2" t="str">
        <v>Coffee</v>
      </c>
      <c r="AR3689" s="2" t="str">
        <v>Bread</v>
      </c>
      <c r="AS3689" s="2" t="str">
        <v/>
      </c>
      <c r="AT3689" s="2" t="str">
        <v/>
      </c>
      <c r="AU3689" s="2" t="str">
        <v/>
      </c>
      <c r="AV3689" s="2" t="str" cm="1">
        <f t="array" ref="AV3689:AX3689">_xlfn.UNIQUE(AQ3689:AU3689,TRUE)</f>
        <v>Coffee</v>
      </c>
      <c r="AW3689" s="2" t="str">
        <v>Bread</v>
      </c>
      <c r="AX3689" s="2" t="str">
        <v/>
      </c>
      <c r="AY3689" s="2"/>
      <c r="AZ3689" s="2"/>
      <c r="BA3689" s="2" t="b">
        <f t="shared" si="305"/>
        <v>1</v>
      </c>
      <c r="BB3689" s="2" t="b">
        <f t="shared" si="306"/>
        <v>0</v>
      </c>
      <c r="BC3689" s="2">
        <f t="shared" si="308"/>
        <v>0</v>
      </c>
    </row>
    <row r="3690" spans="2:55" x14ac:dyDescent="0.2">
      <c r="B3690" s="12">
        <v>3687</v>
      </c>
      <c r="C3690" s="335">
        <v>42727</v>
      </c>
      <c r="D3690" s="336">
        <v>0.57984953703703701</v>
      </c>
      <c r="E3690" s="12" t="s">
        <v>5977</v>
      </c>
      <c r="F3690" s="12" t="s">
        <v>5914</v>
      </c>
      <c r="G3690" s="12" t="s">
        <v>5914</v>
      </c>
      <c r="H3690" s="12" t="s">
        <v>5914</v>
      </c>
      <c r="I3690" s="12" t="s">
        <v>5914</v>
      </c>
      <c r="J3690" s="2" t="s">
        <v>5977</v>
      </c>
      <c r="K3690" s="2" t="s">
        <v>5914</v>
      </c>
      <c r="O3690" s="7">
        <f t="shared" si="304"/>
        <v>9.4428706326723328E-4</v>
      </c>
      <c r="P3690" s="7" t="str">
        <f t="shared" si="304"/>
        <v>-</v>
      </c>
      <c r="Q3690" s="7" t="str">
        <f t="shared" si="304"/>
        <v>-</v>
      </c>
      <c r="R3690" s="7" t="str">
        <f t="shared" si="304"/>
        <v>-</v>
      </c>
      <c r="S3690" s="7" t="str">
        <f t="shared" si="304"/>
        <v>-</v>
      </c>
      <c r="T3690" s="286">
        <f t="shared" si="307"/>
        <v>9.4428706326723328E-4</v>
      </c>
      <c r="AN3690" s="2">
        <v>6522</v>
      </c>
      <c r="AO3690" s="2">
        <v>42782</v>
      </c>
      <c r="AP3690" s="2">
        <v>0.38947916666666665</v>
      </c>
      <c r="AQ3690" s="2" t="str">
        <v>Bread</v>
      </c>
      <c r="AR3690" s="2" t="str">
        <v>Cake</v>
      </c>
      <c r="AS3690" s="2" t="str">
        <v/>
      </c>
      <c r="AT3690" s="2" t="str">
        <v/>
      </c>
      <c r="AU3690" s="2" t="str">
        <v/>
      </c>
      <c r="AV3690" s="2" t="str" cm="1">
        <f t="array" ref="AV3690:AX3690">_xlfn.UNIQUE(AQ3690:AU3690,TRUE)</f>
        <v>Bread</v>
      </c>
      <c r="AW3690" s="2" t="str">
        <v>Cake</v>
      </c>
      <c r="AX3690" s="2" t="str">
        <v/>
      </c>
      <c r="AY3690" s="2"/>
      <c r="AZ3690" s="2"/>
      <c r="BA3690" s="2" t="b">
        <f t="shared" si="305"/>
        <v>0</v>
      </c>
      <c r="BB3690" s="2" t="b">
        <f t="shared" si="306"/>
        <v>0</v>
      </c>
      <c r="BC3690" s="2">
        <f t="shared" si="308"/>
        <v>0</v>
      </c>
    </row>
    <row r="3691" spans="2:55" x14ac:dyDescent="0.2">
      <c r="B3691" s="12">
        <v>3688</v>
      </c>
      <c r="C3691" s="335">
        <v>42727</v>
      </c>
      <c r="D3691" s="336">
        <v>0.58578703703703705</v>
      </c>
      <c r="E3691" s="12" t="s">
        <v>5913</v>
      </c>
      <c r="F3691" s="12" t="s">
        <v>5929</v>
      </c>
      <c r="G3691" s="12" t="s">
        <v>5913</v>
      </c>
      <c r="H3691" s="12" t="s">
        <v>5914</v>
      </c>
      <c r="I3691" s="12" t="s">
        <v>5914</v>
      </c>
      <c r="J3691" s="2" t="s">
        <v>5913</v>
      </c>
      <c r="K3691" s="2" t="s">
        <v>5929</v>
      </c>
      <c r="L3691" s="2" t="s">
        <v>5914</v>
      </c>
      <c r="O3691" s="7">
        <f t="shared" si="304"/>
        <v>0.32357570034623861</v>
      </c>
      <c r="P3691" s="7">
        <f t="shared" si="304"/>
        <v>3.8820690378764032E-2</v>
      </c>
      <c r="Q3691" s="7">
        <f t="shared" si="304"/>
        <v>0.32357570034623861</v>
      </c>
      <c r="R3691" s="7" t="str">
        <f t="shared" si="304"/>
        <v>-</v>
      </c>
      <c r="S3691" s="7" t="str">
        <f t="shared" si="304"/>
        <v>-</v>
      </c>
      <c r="T3691" s="286">
        <f t="shared" si="307"/>
        <v>3.8820690378764032E-2</v>
      </c>
      <c r="AN3691" s="2">
        <v>6523</v>
      </c>
      <c r="AO3691" s="2">
        <v>42782</v>
      </c>
      <c r="AP3691" s="2">
        <v>0.41533564814814811</v>
      </c>
      <c r="AQ3691" s="2" t="str">
        <v>Cake</v>
      </c>
      <c r="AR3691" s="2" t="str">
        <v>Coffee</v>
      </c>
      <c r="AS3691" s="2" t="str">
        <v/>
      </c>
      <c r="AT3691" s="2" t="str">
        <v/>
      </c>
      <c r="AU3691" s="2" t="str">
        <v/>
      </c>
      <c r="AV3691" s="2" t="str" cm="1">
        <f t="array" ref="AV3691:AX3691">_xlfn.UNIQUE(AQ3691:AU3691,TRUE)</f>
        <v>Cake</v>
      </c>
      <c r="AW3691" s="2" t="str">
        <v>Coffee</v>
      </c>
      <c r="AX3691" s="2" t="str">
        <v/>
      </c>
      <c r="AY3691" s="2"/>
      <c r="AZ3691" s="2"/>
      <c r="BA3691" s="2" t="b">
        <f t="shared" si="305"/>
        <v>1</v>
      </c>
      <c r="BB3691" s="2" t="b">
        <f t="shared" si="306"/>
        <v>0</v>
      </c>
      <c r="BC3691" s="2">
        <f t="shared" si="308"/>
        <v>0</v>
      </c>
    </row>
    <row r="3692" spans="2:55" x14ac:dyDescent="0.2">
      <c r="B3692" s="12">
        <v>3689</v>
      </c>
      <c r="C3692" s="335">
        <v>42727</v>
      </c>
      <c r="D3692" s="336">
        <v>0.58650462962962957</v>
      </c>
      <c r="E3692" s="12" t="s">
        <v>5949</v>
      </c>
      <c r="F3692" s="12" t="s">
        <v>5914</v>
      </c>
      <c r="G3692" s="12" t="s">
        <v>5914</v>
      </c>
      <c r="H3692" s="12" t="s">
        <v>5914</v>
      </c>
      <c r="I3692" s="12" t="s">
        <v>5914</v>
      </c>
      <c r="J3692" s="2" t="s">
        <v>5949</v>
      </c>
      <c r="K3692" s="2" t="s">
        <v>5914</v>
      </c>
      <c r="O3692" s="7">
        <f t="shared" si="304"/>
        <v>8.2887419997901592E-3</v>
      </c>
      <c r="P3692" s="7" t="str">
        <f t="shared" si="304"/>
        <v>-</v>
      </c>
      <c r="Q3692" s="7" t="str">
        <f t="shared" si="304"/>
        <v>-</v>
      </c>
      <c r="R3692" s="7" t="str">
        <f t="shared" si="304"/>
        <v>-</v>
      </c>
      <c r="S3692" s="7" t="str">
        <f t="shared" si="304"/>
        <v>-</v>
      </c>
      <c r="T3692" s="286">
        <f t="shared" si="307"/>
        <v>8.2887419997901592E-3</v>
      </c>
      <c r="AN3692" s="2">
        <v>6524</v>
      </c>
      <c r="AO3692" s="2">
        <v>42782</v>
      </c>
      <c r="AP3692" s="2">
        <v>0.41825231481481479</v>
      </c>
      <c r="AQ3692" s="2" t="str">
        <v>Coffee</v>
      </c>
      <c r="AR3692" s="2" t="str">
        <v/>
      </c>
      <c r="AS3692" s="2" t="str">
        <v/>
      </c>
      <c r="AT3692" s="2" t="str">
        <v/>
      </c>
      <c r="AU3692" s="2" t="str">
        <v/>
      </c>
      <c r="AV3692" s="2" t="str" cm="1">
        <f t="array" ref="AV3692:AW3692">_xlfn.UNIQUE(AQ3692:AU3692,TRUE)</f>
        <v>Coffee</v>
      </c>
      <c r="AW3692" s="2" t="str">
        <v/>
      </c>
      <c r="AX3692" s="2"/>
      <c r="AY3692" s="2"/>
      <c r="AZ3692" s="2"/>
      <c r="BA3692" s="2" t="b">
        <f t="shared" si="305"/>
        <v>1</v>
      </c>
      <c r="BB3692" s="2" t="b">
        <f t="shared" si="306"/>
        <v>0</v>
      </c>
      <c r="BC3692" s="2">
        <f t="shared" si="308"/>
        <v>0</v>
      </c>
    </row>
    <row r="3693" spans="2:55" x14ac:dyDescent="0.2">
      <c r="B3693" s="12">
        <v>3690</v>
      </c>
      <c r="C3693" s="335">
        <v>42727</v>
      </c>
      <c r="D3693" s="336">
        <v>0.58778935185185188</v>
      </c>
      <c r="E3693" s="12" t="s">
        <v>5930</v>
      </c>
      <c r="F3693" s="12" t="s">
        <v>5920</v>
      </c>
      <c r="G3693" s="12" t="s">
        <v>5914</v>
      </c>
      <c r="H3693" s="12" t="s">
        <v>5914</v>
      </c>
      <c r="I3693" s="12" t="s">
        <v>5914</v>
      </c>
      <c r="J3693" s="2" t="s">
        <v>5930</v>
      </c>
      <c r="K3693" s="2" t="s">
        <v>5920</v>
      </c>
      <c r="L3693" s="2" t="s">
        <v>5914</v>
      </c>
      <c r="O3693" s="7">
        <f t="shared" ref="O3693:S3743" si="309">IFERROR(VLOOKUP(E3693,$V$4:$X$97,3,0),"-")</f>
        <v>3.8505928024341621E-2</v>
      </c>
      <c r="P3693" s="7">
        <f t="shared" si="309"/>
        <v>5.277515475815759E-2</v>
      </c>
      <c r="Q3693" s="7" t="str">
        <f t="shared" si="309"/>
        <v>-</v>
      </c>
      <c r="R3693" s="7" t="str">
        <f t="shared" si="309"/>
        <v>-</v>
      </c>
      <c r="S3693" s="7" t="str">
        <f t="shared" si="309"/>
        <v>-</v>
      </c>
      <c r="T3693" s="286">
        <f t="shared" si="307"/>
        <v>3.8505928024341621E-2</v>
      </c>
      <c r="AN3693" s="2">
        <v>6526</v>
      </c>
      <c r="AO3693" s="2">
        <v>42782</v>
      </c>
      <c r="AP3693" s="2">
        <v>0.4357638888888889</v>
      </c>
      <c r="AQ3693" s="2" t="str">
        <v>Cookies</v>
      </c>
      <c r="AR3693" s="2" t="str">
        <v/>
      </c>
      <c r="AS3693" s="2" t="str">
        <v/>
      </c>
      <c r="AT3693" s="2" t="str">
        <v/>
      </c>
      <c r="AU3693" s="2" t="str">
        <v/>
      </c>
      <c r="AV3693" s="2" t="str" cm="1">
        <f t="array" ref="AV3693:AW3693">_xlfn.UNIQUE(AQ3693:AU3693,TRUE)</f>
        <v>Cookies</v>
      </c>
      <c r="AW3693" s="2" t="str">
        <v/>
      </c>
      <c r="AX3693" s="2"/>
      <c r="AY3693" s="2"/>
      <c r="AZ3693" s="2"/>
      <c r="BA3693" s="2" t="b">
        <f t="shared" si="305"/>
        <v>0</v>
      </c>
      <c r="BB3693" s="2" t="b">
        <f t="shared" si="306"/>
        <v>0</v>
      </c>
      <c r="BC3693" s="2">
        <f t="shared" si="308"/>
        <v>0</v>
      </c>
    </row>
    <row r="3694" spans="2:55" x14ac:dyDescent="0.2">
      <c r="B3694" s="12">
        <v>3691</v>
      </c>
      <c r="C3694" s="335">
        <v>42727</v>
      </c>
      <c r="D3694" s="336">
        <v>0.58876157407407403</v>
      </c>
      <c r="E3694" s="12" t="s">
        <v>5921</v>
      </c>
      <c r="F3694" s="12" t="s">
        <v>5936</v>
      </c>
      <c r="G3694" s="12" t="s">
        <v>5914</v>
      </c>
      <c r="H3694" s="12" t="s">
        <v>5914</v>
      </c>
      <c r="I3694" s="12" t="s">
        <v>5914</v>
      </c>
      <c r="J3694" s="2" t="s">
        <v>5921</v>
      </c>
      <c r="K3694" s="2" t="s">
        <v>5936</v>
      </c>
      <c r="L3694" s="2" t="s">
        <v>5914</v>
      </c>
      <c r="O3694" s="7">
        <f t="shared" si="309"/>
        <v>0.1409086139964327</v>
      </c>
      <c r="P3694" s="7">
        <f t="shared" si="309"/>
        <v>3.3679571923197989E-2</v>
      </c>
      <c r="Q3694" s="7" t="str">
        <f t="shared" si="309"/>
        <v>-</v>
      </c>
      <c r="R3694" s="7" t="str">
        <f t="shared" si="309"/>
        <v>-</v>
      </c>
      <c r="S3694" s="7" t="str">
        <f t="shared" si="309"/>
        <v>-</v>
      </c>
      <c r="T3694" s="286">
        <f t="shared" si="307"/>
        <v>3.3679571923197989E-2</v>
      </c>
      <c r="AN3694" s="2">
        <v>6528</v>
      </c>
      <c r="AO3694" s="2">
        <v>42782</v>
      </c>
      <c r="AP3694" s="2">
        <v>0.44407407407407407</v>
      </c>
      <c r="AQ3694" s="2" t="str">
        <v>Coffee</v>
      </c>
      <c r="AR3694" s="2" t="str">
        <v/>
      </c>
      <c r="AS3694" s="2" t="str">
        <v/>
      </c>
      <c r="AT3694" s="2" t="str">
        <v/>
      </c>
      <c r="AU3694" s="2" t="str">
        <v/>
      </c>
      <c r="AV3694" s="2" t="str" cm="1">
        <f t="array" ref="AV3694:AW3694">_xlfn.UNIQUE(AQ3694:AU3694,TRUE)</f>
        <v>Coffee</v>
      </c>
      <c r="AW3694" s="2" t="str">
        <v/>
      </c>
      <c r="AX3694" s="2"/>
      <c r="AY3694" s="2"/>
      <c r="AZ3694" s="2"/>
      <c r="BA3694" s="2" t="b">
        <f t="shared" si="305"/>
        <v>1</v>
      </c>
      <c r="BB3694" s="2" t="b">
        <f t="shared" si="306"/>
        <v>0</v>
      </c>
      <c r="BC3694" s="2">
        <f t="shared" si="308"/>
        <v>0</v>
      </c>
    </row>
    <row r="3695" spans="2:55" x14ac:dyDescent="0.2">
      <c r="B3695" s="12">
        <v>3692</v>
      </c>
      <c r="C3695" s="335">
        <v>42727</v>
      </c>
      <c r="D3695" s="336">
        <v>0.59097222222222223</v>
      </c>
      <c r="E3695" s="12" t="s">
        <v>5913</v>
      </c>
      <c r="F3695" s="12" t="s">
        <v>5914</v>
      </c>
      <c r="G3695" s="12" t="s">
        <v>5914</v>
      </c>
      <c r="H3695" s="12" t="s">
        <v>5914</v>
      </c>
      <c r="I3695" s="12" t="s">
        <v>5914</v>
      </c>
      <c r="J3695" s="2" t="s">
        <v>5913</v>
      </c>
      <c r="K3695" s="2" t="s">
        <v>5914</v>
      </c>
      <c r="O3695" s="7">
        <f t="shared" si="309"/>
        <v>0.32357570034623861</v>
      </c>
      <c r="P3695" s="7" t="str">
        <f t="shared" si="309"/>
        <v>-</v>
      </c>
      <c r="Q3695" s="7" t="str">
        <f t="shared" si="309"/>
        <v>-</v>
      </c>
      <c r="R3695" s="7" t="str">
        <f t="shared" si="309"/>
        <v>-</v>
      </c>
      <c r="S3695" s="7" t="str">
        <f t="shared" si="309"/>
        <v>-</v>
      </c>
      <c r="T3695" s="286">
        <f t="shared" si="307"/>
        <v>0.32357570034623861</v>
      </c>
      <c r="AN3695" s="2">
        <v>6530</v>
      </c>
      <c r="AO3695" s="2">
        <v>42782</v>
      </c>
      <c r="AP3695" s="2">
        <v>0.45515046296296297</v>
      </c>
      <c r="AQ3695" s="2" t="str">
        <v>Coffee</v>
      </c>
      <c r="AR3695" s="2" t="str">
        <v/>
      </c>
      <c r="AS3695" s="2" t="str">
        <v/>
      </c>
      <c r="AT3695" s="2" t="str">
        <v/>
      </c>
      <c r="AU3695" s="2" t="str">
        <v/>
      </c>
      <c r="AV3695" s="2" t="str" cm="1">
        <f t="array" ref="AV3695:AW3695">_xlfn.UNIQUE(AQ3695:AU3695,TRUE)</f>
        <v>Coffee</v>
      </c>
      <c r="AW3695" s="2" t="str">
        <v/>
      </c>
      <c r="AX3695" s="2"/>
      <c r="AY3695" s="2"/>
      <c r="AZ3695" s="2"/>
      <c r="BA3695" s="2" t="b">
        <f t="shared" si="305"/>
        <v>1</v>
      </c>
      <c r="BB3695" s="2" t="b">
        <f t="shared" si="306"/>
        <v>0</v>
      </c>
      <c r="BC3695" s="2">
        <f t="shared" si="308"/>
        <v>0</v>
      </c>
    </row>
    <row r="3696" spans="2:55" x14ac:dyDescent="0.2">
      <c r="B3696" s="12">
        <v>3693</v>
      </c>
      <c r="C3696" s="335">
        <v>42727</v>
      </c>
      <c r="D3696" s="336">
        <v>0.59476851851851853</v>
      </c>
      <c r="E3696" s="12" t="s">
        <v>5919</v>
      </c>
      <c r="F3696" s="12" t="s">
        <v>5914</v>
      </c>
      <c r="G3696" s="12" t="s">
        <v>5914</v>
      </c>
      <c r="H3696" s="12" t="s">
        <v>5914</v>
      </c>
      <c r="I3696" s="12" t="s">
        <v>5914</v>
      </c>
      <c r="J3696" s="2" t="s">
        <v>5919</v>
      </c>
      <c r="K3696" s="2" t="s">
        <v>5914</v>
      </c>
      <c r="O3696" s="7">
        <f t="shared" si="309"/>
        <v>1.4688909873045851E-2</v>
      </c>
      <c r="P3696" s="7" t="str">
        <f t="shared" si="309"/>
        <v>-</v>
      </c>
      <c r="Q3696" s="7" t="str">
        <f t="shared" si="309"/>
        <v>-</v>
      </c>
      <c r="R3696" s="7" t="str">
        <f t="shared" si="309"/>
        <v>-</v>
      </c>
      <c r="S3696" s="7" t="str">
        <f t="shared" si="309"/>
        <v>-</v>
      </c>
      <c r="T3696" s="286">
        <f t="shared" si="307"/>
        <v>1.4688909873045851E-2</v>
      </c>
      <c r="AN3696" s="2">
        <v>6533</v>
      </c>
      <c r="AO3696" s="2">
        <v>42782</v>
      </c>
      <c r="AP3696" s="2">
        <v>0.49678240740740742</v>
      </c>
      <c r="AQ3696" s="2" t="str">
        <v>Coffee</v>
      </c>
      <c r="AR3696" s="2" t="str">
        <v/>
      </c>
      <c r="AS3696" s="2" t="str">
        <v/>
      </c>
      <c r="AT3696" s="2" t="str">
        <v/>
      </c>
      <c r="AU3696" s="2" t="str">
        <v/>
      </c>
      <c r="AV3696" s="2" t="str" cm="1">
        <f t="array" ref="AV3696:AW3696">_xlfn.UNIQUE(AQ3696:AU3696,TRUE)</f>
        <v>Coffee</v>
      </c>
      <c r="AW3696" s="2" t="str">
        <v/>
      </c>
      <c r="AX3696" s="2"/>
      <c r="AY3696" s="2"/>
      <c r="AZ3696" s="2"/>
      <c r="BA3696" s="2" t="b">
        <f t="shared" si="305"/>
        <v>1</v>
      </c>
      <c r="BB3696" s="2" t="b">
        <f t="shared" si="306"/>
        <v>0</v>
      </c>
      <c r="BC3696" s="2">
        <f t="shared" si="308"/>
        <v>0</v>
      </c>
    </row>
    <row r="3697" spans="2:55" x14ac:dyDescent="0.2">
      <c r="B3697" s="12">
        <v>3694</v>
      </c>
      <c r="C3697" s="335">
        <v>42727</v>
      </c>
      <c r="D3697" s="336">
        <v>0.59517361111111111</v>
      </c>
      <c r="E3697" s="12" t="s">
        <v>5921</v>
      </c>
      <c r="F3697" s="12" t="s">
        <v>5914</v>
      </c>
      <c r="G3697" s="12" t="s">
        <v>5914</v>
      </c>
      <c r="H3697" s="12" t="s">
        <v>5914</v>
      </c>
      <c r="I3697" s="12" t="s">
        <v>5914</v>
      </c>
      <c r="J3697" s="2" t="s">
        <v>5921</v>
      </c>
      <c r="K3697" s="2" t="s">
        <v>5914</v>
      </c>
      <c r="O3697" s="7">
        <f t="shared" si="309"/>
        <v>0.1409086139964327</v>
      </c>
      <c r="P3697" s="7" t="str">
        <f t="shared" si="309"/>
        <v>-</v>
      </c>
      <c r="Q3697" s="7" t="str">
        <f t="shared" si="309"/>
        <v>-</v>
      </c>
      <c r="R3697" s="7" t="str">
        <f t="shared" si="309"/>
        <v>-</v>
      </c>
      <c r="S3697" s="7" t="str">
        <f t="shared" si="309"/>
        <v>-</v>
      </c>
      <c r="T3697" s="286">
        <f t="shared" si="307"/>
        <v>0.1409086139964327</v>
      </c>
      <c r="AN3697" s="2">
        <v>6534</v>
      </c>
      <c r="AO3697" s="2">
        <v>42782</v>
      </c>
      <c r="AP3697" s="2">
        <v>0.50160879629629629</v>
      </c>
      <c r="AQ3697" s="2" t="str">
        <v>Hot chocolate</v>
      </c>
      <c r="AR3697" s="2" t="str">
        <v>Coffee</v>
      </c>
      <c r="AS3697" s="2" t="str">
        <v>Cake</v>
      </c>
      <c r="AT3697" s="2" t="str">
        <v>Cookies</v>
      </c>
      <c r="AU3697" s="2">
        <v>0</v>
      </c>
      <c r="AV3697" s="2" t="str" cm="1">
        <f t="array" ref="AV3697:AZ3697">_xlfn.UNIQUE(AQ3697:AU3697,TRUE)</f>
        <v>Hot chocolate</v>
      </c>
      <c r="AW3697" s="2" t="str">
        <v>Coffee</v>
      </c>
      <c r="AX3697" s="2" t="str">
        <v>Cake</v>
      </c>
      <c r="AY3697" s="2" t="str">
        <v>Cookies</v>
      </c>
      <c r="AZ3697" s="2">
        <v>0</v>
      </c>
      <c r="BA3697" s="2" t="b">
        <f t="shared" si="305"/>
        <v>1</v>
      </c>
      <c r="BB3697" s="2" t="b">
        <f t="shared" si="306"/>
        <v>0</v>
      </c>
      <c r="BC3697" s="2">
        <f t="shared" si="308"/>
        <v>0</v>
      </c>
    </row>
    <row r="3698" spans="2:55" x14ac:dyDescent="0.2">
      <c r="B3698" s="12">
        <v>3695</v>
      </c>
      <c r="C3698" s="335">
        <v>42727</v>
      </c>
      <c r="D3698" s="336">
        <v>0.60246527777777781</v>
      </c>
      <c r="E3698" s="12" t="s">
        <v>5921</v>
      </c>
      <c r="F3698" s="12" t="s">
        <v>5913</v>
      </c>
      <c r="G3698" s="12" t="s">
        <v>5914</v>
      </c>
      <c r="H3698" s="12" t="s">
        <v>5914</v>
      </c>
      <c r="I3698" s="12" t="s">
        <v>5914</v>
      </c>
      <c r="J3698" s="2" t="s">
        <v>5921</v>
      </c>
      <c r="K3698" s="2" t="s">
        <v>5913</v>
      </c>
      <c r="L3698" s="2" t="s">
        <v>5914</v>
      </c>
      <c r="O3698" s="7">
        <f t="shared" si="309"/>
        <v>0.1409086139964327</v>
      </c>
      <c r="P3698" s="7">
        <f t="shared" si="309"/>
        <v>0.32357570034623861</v>
      </c>
      <c r="Q3698" s="7" t="str">
        <f t="shared" si="309"/>
        <v>-</v>
      </c>
      <c r="R3698" s="7" t="str">
        <f t="shared" si="309"/>
        <v>-</v>
      </c>
      <c r="S3698" s="7" t="str">
        <f t="shared" si="309"/>
        <v>-</v>
      </c>
      <c r="T3698" s="286">
        <f t="shared" si="307"/>
        <v>0.1409086139964327</v>
      </c>
      <c r="AN3698" s="2">
        <v>6535</v>
      </c>
      <c r="AO3698" s="2">
        <v>42782</v>
      </c>
      <c r="AP3698" s="2">
        <v>0.50383101851851853</v>
      </c>
      <c r="AQ3698" s="2" t="str">
        <v>Coffee</v>
      </c>
      <c r="AR3698" s="2" t="str">
        <v>Pastry</v>
      </c>
      <c r="AS3698" s="2" t="str">
        <v/>
      </c>
      <c r="AT3698" s="2" t="str">
        <v/>
      </c>
      <c r="AU3698" s="2" t="str">
        <v/>
      </c>
      <c r="AV3698" s="2" t="str" cm="1">
        <f t="array" ref="AV3698:AX3698">_xlfn.UNIQUE(AQ3698:AU3698,TRUE)</f>
        <v>Coffee</v>
      </c>
      <c r="AW3698" s="2" t="str">
        <v>Pastry</v>
      </c>
      <c r="AX3698" s="2" t="str">
        <v/>
      </c>
      <c r="AY3698" s="2"/>
      <c r="AZ3698" s="2"/>
      <c r="BA3698" s="2" t="b">
        <f t="shared" si="305"/>
        <v>1</v>
      </c>
      <c r="BB3698" s="2" t="b">
        <f t="shared" si="306"/>
        <v>0</v>
      </c>
      <c r="BC3698" s="2">
        <f t="shared" si="308"/>
        <v>0</v>
      </c>
    </row>
    <row r="3699" spans="2:55" x14ac:dyDescent="0.2">
      <c r="B3699" s="12">
        <v>3696</v>
      </c>
      <c r="C3699" s="335">
        <v>42727</v>
      </c>
      <c r="D3699" s="336">
        <v>0.60414351851851855</v>
      </c>
      <c r="E3699" s="12" t="s">
        <v>5927</v>
      </c>
      <c r="F3699" s="12" t="s">
        <v>5915</v>
      </c>
      <c r="G3699" s="12" t="s">
        <v>5914</v>
      </c>
      <c r="H3699" s="12" t="s">
        <v>5914</v>
      </c>
      <c r="I3699" s="12" t="s">
        <v>5914</v>
      </c>
      <c r="J3699" s="2" t="s">
        <v>5927</v>
      </c>
      <c r="K3699" s="2" t="s">
        <v>5915</v>
      </c>
      <c r="L3699" s="2" t="s">
        <v>5914</v>
      </c>
      <c r="O3699" s="7">
        <f t="shared" si="309"/>
        <v>7.0401846605812612E-2</v>
      </c>
      <c r="P3699" s="7">
        <f t="shared" si="309"/>
        <v>0.4937572133039555</v>
      </c>
      <c r="Q3699" s="7" t="str">
        <f t="shared" si="309"/>
        <v>-</v>
      </c>
      <c r="R3699" s="7" t="str">
        <f t="shared" si="309"/>
        <v>-</v>
      </c>
      <c r="S3699" s="7" t="str">
        <f t="shared" si="309"/>
        <v>-</v>
      </c>
      <c r="T3699" s="286">
        <f t="shared" si="307"/>
        <v>7.0401846605812612E-2</v>
      </c>
      <c r="AN3699" s="2">
        <v>6539</v>
      </c>
      <c r="AO3699" s="2">
        <v>42782</v>
      </c>
      <c r="AP3699" s="2">
        <v>0.51716435185185183</v>
      </c>
      <c r="AQ3699" s="2" t="str">
        <v>Coffee</v>
      </c>
      <c r="AR3699" s="2" t="str">
        <v/>
      </c>
      <c r="AS3699" s="2" t="str">
        <v/>
      </c>
      <c r="AT3699" s="2" t="str">
        <v/>
      </c>
      <c r="AU3699" s="2" t="str">
        <v/>
      </c>
      <c r="AV3699" s="2" t="str" cm="1">
        <f t="array" ref="AV3699:AW3699">_xlfn.UNIQUE(AQ3699:AU3699,TRUE)</f>
        <v>Coffee</v>
      </c>
      <c r="AW3699" s="2" t="str">
        <v/>
      </c>
      <c r="AX3699" s="2"/>
      <c r="AY3699" s="2"/>
      <c r="AZ3699" s="2"/>
      <c r="BA3699" s="2" t="b">
        <f t="shared" si="305"/>
        <v>1</v>
      </c>
      <c r="BB3699" s="2" t="b">
        <f t="shared" si="306"/>
        <v>0</v>
      </c>
      <c r="BC3699" s="2">
        <f t="shared" si="308"/>
        <v>0</v>
      </c>
    </row>
    <row r="3700" spans="2:55" x14ac:dyDescent="0.2">
      <c r="B3700" s="12">
        <v>3697</v>
      </c>
      <c r="C3700" s="335">
        <v>42727</v>
      </c>
      <c r="D3700" s="336">
        <v>0.60640046296296302</v>
      </c>
      <c r="E3700" s="12" t="s">
        <v>5915</v>
      </c>
      <c r="F3700" s="12" t="s">
        <v>5936</v>
      </c>
      <c r="G3700" s="12" t="s">
        <v>5914</v>
      </c>
      <c r="H3700" s="12" t="s">
        <v>5914</v>
      </c>
      <c r="I3700" s="12" t="s">
        <v>5914</v>
      </c>
      <c r="J3700" s="2" t="s">
        <v>5915</v>
      </c>
      <c r="K3700" s="2" t="s">
        <v>5936</v>
      </c>
      <c r="L3700" s="2" t="s">
        <v>5914</v>
      </c>
      <c r="O3700" s="7">
        <f t="shared" si="309"/>
        <v>0.4937572133039555</v>
      </c>
      <c r="P3700" s="7">
        <f t="shared" si="309"/>
        <v>3.3679571923197989E-2</v>
      </c>
      <c r="Q3700" s="7" t="str">
        <f t="shared" si="309"/>
        <v>-</v>
      </c>
      <c r="R3700" s="7" t="str">
        <f t="shared" si="309"/>
        <v>-</v>
      </c>
      <c r="S3700" s="7" t="str">
        <f t="shared" si="309"/>
        <v>-</v>
      </c>
      <c r="T3700" s="286">
        <f t="shared" si="307"/>
        <v>3.3679571923197989E-2</v>
      </c>
      <c r="AN3700" s="2">
        <v>6540</v>
      </c>
      <c r="AO3700" s="2">
        <v>42782</v>
      </c>
      <c r="AP3700" s="2">
        <v>0.5229166666666667</v>
      </c>
      <c r="AQ3700" s="2" t="str">
        <v>Coffee</v>
      </c>
      <c r="AR3700" s="2" t="str">
        <v>Coffee</v>
      </c>
      <c r="AS3700" s="2" t="str">
        <v>Pastry</v>
      </c>
      <c r="AT3700" s="2" t="str">
        <v>Pastry</v>
      </c>
      <c r="AU3700" s="2" t="str">
        <v/>
      </c>
      <c r="AV3700" s="2" t="str" cm="1">
        <f t="array" ref="AV3700:AX3700">_xlfn.UNIQUE(AQ3700:AU3700,TRUE)</f>
        <v>Coffee</v>
      </c>
      <c r="AW3700" s="2" t="str">
        <v>Pastry</v>
      </c>
      <c r="AX3700" s="2" t="str">
        <v/>
      </c>
      <c r="AY3700" s="2"/>
      <c r="AZ3700" s="2"/>
      <c r="BA3700" s="2" t="b">
        <f t="shared" si="305"/>
        <v>1</v>
      </c>
      <c r="BB3700" s="2" t="b">
        <f t="shared" si="306"/>
        <v>0</v>
      </c>
      <c r="BC3700" s="2">
        <f t="shared" si="308"/>
        <v>0</v>
      </c>
    </row>
    <row r="3701" spans="2:55" x14ac:dyDescent="0.2">
      <c r="B3701" s="12">
        <v>3698</v>
      </c>
      <c r="C3701" s="335">
        <v>42727</v>
      </c>
      <c r="D3701" s="336">
        <v>0.61715277777777777</v>
      </c>
      <c r="E3701" s="12" t="s">
        <v>5923</v>
      </c>
      <c r="F3701" s="12" t="s">
        <v>5914</v>
      </c>
      <c r="G3701" s="12" t="s">
        <v>5914</v>
      </c>
      <c r="H3701" s="12" t="s">
        <v>5914</v>
      </c>
      <c r="I3701" s="12" t="s">
        <v>5914</v>
      </c>
      <c r="J3701" s="2" t="s">
        <v>5923</v>
      </c>
      <c r="K3701" s="2" t="s">
        <v>5914</v>
      </c>
      <c r="O3701" s="7">
        <f t="shared" si="309"/>
        <v>0.10145839890882384</v>
      </c>
      <c r="P3701" s="7" t="str">
        <f t="shared" si="309"/>
        <v>-</v>
      </c>
      <c r="Q3701" s="7" t="str">
        <f t="shared" si="309"/>
        <v>-</v>
      </c>
      <c r="R3701" s="7" t="str">
        <f t="shared" si="309"/>
        <v>-</v>
      </c>
      <c r="S3701" s="7" t="str">
        <f t="shared" si="309"/>
        <v>-</v>
      </c>
      <c r="T3701" s="286">
        <f t="shared" si="307"/>
        <v>0.10145839890882384</v>
      </c>
      <c r="AN3701" s="2">
        <v>6541</v>
      </c>
      <c r="AO3701" s="2">
        <v>42782</v>
      </c>
      <c r="AP3701" s="2">
        <v>0.5314120370370371</v>
      </c>
      <c r="AQ3701" s="2" t="str">
        <v>Coffee</v>
      </c>
      <c r="AR3701" s="2" t="str">
        <v>Coffee</v>
      </c>
      <c r="AS3701" s="2" t="str">
        <v>Cookies</v>
      </c>
      <c r="AT3701" s="2" t="str">
        <v>Cake</v>
      </c>
      <c r="AU3701" s="2" t="str">
        <v/>
      </c>
      <c r="AV3701" s="2" t="str" cm="1">
        <f t="array" ref="AV3701:AY3701">_xlfn.UNIQUE(AQ3701:AU3701,TRUE)</f>
        <v>Coffee</v>
      </c>
      <c r="AW3701" s="2" t="str">
        <v>Cookies</v>
      </c>
      <c r="AX3701" s="2" t="str">
        <v>Cake</v>
      </c>
      <c r="AY3701" s="2" t="str">
        <v/>
      </c>
      <c r="AZ3701" s="2"/>
      <c r="BA3701" s="2" t="b">
        <f t="shared" si="305"/>
        <v>1</v>
      </c>
      <c r="BB3701" s="2" t="b">
        <f t="shared" si="306"/>
        <v>0</v>
      </c>
      <c r="BC3701" s="2">
        <f t="shared" si="308"/>
        <v>0</v>
      </c>
    </row>
    <row r="3702" spans="2:55" x14ac:dyDescent="0.2">
      <c r="B3702" s="12">
        <v>3699</v>
      </c>
      <c r="C3702" s="335">
        <v>42727</v>
      </c>
      <c r="D3702" s="336">
        <v>0.62131944444444442</v>
      </c>
      <c r="E3702" s="12" t="s">
        <v>5923</v>
      </c>
      <c r="F3702" s="12" t="s">
        <v>5936</v>
      </c>
      <c r="G3702" s="12" t="s">
        <v>5920</v>
      </c>
      <c r="H3702" s="12" t="s">
        <v>5932</v>
      </c>
      <c r="I3702" s="12" t="s">
        <v>5915</v>
      </c>
      <c r="J3702" s="2" t="s">
        <v>5923</v>
      </c>
      <c r="K3702" s="2" t="s">
        <v>5936</v>
      </c>
      <c r="L3702" s="2" t="s">
        <v>5920</v>
      </c>
      <c r="M3702" s="2" t="s">
        <v>5932</v>
      </c>
      <c r="N3702" s="2" t="s">
        <v>5915</v>
      </c>
      <c r="O3702" s="7">
        <f t="shared" si="309"/>
        <v>0.10145839890882384</v>
      </c>
      <c r="P3702" s="7">
        <f t="shared" si="309"/>
        <v>3.3679571923197989E-2</v>
      </c>
      <c r="Q3702" s="7">
        <f t="shared" si="309"/>
        <v>5.277515475815759E-2</v>
      </c>
      <c r="R3702" s="7">
        <f t="shared" si="309"/>
        <v>3.7981324100304269E-2</v>
      </c>
      <c r="S3702" s="7">
        <f t="shared" si="309"/>
        <v>0.4937572133039555</v>
      </c>
      <c r="T3702" s="286">
        <f t="shared" si="307"/>
        <v>3.3679571923197989E-2</v>
      </c>
      <c r="AN3702" s="2">
        <v>6542</v>
      </c>
      <c r="AO3702" s="2">
        <v>42782</v>
      </c>
      <c r="AP3702" s="2">
        <v>0.53179398148148149</v>
      </c>
      <c r="AQ3702" s="2" t="str">
        <v>Coffee</v>
      </c>
      <c r="AR3702" s="2" t="str">
        <v/>
      </c>
      <c r="AS3702" s="2" t="str">
        <v/>
      </c>
      <c r="AT3702" s="2" t="str">
        <v/>
      </c>
      <c r="AU3702" s="2" t="str">
        <v/>
      </c>
      <c r="AV3702" s="2" t="str" cm="1">
        <f t="array" ref="AV3702:AW3702">_xlfn.UNIQUE(AQ3702:AU3702,TRUE)</f>
        <v>Coffee</v>
      </c>
      <c r="AW3702" s="2" t="str">
        <v/>
      </c>
      <c r="AX3702" s="2"/>
      <c r="AY3702" s="2"/>
      <c r="AZ3702" s="2"/>
      <c r="BA3702" s="2" t="b">
        <f t="shared" si="305"/>
        <v>1</v>
      </c>
      <c r="BB3702" s="2" t="b">
        <f t="shared" si="306"/>
        <v>0</v>
      </c>
      <c r="BC3702" s="2">
        <f t="shared" si="308"/>
        <v>0</v>
      </c>
    </row>
    <row r="3703" spans="2:55" x14ac:dyDescent="0.2">
      <c r="B3703" s="12">
        <v>3700</v>
      </c>
      <c r="C3703" s="335">
        <v>42727</v>
      </c>
      <c r="D3703" s="336">
        <v>0.62554398148148149</v>
      </c>
      <c r="E3703" s="12" t="s">
        <v>5915</v>
      </c>
      <c r="F3703" s="12" t="s">
        <v>5915</v>
      </c>
      <c r="G3703" s="12" t="s">
        <v>5914</v>
      </c>
      <c r="H3703" s="12" t="s">
        <v>5914</v>
      </c>
      <c r="I3703" s="12" t="s">
        <v>5914</v>
      </c>
      <c r="J3703" s="2" t="s">
        <v>5915</v>
      </c>
      <c r="K3703" s="2" t="s">
        <v>5914</v>
      </c>
      <c r="O3703" s="7">
        <f t="shared" si="309"/>
        <v>0.4937572133039555</v>
      </c>
      <c r="P3703" s="7">
        <f t="shared" si="309"/>
        <v>0.4937572133039555</v>
      </c>
      <c r="Q3703" s="7" t="str">
        <f t="shared" si="309"/>
        <v>-</v>
      </c>
      <c r="R3703" s="7" t="str">
        <f t="shared" si="309"/>
        <v>-</v>
      </c>
      <c r="S3703" s="7" t="str">
        <f t="shared" si="309"/>
        <v>-</v>
      </c>
      <c r="T3703" s="286">
        <f t="shared" si="307"/>
        <v>0.4937572133039555</v>
      </c>
      <c r="AN3703" s="2">
        <v>6545</v>
      </c>
      <c r="AO3703" s="2">
        <v>42782</v>
      </c>
      <c r="AP3703" s="2">
        <v>0.53790509259259256</v>
      </c>
      <c r="AQ3703" s="2" t="str">
        <v>Cake</v>
      </c>
      <c r="AR3703" s="2" t="str">
        <v/>
      </c>
      <c r="AS3703" s="2" t="str">
        <v/>
      </c>
      <c r="AT3703" s="2" t="str">
        <v/>
      </c>
      <c r="AU3703" s="2" t="str">
        <v/>
      </c>
      <c r="AV3703" s="2" t="str" cm="1">
        <f t="array" ref="AV3703:AW3703">_xlfn.UNIQUE(AQ3703:AU3703,TRUE)</f>
        <v>Cake</v>
      </c>
      <c r="AW3703" s="2" t="str">
        <v/>
      </c>
      <c r="AX3703" s="2"/>
      <c r="AY3703" s="2"/>
      <c r="AZ3703" s="2"/>
      <c r="BA3703" s="2" t="b">
        <f t="shared" si="305"/>
        <v>0</v>
      </c>
      <c r="BB3703" s="2" t="b">
        <f t="shared" si="306"/>
        <v>0</v>
      </c>
      <c r="BC3703" s="2">
        <f t="shared" si="308"/>
        <v>0</v>
      </c>
    </row>
    <row r="3704" spans="2:55" x14ac:dyDescent="0.2">
      <c r="B3704" s="12">
        <v>3701</v>
      </c>
      <c r="C3704" s="335">
        <v>42727</v>
      </c>
      <c r="D3704" s="336">
        <v>0.62991898148148151</v>
      </c>
      <c r="E3704" s="12" t="s">
        <v>5915</v>
      </c>
      <c r="F3704" s="12" t="s">
        <v>5918</v>
      </c>
      <c r="G3704" s="12" t="s">
        <v>5914</v>
      </c>
      <c r="H3704" s="12" t="s">
        <v>5914</v>
      </c>
      <c r="I3704" s="12" t="s">
        <v>5914</v>
      </c>
      <c r="J3704" s="2" t="s">
        <v>5915</v>
      </c>
      <c r="K3704" s="2" t="s">
        <v>5918</v>
      </c>
      <c r="L3704" s="2" t="s">
        <v>5914</v>
      </c>
      <c r="O3704" s="7">
        <f t="shared" si="309"/>
        <v>0.4937572133039555</v>
      </c>
      <c r="P3704" s="7">
        <f t="shared" si="309"/>
        <v>5.7391669289686288E-2</v>
      </c>
      <c r="Q3704" s="7" t="str">
        <f t="shared" si="309"/>
        <v>-</v>
      </c>
      <c r="R3704" s="7" t="str">
        <f t="shared" si="309"/>
        <v>-</v>
      </c>
      <c r="S3704" s="7" t="str">
        <f t="shared" si="309"/>
        <v>-</v>
      </c>
      <c r="T3704" s="286">
        <f t="shared" si="307"/>
        <v>5.7391669289686288E-2</v>
      </c>
      <c r="AN3704" s="2">
        <v>6547</v>
      </c>
      <c r="AO3704" s="2">
        <v>42782</v>
      </c>
      <c r="AP3704" s="2">
        <v>0.56276620370370367</v>
      </c>
      <c r="AQ3704" s="2" t="str">
        <v>Hot chocolate</v>
      </c>
      <c r="AR3704" s="2" t="str">
        <v>Sandwich</v>
      </c>
      <c r="AS3704" s="2" t="str">
        <v>Sandwich</v>
      </c>
      <c r="AT3704" s="2" t="str">
        <v/>
      </c>
      <c r="AU3704" s="2" t="str">
        <v/>
      </c>
      <c r="AV3704" s="2" t="str" cm="1">
        <f t="array" ref="AV3704:AX3704">_xlfn.UNIQUE(AQ3704:AU3704,TRUE)</f>
        <v>Hot chocolate</v>
      </c>
      <c r="AW3704" s="2" t="str">
        <v>Sandwich</v>
      </c>
      <c r="AX3704" s="2" t="str">
        <v/>
      </c>
      <c r="AY3704" s="2"/>
      <c r="AZ3704" s="2"/>
      <c r="BA3704" s="2" t="b">
        <f t="shared" si="305"/>
        <v>0</v>
      </c>
      <c r="BB3704" s="2" t="b">
        <f t="shared" si="306"/>
        <v>0</v>
      </c>
      <c r="BC3704" s="2">
        <f t="shared" si="308"/>
        <v>0</v>
      </c>
    </row>
    <row r="3705" spans="2:55" x14ac:dyDescent="0.2">
      <c r="B3705" s="12">
        <v>3702</v>
      </c>
      <c r="C3705" s="335">
        <v>42727</v>
      </c>
      <c r="D3705" s="336">
        <v>0.63622685185185179</v>
      </c>
      <c r="E3705" s="12" t="s">
        <v>5938</v>
      </c>
      <c r="F3705" s="12" t="s">
        <v>5927</v>
      </c>
      <c r="G3705" s="12" t="s">
        <v>5918</v>
      </c>
      <c r="H3705" s="12" t="s">
        <v>5920</v>
      </c>
      <c r="I3705" s="12" t="s">
        <v>5914</v>
      </c>
      <c r="J3705" s="2" t="s">
        <v>5938</v>
      </c>
      <c r="K3705" s="2" t="s">
        <v>5927</v>
      </c>
      <c r="L3705" s="2" t="s">
        <v>5918</v>
      </c>
      <c r="M3705" s="2" t="s">
        <v>5920</v>
      </c>
      <c r="N3705" s="2" t="s">
        <v>5914</v>
      </c>
      <c r="O3705" s="7">
        <f t="shared" si="309"/>
        <v>3.2840205644738225E-2</v>
      </c>
      <c r="P3705" s="7">
        <f t="shared" si="309"/>
        <v>7.0401846605812612E-2</v>
      </c>
      <c r="Q3705" s="7">
        <f t="shared" si="309"/>
        <v>5.7391669289686288E-2</v>
      </c>
      <c r="R3705" s="7">
        <f t="shared" si="309"/>
        <v>5.277515475815759E-2</v>
      </c>
      <c r="S3705" s="7" t="str">
        <f t="shared" si="309"/>
        <v>-</v>
      </c>
      <c r="T3705" s="286">
        <f t="shared" si="307"/>
        <v>3.2840205644738225E-2</v>
      </c>
      <c r="AN3705" s="2">
        <v>6551</v>
      </c>
      <c r="AO3705" s="2">
        <v>42782</v>
      </c>
      <c r="AP3705" s="2">
        <v>0.60144675925925928</v>
      </c>
      <c r="AQ3705" s="2" t="str">
        <v>Cookies</v>
      </c>
      <c r="AR3705" s="2" t="str">
        <v/>
      </c>
      <c r="AS3705" s="2" t="str">
        <v/>
      </c>
      <c r="AT3705" s="2" t="str">
        <v/>
      </c>
      <c r="AU3705" s="2" t="str">
        <v/>
      </c>
      <c r="AV3705" s="2" t="str" cm="1">
        <f t="array" ref="AV3705:AW3705">_xlfn.UNIQUE(AQ3705:AU3705,TRUE)</f>
        <v>Cookies</v>
      </c>
      <c r="AW3705" s="2" t="str">
        <v/>
      </c>
      <c r="AX3705" s="2"/>
      <c r="AY3705" s="2"/>
      <c r="AZ3705" s="2"/>
      <c r="BA3705" s="2" t="b">
        <f t="shared" si="305"/>
        <v>0</v>
      </c>
      <c r="BB3705" s="2" t="b">
        <f t="shared" si="306"/>
        <v>0</v>
      </c>
      <c r="BC3705" s="2">
        <f t="shared" si="308"/>
        <v>0</v>
      </c>
    </row>
    <row r="3706" spans="2:55" x14ac:dyDescent="0.2">
      <c r="B3706" s="12">
        <v>3703</v>
      </c>
      <c r="C3706" s="335">
        <v>42727</v>
      </c>
      <c r="D3706" s="336">
        <v>0.64922453703703698</v>
      </c>
      <c r="E3706" s="12" t="s">
        <v>5913</v>
      </c>
      <c r="F3706" s="12" t="s">
        <v>5915</v>
      </c>
      <c r="G3706" s="12" t="s">
        <v>5921</v>
      </c>
      <c r="H3706" s="12" t="s">
        <v>5914</v>
      </c>
      <c r="I3706" s="12" t="s">
        <v>5914</v>
      </c>
      <c r="J3706" s="2" t="s">
        <v>5913</v>
      </c>
      <c r="K3706" s="2" t="s">
        <v>5915</v>
      </c>
      <c r="L3706" s="2" t="s">
        <v>5921</v>
      </c>
      <c r="M3706" s="2" t="s">
        <v>5914</v>
      </c>
      <c r="O3706" s="7">
        <f t="shared" si="309"/>
        <v>0.32357570034623861</v>
      </c>
      <c r="P3706" s="7">
        <f t="shared" si="309"/>
        <v>0.4937572133039555</v>
      </c>
      <c r="Q3706" s="7">
        <f t="shared" si="309"/>
        <v>0.1409086139964327</v>
      </c>
      <c r="R3706" s="7" t="str">
        <f t="shared" si="309"/>
        <v>-</v>
      </c>
      <c r="S3706" s="7" t="str">
        <f t="shared" si="309"/>
        <v>-</v>
      </c>
      <c r="T3706" s="286">
        <f t="shared" si="307"/>
        <v>0.1409086139964327</v>
      </c>
      <c r="AN3706" s="2">
        <v>6552</v>
      </c>
      <c r="AO3706" s="2">
        <v>42782</v>
      </c>
      <c r="AP3706" s="2">
        <v>0.60255787037037034</v>
      </c>
      <c r="AQ3706" s="2" t="str">
        <v>Coffee</v>
      </c>
      <c r="AR3706" s="2" t="str">
        <v/>
      </c>
      <c r="AS3706" s="2" t="str">
        <v/>
      </c>
      <c r="AT3706" s="2" t="str">
        <v/>
      </c>
      <c r="AU3706" s="2" t="str">
        <v/>
      </c>
      <c r="AV3706" s="2" t="str" cm="1">
        <f t="array" ref="AV3706:AW3706">_xlfn.UNIQUE(AQ3706:AU3706,TRUE)</f>
        <v>Coffee</v>
      </c>
      <c r="AW3706" s="2" t="str">
        <v/>
      </c>
      <c r="AX3706" s="2"/>
      <c r="AY3706" s="2"/>
      <c r="AZ3706" s="2"/>
      <c r="BA3706" s="2" t="b">
        <f t="shared" si="305"/>
        <v>1</v>
      </c>
      <c r="BB3706" s="2" t="b">
        <f t="shared" si="306"/>
        <v>0</v>
      </c>
      <c r="BC3706" s="2">
        <f t="shared" si="308"/>
        <v>0</v>
      </c>
    </row>
    <row r="3707" spans="2:55" x14ac:dyDescent="0.2">
      <c r="B3707" s="12">
        <v>3704</v>
      </c>
      <c r="C3707" s="335">
        <v>42727</v>
      </c>
      <c r="D3707" s="336">
        <v>0.66349537037037043</v>
      </c>
      <c r="E3707" s="12" t="s">
        <v>5918</v>
      </c>
      <c r="F3707" s="12" t="s">
        <v>5923</v>
      </c>
      <c r="G3707" s="12" t="s">
        <v>5914</v>
      </c>
      <c r="H3707" s="12" t="s">
        <v>5914</v>
      </c>
      <c r="I3707" s="12" t="s">
        <v>5914</v>
      </c>
      <c r="J3707" s="2" t="s">
        <v>5918</v>
      </c>
      <c r="K3707" s="2" t="s">
        <v>5923</v>
      </c>
      <c r="L3707" s="2" t="s">
        <v>5914</v>
      </c>
      <c r="O3707" s="7">
        <f t="shared" si="309"/>
        <v>5.7391669289686288E-2</v>
      </c>
      <c r="P3707" s="7">
        <f t="shared" si="309"/>
        <v>0.10145839890882384</v>
      </c>
      <c r="Q3707" s="7" t="str">
        <f t="shared" si="309"/>
        <v>-</v>
      </c>
      <c r="R3707" s="7" t="str">
        <f t="shared" si="309"/>
        <v>-</v>
      </c>
      <c r="S3707" s="7" t="str">
        <f t="shared" si="309"/>
        <v>-</v>
      </c>
      <c r="T3707" s="286">
        <f t="shared" si="307"/>
        <v>5.7391669289686288E-2</v>
      </c>
      <c r="AN3707" s="2">
        <v>6555</v>
      </c>
      <c r="AO3707" s="2">
        <v>42782</v>
      </c>
      <c r="AP3707" s="2">
        <v>0.63201388888888888</v>
      </c>
      <c r="AQ3707" s="2" t="str">
        <v>Bread</v>
      </c>
      <c r="AR3707" s="2" t="str">
        <v/>
      </c>
      <c r="AS3707" s="2" t="str">
        <v/>
      </c>
      <c r="AT3707" s="2" t="str">
        <v/>
      </c>
      <c r="AU3707" s="2" t="str">
        <v/>
      </c>
      <c r="AV3707" s="2" t="str" cm="1">
        <f t="array" ref="AV3707:AW3707">_xlfn.UNIQUE(AQ3707:AU3707,TRUE)</f>
        <v>Bread</v>
      </c>
      <c r="AW3707" s="2" t="str">
        <v/>
      </c>
      <c r="AX3707" s="2"/>
      <c r="AY3707" s="2"/>
      <c r="AZ3707" s="2"/>
      <c r="BA3707" s="2" t="b">
        <f t="shared" si="305"/>
        <v>0</v>
      </c>
      <c r="BB3707" s="2" t="b">
        <f t="shared" si="306"/>
        <v>0</v>
      </c>
      <c r="BC3707" s="2">
        <f t="shared" si="308"/>
        <v>0</v>
      </c>
    </row>
    <row r="3708" spans="2:55" x14ac:dyDescent="0.2">
      <c r="B3708" s="12">
        <v>3705</v>
      </c>
      <c r="C3708" s="335">
        <v>42728</v>
      </c>
      <c r="D3708" s="336">
        <v>0.3368518518518519</v>
      </c>
      <c r="E3708" s="12" t="s">
        <v>5913</v>
      </c>
      <c r="F3708" s="12" t="s">
        <v>5993</v>
      </c>
      <c r="G3708" s="12" t="s">
        <v>5914</v>
      </c>
      <c r="H3708" s="12" t="s">
        <v>5914</v>
      </c>
      <c r="I3708" s="12" t="s">
        <v>5914</v>
      </c>
      <c r="J3708" s="2" t="s">
        <v>5913</v>
      </c>
      <c r="K3708" s="2" t="s">
        <v>5993</v>
      </c>
      <c r="L3708" s="2" t="s">
        <v>5914</v>
      </c>
      <c r="O3708" s="7">
        <f t="shared" si="309"/>
        <v>0.32357570034623861</v>
      </c>
      <c r="P3708" s="7">
        <f t="shared" si="309"/>
        <v>4.1968313922988144E-4</v>
      </c>
      <c r="Q3708" s="7" t="str">
        <f t="shared" si="309"/>
        <v>-</v>
      </c>
      <c r="R3708" s="7" t="str">
        <f t="shared" si="309"/>
        <v>-</v>
      </c>
      <c r="S3708" s="7" t="str">
        <f t="shared" si="309"/>
        <v>-</v>
      </c>
      <c r="T3708" s="286">
        <f t="shared" si="307"/>
        <v>4.1968313922988144E-4</v>
      </c>
      <c r="AN3708" s="2">
        <v>6560</v>
      </c>
      <c r="AO3708" s="2">
        <v>42782</v>
      </c>
      <c r="AP3708" s="2">
        <v>0.64871527777777771</v>
      </c>
      <c r="AQ3708" s="2" t="str">
        <v>Cake</v>
      </c>
      <c r="AR3708" s="2" t="str">
        <v/>
      </c>
      <c r="AS3708" s="2" t="str">
        <v/>
      </c>
      <c r="AT3708" s="2" t="str">
        <v/>
      </c>
      <c r="AU3708" s="2" t="str">
        <v/>
      </c>
      <c r="AV3708" s="2" t="str" cm="1">
        <f t="array" ref="AV3708:AW3708">_xlfn.UNIQUE(AQ3708:AU3708,TRUE)</f>
        <v>Cake</v>
      </c>
      <c r="AW3708" s="2" t="str">
        <v/>
      </c>
      <c r="AX3708" s="2"/>
      <c r="AY3708" s="2"/>
      <c r="AZ3708" s="2"/>
      <c r="BA3708" s="2" t="b">
        <f t="shared" si="305"/>
        <v>0</v>
      </c>
      <c r="BB3708" s="2" t="b">
        <f t="shared" si="306"/>
        <v>0</v>
      </c>
      <c r="BC3708" s="2">
        <f t="shared" si="308"/>
        <v>0</v>
      </c>
    </row>
    <row r="3709" spans="2:55" x14ac:dyDescent="0.2">
      <c r="B3709" s="12">
        <v>3706</v>
      </c>
      <c r="C3709" s="335">
        <v>42728</v>
      </c>
      <c r="D3709" s="336">
        <v>0.33797453703703706</v>
      </c>
      <c r="E3709" s="12" t="s">
        <v>5913</v>
      </c>
      <c r="F3709" s="12" t="s">
        <v>5914</v>
      </c>
      <c r="G3709" s="12" t="s">
        <v>5914</v>
      </c>
      <c r="H3709" s="12" t="s">
        <v>5914</v>
      </c>
      <c r="I3709" s="12" t="s">
        <v>5914</v>
      </c>
      <c r="J3709" s="2" t="s">
        <v>5913</v>
      </c>
      <c r="K3709" s="2" t="s">
        <v>5914</v>
      </c>
      <c r="O3709" s="7">
        <f t="shared" si="309"/>
        <v>0.32357570034623861</v>
      </c>
      <c r="P3709" s="7" t="str">
        <f t="shared" si="309"/>
        <v>-</v>
      </c>
      <c r="Q3709" s="7" t="str">
        <f t="shared" si="309"/>
        <v>-</v>
      </c>
      <c r="R3709" s="7" t="str">
        <f t="shared" si="309"/>
        <v>-</v>
      </c>
      <c r="S3709" s="7" t="str">
        <f t="shared" si="309"/>
        <v>-</v>
      </c>
      <c r="T3709" s="286">
        <f t="shared" si="307"/>
        <v>0.32357570034623861</v>
      </c>
      <c r="AN3709" s="2">
        <v>6561</v>
      </c>
      <c r="AO3709" s="2">
        <v>42782</v>
      </c>
      <c r="AP3709" s="2">
        <v>0.65634259259259264</v>
      </c>
      <c r="AQ3709" s="2" t="str">
        <v>Bread</v>
      </c>
      <c r="AR3709" s="2" t="str">
        <v/>
      </c>
      <c r="AS3709" s="2" t="str">
        <v/>
      </c>
      <c r="AT3709" s="2" t="str">
        <v/>
      </c>
      <c r="AU3709" s="2" t="str">
        <v/>
      </c>
      <c r="AV3709" s="2" t="str" cm="1">
        <f t="array" ref="AV3709:AW3709">_xlfn.UNIQUE(AQ3709:AU3709,TRUE)</f>
        <v>Bread</v>
      </c>
      <c r="AW3709" s="2" t="str">
        <v/>
      </c>
      <c r="AX3709" s="2"/>
      <c r="AY3709" s="2"/>
      <c r="AZ3709" s="2"/>
      <c r="BA3709" s="2" t="b">
        <f t="shared" si="305"/>
        <v>0</v>
      </c>
      <c r="BB3709" s="2" t="b">
        <f t="shared" si="306"/>
        <v>0</v>
      </c>
      <c r="BC3709" s="2">
        <f t="shared" si="308"/>
        <v>0</v>
      </c>
    </row>
    <row r="3710" spans="2:55" x14ac:dyDescent="0.2">
      <c r="B3710" s="12">
        <v>3707</v>
      </c>
      <c r="C3710" s="335">
        <v>42728</v>
      </c>
      <c r="D3710" s="336">
        <v>0.3511111111111111</v>
      </c>
      <c r="E3710" s="12" t="s">
        <v>5915</v>
      </c>
      <c r="F3710" s="12" t="s">
        <v>5977</v>
      </c>
      <c r="G3710" s="12" t="s">
        <v>5914</v>
      </c>
      <c r="H3710" s="12" t="s">
        <v>5914</v>
      </c>
      <c r="I3710" s="12" t="s">
        <v>5914</v>
      </c>
      <c r="J3710" s="2" t="s">
        <v>5915</v>
      </c>
      <c r="K3710" s="2" t="s">
        <v>5977</v>
      </c>
      <c r="L3710" s="2" t="s">
        <v>5914</v>
      </c>
      <c r="O3710" s="7">
        <f t="shared" si="309"/>
        <v>0.4937572133039555</v>
      </c>
      <c r="P3710" s="7">
        <f t="shared" si="309"/>
        <v>9.4428706326723328E-4</v>
      </c>
      <c r="Q3710" s="7" t="str">
        <f t="shared" si="309"/>
        <v>-</v>
      </c>
      <c r="R3710" s="7" t="str">
        <f t="shared" si="309"/>
        <v>-</v>
      </c>
      <c r="S3710" s="7" t="str">
        <f t="shared" si="309"/>
        <v>-</v>
      </c>
      <c r="T3710" s="286">
        <f t="shared" si="307"/>
        <v>9.4428706326723328E-4</v>
      </c>
      <c r="AN3710" s="2">
        <v>6562</v>
      </c>
      <c r="AO3710" s="2">
        <v>42782</v>
      </c>
      <c r="AP3710" s="2">
        <v>0.66151620370370368</v>
      </c>
      <c r="AQ3710" s="2" t="str">
        <v>Coffee</v>
      </c>
      <c r="AR3710" s="2" t="str">
        <v/>
      </c>
      <c r="AS3710" s="2" t="str">
        <v/>
      </c>
      <c r="AT3710" s="2" t="str">
        <v/>
      </c>
      <c r="AU3710" s="2" t="str">
        <v/>
      </c>
      <c r="AV3710" s="2" t="str" cm="1">
        <f t="array" ref="AV3710:AW3710">_xlfn.UNIQUE(AQ3710:AU3710,TRUE)</f>
        <v>Coffee</v>
      </c>
      <c r="AW3710" s="2" t="str">
        <v/>
      </c>
      <c r="AX3710" s="2"/>
      <c r="AY3710" s="2"/>
      <c r="AZ3710" s="2"/>
      <c r="BA3710" s="2" t="b">
        <f t="shared" si="305"/>
        <v>1</v>
      </c>
      <c r="BB3710" s="2" t="b">
        <f t="shared" si="306"/>
        <v>0</v>
      </c>
      <c r="BC3710" s="2">
        <f t="shared" si="308"/>
        <v>0</v>
      </c>
    </row>
    <row r="3711" spans="2:55" x14ac:dyDescent="0.2">
      <c r="B3711" s="12">
        <v>3708</v>
      </c>
      <c r="C3711" s="335">
        <v>42728</v>
      </c>
      <c r="D3711" s="336">
        <v>0.35336805555555556</v>
      </c>
      <c r="E3711" s="12" t="s">
        <v>5913</v>
      </c>
      <c r="F3711" s="12" t="s">
        <v>5914</v>
      </c>
      <c r="G3711" s="12" t="s">
        <v>5914</v>
      </c>
      <c r="H3711" s="12" t="s">
        <v>5914</v>
      </c>
      <c r="I3711" s="12" t="s">
        <v>5914</v>
      </c>
      <c r="J3711" s="2" t="s">
        <v>5913</v>
      </c>
      <c r="K3711" s="2" t="s">
        <v>5914</v>
      </c>
      <c r="O3711" s="7">
        <f t="shared" si="309"/>
        <v>0.32357570034623861</v>
      </c>
      <c r="P3711" s="7" t="str">
        <f t="shared" si="309"/>
        <v>-</v>
      </c>
      <c r="Q3711" s="7" t="str">
        <f t="shared" si="309"/>
        <v>-</v>
      </c>
      <c r="R3711" s="7" t="str">
        <f t="shared" si="309"/>
        <v>-</v>
      </c>
      <c r="S3711" s="7" t="str">
        <f t="shared" si="309"/>
        <v>-</v>
      </c>
      <c r="T3711" s="286">
        <f t="shared" si="307"/>
        <v>0.32357570034623861</v>
      </c>
      <c r="AN3711" s="2">
        <v>6563</v>
      </c>
      <c r="AO3711" s="2">
        <v>42782</v>
      </c>
      <c r="AP3711" s="2">
        <v>0.66567129629629629</v>
      </c>
      <c r="AQ3711" s="2" t="str">
        <v>Tea</v>
      </c>
      <c r="AR3711" s="2" t="str">
        <v>Medialuna</v>
      </c>
      <c r="AS3711" s="2" t="str">
        <v/>
      </c>
      <c r="AT3711" s="2" t="str">
        <v/>
      </c>
      <c r="AU3711" s="2" t="str">
        <v/>
      </c>
      <c r="AV3711" s="2" t="str" cm="1">
        <f t="array" ref="AV3711:AX3711">_xlfn.UNIQUE(AQ3711:AU3711,TRUE)</f>
        <v>Tea</v>
      </c>
      <c r="AW3711" s="2" t="str">
        <v>Medialuna</v>
      </c>
      <c r="AX3711" s="2" t="str">
        <v/>
      </c>
      <c r="AY3711" s="2"/>
      <c r="AZ3711" s="2"/>
      <c r="BA3711" s="2" t="b">
        <f t="shared" si="305"/>
        <v>0</v>
      </c>
      <c r="BB3711" s="2" t="b">
        <f t="shared" si="306"/>
        <v>1</v>
      </c>
      <c r="BC3711" s="2">
        <f t="shared" si="308"/>
        <v>0</v>
      </c>
    </row>
    <row r="3712" spans="2:55" x14ac:dyDescent="0.2">
      <c r="B3712" s="12">
        <v>3709</v>
      </c>
      <c r="C3712" s="335">
        <v>42728</v>
      </c>
      <c r="D3712" s="336">
        <v>0.36118055555555556</v>
      </c>
      <c r="E3712" s="12" t="s">
        <v>5915</v>
      </c>
      <c r="F3712" s="12"/>
      <c r="G3712" s="12" t="s">
        <v>5926</v>
      </c>
      <c r="H3712" s="12" t="s">
        <v>5914</v>
      </c>
      <c r="I3712" s="12" t="s">
        <v>5914</v>
      </c>
      <c r="J3712" s="2" t="s">
        <v>5915</v>
      </c>
      <c r="L3712" s="2" t="s">
        <v>5926</v>
      </c>
      <c r="M3712" s="2" t="s">
        <v>5914</v>
      </c>
      <c r="O3712" s="7">
        <f t="shared" si="309"/>
        <v>0.4937572133039555</v>
      </c>
      <c r="P3712" s="7" t="str">
        <f t="shared" si="309"/>
        <v>-</v>
      </c>
      <c r="Q3712" s="7">
        <f t="shared" si="309"/>
        <v>6.1063896757947753E-2</v>
      </c>
      <c r="R3712" s="7" t="str">
        <f t="shared" si="309"/>
        <v>-</v>
      </c>
      <c r="S3712" s="7" t="str">
        <f t="shared" si="309"/>
        <v>-</v>
      </c>
      <c r="T3712" s="286">
        <f t="shared" si="307"/>
        <v>6.1063896757947753E-2</v>
      </c>
      <c r="AN3712" s="2">
        <v>6564</v>
      </c>
      <c r="AO3712" s="2">
        <v>42782</v>
      </c>
      <c r="AP3712" s="2">
        <v>0.72197916666666673</v>
      </c>
      <c r="AQ3712" s="2" t="str">
        <v>Bread</v>
      </c>
      <c r="AR3712" s="2" t="str">
        <v/>
      </c>
      <c r="AS3712" s="2" t="str">
        <v/>
      </c>
      <c r="AT3712" s="2" t="str">
        <v/>
      </c>
      <c r="AU3712" s="2" t="str">
        <v/>
      </c>
      <c r="AV3712" s="2" t="str" cm="1">
        <f t="array" ref="AV3712:AW3712">_xlfn.UNIQUE(AQ3712:AU3712,TRUE)</f>
        <v>Bread</v>
      </c>
      <c r="AW3712" s="2" t="str">
        <v/>
      </c>
      <c r="AX3712" s="2"/>
      <c r="AY3712" s="2"/>
      <c r="AZ3712" s="2"/>
      <c r="BA3712" s="2" t="b">
        <f t="shared" si="305"/>
        <v>0</v>
      </c>
      <c r="BB3712" s="2" t="b">
        <f t="shared" si="306"/>
        <v>0</v>
      </c>
      <c r="BC3712" s="2">
        <f t="shared" si="308"/>
        <v>0</v>
      </c>
    </row>
    <row r="3713" spans="2:55" x14ac:dyDescent="0.2">
      <c r="B3713" s="12">
        <v>3710</v>
      </c>
      <c r="C3713" s="335">
        <v>42728</v>
      </c>
      <c r="D3713" s="336">
        <v>0.36932870370370369</v>
      </c>
      <c r="E3713" s="12" t="s">
        <v>5913</v>
      </c>
      <c r="F3713" s="12" t="s">
        <v>5914</v>
      </c>
      <c r="G3713" s="12" t="s">
        <v>5914</v>
      </c>
      <c r="H3713" s="12" t="s">
        <v>5914</v>
      </c>
      <c r="I3713" s="12" t="s">
        <v>5914</v>
      </c>
      <c r="J3713" s="2" t="s">
        <v>5913</v>
      </c>
      <c r="K3713" s="2" t="s">
        <v>5914</v>
      </c>
      <c r="O3713" s="7">
        <f t="shared" si="309"/>
        <v>0.32357570034623861</v>
      </c>
      <c r="P3713" s="7" t="str">
        <f t="shared" si="309"/>
        <v>-</v>
      </c>
      <c r="Q3713" s="7" t="str">
        <f t="shared" si="309"/>
        <v>-</v>
      </c>
      <c r="R3713" s="7" t="str">
        <f t="shared" si="309"/>
        <v>-</v>
      </c>
      <c r="S3713" s="7" t="str">
        <f t="shared" si="309"/>
        <v>-</v>
      </c>
      <c r="T3713" s="286">
        <f t="shared" si="307"/>
        <v>0.32357570034623861</v>
      </c>
      <c r="AN3713" s="2">
        <v>6565</v>
      </c>
      <c r="AO3713" s="2">
        <v>42783</v>
      </c>
      <c r="AP3713" s="2">
        <v>0.34309027777777779</v>
      </c>
      <c r="AQ3713" s="2" t="str">
        <v>Coffee</v>
      </c>
      <c r="AR3713" s="2" t="str">
        <v/>
      </c>
      <c r="AS3713" s="2" t="str">
        <v/>
      </c>
      <c r="AT3713" s="2" t="str">
        <v/>
      </c>
      <c r="AU3713" s="2" t="str">
        <v/>
      </c>
      <c r="AV3713" s="2" t="str" cm="1">
        <f t="array" ref="AV3713:AW3713">_xlfn.UNIQUE(AQ3713:AU3713,TRUE)</f>
        <v>Coffee</v>
      </c>
      <c r="AW3713" s="2" t="str">
        <v/>
      </c>
      <c r="AX3713" s="2"/>
      <c r="AY3713" s="2"/>
      <c r="AZ3713" s="2"/>
      <c r="BA3713" s="2" t="b">
        <f t="shared" si="305"/>
        <v>1</v>
      </c>
      <c r="BB3713" s="2" t="b">
        <f t="shared" si="306"/>
        <v>0</v>
      </c>
      <c r="BC3713" s="2">
        <f t="shared" si="308"/>
        <v>0</v>
      </c>
    </row>
    <row r="3714" spans="2:55" x14ac:dyDescent="0.2">
      <c r="B3714" s="12">
        <v>3711</v>
      </c>
      <c r="C3714" s="335">
        <v>42728</v>
      </c>
      <c r="D3714" s="336">
        <v>0.37333333333333335</v>
      </c>
      <c r="E3714" s="12" t="s">
        <v>5913</v>
      </c>
      <c r="F3714" s="12" t="s">
        <v>5914</v>
      </c>
      <c r="G3714" s="12" t="s">
        <v>5914</v>
      </c>
      <c r="H3714" s="12" t="s">
        <v>5914</v>
      </c>
      <c r="I3714" s="12" t="s">
        <v>5914</v>
      </c>
      <c r="J3714" s="2" t="s">
        <v>5913</v>
      </c>
      <c r="K3714" s="2" t="s">
        <v>5914</v>
      </c>
      <c r="O3714" s="7">
        <f t="shared" si="309"/>
        <v>0.32357570034623861</v>
      </c>
      <c r="P3714" s="7" t="str">
        <f t="shared" si="309"/>
        <v>-</v>
      </c>
      <c r="Q3714" s="7" t="str">
        <f t="shared" si="309"/>
        <v>-</v>
      </c>
      <c r="R3714" s="7" t="str">
        <f t="shared" si="309"/>
        <v>-</v>
      </c>
      <c r="S3714" s="7" t="str">
        <f t="shared" si="309"/>
        <v>-</v>
      </c>
      <c r="T3714" s="286">
        <f t="shared" si="307"/>
        <v>0.32357570034623861</v>
      </c>
      <c r="AN3714" s="2">
        <v>6566</v>
      </c>
      <c r="AO3714" s="2">
        <v>42783</v>
      </c>
      <c r="AP3714" s="2">
        <v>0.39099537037037035</v>
      </c>
      <c r="AQ3714" s="2" t="str">
        <v>Bread</v>
      </c>
      <c r="AR3714" s="2" t="str">
        <v/>
      </c>
      <c r="AS3714" s="2" t="str">
        <v/>
      </c>
      <c r="AT3714" s="2" t="str">
        <v/>
      </c>
      <c r="AU3714" s="2" t="str">
        <v/>
      </c>
      <c r="AV3714" s="2" t="str" cm="1">
        <f t="array" ref="AV3714:AW3714">_xlfn.UNIQUE(AQ3714:AU3714,TRUE)</f>
        <v>Bread</v>
      </c>
      <c r="AW3714" s="2" t="str">
        <v/>
      </c>
      <c r="AX3714" s="2"/>
      <c r="AY3714" s="2"/>
      <c r="AZ3714" s="2"/>
      <c r="BA3714" s="2" t="b">
        <f t="shared" si="305"/>
        <v>0</v>
      </c>
      <c r="BB3714" s="2" t="b">
        <f t="shared" si="306"/>
        <v>0</v>
      </c>
      <c r="BC3714" s="2">
        <f t="shared" si="308"/>
        <v>0</v>
      </c>
    </row>
    <row r="3715" spans="2:55" x14ac:dyDescent="0.2">
      <c r="B3715" s="12">
        <v>3712</v>
      </c>
      <c r="C3715" s="335">
        <v>42728</v>
      </c>
      <c r="D3715" s="336">
        <v>0.38618055555555553</v>
      </c>
      <c r="E3715" s="12" t="s">
        <v>5915</v>
      </c>
      <c r="F3715" s="12" t="s">
        <v>5915</v>
      </c>
      <c r="G3715" s="12" t="s">
        <v>5938</v>
      </c>
      <c r="H3715" s="12" t="s">
        <v>5914</v>
      </c>
      <c r="I3715" s="12" t="s">
        <v>5914</v>
      </c>
      <c r="J3715" s="2" t="s">
        <v>5915</v>
      </c>
      <c r="K3715" s="2" t="s">
        <v>5938</v>
      </c>
      <c r="L3715" s="2" t="s">
        <v>5914</v>
      </c>
      <c r="O3715" s="7">
        <f t="shared" si="309"/>
        <v>0.4937572133039555</v>
      </c>
      <c r="P3715" s="7">
        <f t="shared" si="309"/>
        <v>0.4937572133039555</v>
      </c>
      <c r="Q3715" s="7">
        <f t="shared" si="309"/>
        <v>3.2840205644738225E-2</v>
      </c>
      <c r="R3715" s="7" t="str">
        <f t="shared" si="309"/>
        <v>-</v>
      </c>
      <c r="S3715" s="7" t="str">
        <f t="shared" si="309"/>
        <v>-</v>
      </c>
      <c r="T3715" s="286">
        <f t="shared" si="307"/>
        <v>3.2840205644738225E-2</v>
      </c>
      <c r="AN3715" s="2">
        <v>6567</v>
      </c>
      <c r="AO3715" s="2">
        <v>42783</v>
      </c>
      <c r="AP3715" s="2">
        <v>0.39185185185185184</v>
      </c>
      <c r="AQ3715" s="2" t="str">
        <v>Coffee</v>
      </c>
      <c r="AR3715" s="2" t="str">
        <v>Coffee</v>
      </c>
      <c r="AS3715" s="2" t="str">
        <v>Pastry</v>
      </c>
      <c r="AT3715" s="2" t="str">
        <v>Medialuna</v>
      </c>
      <c r="AU3715" s="2" t="str">
        <v/>
      </c>
      <c r="AV3715" s="2" t="str" cm="1">
        <f t="array" ref="AV3715:AY3715">_xlfn.UNIQUE(AQ3715:AU3715,TRUE)</f>
        <v>Coffee</v>
      </c>
      <c r="AW3715" s="2" t="str">
        <v>Pastry</v>
      </c>
      <c r="AX3715" s="2" t="str">
        <v>Medialuna</v>
      </c>
      <c r="AY3715" s="2" t="str">
        <v/>
      </c>
      <c r="AZ3715" s="2"/>
      <c r="BA3715" s="2" t="b">
        <f t="shared" si="305"/>
        <v>1</v>
      </c>
      <c r="BB3715" s="2" t="b">
        <f t="shared" si="306"/>
        <v>0</v>
      </c>
      <c r="BC3715" s="2">
        <f t="shared" si="308"/>
        <v>0</v>
      </c>
    </row>
    <row r="3716" spans="2:55" x14ac:dyDescent="0.2">
      <c r="B3716" s="12">
        <v>3713</v>
      </c>
      <c r="C3716" s="335">
        <v>42728</v>
      </c>
      <c r="D3716" s="336">
        <v>0.38709490740740743</v>
      </c>
      <c r="E3716" s="12" t="s">
        <v>5923</v>
      </c>
      <c r="F3716" s="12" t="s">
        <v>5924</v>
      </c>
      <c r="G3716" s="12" t="s">
        <v>5913</v>
      </c>
      <c r="H3716" s="12" t="s">
        <v>5913</v>
      </c>
      <c r="I3716" s="12" t="s">
        <v>5914</v>
      </c>
      <c r="J3716" s="2" t="s">
        <v>5923</v>
      </c>
      <c r="K3716" s="2" t="s">
        <v>5924</v>
      </c>
      <c r="L3716" s="2" t="s">
        <v>5913</v>
      </c>
      <c r="M3716" s="2" t="s">
        <v>5914</v>
      </c>
      <c r="O3716" s="7">
        <f t="shared" si="309"/>
        <v>0.10145839890882384</v>
      </c>
      <c r="P3716" s="7">
        <f t="shared" si="309"/>
        <v>8.4775994124436052E-2</v>
      </c>
      <c r="Q3716" s="7">
        <f t="shared" si="309"/>
        <v>0.32357570034623861</v>
      </c>
      <c r="R3716" s="7">
        <f t="shared" si="309"/>
        <v>0.32357570034623861</v>
      </c>
      <c r="S3716" s="7" t="str">
        <f t="shared" si="309"/>
        <v>-</v>
      </c>
      <c r="T3716" s="286">
        <f t="shared" si="307"/>
        <v>8.4775994124436052E-2</v>
      </c>
      <c r="AN3716" s="2">
        <v>6569</v>
      </c>
      <c r="AO3716" s="2">
        <v>42783</v>
      </c>
      <c r="AP3716" s="2">
        <v>0.41017361111111111</v>
      </c>
      <c r="AQ3716" s="2" t="str">
        <v>Coffee</v>
      </c>
      <c r="AR3716" s="2" t="str">
        <v/>
      </c>
      <c r="AS3716" s="2" t="str">
        <v/>
      </c>
      <c r="AT3716" s="2" t="str">
        <v/>
      </c>
      <c r="AU3716" s="2" t="str">
        <v/>
      </c>
      <c r="AV3716" s="2" t="str" cm="1">
        <f t="array" ref="AV3716:AW3716">_xlfn.UNIQUE(AQ3716:AU3716,TRUE)</f>
        <v>Coffee</v>
      </c>
      <c r="AW3716" s="2" t="str">
        <v/>
      </c>
      <c r="AX3716" s="2"/>
      <c r="AY3716" s="2"/>
      <c r="AZ3716" s="2"/>
      <c r="BA3716" s="2" t="b">
        <f t="shared" ref="BA3716:BA3779" si="310">OR($AE$9=$AV3716,$AE$9=$AW3716,$AE$9=$AX3716,$AE$9=$AY3716,$AE$9=$AZ3716)</f>
        <v>1</v>
      </c>
      <c r="BB3716" s="2" t="b">
        <f t="shared" ref="BB3716:BB3779" si="311">OR($AE$12=$AV3716,$AE$12=$AW3716,$AE$12=$AX3716,$AE$12=$AY3716,$AE$12=$AZ3716)</f>
        <v>0</v>
      </c>
      <c r="BC3716" s="2">
        <f t="shared" si="308"/>
        <v>0</v>
      </c>
    </row>
    <row r="3717" spans="2:55" x14ac:dyDescent="0.2">
      <c r="B3717" s="12">
        <v>3714</v>
      </c>
      <c r="C3717" s="335">
        <v>42728</v>
      </c>
      <c r="D3717" s="336">
        <v>0.40172453703703703</v>
      </c>
      <c r="E3717" s="12" t="s">
        <v>5915</v>
      </c>
      <c r="F3717" s="12"/>
      <c r="G3717" s="12" t="s">
        <v>5932</v>
      </c>
      <c r="H3717" s="12" t="s">
        <v>5920</v>
      </c>
      <c r="I3717" s="12" t="s">
        <v>5914</v>
      </c>
      <c r="J3717" s="2" t="s">
        <v>5915</v>
      </c>
      <c r="L3717" s="2" t="s">
        <v>5932</v>
      </c>
      <c r="M3717" s="2" t="s">
        <v>5920</v>
      </c>
      <c r="N3717" s="2" t="s">
        <v>5914</v>
      </c>
      <c r="O3717" s="7">
        <f t="shared" si="309"/>
        <v>0.4937572133039555</v>
      </c>
      <c r="P3717" s="7" t="str">
        <f t="shared" si="309"/>
        <v>-</v>
      </c>
      <c r="Q3717" s="7">
        <f t="shared" si="309"/>
        <v>3.7981324100304269E-2</v>
      </c>
      <c r="R3717" s="7">
        <f t="shared" si="309"/>
        <v>5.277515475815759E-2</v>
      </c>
      <c r="S3717" s="7" t="str">
        <f t="shared" si="309"/>
        <v>-</v>
      </c>
      <c r="T3717" s="286">
        <f t="shared" ref="T3717:T3780" si="312">MIN(O3717:S3717)</f>
        <v>3.7981324100304269E-2</v>
      </c>
      <c r="AN3717" s="2">
        <v>6572</v>
      </c>
      <c r="AO3717" s="2">
        <v>42783</v>
      </c>
      <c r="AP3717" s="2">
        <v>0.44317129629629631</v>
      </c>
      <c r="AQ3717" s="2" t="str">
        <v>Tea</v>
      </c>
      <c r="AR3717" s="2" t="str">
        <v>Coffee</v>
      </c>
      <c r="AS3717" s="2" t="str">
        <v>Cookies</v>
      </c>
      <c r="AT3717" s="2" t="str">
        <v>Cookies</v>
      </c>
      <c r="AU3717" s="2" t="str">
        <v/>
      </c>
      <c r="AV3717" s="2" t="str" cm="1">
        <f t="array" ref="AV3717:AY3717">_xlfn.UNIQUE(AQ3717:AU3717,TRUE)</f>
        <v>Tea</v>
      </c>
      <c r="AW3717" s="2" t="str">
        <v>Coffee</v>
      </c>
      <c r="AX3717" s="2" t="str">
        <v>Cookies</v>
      </c>
      <c r="AY3717" s="2" t="str">
        <v/>
      </c>
      <c r="AZ3717" s="2"/>
      <c r="BA3717" s="2" t="b">
        <f t="shared" si="310"/>
        <v>1</v>
      </c>
      <c r="BB3717" s="2" t="b">
        <f t="shared" si="311"/>
        <v>1</v>
      </c>
      <c r="BC3717" s="2">
        <f t="shared" ref="BC3717:BC3780" si="313">BA3717*BB3717</f>
        <v>1</v>
      </c>
    </row>
    <row r="3718" spans="2:55" x14ac:dyDescent="0.2">
      <c r="B3718" s="12">
        <v>3715</v>
      </c>
      <c r="C3718" s="335">
        <v>42728</v>
      </c>
      <c r="D3718" s="336">
        <v>0.40815972222222219</v>
      </c>
      <c r="E3718" s="12" t="s">
        <v>5915</v>
      </c>
      <c r="F3718" s="12" t="s">
        <v>5924</v>
      </c>
      <c r="G3718" s="12" t="s">
        <v>5926</v>
      </c>
      <c r="H3718" s="12" t="s">
        <v>5914</v>
      </c>
      <c r="I3718" s="12" t="s">
        <v>5914</v>
      </c>
      <c r="J3718" s="2" t="s">
        <v>5915</v>
      </c>
      <c r="K3718" s="2" t="s">
        <v>5924</v>
      </c>
      <c r="L3718" s="2" t="s">
        <v>5926</v>
      </c>
      <c r="M3718" s="2" t="s">
        <v>5914</v>
      </c>
      <c r="O3718" s="7">
        <f t="shared" si="309"/>
        <v>0.4937572133039555</v>
      </c>
      <c r="P3718" s="7">
        <f t="shared" si="309"/>
        <v>8.4775994124436052E-2</v>
      </c>
      <c r="Q3718" s="7">
        <f t="shared" si="309"/>
        <v>6.1063896757947753E-2</v>
      </c>
      <c r="R3718" s="7" t="str">
        <f t="shared" si="309"/>
        <v>-</v>
      </c>
      <c r="S3718" s="7" t="str">
        <f t="shared" si="309"/>
        <v>-</v>
      </c>
      <c r="T3718" s="286">
        <f t="shared" si="312"/>
        <v>6.1063896757947753E-2</v>
      </c>
      <c r="AN3718" s="2">
        <v>6573</v>
      </c>
      <c r="AO3718" s="2">
        <v>42783</v>
      </c>
      <c r="AP3718" s="2">
        <v>0.4485763888888889</v>
      </c>
      <c r="AQ3718" s="2" t="str">
        <v>Bread</v>
      </c>
      <c r="AR3718" s="2" t="str">
        <v>Bread</v>
      </c>
      <c r="AS3718" s="2" t="str">
        <v/>
      </c>
      <c r="AT3718" s="2" t="str">
        <v/>
      </c>
      <c r="AU3718" s="2" t="str">
        <v/>
      </c>
      <c r="AV3718" s="2" t="str" cm="1">
        <f t="array" ref="AV3718:AW3718">_xlfn.UNIQUE(AQ3718:AU3718,TRUE)</f>
        <v>Bread</v>
      </c>
      <c r="AW3718" s="2" t="str">
        <v/>
      </c>
      <c r="AX3718" s="2"/>
      <c r="AY3718" s="2"/>
      <c r="AZ3718" s="2"/>
      <c r="BA3718" s="2" t="b">
        <f t="shared" si="310"/>
        <v>0</v>
      </c>
      <c r="BB3718" s="2" t="b">
        <f t="shared" si="311"/>
        <v>0</v>
      </c>
      <c r="BC3718" s="2">
        <f t="shared" si="313"/>
        <v>0</v>
      </c>
    </row>
    <row r="3719" spans="2:55" x14ac:dyDescent="0.2">
      <c r="B3719" s="12">
        <v>3716</v>
      </c>
      <c r="C3719" s="335">
        <v>42728</v>
      </c>
      <c r="D3719" s="336">
        <v>0.41574074074074074</v>
      </c>
      <c r="E3719" s="12" t="s">
        <v>5913</v>
      </c>
      <c r="F3719" s="12"/>
      <c r="G3719" s="12" t="s">
        <v>5914</v>
      </c>
      <c r="H3719" s="12" t="s">
        <v>5914</v>
      </c>
      <c r="I3719" s="12" t="s">
        <v>5914</v>
      </c>
      <c r="J3719" s="2" t="s">
        <v>5913</v>
      </c>
      <c r="L3719" s="2" t="s">
        <v>5914</v>
      </c>
      <c r="O3719" s="7">
        <f t="shared" si="309"/>
        <v>0.32357570034623861</v>
      </c>
      <c r="P3719" s="7" t="str">
        <f t="shared" si="309"/>
        <v>-</v>
      </c>
      <c r="Q3719" s="7" t="str">
        <f t="shared" si="309"/>
        <v>-</v>
      </c>
      <c r="R3719" s="7" t="str">
        <f t="shared" si="309"/>
        <v>-</v>
      </c>
      <c r="S3719" s="7" t="str">
        <f t="shared" si="309"/>
        <v>-</v>
      </c>
      <c r="T3719" s="286">
        <f t="shared" si="312"/>
        <v>0.32357570034623861</v>
      </c>
      <c r="AN3719" s="2">
        <v>6576</v>
      </c>
      <c r="AO3719" s="2">
        <v>42783</v>
      </c>
      <c r="AP3719" s="2">
        <v>0.4598842592592593</v>
      </c>
      <c r="AQ3719" s="2" t="str">
        <v>Bread</v>
      </c>
      <c r="AR3719" s="2" t="str">
        <v/>
      </c>
      <c r="AS3719" s="2" t="str">
        <v/>
      </c>
      <c r="AT3719" s="2" t="str">
        <v/>
      </c>
      <c r="AU3719" s="2" t="str">
        <v/>
      </c>
      <c r="AV3719" s="2" t="str" cm="1">
        <f t="array" ref="AV3719:AW3719">_xlfn.UNIQUE(AQ3719:AU3719,TRUE)</f>
        <v>Bread</v>
      </c>
      <c r="AW3719" s="2" t="str">
        <v/>
      </c>
      <c r="AX3719" s="2"/>
      <c r="AY3719" s="2"/>
      <c r="AZ3719" s="2"/>
      <c r="BA3719" s="2" t="b">
        <f t="shared" si="310"/>
        <v>0</v>
      </c>
      <c r="BB3719" s="2" t="b">
        <f t="shared" si="311"/>
        <v>0</v>
      </c>
      <c r="BC3719" s="2">
        <f t="shared" si="313"/>
        <v>0</v>
      </c>
    </row>
    <row r="3720" spans="2:55" x14ac:dyDescent="0.2">
      <c r="B3720" s="12">
        <v>3717</v>
      </c>
      <c r="C3720" s="335">
        <v>42728</v>
      </c>
      <c r="D3720" s="336">
        <v>0.41746527777777781</v>
      </c>
      <c r="E3720" s="12" t="s">
        <v>5913</v>
      </c>
      <c r="F3720" s="12" t="s">
        <v>5914</v>
      </c>
      <c r="G3720" s="12" t="s">
        <v>5914</v>
      </c>
      <c r="H3720" s="12" t="s">
        <v>5914</v>
      </c>
      <c r="I3720" s="12" t="s">
        <v>5914</v>
      </c>
      <c r="J3720" s="2" t="s">
        <v>5913</v>
      </c>
      <c r="K3720" s="2" t="s">
        <v>5914</v>
      </c>
      <c r="O3720" s="7">
        <f t="shared" si="309"/>
        <v>0.32357570034623861</v>
      </c>
      <c r="P3720" s="7" t="str">
        <f t="shared" si="309"/>
        <v>-</v>
      </c>
      <c r="Q3720" s="7" t="str">
        <f t="shared" si="309"/>
        <v>-</v>
      </c>
      <c r="R3720" s="7" t="str">
        <f t="shared" si="309"/>
        <v>-</v>
      </c>
      <c r="S3720" s="7" t="str">
        <f t="shared" si="309"/>
        <v>-</v>
      </c>
      <c r="T3720" s="286">
        <f t="shared" si="312"/>
        <v>0.32357570034623861</v>
      </c>
      <c r="AN3720" s="2">
        <v>6577</v>
      </c>
      <c r="AO3720" s="2">
        <v>42783</v>
      </c>
      <c r="AP3720" s="2">
        <v>0.46204861111111112</v>
      </c>
      <c r="AQ3720" s="2" t="str">
        <v>Cake</v>
      </c>
      <c r="AR3720" s="2" t="str">
        <v>Cookies</v>
      </c>
      <c r="AS3720" s="2" t="str">
        <v>Coffee</v>
      </c>
      <c r="AT3720" s="2" t="str">
        <v>Coffee</v>
      </c>
      <c r="AU3720" s="2" t="str">
        <v/>
      </c>
      <c r="AV3720" s="2" t="str" cm="1">
        <f t="array" ref="AV3720:AY3720">_xlfn.UNIQUE(AQ3720:AU3720,TRUE)</f>
        <v>Cake</v>
      </c>
      <c r="AW3720" s="2" t="str">
        <v>Cookies</v>
      </c>
      <c r="AX3720" s="2" t="str">
        <v>Coffee</v>
      </c>
      <c r="AY3720" s="2" t="str">
        <v/>
      </c>
      <c r="AZ3720" s="2"/>
      <c r="BA3720" s="2" t="b">
        <f t="shared" si="310"/>
        <v>1</v>
      </c>
      <c r="BB3720" s="2" t="b">
        <f t="shared" si="311"/>
        <v>0</v>
      </c>
      <c r="BC3720" s="2">
        <f t="shared" si="313"/>
        <v>0</v>
      </c>
    </row>
    <row r="3721" spans="2:55" x14ac:dyDescent="0.2">
      <c r="B3721" s="12">
        <v>3718</v>
      </c>
      <c r="C3721" s="335">
        <v>42728</v>
      </c>
      <c r="D3721" s="336">
        <v>0.42291666666666666</v>
      </c>
      <c r="E3721" s="12" t="s">
        <v>5913</v>
      </c>
      <c r="F3721" s="12" t="s">
        <v>5953</v>
      </c>
      <c r="G3721" s="12" t="s">
        <v>5930</v>
      </c>
      <c r="H3721" s="12" t="s">
        <v>5914</v>
      </c>
      <c r="I3721" s="12" t="s">
        <v>5914</v>
      </c>
      <c r="J3721" s="2" t="s">
        <v>5913</v>
      </c>
      <c r="K3721" s="2" t="s">
        <v>5953</v>
      </c>
      <c r="L3721" s="2" t="s">
        <v>5930</v>
      </c>
      <c r="M3721" s="2" t="s">
        <v>5914</v>
      </c>
      <c r="O3721" s="7">
        <f t="shared" si="309"/>
        <v>0.32357570034623861</v>
      </c>
      <c r="P3721" s="7">
        <f t="shared" si="309"/>
        <v>5.4558808099884589E-3</v>
      </c>
      <c r="Q3721" s="7">
        <f t="shared" si="309"/>
        <v>3.8505928024341621E-2</v>
      </c>
      <c r="R3721" s="7" t="str">
        <f t="shared" si="309"/>
        <v>-</v>
      </c>
      <c r="S3721" s="7" t="str">
        <f t="shared" si="309"/>
        <v>-</v>
      </c>
      <c r="T3721" s="286">
        <f t="shared" si="312"/>
        <v>5.4558808099884589E-3</v>
      </c>
      <c r="AN3721" s="2">
        <v>6579</v>
      </c>
      <c r="AO3721" s="2">
        <v>42783</v>
      </c>
      <c r="AP3721" s="2">
        <v>0.46435185185185185</v>
      </c>
      <c r="AQ3721" s="2" t="str">
        <v>Coffee</v>
      </c>
      <c r="AR3721" s="2" t="str">
        <v/>
      </c>
      <c r="AS3721" s="2" t="str">
        <v/>
      </c>
      <c r="AT3721" s="2" t="str">
        <v/>
      </c>
      <c r="AU3721" s="2" t="str">
        <v/>
      </c>
      <c r="AV3721" s="2" t="str" cm="1">
        <f t="array" ref="AV3721:AW3721">_xlfn.UNIQUE(AQ3721:AU3721,TRUE)</f>
        <v>Coffee</v>
      </c>
      <c r="AW3721" s="2" t="str">
        <v/>
      </c>
      <c r="AX3721" s="2"/>
      <c r="AY3721" s="2"/>
      <c r="AZ3721" s="2"/>
      <c r="BA3721" s="2" t="b">
        <f t="shared" si="310"/>
        <v>1</v>
      </c>
      <c r="BB3721" s="2" t="b">
        <f t="shared" si="311"/>
        <v>0</v>
      </c>
      <c r="BC3721" s="2">
        <f t="shared" si="313"/>
        <v>0</v>
      </c>
    </row>
    <row r="3722" spans="2:55" x14ac:dyDescent="0.2">
      <c r="B3722" s="12">
        <v>3719</v>
      </c>
      <c r="C3722" s="335">
        <v>42728</v>
      </c>
      <c r="D3722" s="336">
        <v>0.42373842592592598</v>
      </c>
      <c r="E3722" s="12" t="s">
        <v>5913</v>
      </c>
      <c r="F3722" s="12" t="s">
        <v>5914</v>
      </c>
      <c r="G3722" s="12" t="s">
        <v>5914</v>
      </c>
      <c r="H3722" s="12" t="s">
        <v>5914</v>
      </c>
      <c r="I3722" s="12" t="s">
        <v>5914</v>
      </c>
      <c r="J3722" s="2" t="s">
        <v>5913</v>
      </c>
      <c r="K3722" s="2" t="s">
        <v>5914</v>
      </c>
      <c r="O3722" s="7">
        <f t="shared" si="309"/>
        <v>0.32357570034623861</v>
      </c>
      <c r="P3722" s="7" t="str">
        <f t="shared" si="309"/>
        <v>-</v>
      </c>
      <c r="Q3722" s="7" t="str">
        <f t="shared" si="309"/>
        <v>-</v>
      </c>
      <c r="R3722" s="7" t="str">
        <f t="shared" si="309"/>
        <v>-</v>
      </c>
      <c r="S3722" s="7" t="str">
        <f t="shared" si="309"/>
        <v>-</v>
      </c>
      <c r="T3722" s="286">
        <f t="shared" si="312"/>
        <v>0.32357570034623861</v>
      </c>
      <c r="AN3722" s="2">
        <v>6580</v>
      </c>
      <c r="AO3722" s="2">
        <v>42783</v>
      </c>
      <c r="AP3722" s="2">
        <v>0.46484953703703707</v>
      </c>
      <c r="AQ3722" s="2" t="str">
        <v>Tea</v>
      </c>
      <c r="AR3722" s="2" t="str">
        <v>Cake</v>
      </c>
      <c r="AS3722" s="2" t="str">
        <v/>
      </c>
      <c r="AT3722" s="2" t="str">
        <v/>
      </c>
      <c r="AU3722" s="2" t="str">
        <v/>
      </c>
      <c r="AV3722" s="2" t="str" cm="1">
        <f t="array" ref="AV3722:AX3722">_xlfn.UNIQUE(AQ3722:AU3722,TRUE)</f>
        <v>Tea</v>
      </c>
      <c r="AW3722" s="2" t="str">
        <v>Cake</v>
      </c>
      <c r="AX3722" s="2" t="str">
        <v/>
      </c>
      <c r="AY3722" s="2"/>
      <c r="AZ3722" s="2"/>
      <c r="BA3722" s="2" t="b">
        <f t="shared" si="310"/>
        <v>0</v>
      </c>
      <c r="BB3722" s="2" t="b">
        <f t="shared" si="311"/>
        <v>1</v>
      </c>
      <c r="BC3722" s="2">
        <f t="shared" si="313"/>
        <v>0</v>
      </c>
    </row>
    <row r="3723" spans="2:55" x14ac:dyDescent="0.2">
      <c r="B3723" s="12">
        <v>3720</v>
      </c>
      <c r="C3723" s="335">
        <v>42728</v>
      </c>
      <c r="D3723" s="336">
        <v>0.42848379629629635</v>
      </c>
      <c r="E3723" s="12" t="s">
        <v>5913</v>
      </c>
      <c r="F3723" s="12" t="s">
        <v>5926</v>
      </c>
      <c r="G3723" s="12" t="s">
        <v>5924</v>
      </c>
      <c r="H3723" s="12" t="s">
        <v>5914</v>
      </c>
      <c r="I3723" s="12" t="s">
        <v>5914</v>
      </c>
      <c r="J3723" s="2" t="s">
        <v>5913</v>
      </c>
      <c r="K3723" s="2" t="s">
        <v>5926</v>
      </c>
      <c r="L3723" s="2" t="s">
        <v>5924</v>
      </c>
      <c r="M3723" s="2" t="s">
        <v>5914</v>
      </c>
      <c r="O3723" s="7">
        <f t="shared" si="309"/>
        <v>0.32357570034623861</v>
      </c>
      <c r="P3723" s="7">
        <f t="shared" si="309"/>
        <v>6.1063896757947753E-2</v>
      </c>
      <c r="Q3723" s="7">
        <f t="shared" si="309"/>
        <v>8.4775994124436052E-2</v>
      </c>
      <c r="R3723" s="7" t="str">
        <f t="shared" si="309"/>
        <v>-</v>
      </c>
      <c r="S3723" s="7" t="str">
        <f t="shared" si="309"/>
        <v>-</v>
      </c>
      <c r="T3723" s="286">
        <f t="shared" si="312"/>
        <v>6.1063896757947753E-2</v>
      </c>
      <c r="AN3723" s="2">
        <v>6581</v>
      </c>
      <c r="AO3723" s="2">
        <v>42783</v>
      </c>
      <c r="AP3723" s="2">
        <v>0.46628472222222223</v>
      </c>
      <c r="AQ3723" s="2" t="str">
        <v>Pastry</v>
      </c>
      <c r="AR3723" s="2" t="str">
        <v>Coffee</v>
      </c>
      <c r="AS3723" s="2" t="str">
        <v>Coffee</v>
      </c>
      <c r="AT3723" s="2" t="str">
        <v/>
      </c>
      <c r="AU3723" s="2" t="str">
        <v/>
      </c>
      <c r="AV3723" s="2" t="str" cm="1">
        <f t="array" ref="AV3723:AX3723">_xlfn.UNIQUE(AQ3723:AU3723,TRUE)</f>
        <v>Pastry</v>
      </c>
      <c r="AW3723" s="2" t="str">
        <v>Coffee</v>
      </c>
      <c r="AX3723" s="2" t="str">
        <v/>
      </c>
      <c r="AY3723" s="2"/>
      <c r="AZ3723" s="2"/>
      <c r="BA3723" s="2" t="b">
        <f t="shared" si="310"/>
        <v>1</v>
      </c>
      <c r="BB3723" s="2" t="b">
        <f t="shared" si="311"/>
        <v>0</v>
      </c>
      <c r="BC3723" s="2">
        <f t="shared" si="313"/>
        <v>0</v>
      </c>
    </row>
    <row r="3724" spans="2:55" x14ac:dyDescent="0.2">
      <c r="B3724" s="12">
        <v>3721</v>
      </c>
      <c r="C3724" s="335">
        <v>42728</v>
      </c>
      <c r="D3724" s="336">
        <v>0.43082175925925931</v>
      </c>
      <c r="E3724" s="12" t="s">
        <v>5915</v>
      </c>
      <c r="F3724" s="12" t="s">
        <v>5915</v>
      </c>
      <c r="G3724" s="12" t="s">
        <v>5936</v>
      </c>
      <c r="H3724" s="12" t="s">
        <v>5915</v>
      </c>
      <c r="I3724" s="12" t="s">
        <v>5914</v>
      </c>
      <c r="J3724" s="2" t="s">
        <v>5915</v>
      </c>
      <c r="K3724" s="2" t="s">
        <v>5936</v>
      </c>
      <c r="L3724" s="2" t="s">
        <v>5914</v>
      </c>
      <c r="O3724" s="7">
        <f t="shared" si="309"/>
        <v>0.4937572133039555</v>
      </c>
      <c r="P3724" s="7">
        <f t="shared" si="309"/>
        <v>0.4937572133039555</v>
      </c>
      <c r="Q3724" s="7">
        <f t="shared" si="309"/>
        <v>3.3679571923197989E-2</v>
      </c>
      <c r="R3724" s="7">
        <f t="shared" si="309"/>
        <v>0.4937572133039555</v>
      </c>
      <c r="S3724" s="7" t="str">
        <f t="shared" si="309"/>
        <v>-</v>
      </c>
      <c r="T3724" s="286">
        <f t="shared" si="312"/>
        <v>3.3679571923197989E-2</v>
      </c>
      <c r="AN3724" s="2">
        <v>6585</v>
      </c>
      <c r="AO3724" s="2">
        <v>42783</v>
      </c>
      <c r="AP3724" s="2">
        <v>0.48877314814814815</v>
      </c>
      <c r="AQ3724" s="2" t="str">
        <v>Bread</v>
      </c>
      <c r="AR3724" s="2" t="str">
        <v>Tea</v>
      </c>
      <c r="AS3724" s="2" t="str">
        <v/>
      </c>
      <c r="AT3724" s="2" t="str">
        <v/>
      </c>
      <c r="AU3724" s="2" t="str">
        <v/>
      </c>
      <c r="AV3724" s="2" t="str" cm="1">
        <f t="array" ref="AV3724:AX3724">_xlfn.UNIQUE(AQ3724:AU3724,TRUE)</f>
        <v>Bread</v>
      </c>
      <c r="AW3724" s="2" t="str">
        <v>Tea</v>
      </c>
      <c r="AX3724" s="2" t="str">
        <v/>
      </c>
      <c r="AY3724" s="2"/>
      <c r="AZ3724" s="2"/>
      <c r="BA3724" s="2" t="b">
        <f t="shared" si="310"/>
        <v>0</v>
      </c>
      <c r="BB3724" s="2" t="b">
        <f t="shared" si="311"/>
        <v>1</v>
      </c>
      <c r="BC3724" s="2">
        <f t="shared" si="313"/>
        <v>0</v>
      </c>
    </row>
    <row r="3725" spans="2:55" x14ac:dyDescent="0.2">
      <c r="B3725" s="12">
        <v>3722</v>
      </c>
      <c r="C3725" s="335">
        <v>42728</v>
      </c>
      <c r="D3725" s="336">
        <v>0.43231481481481482</v>
      </c>
      <c r="E3725" s="12" t="s">
        <v>5918</v>
      </c>
      <c r="F3725" s="12" t="s">
        <v>5921</v>
      </c>
      <c r="G3725" s="12" t="s">
        <v>5924</v>
      </c>
      <c r="H3725" s="12" t="s">
        <v>5936</v>
      </c>
      <c r="I3725" s="12" t="s">
        <v>5914</v>
      </c>
      <c r="J3725" s="2" t="s">
        <v>5918</v>
      </c>
      <c r="K3725" s="2" t="s">
        <v>5921</v>
      </c>
      <c r="L3725" s="2" t="s">
        <v>5924</v>
      </c>
      <c r="M3725" s="2" t="s">
        <v>5936</v>
      </c>
      <c r="N3725" s="2" t="s">
        <v>5914</v>
      </c>
      <c r="O3725" s="7">
        <f t="shared" si="309"/>
        <v>5.7391669289686288E-2</v>
      </c>
      <c r="P3725" s="7">
        <f t="shared" si="309"/>
        <v>0.1409086139964327</v>
      </c>
      <c r="Q3725" s="7">
        <f t="shared" si="309"/>
        <v>8.4775994124436052E-2</v>
      </c>
      <c r="R3725" s="7">
        <f t="shared" si="309"/>
        <v>3.3679571923197989E-2</v>
      </c>
      <c r="S3725" s="7" t="str">
        <f t="shared" si="309"/>
        <v>-</v>
      </c>
      <c r="T3725" s="286">
        <f t="shared" si="312"/>
        <v>3.3679571923197989E-2</v>
      </c>
      <c r="AN3725" s="2">
        <v>6590</v>
      </c>
      <c r="AO3725" s="2">
        <v>42783</v>
      </c>
      <c r="AP3725" s="2">
        <v>0.50626157407407402</v>
      </c>
      <c r="AQ3725" s="2" t="str">
        <v>Coffee</v>
      </c>
      <c r="AR3725" s="2" t="str">
        <v/>
      </c>
      <c r="AS3725" s="2" t="str">
        <v/>
      </c>
      <c r="AT3725" s="2" t="str">
        <v/>
      </c>
      <c r="AU3725" s="2" t="str">
        <v/>
      </c>
      <c r="AV3725" s="2" t="str" cm="1">
        <f t="array" ref="AV3725:AW3725">_xlfn.UNIQUE(AQ3725:AU3725,TRUE)</f>
        <v>Coffee</v>
      </c>
      <c r="AW3725" s="2" t="str">
        <v/>
      </c>
      <c r="AX3725" s="2"/>
      <c r="AY3725" s="2"/>
      <c r="AZ3725" s="2"/>
      <c r="BA3725" s="2" t="b">
        <f t="shared" si="310"/>
        <v>1</v>
      </c>
      <c r="BB3725" s="2" t="b">
        <f t="shared" si="311"/>
        <v>0</v>
      </c>
      <c r="BC3725" s="2">
        <f t="shared" si="313"/>
        <v>0</v>
      </c>
    </row>
    <row r="3726" spans="2:55" x14ac:dyDescent="0.2">
      <c r="B3726" s="12">
        <v>3723</v>
      </c>
      <c r="C3726" s="335">
        <v>42728</v>
      </c>
      <c r="D3726" s="336">
        <v>0.43513888888888891</v>
      </c>
      <c r="E3726" s="12" t="s">
        <v>5923</v>
      </c>
      <c r="F3726" s="12" t="s">
        <v>5914</v>
      </c>
      <c r="G3726" s="12" t="s">
        <v>5914</v>
      </c>
      <c r="H3726" s="12" t="s">
        <v>5914</v>
      </c>
      <c r="I3726" s="12" t="s">
        <v>5914</v>
      </c>
      <c r="J3726" s="2" t="s">
        <v>5923</v>
      </c>
      <c r="K3726" s="2" t="s">
        <v>5914</v>
      </c>
      <c r="O3726" s="7">
        <f t="shared" si="309"/>
        <v>0.10145839890882384</v>
      </c>
      <c r="P3726" s="7" t="str">
        <f t="shared" si="309"/>
        <v>-</v>
      </c>
      <c r="Q3726" s="7" t="str">
        <f t="shared" si="309"/>
        <v>-</v>
      </c>
      <c r="R3726" s="7" t="str">
        <f t="shared" si="309"/>
        <v>-</v>
      </c>
      <c r="S3726" s="7" t="str">
        <f t="shared" si="309"/>
        <v>-</v>
      </c>
      <c r="T3726" s="286">
        <f t="shared" si="312"/>
        <v>0.10145839890882384</v>
      </c>
      <c r="AN3726" s="2">
        <v>6591</v>
      </c>
      <c r="AO3726" s="2">
        <v>42783</v>
      </c>
      <c r="AP3726" s="2">
        <v>0.52307870370370368</v>
      </c>
      <c r="AQ3726" s="2" t="str">
        <v>Coffee</v>
      </c>
      <c r="AR3726" s="2" t="str">
        <v>Sandwich</v>
      </c>
      <c r="AS3726" s="2" t="str">
        <v>Sandwich</v>
      </c>
      <c r="AT3726" s="2" t="str">
        <v/>
      </c>
      <c r="AU3726" s="2" t="str">
        <v/>
      </c>
      <c r="AV3726" s="2" t="str" cm="1">
        <f t="array" ref="AV3726:AX3726">_xlfn.UNIQUE(AQ3726:AU3726,TRUE)</f>
        <v>Coffee</v>
      </c>
      <c r="AW3726" s="2" t="str">
        <v>Sandwich</v>
      </c>
      <c r="AX3726" s="2" t="str">
        <v/>
      </c>
      <c r="AY3726" s="2"/>
      <c r="AZ3726" s="2"/>
      <c r="BA3726" s="2" t="b">
        <f t="shared" si="310"/>
        <v>1</v>
      </c>
      <c r="BB3726" s="2" t="b">
        <f t="shared" si="311"/>
        <v>0</v>
      </c>
      <c r="BC3726" s="2">
        <f t="shared" si="313"/>
        <v>0</v>
      </c>
    </row>
    <row r="3727" spans="2:55" x14ac:dyDescent="0.2">
      <c r="B3727" s="12">
        <v>3724</v>
      </c>
      <c r="C3727" s="335">
        <v>42728</v>
      </c>
      <c r="D3727" s="336">
        <v>0.43604166666666666</v>
      </c>
      <c r="E3727" s="12" t="s">
        <v>5915</v>
      </c>
      <c r="F3727" s="12" t="s">
        <v>5918</v>
      </c>
      <c r="G3727" s="12" t="s">
        <v>5965</v>
      </c>
      <c r="H3727" s="12" t="s">
        <v>5914</v>
      </c>
      <c r="I3727" s="12" t="s">
        <v>5914</v>
      </c>
      <c r="J3727" s="2" t="s">
        <v>5915</v>
      </c>
      <c r="K3727" s="2" t="s">
        <v>5918</v>
      </c>
      <c r="L3727" s="2" t="s">
        <v>5965</v>
      </c>
      <c r="M3727" s="2" t="s">
        <v>5914</v>
      </c>
      <c r="O3727" s="7">
        <f t="shared" si="309"/>
        <v>0.4937572133039555</v>
      </c>
      <c r="P3727" s="7">
        <f t="shared" si="309"/>
        <v>5.7391669289686288E-2</v>
      </c>
      <c r="Q3727" s="7">
        <f t="shared" si="309"/>
        <v>1.2590494176896443E-3</v>
      </c>
      <c r="R3727" s="7" t="str">
        <f t="shared" si="309"/>
        <v>-</v>
      </c>
      <c r="S3727" s="7" t="str">
        <f t="shared" si="309"/>
        <v>-</v>
      </c>
      <c r="T3727" s="286">
        <f t="shared" si="312"/>
        <v>1.2590494176896443E-3</v>
      </c>
      <c r="AN3727" s="2">
        <v>6593</v>
      </c>
      <c r="AO3727" s="2">
        <v>42783</v>
      </c>
      <c r="AP3727" s="2">
        <v>0.54618055555555556</v>
      </c>
      <c r="AQ3727" s="2" t="str">
        <v>Pastry</v>
      </c>
      <c r="AR3727" s="2" t="str">
        <v/>
      </c>
      <c r="AS3727" s="2" t="str">
        <v/>
      </c>
      <c r="AT3727" s="2" t="str">
        <v/>
      </c>
      <c r="AU3727" s="2" t="str">
        <v/>
      </c>
      <c r="AV3727" s="2" t="str" cm="1">
        <f t="array" ref="AV3727:AW3727">_xlfn.UNIQUE(AQ3727:AU3727,TRUE)</f>
        <v>Pastry</v>
      </c>
      <c r="AW3727" s="2" t="str">
        <v/>
      </c>
      <c r="AX3727" s="2"/>
      <c r="AY3727" s="2"/>
      <c r="AZ3727" s="2"/>
      <c r="BA3727" s="2" t="b">
        <f t="shared" si="310"/>
        <v>0</v>
      </c>
      <c r="BB3727" s="2" t="b">
        <f t="shared" si="311"/>
        <v>0</v>
      </c>
      <c r="BC3727" s="2">
        <f t="shared" si="313"/>
        <v>0</v>
      </c>
    </row>
    <row r="3728" spans="2:55" x14ac:dyDescent="0.2">
      <c r="B3728" s="12">
        <v>3725</v>
      </c>
      <c r="C3728" s="335">
        <v>42728</v>
      </c>
      <c r="D3728" s="336">
        <v>0.44194444444444447</v>
      </c>
      <c r="E3728" s="12" t="s">
        <v>5915</v>
      </c>
      <c r="F3728" s="12" t="s">
        <v>5918</v>
      </c>
      <c r="G3728" s="12" t="s">
        <v>5914</v>
      </c>
      <c r="H3728" s="12" t="s">
        <v>5914</v>
      </c>
      <c r="I3728" s="12" t="s">
        <v>5914</v>
      </c>
      <c r="J3728" s="2" t="s">
        <v>5915</v>
      </c>
      <c r="K3728" s="2" t="s">
        <v>5918</v>
      </c>
      <c r="L3728" s="2" t="s">
        <v>5914</v>
      </c>
      <c r="O3728" s="7">
        <f t="shared" si="309"/>
        <v>0.4937572133039555</v>
      </c>
      <c r="P3728" s="7">
        <f t="shared" si="309"/>
        <v>5.7391669289686288E-2</v>
      </c>
      <c r="Q3728" s="7" t="str">
        <f t="shared" si="309"/>
        <v>-</v>
      </c>
      <c r="R3728" s="7" t="str">
        <f t="shared" si="309"/>
        <v>-</v>
      </c>
      <c r="S3728" s="7" t="str">
        <f t="shared" si="309"/>
        <v>-</v>
      </c>
      <c r="T3728" s="286">
        <f t="shared" si="312"/>
        <v>5.7391669289686288E-2</v>
      </c>
      <c r="AN3728" s="2">
        <v>6596</v>
      </c>
      <c r="AO3728" s="2">
        <v>42783</v>
      </c>
      <c r="AP3728" s="2">
        <v>0.54856481481481478</v>
      </c>
      <c r="AQ3728" s="2" t="str">
        <v>Bread</v>
      </c>
      <c r="AR3728" s="2" t="str">
        <v/>
      </c>
      <c r="AS3728" s="2" t="str">
        <v/>
      </c>
      <c r="AT3728" s="2" t="str">
        <v/>
      </c>
      <c r="AU3728" s="2" t="str">
        <v/>
      </c>
      <c r="AV3728" s="2" t="str" cm="1">
        <f t="array" ref="AV3728:AW3728">_xlfn.UNIQUE(AQ3728:AU3728,TRUE)</f>
        <v>Bread</v>
      </c>
      <c r="AW3728" s="2" t="str">
        <v/>
      </c>
      <c r="AX3728" s="2"/>
      <c r="AY3728" s="2"/>
      <c r="AZ3728" s="2"/>
      <c r="BA3728" s="2" t="b">
        <f t="shared" si="310"/>
        <v>0</v>
      </c>
      <c r="BB3728" s="2" t="b">
        <f t="shared" si="311"/>
        <v>0</v>
      </c>
      <c r="BC3728" s="2">
        <f t="shared" si="313"/>
        <v>0</v>
      </c>
    </row>
    <row r="3729" spans="2:55" x14ac:dyDescent="0.2">
      <c r="B3729" s="12">
        <v>3726</v>
      </c>
      <c r="C3729" s="335">
        <v>42728</v>
      </c>
      <c r="D3729" s="336">
        <v>0.44826388888888885</v>
      </c>
      <c r="E3729" s="12" t="s">
        <v>5913</v>
      </c>
      <c r="F3729" s="12" t="s">
        <v>5918</v>
      </c>
      <c r="G3729" s="12" t="s">
        <v>5924</v>
      </c>
      <c r="H3729" s="12" t="s">
        <v>5914</v>
      </c>
      <c r="I3729" s="12" t="s">
        <v>5914</v>
      </c>
      <c r="J3729" s="2" t="s">
        <v>5913</v>
      </c>
      <c r="K3729" s="2" t="s">
        <v>5918</v>
      </c>
      <c r="L3729" s="2" t="s">
        <v>5924</v>
      </c>
      <c r="M3729" s="2" t="s">
        <v>5914</v>
      </c>
      <c r="O3729" s="7">
        <f t="shared" si="309"/>
        <v>0.32357570034623861</v>
      </c>
      <c r="P3729" s="7">
        <f t="shared" si="309"/>
        <v>5.7391669289686288E-2</v>
      </c>
      <c r="Q3729" s="7">
        <f t="shared" si="309"/>
        <v>8.4775994124436052E-2</v>
      </c>
      <c r="R3729" s="7" t="str">
        <f t="shared" si="309"/>
        <v>-</v>
      </c>
      <c r="S3729" s="7" t="str">
        <f t="shared" si="309"/>
        <v>-</v>
      </c>
      <c r="T3729" s="286">
        <f t="shared" si="312"/>
        <v>5.7391669289686288E-2</v>
      </c>
      <c r="AN3729" s="2">
        <v>6597</v>
      </c>
      <c r="AO3729" s="2">
        <v>42783</v>
      </c>
      <c r="AP3729" s="2">
        <v>0.54886574074074079</v>
      </c>
      <c r="AQ3729" s="2" t="str">
        <v>Bread</v>
      </c>
      <c r="AR3729" s="2" t="str">
        <v/>
      </c>
      <c r="AS3729" s="2" t="str">
        <v/>
      </c>
      <c r="AT3729" s="2" t="str">
        <v/>
      </c>
      <c r="AU3729" s="2" t="str">
        <v/>
      </c>
      <c r="AV3729" s="2" t="str" cm="1">
        <f t="array" ref="AV3729:AW3729">_xlfn.UNIQUE(AQ3729:AU3729,TRUE)</f>
        <v>Bread</v>
      </c>
      <c r="AW3729" s="2" t="str">
        <v/>
      </c>
      <c r="AX3729" s="2"/>
      <c r="AY3729" s="2"/>
      <c r="AZ3729" s="2"/>
      <c r="BA3729" s="2" t="b">
        <f t="shared" si="310"/>
        <v>0</v>
      </c>
      <c r="BB3729" s="2" t="b">
        <f t="shared" si="311"/>
        <v>0</v>
      </c>
      <c r="BC3729" s="2">
        <f t="shared" si="313"/>
        <v>0</v>
      </c>
    </row>
    <row r="3730" spans="2:55" x14ac:dyDescent="0.2">
      <c r="B3730" s="12">
        <v>3727</v>
      </c>
      <c r="C3730" s="335">
        <v>42728</v>
      </c>
      <c r="D3730" s="336">
        <v>0.45009259259259254</v>
      </c>
      <c r="E3730" s="12" t="s">
        <v>5936</v>
      </c>
      <c r="F3730" s="12" t="s">
        <v>5949</v>
      </c>
      <c r="G3730" s="12" t="s">
        <v>5914</v>
      </c>
      <c r="H3730" s="12" t="s">
        <v>5914</v>
      </c>
      <c r="I3730" s="12" t="s">
        <v>5914</v>
      </c>
      <c r="J3730" s="2" t="s">
        <v>5936</v>
      </c>
      <c r="K3730" s="2" t="s">
        <v>5949</v>
      </c>
      <c r="L3730" s="2" t="s">
        <v>5914</v>
      </c>
      <c r="O3730" s="7">
        <f t="shared" si="309"/>
        <v>3.3679571923197989E-2</v>
      </c>
      <c r="P3730" s="7">
        <f t="shared" si="309"/>
        <v>8.2887419997901592E-3</v>
      </c>
      <c r="Q3730" s="7" t="str">
        <f t="shared" si="309"/>
        <v>-</v>
      </c>
      <c r="R3730" s="7" t="str">
        <f t="shared" si="309"/>
        <v>-</v>
      </c>
      <c r="S3730" s="7" t="str">
        <f t="shared" si="309"/>
        <v>-</v>
      </c>
      <c r="T3730" s="286">
        <f t="shared" si="312"/>
        <v>8.2887419997901592E-3</v>
      </c>
      <c r="AN3730" s="2">
        <v>6603</v>
      </c>
      <c r="AO3730" s="2">
        <v>42783</v>
      </c>
      <c r="AP3730" s="2">
        <v>0.56370370370370371</v>
      </c>
      <c r="AQ3730" s="2" t="str">
        <v>Cake</v>
      </c>
      <c r="AR3730" s="2" t="str">
        <v>Coffee</v>
      </c>
      <c r="AS3730" s="2" t="str">
        <v>Coffee</v>
      </c>
      <c r="AT3730" s="2" t="str">
        <v>Sandwich</v>
      </c>
      <c r="AU3730" s="2" t="str">
        <v>Sandwich</v>
      </c>
      <c r="AV3730" s="2" t="str" cm="1">
        <f t="array" ref="AV3730:AX3730">_xlfn.UNIQUE(AQ3730:AU3730,TRUE)</f>
        <v>Cake</v>
      </c>
      <c r="AW3730" s="2" t="str">
        <v>Coffee</v>
      </c>
      <c r="AX3730" s="2" t="str">
        <v>Sandwich</v>
      </c>
      <c r="AY3730" s="2"/>
      <c r="AZ3730" s="2"/>
      <c r="BA3730" s="2" t="b">
        <f t="shared" si="310"/>
        <v>1</v>
      </c>
      <c r="BB3730" s="2" t="b">
        <f t="shared" si="311"/>
        <v>0</v>
      </c>
      <c r="BC3730" s="2">
        <f t="shared" si="313"/>
        <v>0</v>
      </c>
    </row>
    <row r="3731" spans="2:55" x14ac:dyDescent="0.2">
      <c r="B3731" s="12">
        <v>3728</v>
      </c>
      <c r="C3731" s="335">
        <v>42728</v>
      </c>
      <c r="D3731" s="336">
        <v>0.45346064814814818</v>
      </c>
      <c r="E3731" s="12" t="s">
        <v>5913</v>
      </c>
      <c r="F3731" s="12" t="s">
        <v>5914</v>
      </c>
      <c r="G3731" s="12" t="s">
        <v>5914</v>
      </c>
      <c r="H3731" s="12" t="s">
        <v>5914</v>
      </c>
      <c r="I3731" s="12" t="s">
        <v>5914</v>
      </c>
      <c r="J3731" s="2" t="s">
        <v>5913</v>
      </c>
      <c r="K3731" s="2" t="s">
        <v>5914</v>
      </c>
      <c r="O3731" s="7">
        <f t="shared" si="309"/>
        <v>0.32357570034623861</v>
      </c>
      <c r="P3731" s="7" t="str">
        <f t="shared" si="309"/>
        <v>-</v>
      </c>
      <c r="Q3731" s="7" t="str">
        <f t="shared" si="309"/>
        <v>-</v>
      </c>
      <c r="R3731" s="7" t="str">
        <f t="shared" si="309"/>
        <v>-</v>
      </c>
      <c r="S3731" s="7" t="str">
        <f t="shared" si="309"/>
        <v>-</v>
      </c>
      <c r="T3731" s="286">
        <f t="shared" si="312"/>
        <v>0.32357570034623861</v>
      </c>
      <c r="AN3731" s="2">
        <v>6604</v>
      </c>
      <c r="AO3731" s="2">
        <v>42783</v>
      </c>
      <c r="AP3731" s="2">
        <v>0.57052083333333337</v>
      </c>
      <c r="AQ3731" s="2" t="str">
        <v>Bread</v>
      </c>
      <c r="AR3731" s="2" t="str">
        <v/>
      </c>
      <c r="AS3731" s="2" t="str">
        <v/>
      </c>
      <c r="AT3731" s="2" t="str">
        <v/>
      </c>
      <c r="AU3731" s="2" t="str">
        <v/>
      </c>
      <c r="AV3731" s="2" t="str" cm="1">
        <f t="array" ref="AV3731:AW3731">_xlfn.UNIQUE(AQ3731:AU3731,TRUE)</f>
        <v>Bread</v>
      </c>
      <c r="AW3731" s="2" t="str">
        <v/>
      </c>
      <c r="AX3731" s="2"/>
      <c r="AY3731" s="2"/>
      <c r="AZ3731" s="2"/>
      <c r="BA3731" s="2" t="b">
        <f t="shared" si="310"/>
        <v>0</v>
      </c>
      <c r="BB3731" s="2" t="b">
        <f t="shared" si="311"/>
        <v>0</v>
      </c>
      <c r="BC3731" s="2">
        <f t="shared" si="313"/>
        <v>0</v>
      </c>
    </row>
    <row r="3732" spans="2:55" x14ac:dyDescent="0.2">
      <c r="B3732" s="12">
        <v>3729</v>
      </c>
      <c r="C3732" s="335">
        <v>42728</v>
      </c>
      <c r="D3732" s="336">
        <v>0.45447916666666671</v>
      </c>
      <c r="E3732" s="12" t="s">
        <v>5924</v>
      </c>
      <c r="F3732" s="12" t="s">
        <v>5914</v>
      </c>
      <c r="G3732" s="12" t="s">
        <v>5914</v>
      </c>
      <c r="H3732" s="12" t="s">
        <v>5914</v>
      </c>
      <c r="I3732" s="12" t="s">
        <v>5914</v>
      </c>
      <c r="J3732" s="2" t="s">
        <v>5924</v>
      </c>
      <c r="K3732" s="2" t="s">
        <v>5914</v>
      </c>
      <c r="O3732" s="7">
        <f t="shared" si="309"/>
        <v>8.4775994124436052E-2</v>
      </c>
      <c r="P3732" s="7" t="str">
        <f t="shared" si="309"/>
        <v>-</v>
      </c>
      <c r="Q3732" s="7" t="str">
        <f t="shared" si="309"/>
        <v>-</v>
      </c>
      <c r="R3732" s="7" t="str">
        <f t="shared" si="309"/>
        <v>-</v>
      </c>
      <c r="S3732" s="7" t="str">
        <f t="shared" si="309"/>
        <v>-</v>
      </c>
      <c r="T3732" s="286">
        <f t="shared" si="312"/>
        <v>8.4775994124436052E-2</v>
      </c>
      <c r="AN3732" s="2">
        <v>6606</v>
      </c>
      <c r="AO3732" s="2">
        <v>42783</v>
      </c>
      <c r="AP3732" s="2">
        <v>0.586400462962963</v>
      </c>
      <c r="AQ3732" s="2" t="str">
        <v>Sandwich</v>
      </c>
      <c r="AR3732" s="2" t="str">
        <v>Tea</v>
      </c>
      <c r="AS3732" s="2" t="str">
        <v>Tea</v>
      </c>
      <c r="AT3732" s="2" t="str">
        <v/>
      </c>
      <c r="AU3732" s="2" t="str">
        <v/>
      </c>
      <c r="AV3732" s="2" t="str" cm="1">
        <f t="array" ref="AV3732:AX3732">_xlfn.UNIQUE(AQ3732:AU3732,TRUE)</f>
        <v>Sandwich</v>
      </c>
      <c r="AW3732" s="2" t="str">
        <v>Tea</v>
      </c>
      <c r="AX3732" s="2" t="str">
        <v/>
      </c>
      <c r="AY3732" s="2"/>
      <c r="AZ3732" s="2"/>
      <c r="BA3732" s="2" t="b">
        <f t="shared" si="310"/>
        <v>0</v>
      </c>
      <c r="BB3732" s="2" t="b">
        <f t="shared" si="311"/>
        <v>1</v>
      </c>
      <c r="BC3732" s="2">
        <f t="shared" si="313"/>
        <v>0</v>
      </c>
    </row>
    <row r="3733" spans="2:55" x14ac:dyDescent="0.2">
      <c r="B3733" s="12">
        <v>3730</v>
      </c>
      <c r="C3733" s="335">
        <v>42728</v>
      </c>
      <c r="D3733" s="336">
        <v>0.45715277777777774</v>
      </c>
      <c r="E3733" s="12" t="s">
        <v>5918</v>
      </c>
      <c r="F3733" s="12" t="s">
        <v>5914</v>
      </c>
      <c r="G3733" s="12" t="s">
        <v>5914</v>
      </c>
      <c r="H3733" s="12" t="s">
        <v>5914</v>
      </c>
      <c r="I3733" s="12" t="s">
        <v>5914</v>
      </c>
      <c r="J3733" s="2" t="s">
        <v>5918</v>
      </c>
      <c r="K3733" s="2" t="s">
        <v>5914</v>
      </c>
      <c r="O3733" s="7">
        <f t="shared" si="309"/>
        <v>5.7391669289686288E-2</v>
      </c>
      <c r="P3733" s="7" t="str">
        <f t="shared" si="309"/>
        <v>-</v>
      </c>
      <c r="Q3733" s="7" t="str">
        <f t="shared" si="309"/>
        <v>-</v>
      </c>
      <c r="R3733" s="7" t="str">
        <f t="shared" si="309"/>
        <v>-</v>
      </c>
      <c r="S3733" s="7" t="str">
        <f t="shared" si="309"/>
        <v>-</v>
      </c>
      <c r="T3733" s="286">
        <f t="shared" si="312"/>
        <v>5.7391669289686288E-2</v>
      </c>
      <c r="AN3733" s="2">
        <v>6610</v>
      </c>
      <c r="AO3733" s="2">
        <v>42783</v>
      </c>
      <c r="AP3733" s="2">
        <v>0.59677083333333336</v>
      </c>
      <c r="AQ3733" s="2" t="str">
        <v>Coffee</v>
      </c>
      <c r="AR3733" s="2" t="str">
        <v>Bread</v>
      </c>
      <c r="AS3733" s="2" t="str">
        <v/>
      </c>
      <c r="AT3733" s="2" t="str">
        <v/>
      </c>
      <c r="AU3733" s="2" t="str">
        <v/>
      </c>
      <c r="AV3733" s="2" t="str" cm="1">
        <f t="array" ref="AV3733:AX3733">_xlfn.UNIQUE(AQ3733:AU3733,TRUE)</f>
        <v>Coffee</v>
      </c>
      <c r="AW3733" s="2" t="str">
        <v>Bread</v>
      </c>
      <c r="AX3733" s="2" t="str">
        <v/>
      </c>
      <c r="AY3733" s="2"/>
      <c r="AZ3733" s="2"/>
      <c r="BA3733" s="2" t="b">
        <f t="shared" si="310"/>
        <v>1</v>
      </c>
      <c r="BB3733" s="2" t="b">
        <f t="shared" si="311"/>
        <v>0</v>
      </c>
      <c r="BC3733" s="2">
        <f t="shared" si="313"/>
        <v>0</v>
      </c>
    </row>
    <row r="3734" spans="2:55" x14ac:dyDescent="0.2">
      <c r="B3734" s="12">
        <v>3731</v>
      </c>
      <c r="C3734" s="335">
        <v>42728</v>
      </c>
      <c r="D3734" s="336">
        <v>0.45990740740740743</v>
      </c>
      <c r="E3734" s="12" t="s">
        <v>5913</v>
      </c>
      <c r="F3734" s="12" t="s">
        <v>5914</v>
      </c>
      <c r="G3734" s="12" t="s">
        <v>5914</v>
      </c>
      <c r="H3734" s="12" t="s">
        <v>5914</v>
      </c>
      <c r="I3734" s="12" t="s">
        <v>5914</v>
      </c>
      <c r="J3734" s="2" t="s">
        <v>5913</v>
      </c>
      <c r="K3734" s="2" t="s">
        <v>5914</v>
      </c>
      <c r="O3734" s="7">
        <f t="shared" si="309"/>
        <v>0.32357570034623861</v>
      </c>
      <c r="P3734" s="7" t="str">
        <f t="shared" si="309"/>
        <v>-</v>
      </c>
      <c r="Q3734" s="7" t="str">
        <f t="shared" si="309"/>
        <v>-</v>
      </c>
      <c r="R3734" s="7" t="str">
        <f t="shared" si="309"/>
        <v>-</v>
      </c>
      <c r="S3734" s="7" t="str">
        <f t="shared" si="309"/>
        <v>-</v>
      </c>
      <c r="T3734" s="286">
        <f t="shared" si="312"/>
        <v>0.32357570034623861</v>
      </c>
      <c r="AN3734" s="2">
        <v>6613</v>
      </c>
      <c r="AO3734" s="2">
        <v>42783</v>
      </c>
      <c r="AP3734" s="2">
        <v>0.60682870370370368</v>
      </c>
      <c r="AQ3734" s="2" t="str">
        <v>Coffee</v>
      </c>
      <c r="AR3734" s="2" t="str">
        <v>Hot chocolate</v>
      </c>
      <c r="AS3734" s="2" t="str">
        <v/>
      </c>
      <c r="AT3734" s="2" t="str">
        <v/>
      </c>
      <c r="AU3734" s="2" t="str">
        <v/>
      </c>
      <c r="AV3734" s="2" t="str" cm="1">
        <f t="array" ref="AV3734:AX3734">_xlfn.UNIQUE(AQ3734:AU3734,TRUE)</f>
        <v>Coffee</v>
      </c>
      <c r="AW3734" s="2" t="str">
        <v>Hot chocolate</v>
      </c>
      <c r="AX3734" s="2" t="str">
        <v/>
      </c>
      <c r="AY3734" s="2"/>
      <c r="AZ3734" s="2"/>
      <c r="BA3734" s="2" t="b">
        <f t="shared" si="310"/>
        <v>1</v>
      </c>
      <c r="BB3734" s="2" t="b">
        <f t="shared" si="311"/>
        <v>0</v>
      </c>
      <c r="BC3734" s="2">
        <f t="shared" si="313"/>
        <v>0</v>
      </c>
    </row>
    <row r="3735" spans="2:55" x14ac:dyDescent="0.2">
      <c r="B3735" s="12">
        <v>3732</v>
      </c>
      <c r="C3735" s="335">
        <v>42728</v>
      </c>
      <c r="D3735" s="336">
        <v>0.4601851851851852</v>
      </c>
      <c r="E3735" s="12" t="s">
        <v>5915</v>
      </c>
      <c r="F3735" s="12" t="s">
        <v>5914</v>
      </c>
      <c r="G3735" s="12" t="s">
        <v>5914</v>
      </c>
      <c r="H3735" s="12" t="s">
        <v>5914</v>
      </c>
      <c r="I3735" s="12" t="s">
        <v>5914</v>
      </c>
      <c r="J3735" s="2" t="s">
        <v>5915</v>
      </c>
      <c r="K3735" s="2" t="s">
        <v>5914</v>
      </c>
      <c r="O3735" s="7">
        <f t="shared" si="309"/>
        <v>0.4937572133039555</v>
      </c>
      <c r="P3735" s="7" t="str">
        <f t="shared" si="309"/>
        <v>-</v>
      </c>
      <c r="Q3735" s="7" t="str">
        <f t="shared" si="309"/>
        <v>-</v>
      </c>
      <c r="R3735" s="7" t="str">
        <f t="shared" si="309"/>
        <v>-</v>
      </c>
      <c r="S3735" s="7" t="str">
        <f t="shared" si="309"/>
        <v>-</v>
      </c>
      <c r="T3735" s="286">
        <f t="shared" si="312"/>
        <v>0.4937572133039555</v>
      </c>
      <c r="AN3735" s="2">
        <v>6614</v>
      </c>
      <c r="AO3735" s="2">
        <v>42783</v>
      </c>
      <c r="AP3735" s="2">
        <v>0.60847222222222219</v>
      </c>
      <c r="AQ3735" s="2" t="str">
        <v>Tea</v>
      </c>
      <c r="AR3735" s="2" t="str">
        <v>Coffee</v>
      </c>
      <c r="AS3735" s="2" t="str">
        <v/>
      </c>
      <c r="AT3735" s="2" t="str">
        <v/>
      </c>
      <c r="AU3735" s="2" t="str">
        <v/>
      </c>
      <c r="AV3735" s="2" t="str" cm="1">
        <f t="array" ref="AV3735:AX3735">_xlfn.UNIQUE(AQ3735:AU3735,TRUE)</f>
        <v>Tea</v>
      </c>
      <c r="AW3735" s="2" t="str">
        <v>Coffee</v>
      </c>
      <c r="AX3735" s="2" t="str">
        <v/>
      </c>
      <c r="AY3735" s="2"/>
      <c r="AZ3735" s="2"/>
      <c r="BA3735" s="2" t="b">
        <f t="shared" si="310"/>
        <v>1</v>
      </c>
      <c r="BB3735" s="2" t="b">
        <f t="shared" si="311"/>
        <v>1</v>
      </c>
      <c r="BC3735" s="2">
        <f t="shared" si="313"/>
        <v>1</v>
      </c>
    </row>
    <row r="3736" spans="2:55" x14ac:dyDescent="0.2">
      <c r="B3736" s="12">
        <v>3733</v>
      </c>
      <c r="C3736" s="335">
        <v>42728</v>
      </c>
      <c r="D3736" s="336">
        <v>0.4626851851851852</v>
      </c>
      <c r="E3736" s="12" t="s">
        <v>5913</v>
      </c>
      <c r="F3736" s="12" t="s">
        <v>5914</v>
      </c>
      <c r="G3736" s="12" t="s">
        <v>5914</v>
      </c>
      <c r="H3736" s="12" t="s">
        <v>5914</v>
      </c>
      <c r="I3736" s="12" t="s">
        <v>5914</v>
      </c>
      <c r="J3736" s="2" t="s">
        <v>5913</v>
      </c>
      <c r="K3736" s="2" t="s">
        <v>5914</v>
      </c>
      <c r="O3736" s="7">
        <f t="shared" si="309"/>
        <v>0.32357570034623861</v>
      </c>
      <c r="P3736" s="7" t="str">
        <f t="shared" si="309"/>
        <v>-</v>
      </c>
      <c r="Q3736" s="7" t="str">
        <f t="shared" si="309"/>
        <v>-</v>
      </c>
      <c r="R3736" s="7" t="str">
        <f t="shared" si="309"/>
        <v>-</v>
      </c>
      <c r="S3736" s="7" t="str">
        <f t="shared" si="309"/>
        <v>-</v>
      </c>
      <c r="T3736" s="286">
        <f t="shared" si="312"/>
        <v>0.32357570034623861</v>
      </c>
      <c r="AN3736" s="2">
        <v>6622</v>
      </c>
      <c r="AO3736" s="2">
        <v>42783</v>
      </c>
      <c r="AP3736" s="2">
        <v>0.68935185185185188</v>
      </c>
      <c r="AQ3736" s="2" t="str">
        <v>Coffee</v>
      </c>
      <c r="AR3736" s="2" t="str">
        <v/>
      </c>
      <c r="AS3736" s="2" t="str">
        <v/>
      </c>
      <c r="AT3736" s="2" t="str">
        <v/>
      </c>
      <c r="AU3736" s="2" t="str">
        <v/>
      </c>
      <c r="AV3736" s="2" t="str" cm="1">
        <f t="array" ref="AV3736:AW3736">_xlfn.UNIQUE(AQ3736:AU3736,TRUE)</f>
        <v>Coffee</v>
      </c>
      <c r="AW3736" s="2" t="str">
        <v/>
      </c>
      <c r="AX3736" s="2"/>
      <c r="AY3736" s="2"/>
      <c r="AZ3736" s="2"/>
      <c r="BA3736" s="2" t="b">
        <f t="shared" si="310"/>
        <v>1</v>
      </c>
      <c r="BB3736" s="2" t="b">
        <f t="shared" si="311"/>
        <v>0</v>
      </c>
      <c r="BC3736" s="2">
        <f t="shared" si="313"/>
        <v>0</v>
      </c>
    </row>
    <row r="3737" spans="2:55" x14ac:dyDescent="0.2">
      <c r="B3737" s="12">
        <v>3734</v>
      </c>
      <c r="C3737" s="335">
        <v>42728</v>
      </c>
      <c r="D3737" s="336">
        <v>0.46546296296296297</v>
      </c>
      <c r="E3737" s="12" t="s">
        <v>5913</v>
      </c>
      <c r="F3737" s="12"/>
      <c r="G3737" s="12" t="s">
        <v>5938</v>
      </c>
      <c r="H3737" s="12" t="s">
        <v>5914</v>
      </c>
      <c r="I3737" s="12" t="s">
        <v>5914</v>
      </c>
      <c r="J3737" s="2" t="s">
        <v>5913</v>
      </c>
      <c r="L3737" s="2" t="s">
        <v>5938</v>
      </c>
      <c r="M3737" s="2" t="s">
        <v>5914</v>
      </c>
      <c r="O3737" s="7">
        <f t="shared" si="309"/>
        <v>0.32357570034623861</v>
      </c>
      <c r="P3737" s="7" t="str">
        <f t="shared" si="309"/>
        <v>-</v>
      </c>
      <c r="Q3737" s="7">
        <f t="shared" si="309"/>
        <v>3.2840205644738225E-2</v>
      </c>
      <c r="R3737" s="7" t="str">
        <f t="shared" si="309"/>
        <v>-</v>
      </c>
      <c r="S3737" s="7" t="str">
        <f t="shared" si="309"/>
        <v>-</v>
      </c>
      <c r="T3737" s="286">
        <f t="shared" si="312"/>
        <v>3.2840205644738225E-2</v>
      </c>
      <c r="AN3737" s="2">
        <v>6623</v>
      </c>
      <c r="AO3737" s="2">
        <v>42783</v>
      </c>
      <c r="AP3737" s="2">
        <v>0.6931250000000001</v>
      </c>
      <c r="AQ3737" s="2" t="str">
        <v>Bread</v>
      </c>
      <c r="AR3737" s="2" t="str">
        <v>Bread</v>
      </c>
      <c r="AS3737" s="2" t="str">
        <v>Coffee</v>
      </c>
      <c r="AT3737" s="2" t="str">
        <v>Coffee</v>
      </c>
      <c r="AU3737" s="2" t="str">
        <v>Tea</v>
      </c>
      <c r="AV3737" s="2" t="str" cm="1">
        <f t="array" ref="AV3737:AX3737">_xlfn.UNIQUE(AQ3737:AU3737,TRUE)</f>
        <v>Bread</v>
      </c>
      <c r="AW3737" s="2" t="str">
        <v>Coffee</v>
      </c>
      <c r="AX3737" s="2" t="str">
        <v>Tea</v>
      </c>
      <c r="AY3737" s="2"/>
      <c r="AZ3737" s="2"/>
      <c r="BA3737" s="2" t="b">
        <f t="shared" si="310"/>
        <v>1</v>
      </c>
      <c r="BB3737" s="2" t="b">
        <f t="shared" si="311"/>
        <v>1</v>
      </c>
      <c r="BC3737" s="2">
        <f t="shared" si="313"/>
        <v>1</v>
      </c>
    </row>
    <row r="3738" spans="2:55" x14ac:dyDescent="0.2">
      <c r="B3738" s="12">
        <v>3735</v>
      </c>
      <c r="C3738" s="335">
        <v>42728</v>
      </c>
      <c r="D3738" s="336">
        <v>0.47304398148148147</v>
      </c>
      <c r="E3738" s="12" t="s">
        <v>5921</v>
      </c>
      <c r="F3738" s="12" t="s">
        <v>5940</v>
      </c>
      <c r="G3738" s="12" t="s">
        <v>5932</v>
      </c>
      <c r="H3738" s="12" t="s">
        <v>5914</v>
      </c>
      <c r="I3738" s="12" t="s">
        <v>5914</v>
      </c>
      <c r="J3738" s="2" t="s">
        <v>5921</v>
      </c>
      <c r="K3738" s="2" t="s">
        <v>5940</v>
      </c>
      <c r="L3738" s="2" t="s">
        <v>5932</v>
      </c>
      <c r="M3738" s="2" t="s">
        <v>5914</v>
      </c>
      <c r="O3738" s="7">
        <f t="shared" si="309"/>
        <v>0.1409086139964327</v>
      </c>
      <c r="P3738" s="7">
        <f t="shared" si="309"/>
        <v>1.8990662050152134E-2</v>
      </c>
      <c r="Q3738" s="7">
        <f t="shared" si="309"/>
        <v>3.7981324100304269E-2</v>
      </c>
      <c r="R3738" s="7" t="str">
        <f t="shared" si="309"/>
        <v>-</v>
      </c>
      <c r="S3738" s="7" t="str">
        <f t="shared" si="309"/>
        <v>-</v>
      </c>
      <c r="T3738" s="286">
        <f t="shared" si="312"/>
        <v>1.8990662050152134E-2</v>
      </c>
      <c r="AN3738" s="2">
        <v>6625</v>
      </c>
      <c r="AO3738" s="2">
        <v>42783</v>
      </c>
      <c r="AP3738" s="2">
        <v>0.70218749999999996</v>
      </c>
      <c r="AQ3738" s="2" t="str">
        <v>Cake</v>
      </c>
      <c r="AR3738" s="2" t="str">
        <v/>
      </c>
      <c r="AS3738" s="2" t="str">
        <v/>
      </c>
      <c r="AT3738" s="2" t="str">
        <v/>
      </c>
      <c r="AU3738" s="2" t="str">
        <v/>
      </c>
      <c r="AV3738" s="2" t="str" cm="1">
        <f t="array" ref="AV3738:AW3738">_xlfn.UNIQUE(AQ3738:AU3738,TRUE)</f>
        <v>Cake</v>
      </c>
      <c r="AW3738" s="2" t="str">
        <v/>
      </c>
      <c r="AX3738" s="2"/>
      <c r="AY3738" s="2"/>
      <c r="AZ3738" s="2"/>
      <c r="BA3738" s="2" t="b">
        <f t="shared" si="310"/>
        <v>0</v>
      </c>
      <c r="BB3738" s="2" t="b">
        <f t="shared" si="311"/>
        <v>0</v>
      </c>
      <c r="BC3738" s="2">
        <f t="shared" si="313"/>
        <v>0</v>
      </c>
    </row>
    <row r="3739" spans="2:55" x14ac:dyDescent="0.2">
      <c r="B3739" s="12">
        <v>3736</v>
      </c>
      <c r="C3739" s="335">
        <v>42728</v>
      </c>
      <c r="D3739" s="336">
        <v>0.47415509259259259</v>
      </c>
      <c r="E3739" s="12" t="s">
        <v>5915</v>
      </c>
      <c r="F3739" s="12" t="s">
        <v>5918</v>
      </c>
      <c r="G3739" s="12" t="s">
        <v>5927</v>
      </c>
      <c r="H3739" s="12"/>
      <c r="I3739" s="12" t="s">
        <v>5914</v>
      </c>
      <c r="J3739" s="2" t="s">
        <v>5915</v>
      </c>
      <c r="K3739" s="2" t="s">
        <v>5918</v>
      </c>
      <c r="L3739" s="2" t="s">
        <v>5927</v>
      </c>
      <c r="N3739" s="2" t="s">
        <v>5914</v>
      </c>
      <c r="O3739" s="7">
        <f t="shared" si="309"/>
        <v>0.4937572133039555</v>
      </c>
      <c r="P3739" s="7">
        <f t="shared" si="309"/>
        <v>5.7391669289686288E-2</v>
      </c>
      <c r="Q3739" s="7">
        <f t="shared" si="309"/>
        <v>7.0401846605812612E-2</v>
      </c>
      <c r="R3739" s="7" t="str">
        <f t="shared" si="309"/>
        <v>-</v>
      </c>
      <c r="S3739" s="7" t="str">
        <f t="shared" si="309"/>
        <v>-</v>
      </c>
      <c r="T3739" s="286">
        <f t="shared" si="312"/>
        <v>5.7391669289686288E-2</v>
      </c>
      <c r="AN3739" s="2">
        <v>6626</v>
      </c>
      <c r="AO3739" s="2">
        <v>42783</v>
      </c>
      <c r="AP3739" s="2">
        <v>0.70906249999999993</v>
      </c>
      <c r="AQ3739" s="2" t="str">
        <v>Cake</v>
      </c>
      <c r="AR3739" s="2" t="str">
        <v>Bread</v>
      </c>
      <c r="AS3739" s="2" t="str">
        <v/>
      </c>
      <c r="AT3739" s="2" t="str">
        <v/>
      </c>
      <c r="AU3739" s="2" t="str">
        <v/>
      </c>
      <c r="AV3739" s="2" t="str" cm="1">
        <f t="array" ref="AV3739:AX3739">_xlfn.UNIQUE(AQ3739:AU3739,TRUE)</f>
        <v>Cake</v>
      </c>
      <c r="AW3739" s="2" t="str">
        <v>Bread</v>
      </c>
      <c r="AX3739" s="2" t="str">
        <v/>
      </c>
      <c r="AY3739" s="2"/>
      <c r="AZ3739" s="2"/>
      <c r="BA3739" s="2" t="b">
        <f t="shared" si="310"/>
        <v>0</v>
      </c>
      <c r="BB3739" s="2" t="b">
        <f t="shared" si="311"/>
        <v>0</v>
      </c>
      <c r="BC3739" s="2">
        <f t="shared" si="313"/>
        <v>0</v>
      </c>
    </row>
    <row r="3740" spans="2:55" x14ac:dyDescent="0.2">
      <c r="B3740" s="12">
        <v>3737</v>
      </c>
      <c r="C3740" s="335">
        <v>42728</v>
      </c>
      <c r="D3740" s="336">
        <v>0.47490740740740739</v>
      </c>
      <c r="E3740" s="12" t="s">
        <v>5930</v>
      </c>
      <c r="F3740" s="12" t="s">
        <v>5914</v>
      </c>
      <c r="G3740" s="12" t="s">
        <v>5914</v>
      </c>
      <c r="H3740" s="12" t="s">
        <v>5914</v>
      </c>
      <c r="I3740" s="12" t="s">
        <v>5914</v>
      </c>
      <c r="J3740" s="2" t="s">
        <v>5930</v>
      </c>
      <c r="K3740" s="2" t="s">
        <v>5914</v>
      </c>
      <c r="O3740" s="7">
        <f t="shared" si="309"/>
        <v>3.8505928024341621E-2</v>
      </c>
      <c r="P3740" s="7" t="str">
        <f t="shared" si="309"/>
        <v>-</v>
      </c>
      <c r="Q3740" s="7" t="str">
        <f t="shared" si="309"/>
        <v>-</v>
      </c>
      <c r="R3740" s="7" t="str">
        <f t="shared" si="309"/>
        <v>-</v>
      </c>
      <c r="S3740" s="7" t="str">
        <f t="shared" si="309"/>
        <v>-</v>
      </c>
      <c r="T3740" s="286">
        <f t="shared" si="312"/>
        <v>3.8505928024341621E-2</v>
      </c>
      <c r="AN3740" s="2">
        <v>6629</v>
      </c>
      <c r="AO3740" s="2">
        <v>42784</v>
      </c>
      <c r="AP3740" s="2">
        <v>0.36746527777777777</v>
      </c>
      <c r="AQ3740" s="2" t="str">
        <v>Bread</v>
      </c>
      <c r="AR3740" s="2" t="str">
        <v/>
      </c>
      <c r="AS3740" s="2" t="str">
        <v/>
      </c>
      <c r="AT3740" s="2" t="str">
        <v/>
      </c>
      <c r="AU3740" s="2" t="str">
        <v/>
      </c>
      <c r="AV3740" s="2" t="str" cm="1">
        <f t="array" ref="AV3740:AW3740">_xlfn.UNIQUE(AQ3740:AU3740,TRUE)</f>
        <v>Bread</v>
      </c>
      <c r="AW3740" s="2" t="str">
        <v/>
      </c>
      <c r="AX3740" s="2"/>
      <c r="AY3740" s="2"/>
      <c r="AZ3740" s="2"/>
      <c r="BA3740" s="2" t="b">
        <f t="shared" si="310"/>
        <v>0</v>
      </c>
      <c r="BB3740" s="2" t="b">
        <f t="shared" si="311"/>
        <v>0</v>
      </c>
      <c r="BC3740" s="2">
        <f t="shared" si="313"/>
        <v>0</v>
      </c>
    </row>
    <row r="3741" spans="2:55" x14ac:dyDescent="0.2">
      <c r="B3741" s="12">
        <v>3738</v>
      </c>
      <c r="C3741" s="335">
        <v>42728</v>
      </c>
      <c r="D3741" s="336">
        <v>0.4770138888888889</v>
      </c>
      <c r="E3741" s="12" t="s">
        <v>5918</v>
      </c>
      <c r="F3741" s="12" t="s">
        <v>5915</v>
      </c>
      <c r="G3741" s="12" t="s">
        <v>5915</v>
      </c>
      <c r="H3741" s="12" t="s">
        <v>5921</v>
      </c>
      <c r="I3741" s="12" t="s">
        <v>5923</v>
      </c>
      <c r="J3741" s="2" t="s">
        <v>5918</v>
      </c>
      <c r="K3741" s="2" t="s">
        <v>5915</v>
      </c>
      <c r="L3741" s="2" t="s">
        <v>5921</v>
      </c>
      <c r="M3741" s="2" t="s">
        <v>5923</v>
      </c>
      <c r="N3741" s="2" t="s">
        <v>5926</v>
      </c>
      <c r="O3741" s="7">
        <f t="shared" si="309"/>
        <v>5.7391669289686288E-2</v>
      </c>
      <c r="P3741" s="7">
        <f t="shared" si="309"/>
        <v>0.4937572133039555</v>
      </c>
      <c r="Q3741" s="7">
        <f t="shared" si="309"/>
        <v>0.4937572133039555</v>
      </c>
      <c r="R3741" s="7">
        <f t="shared" si="309"/>
        <v>0.1409086139964327</v>
      </c>
      <c r="S3741" s="7">
        <f t="shared" si="309"/>
        <v>0.10145839890882384</v>
      </c>
      <c r="T3741" s="286">
        <f t="shared" si="312"/>
        <v>5.7391669289686288E-2</v>
      </c>
      <c r="AN3741" s="2">
        <v>6630</v>
      </c>
      <c r="AO3741" s="2">
        <v>42784</v>
      </c>
      <c r="AP3741" s="2">
        <v>0.37097222222222226</v>
      </c>
      <c r="AQ3741" s="2" t="str">
        <v>Bread</v>
      </c>
      <c r="AR3741" s="2" t="str">
        <v>Pastry</v>
      </c>
      <c r="AS3741" s="2" t="str">
        <v/>
      </c>
      <c r="AT3741" s="2" t="str">
        <v/>
      </c>
      <c r="AU3741" s="2" t="str">
        <v/>
      </c>
      <c r="AV3741" s="2" t="str" cm="1">
        <f t="array" ref="AV3741:AX3741">_xlfn.UNIQUE(AQ3741:AU3741,TRUE)</f>
        <v>Bread</v>
      </c>
      <c r="AW3741" s="2" t="str">
        <v>Pastry</v>
      </c>
      <c r="AX3741" s="2" t="str">
        <v/>
      </c>
      <c r="AY3741" s="2"/>
      <c r="AZ3741" s="2"/>
      <c r="BA3741" s="2" t="b">
        <f t="shared" si="310"/>
        <v>0</v>
      </c>
      <c r="BB3741" s="2" t="b">
        <f t="shared" si="311"/>
        <v>0</v>
      </c>
      <c r="BC3741" s="2">
        <f t="shared" si="313"/>
        <v>0</v>
      </c>
    </row>
    <row r="3742" spans="2:55" x14ac:dyDescent="0.2">
      <c r="B3742" s="12">
        <v>3739</v>
      </c>
      <c r="C3742" s="335">
        <v>42728</v>
      </c>
      <c r="D3742" s="336">
        <v>0.48019675925925925</v>
      </c>
      <c r="E3742" s="12" t="s">
        <v>5915</v>
      </c>
      <c r="F3742" s="12" t="s">
        <v>5914</v>
      </c>
      <c r="G3742" s="12" t="s">
        <v>5914</v>
      </c>
      <c r="H3742" s="12" t="s">
        <v>5914</v>
      </c>
      <c r="I3742" s="12" t="s">
        <v>5914</v>
      </c>
      <c r="J3742" s="2" t="s">
        <v>5915</v>
      </c>
      <c r="K3742" s="2" t="s">
        <v>5914</v>
      </c>
      <c r="O3742" s="7">
        <f t="shared" si="309"/>
        <v>0.4937572133039555</v>
      </c>
      <c r="P3742" s="7" t="str">
        <f t="shared" si="309"/>
        <v>-</v>
      </c>
      <c r="Q3742" s="7" t="str">
        <f t="shared" si="309"/>
        <v>-</v>
      </c>
      <c r="R3742" s="7" t="str">
        <f t="shared" si="309"/>
        <v>-</v>
      </c>
      <c r="S3742" s="7" t="str">
        <f t="shared" si="309"/>
        <v>-</v>
      </c>
      <c r="T3742" s="286">
        <f t="shared" si="312"/>
        <v>0.4937572133039555</v>
      </c>
      <c r="AN3742" s="2">
        <v>6631</v>
      </c>
      <c r="AO3742" s="2">
        <v>42784</v>
      </c>
      <c r="AP3742" s="2">
        <v>0.37937500000000002</v>
      </c>
      <c r="AQ3742" s="2" t="str">
        <v>Medialuna</v>
      </c>
      <c r="AR3742" s="2" t="str">
        <v>Tea</v>
      </c>
      <c r="AS3742" s="2" t="str">
        <v/>
      </c>
      <c r="AT3742" s="2" t="str">
        <v/>
      </c>
      <c r="AU3742" s="2" t="str">
        <v/>
      </c>
      <c r="AV3742" s="2" t="str" cm="1">
        <f t="array" ref="AV3742:AX3742">_xlfn.UNIQUE(AQ3742:AU3742,TRUE)</f>
        <v>Medialuna</v>
      </c>
      <c r="AW3742" s="2" t="str">
        <v>Tea</v>
      </c>
      <c r="AX3742" s="2" t="str">
        <v/>
      </c>
      <c r="AY3742" s="2"/>
      <c r="AZ3742" s="2"/>
      <c r="BA3742" s="2" t="b">
        <f t="shared" si="310"/>
        <v>0</v>
      </c>
      <c r="BB3742" s="2" t="b">
        <f t="shared" si="311"/>
        <v>1</v>
      </c>
      <c r="BC3742" s="2">
        <f t="shared" si="313"/>
        <v>0</v>
      </c>
    </row>
    <row r="3743" spans="2:55" x14ac:dyDescent="0.2">
      <c r="B3743" s="12">
        <v>3740</v>
      </c>
      <c r="C3743" s="335">
        <v>42728</v>
      </c>
      <c r="D3743" s="336">
        <v>0.48510416666666667</v>
      </c>
      <c r="E3743" s="12" t="s">
        <v>5924</v>
      </c>
      <c r="F3743" s="12" t="s">
        <v>5944</v>
      </c>
      <c r="G3743" s="12" t="s">
        <v>5919</v>
      </c>
      <c r="H3743" s="12" t="s">
        <v>5919</v>
      </c>
      <c r="I3743" s="12" t="s">
        <v>5914</v>
      </c>
      <c r="J3743" s="2" t="s">
        <v>5924</v>
      </c>
      <c r="K3743" s="2" t="s">
        <v>5944</v>
      </c>
      <c r="L3743" s="2" t="s">
        <v>5919</v>
      </c>
      <c r="M3743" s="2" t="s">
        <v>5914</v>
      </c>
      <c r="O3743" s="7">
        <f t="shared" si="309"/>
        <v>8.4775994124436052E-2</v>
      </c>
      <c r="P3743" s="7">
        <f t="shared" si="309"/>
        <v>1.458398908823838E-2</v>
      </c>
      <c r="Q3743" s="7">
        <f t="shared" si="309"/>
        <v>1.4688909873045851E-2</v>
      </c>
      <c r="R3743" s="7">
        <f t="shared" si="309"/>
        <v>1.4688909873045851E-2</v>
      </c>
      <c r="S3743" s="7" t="str">
        <f t="shared" si="309"/>
        <v>-</v>
      </c>
      <c r="T3743" s="286">
        <f t="shared" si="312"/>
        <v>1.458398908823838E-2</v>
      </c>
      <c r="AN3743" s="2">
        <v>6632</v>
      </c>
      <c r="AO3743" s="2">
        <v>42784</v>
      </c>
      <c r="AP3743" s="2">
        <v>0.38114583333333335</v>
      </c>
      <c r="AQ3743" s="2" t="str">
        <v>Coffee</v>
      </c>
      <c r="AR3743" s="2" t="str">
        <v>Tea</v>
      </c>
      <c r="AS3743" s="2" t="str">
        <v/>
      </c>
      <c r="AT3743" s="2" t="str">
        <v/>
      </c>
      <c r="AU3743" s="2" t="str">
        <v/>
      </c>
      <c r="AV3743" s="2" t="str" cm="1">
        <f t="array" ref="AV3743:AX3743">_xlfn.UNIQUE(AQ3743:AU3743,TRUE)</f>
        <v>Coffee</v>
      </c>
      <c r="AW3743" s="2" t="str">
        <v>Tea</v>
      </c>
      <c r="AX3743" s="2" t="str">
        <v/>
      </c>
      <c r="AY3743" s="2"/>
      <c r="AZ3743" s="2"/>
      <c r="BA3743" s="2" t="b">
        <f t="shared" si="310"/>
        <v>1</v>
      </c>
      <c r="BB3743" s="2" t="b">
        <f t="shared" si="311"/>
        <v>1</v>
      </c>
      <c r="BC3743" s="2">
        <f t="shared" si="313"/>
        <v>1</v>
      </c>
    </row>
    <row r="3744" spans="2:55" x14ac:dyDescent="0.2">
      <c r="B3744" s="12">
        <v>3741</v>
      </c>
      <c r="C3744" s="335">
        <v>42728</v>
      </c>
      <c r="D3744" s="336">
        <v>0.48697916666666669</v>
      </c>
      <c r="E3744" s="12" t="s">
        <v>5913</v>
      </c>
      <c r="F3744" s="12" t="s">
        <v>5930</v>
      </c>
      <c r="G3744" s="12" t="s">
        <v>5940</v>
      </c>
      <c r="H3744" s="12" t="s">
        <v>5914</v>
      </c>
      <c r="I3744" s="12" t="s">
        <v>5914</v>
      </c>
      <c r="J3744" s="2" t="s">
        <v>5913</v>
      </c>
      <c r="K3744" s="2" t="s">
        <v>5930</v>
      </c>
      <c r="L3744" s="2" t="s">
        <v>5940</v>
      </c>
      <c r="M3744" s="2" t="s">
        <v>5914</v>
      </c>
      <c r="O3744" s="7">
        <f t="shared" ref="O3744:S3794" si="314">IFERROR(VLOOKUP(E3744,$V$4:$X$97,3,0),"-")</f>
        <v>0.32357570034623861</v>
      </c>
      <c r="P3744" s="7">
        <f t="shared" si="314"/>
        <v>3.8505928024341621E-2</v>
      </c>
      <c r="Q3744" s="7">
        <f t="shared" si="314"/>
        <v>1.8990662050152134E-2</v>
      </c>
      <c r="R3744" s="7" t="str">
        <f t="shared" si="314"/>
        <v>-</v>
      </c>
      <c r="S3744" s="7" t="str">
        <f t="shared" si="314"/>
        <v>-</v>
      </c>
      <c r="T3744" s="286">
        <f t="shared" si="312"/>
        <v>1.8990662050152134E-2</v>
      </c>
      <c r="AN3744" s="2">
        <v>6633</v>
      </c>
      <c r="AO3744" s="2">
        <v>42784</v>
      </c>
      <c r="AP3744" s="2">
        <v>0.38939814814814816</v>
      </c>
      <c r="AQ3744" s="2" t="str">
        <v>Bread</v>
      </c>
      <c r="AR3744" s="2" t="str">
        <v/>
      </c>
      <c r="AS3744" s="2" t="str">
        <v/>
      </c>
      <c r="AT3744" s="2" t="str">
        <v/>
      </c>
      <c r="AU3744" s="2" t="str">
        <v/>
      </c>
      <c r="AV3744" s="2" t="str" cm="1">
        <f t="array" ref="AV3744:AW3744">_xlfn.UNIQUE(AQ3744:AU3744,TRUE)</f>
        <v>Bread</v>
      </c>
      <c r="AW3744" s="2" t="str">
        <v/>
      </c>
      <c r="AX3744" s="2"/>
      <c r="AY3744" s="2"/>
      <c r="AZ3744" s="2"/>
      <c r="BA3744" s="2" t="b">
        <f t="shared" si="310"/>
        <v>0</v>
      </c>
      <c r="BB3744" s="2" t="b">
        <f t="shared" si="311"/>
        <v>0</v>
      </c>
      <c r="BC3744" s="2">
        <f t="shared" si="313"/>
        <v>0</v>
      </c>
    </row>
    <row r="3745" spans="2:55" x14ac:dyDescent="0.2">
      <c r="B3745" s="12">
        <v>3742</v>
      </c>
      <c r="C3745" s="335">
        <v>42728</v>
      </c>
      <c r="D3745" s="336">
        <v>0.48767361111111113</v>
      </c>
      <c r="E3745" s="12" t="s">
        <v>5918</v>
      </c>
      <c r="F3745" s="12" t="s">
        <v>5915</v>
      </c>
      <c r="G3745" s="12" t="s">
        <v>5924</v>
      </c>
      <c r="H3745" s="12" t="s">
        <v>5914</v>
      </c>
      <c r="I3745" s="12" t="s">
        <v>5914</v>
      </c>
      <c r="J3745" s="2" t="s">
        <v>5918</v>
      </c>
      <c r="K3745" s="2" t="s">
        <v>5915</v>
      </c>
      <c r="L3745" s="2" t="s">
        <v>5924</v>
      </c>
      <c r="M3745" s="2" t="s">
        <v>5914</v>
      </c>
      <c r="O3745" s="7">
        <f t="shared" si="314"/>
        <v>5.7391669289686288E-2</v>
      </c>
      <c r="P3745" s="7">
        <f t="shared" si="314"/>
        <v>0.4937572133039555</v>
      </c>
      <c r="Q3745" s="7">
        <f t="shared" si="314"/>
        <v>8.4775994124436052E-2</v>
      </c>
      <c r="R3745" s="7" t="str">
        <f t="shared" si="314"/>
        <v>-</v>
      </c>
      <c r="S3745" s="7" t="str">
        <f t="shared" si="314"/>
        <v>-</v>
      </c>
      <c r="T3745" s="286">
        <f t="shared" si="312"/>
        <v>5.7391669289686288E-2</v>
      </c>
      <c r="AN3745" s="2">
        <v>6636</v>
      </c>
      <c r="AO3745" s="2">
        <v>42784</v>
      </c>
      <c r="AP3745" s="2">
        <v>0.39403935185185185</v>
      </c>
      <c r="AQ3745" s="2" t="str">
        <v>Coffee</v>
      </c>
      <c r="AR3745" s="2" t="str">
        <v/>
      </c>
      <c r="AS3745" s="2" t="str">
        <v/>
      </c>
      <c r="AT3745" s="2" t="str">
        <v/>
      </c>
      <c r="AU3745" s="2" t="str">
        <v/>
      </c>
      <c r="AV3745" s="2" t="str" cm="1">
        <f t="array" ref="AV3745:AW3745">_xlfn.UNIQUE(AQ3745:AU3745,TRUE)</f>
        <v>Coffee</v>
      </c>
      <c r="AW3745" s="2" t="str">
        <v/>
      </c>
      <c r="AX3745" s="2"/>
      <c r="AY3745" s="2"/>
      <c r="AZ3745" s="2"/>
      <c r="BA3745" s="2" t="b">
        <f t="shared" si="310"/>
        <v>1</v>
      </c>
      <c r="BB3745" s="2" t="b">
        <f t="shared" si="311"/>
        <v>0</v>
      </c>
      <c r="BC3745" s="2">
        <f t="shared" si="313"/>
        <v>0</v>
      </c>
    </row>
    <row r="3746" spans="2:55" x14ac:dyDescent="0.2">
      <c r="B3746" s="12">
        <v>3743</v>
      </c>
      <c r="C3746" s="335">
        <v>42728</v>
      </c>
      <c r="D3746" s="336">
        <v>0.48878472222222219</v>
      </c>
      <c r="E3746" s="12" t="s">
        <v>5953</v>
      </c>
      <c r="F3746" s="12" t="s">
        <v>5926</v>
      </c>
      <c r="G3746" s="12" t="s">
        <v>5914</v>
      </c>
      <c r="H3746" s="12" t="s">
        <v>5914</v>
      </c>
      <c r="I3746" s="12" t="s">
        <v>5914</v>
      </c>
      <c r="J3746" s="2" t="s">
        <v>5953</v>
      </c>
      <c r="K3746" s="2" t="s">
        <v>5926</v>
      </c>
      <c r="L3746" s="2" t="s">
        <v>5914</v>
      </c>
      <c r="O3746" s="7">
        <f t="shared" si="314"/>
        <v>5.4558808099884589E-3</v>
      </c>
      <c r="P3746" s="7">
        <f t="shared" si="314"/>
        <v>6.1063896757947753E-2</v>
      </c>
      <c r="Q3746" s="7" t="str">
        <f t="shared" si="314"/>
        <v>-</v>
      </c>
      <c r="R3746" s="7" t="str">
        <f t="shared" si="314"/>
        <v>-</v>
      </c>
      <c r="S3746" s="7" t="str">
        <f t="shared" si="314"/>
        <v>-</v>
      </c>
      <c r="T3746" s="286">
        <f t="shared" si="312"/>
        <v>5.4558808099884589E-3</v>
      </c>
      <c r="AN3746" s="2">
        <v>6637</v>
      </c>
      <c r="AO3746" s="2">
        <v>42784</v>
      </c>
      <c r="AP3746" s="2">
        <v>0.39553240740740742</v>
      </c>
      <c r="AQ3746" s="2" t="str">
        <v>Bread</v>
      </c>
      <c r="AR3746" s="2" t="str">
        <v>Pastry</v>
      </c>
      <c r="AS3746" s="2" t="str">
        <v/>
      </c>
      <c r="AT3746" s="2" t="str">
        <v/>
      </c>
      <c r="AU3746" s="2" t="str">
        <v/>
      </c>
      <c r="AV3746" s="2" t="str" cm="1">
        <f t="array" ref="AV3746:AX3746">_xlfn.UNIQUE(AQ3746:AU3746,TRUE)</f>
        <v>Bread</v>
      </c>
      <c r="AW3746" s="2" t="str">
        <v>Pastry</v>
      </c>
      <c r="AX3746" s="2" t="str">
        <v/>
      </c>
      <c r="AY3746" s="2"/>
      <c r="AZ3746" s="2"/>
      <c r="BA3746" s="2" t="b">
        <f t="shared" si="310"/>
        <v>0</v>
      </c>
      <c r="BB3746" s="2" t="b">
        <f t="shared" si="311"/>
        <v>0</v>
      </c>
      <c r="BC3746" s="2">
        <f t="shared" si="313"/>
        <v>0</v>
      </c>
    </row>
    <row r="3747" spans="2:55" x14ac:dyDescent="0.2">
      <c r="B3747" s="12">
        <v>3744</v>
      </c>
      <c r="C3747" s="335">
        <v>42728</v>
      </c>
      <c r="D3747" s="336">
        <v>0.48907407407407405</v>
      </c>
      <c r="E3747" s="12" t="s">
        <v>5915</v>
      </c>
      <c r="F3747" s="12" t="s">
        <v>5914</v>
      </c>
      <c r="G3747" s="12" t="s">
        <v>5914</v>
      </c>
      <c r="H3747" s="12" t="s">
        <v>5914</v>
      </c>
      <c r="I3747" s="12" t="s">
        <v>5914</v>
      </c>
      <c r="J3747" s="2" t="s">
        <v>5915</v>
      </c>
      <c r="K3747" s="2" t="s">
        <v>5914</v>
      </c>
      <c r="O3747" s="7">
        <f t="shared" si="314"/>
        <v>0.4937572133039555</v>
      </c>
      <c r="P3747" s="7" t="str">
        <f t="shared" si="314"/>
        <v>-</v>
      </c>
      <c r="Q3747" s="7" t="str">
        <f t="shared" si="314"/>
        <v>-</v>
      </c>
      <c r="R3747" s="7" t="str">
        <f t="shared" si="314"/>
        <v>-</v>
      </c>
      <c r="S3747" s="7" t="str">
        <f t="shared" si="314"/>
        <v>-</v>
      </c>
      <c r="T3747" s="286">
        <f t="shared" si="312"/>
        <v>0.4937572133039555</v>
      </c>
      <c r="AN3747" s="2">
        <v>6639</v>
      </c>
      <c r="AO3747" s="2">
        <v>42784</v>
      </c>
      <c r="AP3747" s="2">
        <v>0.4057986111111111</v>
      </c>
      <c r="AQ3747" s="2" t="str">
        <v>Bread</v>
      </c>
      <c r="AR3747" s="2" t="str">
        <v>Sandwich</v>
      </c>
      <c r="AS3747" s="2" t="str">
        <v/>
      </c>
      <c r="AT3747" s="2" t="str">
        <v/>
      </c>
      <c r="AU3747" s="2" t="str">
        <v/>
      </c>
      <c r="AV3747" s="2" t="str" cm="1">
        <f t="array" ref="AV3747:AX3747">_xlfn.UNIQUE(AQ3747:AU3747,TRUE)</f>
        <v>Bread</v>
      </c>
      <c r="AW3747" s="2" t="str">
        <v>Sandwich</v>
      </c>
      <c r="AX3747" s="2" t="str">
        <v/>
      </c>
      <c r="AY3747" s="2"/>
      <c r="AZ3747" s="2"/>
      <c r="BA3747" s="2" t="b">
        <f t="shared" si="310"/>
        <v>0</v>
      </c>
      <c r="BB3747" s="2" t="b">
        <f t="shared" si="311"/>
        <v>0</v>
      </c>
      <c r="BC3747" s="2">
        <f t="shared" si="313"/>
        <v>0</v>
      </c>
    </row>
    <row r="3748" spans="2:55" x14ac:dyDescent="0.2">
      <c r="B3748" s="12">
        <v>3745</v>
      </c>
      <c r="C3748" s="335">
        <v>42728</v>
      </c>
      <c r="D3748" s="336">
        <v>0.49151620370370369</v>
      </c>
      <c r="E3748" s="12" t="s">
        <v>5915</v>
      </c>
      <c r="F3748" s="12" t="s">
        <v>5915</v>
      </c>
      <c r="G3748" s="12" t="s">
        <v>5923</v>
      </c>
      <c r="H3748" s="12" t="s">
        <v>5914</v>
      </c>
      <c r="I3748" s="12" t="s">
        <v>5914</v>
      </c>
      <c r="J3748" s="2" t="s">
        <v>5915</v>
      </c>
      <c r="K3748" s="2" t="s">
        <v>5923</v>
      </c>
      <c r="L3748" s="2" t="s">
        <v>5914</v>
      </c>
      <c r="O3748" s="7">
        <f t="shared" si="314"/>
        <v>0.4937572133039555</v>
      </c>
      <c r="P3748" s="7">
        <f t="shared" si="314"/>
        <v>0.4937572133039555</v>
      </c>
      <c r="Q3748" s="7">
        <f t="shared" si="314"/>
        <v>0.10145839890882384</v>
      </c>
      <c r="R3748" s="7" t="str">
        <f t="shared" si="314"/>
        <v>-</v>
      </c>
      <c r="S3748" s="7" t="str">
        <f t="shared" si="314"/>
        <v>-</v>
      </c>
      <c r="T3748" s="286">
        <f t="shared" si="312"/>
        <v>0.10145839890882384</v>
      </c>
      <c r="AN3748" s="2">
        <v>6640</v>
      </c>
      <c r="AO3748" s="2">
        <v>42784</v>
      </c>
      <c r="AP3748" s="2">
        <v>0.40699074074074071</v>
      </c>
      <c r="AQ3748" s="2" t="str">
        <v>Sandwich</v>
      </c>
      <c r="AR3748" s="2" t="str">
        <v>Tea</v>
      </c>
      <c r="AS3748" s="2" t="str">
        <v>Coffee</v>
      </c>
      <c r="AT3748" s="2" t="str">
        <v/>
      </c>
      <c r="AU3748" s="2" t="str">
        <v/>
      </c>
      <c r="AV3748" s="2" t="str" cm="1">
        <f t="array" ref="AV3748:AY3748">_xlfn.UNIQUE(AQ3748:AU3748,TRUE)</f>
        <v>Sandwich</v>
      </c>
      <c r="AW3748" s="2" t="str">
        <v>Tea</v>
      </c>
      <c r="AX3748" s="2" t="str">
        <v>Coffee</v>
      </c>
      <c r="AY3748" s="2" t="str">
        <v/>
      </c>
      <c r="AZ3748" s="2"/>
      <c r="BA3748" s="2" t="b">
        <f t="shared" si="310"/>
        <v>1</v>
      </c>
      <c r="BB3748" s="2" t="b">
        <f t="shared" si="311"/>
        <v>1</v>
      </c>
      <c r="BC3748" s="2">
        <f t="shared" si="313"/>
        <v>1</v>
      </c>
    </row>
    <row r="3749" spans="2:55" x14ac:dyDescent="0.2">
      <c r="B3749" s="12">
        <v>3746</v>
      </c>
      <c r="C3749" s="335">
        <v>42728</v>
      </c>
      <c r="D3749" s="336">
        <v>0.49512731481481481</v>
      </c>
      <c r="E3749" s="12" t="s">
        <v>5957</v>
      </c>
      <c r="F3749" s="12" t="s">
        <v>5938</v>
      </c>
      <c r="G3749" s="12" t="s">
        <v>5927</v>
      </c>
      <c r="H3749" s="12"/>
      <c r="I3749" s="12" t="s">
        <v>5918</v>
      </c>
      <c r="J3749" s="2" t="s">
        <v>5957</v>
      </c>
      <c r="K3749" s="2" t="s">
        <v>5938</v>
      </c>
      <c r="L3749" s="2" t="s">
        <v>5927</v>
      </c>
      <c r="N3749" s="2" t="s">
        <v>5918</v>
      </c>
      <c r="O3749" s="7">
        <f t="shared" si="314"/>
        <v>3.7771482530689331E-3</v>
      </c>
      <c r="P3749" s="7">
        <f t="shared" si="314"/>
        <v>3.2840205644738225E-2</v>
      </c>
      <c r="Q3749" s="7">
        <f t="shared" si="314"/>
        <v>7.0401846605812612E-2</v>
      </c>
      <c r="R3749" s="7" t="str">
        <f t="shared" si="314"/>
        <v>-</v>
      </c>
      <c r="S3749" s="7">
        <f t="shared" si="314"/>
        <v>5.7391669289686288E-2</v>
      </c>
      <c r="T3749" s="286">
        <f t="shared" si="312"/>
        <v>3.7771482530689331E-3</v>
      </c>
      <c r="AN3749" s="2">
        <v>6642</v>
      </c>
      <c r="AO3749" s="2">
        <v>42784</v>
      </c>
      <c r="AP3749" s="2">
        <v>0.41196759259259258</v>
      </c>
      <c r="AQ3749" s="2" t="str">
        <v>Medialuna</v>
      </c>
      <c r="AR3749" s="2" t="str">
        <v>Medialuna</v>
      </c>
      <c r="AS3749" s="2" t="str">
        <v/>
      </c>
      <c r="AT3749" s="2" t="str">
        <v/>
      </c>
      <c r="AU3749" s="2" t="str">
        <v/>
      </c>
      <c r="AV3749" s="2" t="str" cm="1">
        <f t="array" ref="AV3749:AW3749">_xlfn.UNIQUE(AQ3749:AU3749,TRUE)</f>
        <v>Medialuna</v>
      </c>
      <c r="AW3749" s="2" t="str">
        <v/>
      </c>
      <c r="AX3749" s="2"/>
      <c r="AY3749" s="2"/>
      <c r="AZ3749" s="2"/>
      <c r="BA3749" s="2" t="b">
        <f t="shared" si="310"/>
        <v>0</v>
      </c>
      <c r="BB3749" s="2" t="b">
        <f t="shared" si="311"/>
        <v>0</v>
      </c>
      <c r="BC3749" s="2">
        <f t="shared" si="313"/>
        <v>0</v>
      </c>
    </row>
    <row r="3750" spans="2:55" x14ac:dyDescent="0.2">
      <c r="B3750" s="12">
        <v>3747</v>
      </c>
      <c r="C3750" s="335">
        <v>42728</v>
      </c>
      <c r="D3750" s="336">
        <v>0.49798611111111107</v>
      </c>
      <c r="E3750" s="12" t="s">
        <v>5936</v>
      </c>
      <c r="F3750" s="12" t="s">
        <v>5914</v>
      </c>
      <c r="G3750" s="12" t="s">
        <v>5914</v>
      </c>
      <c r="H3750" s="12" t="s">
        <v>5914</v>
      </c>
      <c r="I3750" s="12" t="s">
        <v>5914</v>
      </c>
      <c r="J3750" s="2" t="s">
        <v>5936</v>
      </c>
      <c r="K3750" s="2" t="s">
        <v>5914</v>
      </c>
      <c r="O3750" s="7">
        <f t="shared" si="314"/>
        <v>3.3679571923197989E-2</v>
      </c>
      <c r="P3750" s="7" t="str">
        <f t="shared" si="314"/>
        <v>-</v>
      </c>
      <c r="Q3750" s="7" t="str">
        <f t="shared" si="314"/>
        <v>-</v>
      </c>
      <c r="R3750" s="7" t="str">
        <f t="shared" si="314"/>
        <v>-</v>
      </c>
      <c r="S3750" s="7" t="str">
        <f t="shared" si="314"/>
        <v>-</v>
      </c>
      <c r="T3750" s="286">
        <f t="shared" si="312"/>
        <v>3.3679571923197989E-2</v>
      </c>
      <c r="AN3750" s="2">
        <v>6644</v>
      </c>
      <c r="AO3750" s="2">
        <v>42784</v>
      </c>
      <c r="AP3750" s="2">
        <v>0.42599537037037033</v>
      </c>
      <c r="AQ3750" s="2" t="str">
        <v>Coffee</v>
      </c>
      <c r="AR3750" s="2" t="str">
        <v/>
      </c>
      <c r="AS3750" s="2" t="str">
        <v/>
      </c>
      <c r="AT3750" s="2" t="str">
        <v/>
      </c>
      <c r="AU3750" s="2" t="str">
        <v/>
      </c>
      <c r="AV3750" s="2" t="str" cm="1">
        <f t="array" ref="AV3750:AW3750">_xlfn.UNIQUE(AQ3750:AU3750,TRUE)</f>
        <v>Coffee</v>
      </c>
      <c r="AW3750" s="2" t="str">
        <v/>
      </c>
      <c r="AX3750" s="2"/>
      <c r="AY3750" s="2"/>
      <c r="AZ3750" s="2"/>
      <c r="BA3750" s="2" t="b">
        <f t="shared" si="310"/>
        <v>1</v>
      </c>
      <c r="BB3750" s="2" t="b">
        <f t="shared" si="311"/>
        <v>0</v>
      </c>
      <c r="BC3750" s="2">
        <f t="shared" si="313"/>
        <v>0</v>
      </c>
    </row>
    <row r="3751" spans="2:55" x14ac:dyDescent="0.2">
      <c r="B3751" s="12">
        <v>3748</v>
      </c>
      <c r="C3751" s="335">
        <v>42728</v>
      </c>
      <c r="D3751" s="336">
        <v>0.49981481481481477</v>
      </c>
      <c r="E3751" s="12" t="s">
        <v>5913</v>
      </c>
      <c r="F3751" s="12" t="s">
        <v>5914</v>
      </c>
      <c r="G3751" s="12" t="s">
        <v>5914</v>
      </c>
      <c r="H3751" s="12" t="s">
        <v>5914</v>
      </c>
      <c r="I3751" s="12" t="s">
        <v>5914</v>
      </c>
      <c r="J3751" s="2" t="s">
        <v>5913</v>
      </c>
      <c r="K3751" s="2" t="s">
        <v>5914</v>
      </c>
      <c r="O3751" s="7">
        <f t="shared" si="314"/>
        <v>0.32357570034623861</v>
      </c>
      <c r="P3751" s="7" t="str">
        <f t="shared" si="314"/>
        <v>-</v>
      </c>
      <c r="Q3751" s="7" t="str">
        <f t="shared" si="314"/>
        <v>-</v>
      </c>
      <c r="R3751" s="7" t="str">
        <f t="shared" si="314"/>
        <v>-</v>
      </c>
      <c r="S3751" s="7" t="str">
        <f t="shared" si="314"/>
        <v>-</v>
      </c>
      <c r="T3751" s="286">
        <f t="shared" si="312"/>
        <v>0.32357570034623861</v>
      </c>
      <c r="AN3751" s="2">
        <v>6645</v>
      </c>
      <c r="AO3751" s="2">
        <v>42784</v>
      </c>
      <c r="AP3751" s="2">
        <v>0.42811342592592588</v>
      </c>
      <c r="AQ3751" s="2" t="str">
        <v>Bread</v>
      </c>
      <c r="AR3751" s="2" t="str">
        <v/>
      </c>
      <c r="AS3751" s="2" t="str">
        <v/>
      </c>
      <c r="AT3751" s="2" t="str">
        <v/>
      </c>
      <c r="AU3751" s="2" t="str">
        <v/>
      </c>
      <c r="AV3751" s="2" t="str" cm="1">
        <f t="array" ref="AV3751:AW3751">_xlfn.UNIQUE(AQ3751:AU3751,TRUE)</f>
        <v>Bread</v>
      </c>
      <c r="AW3751" s="2" t="str">
        <v/>
      </c>
      <c r="AX3751" s="2"/>
      <c r="AY3751" s="2"/>
      <c r="AZ3751" s="2"/>
      <c r="BA3751" s="2" t="b">
        <f t="shared" si="310"/>
        <v>0</v>
      </c>
      <c r="BB3751" s="2" t="b">
        <f t="shared" si="311"/>
        <v>0</v>
      </c>
      <c r="BC3751" s="2">
        <f t="shared" si="313"/>
        <v>0</v>
      </c>
    </row>
    <row r="3752" spans="2:55" x14ac:dyDescent="0.2">
      <c r="B3752" s="12">
        <v>3749</v>
      </c>
      <c r="C3752" s="335">
        <v>42728</v>
      </c>
      <c r="D3752" s="336">
        <v>0.50195601851851845</v>
      </c>
      <c r="E3752" s="12" t="s">
        <v>5917</v>
      </c>
      <c r="F3752" s="12" t="s">
        <v>5914</v>
      </c>
      <c r="G3752" s="12" t="s">
        <v>5914</v>
      </c>
      <c r="H3752" s="12" t="s">
        <v>5914</v>
      </c>
      <c r="I3752" s="12" t="s">
        <v>5914</v>
      </c>
      <c r="J3752" s="2" t="s">
        <v>5917</v>
      </c>
      <c r="K3752" s="2" t="s">
        <v>5914</v>
      </c>
      <c r="O3752" s="7">
        <f t="shared" si="314"/>
        <v>2.885321582205435E-2</v>
      </c>
      <c r="P3752" s="7" t="str">
        <f t="shared" si="314"/>
        <v>-</v>
      </c>
      <c r="Q3752" s="7" t="str">
        <f t="shared" si="314"/>
        <v>-</v>
      </c>
      <c r="R3752" s="7" t="str">
        <f t="shared" si="314"/>
        <v>-</v>
      </c>
      <c r="S3752" s="7" t="str">
        <f t="shared" si="314"/>
        <v>-</v>
      </c>
      <c r="T3752" s="286">
        <f t="shared" si="312"/>
        <v>2.885321582205435E-2</v>
      </c>
      <c r="AN3752" s="2">
        <v>6646</v>
      </c>
      <c r="AO3752" s="2">
        <v>42784</v>
      </c>
      <c r="AP3752" s="2">
        <v>0.43003472222222222</v>
      </c>
      <c r="AQ3752" s="2" t="str">
        <v>Coffee</v>
      </c>
      <c r="AR3752" s="2" t="str">
        <v>Coffee</v>
      </c>
      <c r="AS3752" s="2" t="str">
        <v>Pastry</v>
      </c>
      <c r="AT3752" s="2">
        <v>0</v>
      </c>
      <c r="AU3752" s="2" t="str">
        <v/>
      </c>
      <c r="AV3752" s="2" t="str" cm="1">
        <f t="array" ref="AV3752:AY3752">_xlfn.UNIQUE(AQ3752:AU3752,TRUE)</f>
        <v>Coffee</v>
      </c>
      <c r="AW3752" s="2" t="str">
        <v>Pastry</v>
      </c>
      <c r="AX3752" s="2">
        <v>0</v>
      </c>
      <c r="AY3752" s="2" t="str">
        <v/>
      </c>
      <c r="AZ3752" s="2"/>
      <c r="BA3752" s="2" t="b">
        <f t="shared" si="310"/>
        <v>1</v>
      </c>
      <c r="BB3752" s="2" t="b">
        <f t="shared" si="311"/>
        <v>0</v>
      </c>
      <c r="BC3752" s="2">
        <f t="shared" si="313"/>
        <v>0</v>
      </c>
    </row>
    <row r="3753" spans="2:55" x14ac:dyDescent="0.2">
      <c r="B3753" s="12">
        <v>3750</v>
      </c>
      <c r="C3753" s="335">
        <v>42728</v>
      </c>
      <c r="D3753" s="336">
        <v>0.50575231481481475</v>
      </c>
      <c r="E3753" s="12" t="s">
        <v>5913</v>
      </c>
      <c r="F3753" s="12" t="s">
        <v>5914</v>
      </c>
      <c r="G3753" s="12" t="s">
        <v>5914</v>
      </c>
      <c r="H3753" s="12" t="s">
        <v>5914</v>
      </c>
      <c r="I3753" s="12" t="s">
        <v>5914</v>
      </c>
      <c r="J3753" s="2" t="s">
        <v>5913</v>
      </c>
      <c r="K3753" s="2" t="s">
        <v>5914</v>
      </c>
      <c r="O3753" s="7">
        <f t="shared" si="314"/>
        <v>0.32357570034623861</v>
      </c>
      <c r="P3753" s="7" t="str">
        <f t="shared" si="314"/>
        <v>-</v>
      </c>
      <c r="Q3753" s="7" t="str">
        <f t="shared" si="314"/>
        <v>-</v>
      </c>
      <c r="R3753" s="7" t="str">
        <f t="shared" si="314"/>
        <v>-</v>
      </c>
      <c r="S3753" s="7" t="str">
        <f t="shared" si="314"/>
        <v>-</v>
      </c>
      <c r="T3753" s="286">
        <f t="shared" si="312"/>
        <v>0.32357570034623861</v>
      </c>
      <c r="AN3753" s="2">
        <v>6647</v>
      </c>
      <c r="AO3753" s="2">
        <v>42784</v>
      </c>
      <c r="AP3753" s="2">
        <v>0.43752314814814813</v>
      </c>
      <c r="AQ3753" s="2" t="str">
        <v>Bread</v>
      </c>
      <c r="AR3753" s="2" t="str">
        <v/>
      </c>
      <c r="AS3753" s="2" t="str">
        <v/>
      </c>
      <c r="AT3753" s="2" t="str">
        <v/>
      </c>
      <c r="AU3753" s="2" t="str">
        <v/>
      </c>
      <c r="AV3753" s="2" t="str" cm="1">
        <f t="array" ref="AV3753:AW3753">_xlfn.UNIQUE(AQ3753:AU3753,TRUE)</f>
        <v>Bread</v>
      </c>
      <c r="AW3753" s="2" t="str">
        <v/>
      </c>
      <c r="AX3753" s="2"/>
      <c r="AY3753" s="2"/>
      <c r="AZ3753" s="2"/>
      <c r="BA3753" s="2" t="b">
        <f t="shared" si="310"/>
        <v>0</v>
      </c>
      <c r="BB3753" s="2" t="b">
        <f t="shared" si="311"/>
        <v>0</v>
      </c>
      <c r="BC3753" s="2">
        <f t="shared" si="313"/>
        <v>0</v>
      </c>
    </row>
    <row r="3754" spans="2:55" x14ac:dyDescent="0.2">
      <c r="B3754" s="12">
        <v>3751</v>
      </c>
      <c r="C3754" s="335">
        <v>42728</v>
      </c>
      <c r="D3754" s="336">
        <v>0.5074305555555555</v>
      </c>
      <c r="E3754" s="12" t="s">
        <v>5936</v>
      </c>
      <c r="F3754" s="12" t="s">
        <v>5914</v>
      </c>
      <c r="G3754" s="12" t="s">
        <v>5914</v>
      </c>
      <c r="H3754" s="12" t="s">
        <v>5914</v>
      </c>
      <c r="I3754" s="12" t="s">
        <v>5914</v>
      </c>
      <c r="J3754" s="2" t="s">
        <v>5936</v>
      </c>
      <c r="K3754" s="2" t="s">
        <v>5914</v>
      </c>
      <c r="O3754" s="7">
        <f t="shared" si="314"/>
        <v>3.3679571923197989E-2</v>
      </c>
      <c r="P3754" s="7" t="str">
        <f t="shared" si="314"/>
        <v>-</v>
      </c>
      <c r="Q3754" s="7" t="str">
        <f t="shared" si="314"/>
        <v>-</v>
      </c>
      <c r="R3754" s="7" t="str">
        <f t="shared" si="314"/>
        <v>-</v>
      </c>
      <c r="S3754" s="7" t="str">
        <f t="shared" si="314"/>
        <v>-</v>
      </c>
      <c r="T3754" s="286">
        <f t="shared" si="312"/>
        <v>3.3679571923197989E-2</v>
      </c>
      <c r="AN3754" s="2">
        <v>6649</v>
      </c>
      <c r="AO3754" s="2">
        <v>42784</v>
      </c>
      <c r="AP3754" s="2">
        <v>0.44184027777777773</v>
      </c>
      <c r="AQ3754" s="2" t="str">
        <v>Bread</v>
      </c>
      <c r="AR3754" s="2" t="str">
        <v>Bread</v>
      </c>
      <c r="AS3754" s="2" t="str">
        <v/>
      </c>
      <c r="AT3754" s="2" t="str">
        <v/>
      </c>
      <c r="AU3754" s="2" t="str">
        <v/>
      </c>
      <c r="AV3754" s="2" t="str" cm="1">
        <f t="array" ref="AV3754:AW3754">_xlfn.UNIQUE(AQ3754:AU3754,TRUE)</f>
        <v>Bread</v>
      </c>
      <c r="AW3754" s="2" t="str">
        <v/>
      </c>
      <c r="AX3754" s="2"/>
      <c r="AY3754" s="2"/>
      <c r="AZ3754" s="2"/>
      <c r="BA3754" s="2" t="b">
        <f t="shared" si="310"/>
        <v>0</v>
      </c>
      <c r="BB3754" s="2" t="b">
        <f t="shared" si="311"/>
        <v>0</v>
      </c>
      <c r="BC3754" s="2">
        <f t="shared" si="313"/>
        <v>0</v>
      </c>
    </row>
    <row r="3755" spans="2:55" x14ac:dyDescent="0.2">
      <c r="B3755" s="12">
        <v>3752</v>
      </c>
      <c r="C3755" s="335">
        <v>42728</v>
      </c>
      <c r="D3755" s="336">
        <v>0.51371527777777781</v>
      </c>
      <c r="E3755" s="12" t="s">
        <v>5926</v>
      </c>
      <c r="F3755" s="12" t="s">
        <v>5921</v>
      </c>
      <c r="G3755" s="12" t="s">
        <v>5915</v>
      </c>
      <c r="H3755" s="12" t="s">
        <v>5915</v>
      </c>
      <c r="I3755" s="12" t="s">
        <v>5914</v>
      </c>
      <c r="J3755" s="2" t="s">
        <v>5926</v>
      </c>
      <c r="K3755" s="2" t="s">
        <v>5921</v>
      </c>
      <c r="L3755" s="2" t="s">
        <v>5915</v>
      </c>
      <c r="M3755" s="2" t="s">
        <v>5914</v>
      </c>
      <c r="O3755" s="7">
        <f t="shared" si="314"/>
        <v>6.1063896757947753E-2</v>
      </c>
      <c r="P3755" s="7">
        <f t="shared" si="314"/>
        <v>0.1409086139964327</v>
      </c>
      <c r="Q3755" s="7">
        <f t="shared" si="314"/>
        <v>0.4937572133039555</v>
      </c>
      <c r="R3755" s="7">
        <f t="shared" si="314"/>
        <v>0.4937572133039555</v>
      </c>
      <c r="S3755" s="7" t="str">
        <f t="shared" si="314"/>
        <v>-</v>
      </c>
      <c r="T3755" s="286">
        <f t="shared" si="312"/>
        <v>6.1063896757947753E-2</v>
      </c>
      <c r="AN3755" s="2">
        <v>6650</v>
      </c>
      <c r="AO3755" s="2">
        <v>42784</v>
      </c>
      <c r="AP3755" s="2">
        <v>0.44318287037037035</v>
      </c>
      <c r="AQ3755" s="2" t="str">
        <v>Bread</v>
      </c>
      <c r="AR3755" s="2" t="str">
        <v/>
      </c>
      <c r="AS3755" s="2" t="str">
        <v/>
      </c>
      <c r="AT3755" s="2" t="str">
        <v/>
      </c>
      <c r="AU3755" s="2" t="str">
        <v/>
      </c>
      <c r="AV3755" s="2" t="str" cm="1">
        <f t="array" ref="AV3755:AW3755">_xlfn.UNIQUE(AQ3755:AU3755,TRUE)</f>
        <v>Bread</v>
      </c>
      <c r="AW3755" s="2" t="str">
        <v/>
      </c>
      <c r="AX3755" s="2"/>
      <c r="AY3755" s="2"/>
      <c r="AZ3755" s="2"/>
      <c r="BA3755" s="2" t="b">
        <f t="shared" si="310"/>
        <v>0</v>
      </c>
      <c r="BB3755" s="2" t="b">
        <f t="shared" si="311"/>
        <v>0</v>
      </c>
      <c r="BC3755" s="2">
        <f t="shared" si="313"/>
        <v>0</v>
      </c>
    </row>
    <row r="3756" spans="2:55" x14ac:dyDescent="0.2">
      <c r="B3756" s="12">
        <v>3753</v>
      </c>
      <c r="C3756" s="335">
        <v>42728</v>
      </c>
      <c r="D3756" s="336">
        <v>0.52604166666666663</v>
      </c>
      <c r="E3756" s="12" t="s">
        <v>5918</v>
      </c>
      <c r="F3756" s="12" t="s">
        <v>5918</v>
      </c>
      <c r="G3756" s="12" t="s">
        <v>5915</v>
      </c>
      <c r="H3756" s="12" t="s">
        <v>5920</v>
      </c>
      <c r="I3756" s="12" t="s">
        <v>5926</v>
      </c>
      <c r="J3756" s="2" t="s">
        <v>5918</v>
      </c>
      <c r="K3756" s="2" t="s">
        <v>5915</v>
      </c>
      <c r="L3756" s="2" t="s">
        <v>5920</v>
      </c>
      <c r="M3756" s="2" t="s">
        <v>5926</v>
      </c>
      <c r="N3756" s="2" t="s">
        <v>5914</v>
      </c>
      <c r="O3756" s="7">
        <f t="shared" si="314"/>
        <v>5.7391669289686288E-2</v>
      </c>
      <c r="P3756" s="7">
        <f t="shared" si="314"/>
        <v>5.7391669289686288E-2</v>
      </c>
      <c r="Q3756" s="7">
        <f t="shared" si="314"/>
        <v>0.4937572133039555</v>
      </c>
      <c r="R3756" s="7">
        <f t="shared" si="314"/>
        <v>5.277515475815759E-2</v>
      </c>
      <c r="S3756" s="7">
        <f t="shared" si="314"/>
        <v>6.1063896757947753E-2</v>
      </c>
      <c r="T3756" s="286">
        <f t="shared" si="312"/>
        <v>5.277515475815759E-2</v>
      </c>
      <c r="AN3756" s="2">
        <v>6651</v>
      </c>
      <c r="AO3756" s="2">
        <v>42784</v>
      </c>
      <c r="AP3756" s="2">
        <v>0.4440972222222222</v>
      </c>
      <c r="AQ3756" s="2" t="str">
        <v>Coffee</v>
      </c>
      <c r="AR3756" s="2" t="str">
        <v/>
      </c>
      <c r="AS3756" s="2" t="str">
        <v/>
      </c>
      <c r="AT3756" s="2" t="str">
        <v/>
      </c>
      <c r="AU3756" s="2" t="str">
        <v/>
      </c>
      <c r="AV3756" s="2" t="str" cm="1">
        <f t="array" ref="AV3756:AW3756">_xlfn.UNIQUE(AQ3756:AU3756,TRUE)</f>
        <v>Coffee</v>
      </c>
      <c r="AW3756" s="2" t="str">
        <v/>
      </c>
      <c r="AX3756" s="2"/>
      <c r="AY3756" s="2"/>
      <c r="AZ3756" s="2"/>
      <c r="BA3756" s="2" t="b">
        <f t="shared" si="310"/>
        <v>1</v>
      </c>
      <c r="BB3756" s="2" t="b">
        <f t="shared" si="311"/>
        <v>0</v>
      </c>
      <c r="BC3756" s="2">
        <f t="shared" si="313"/>
        <v>0</v>
      </c>
    </row>
    <row r="3757" spans="2:55" x14ac:dyDescent="0.2">
      <c r="B3757" s="12">
        <v>3754</v>
      </c>
      <c r="C3757" s="335">
        <v>42728</v>
      </c>
      <c r="D3757" s="336">
        <v>0.52640046296296295</v>
      </c>
      <c r="E3757" s="12" t="s">
        <v>5920</v>
      </c>
      <c r="F3757" s="12" t="s">
        <v>5914</v>
      </c>
      <c r="G3757" s="12" t="s">
        <v>5914</v>
      </c>
      <c r="H3757" s="12" t="s">
        <v>5914</v>
      </c>
      <c r="I3757" s="12" t="s">
        <v>5914</v>
      </c>
      <c r="J3757" s="2" t="s">
        <v>5920</v>
      </c>
      <c r="K3757" s="2" t="s">
        <v>5914</v>
      </c>
      <c r="O3757" s="7">
        <f t="shared" si="314"/>
        <v>5.277515475815759E-2</v>
      </c>
      <c r="P3757" s="7" t="str">
        <f t="shared" si="314"/>
        <v>-</v>
      </c>
      <c r="Q3757" s="7" t="str">
        <f t="shared" si="314"/>
        <v>-</v>
      </c>
      <c r="R3757" s="7" t="str">
        <f t="shared" si="314"/>
        <v>-</v>
      </c>
      <c r="S3757" s="7" t="str">
        <f t="shared" si="314"/>
        <v>-</v>
      </c>
      <c r="T3757" s="286">
        <f t="shared" si="312"/>
        <v>5.277515475815759E-2</v>
      </c>
      <c r="AN3757" s="2">
        <v>6652</v>
      </c>
      <c r="AO3757" s="2">
        <v>42784</v>
      </c>
      <c r="AP3757" s="2">
        <v>0.4450115740740741</v>
      </c>
      <c r="AQ3757" s="2" t="str">
        <v>Bread</v>
      </c>
      <c r="AR3757" s="2" t="str">
        <v>Tea</v>
      </c>
      <c r="AS3757" s="2" t="str">
        <v/>
      </c>
      <c r="AT3757" s="2" t="str">
        <v/>
      </c>
      <c r="AU3757" s="2" t="str">
        <v/>
      </c>
      <c r="AV3757" s="2" t="str" cm="1">
        <f t="array" ref="AV3757:AX3757">_xlfn.UNIQUE(AQ3757:AU3757,TRUE)</f>
        <v>Bread</v>
      </c>
      <c r="AW3757" s="2" t="str">
        <v>Tea</v>
      </c>
      <c r="AX3757" s="2" t="str">
        <v/>
      </c>
      <c r="AY3757" s="2"/>
      <c r="AZ3757" s="2"/>
      <c r="BA3757" s="2" t="b">
        <f t="shared" si="310"/>
        <v>0</v>
      </c>
      <c r="BB3757" s="2" t="b">
        <f t="shared" si="311"/>
        <v>1</v>
      </c>
      <c r="BC3757" s="2">
        <f t="shared" si="313"/>
        <v>0</v>
      </c>
    </row>
    <row r="3758" spans="2:55" x14ac:dyDescent="0.2">
      <c r="B3758" s="12">
        <v>3755</v>
      </c>
      <c r="C3758" s="335">
        <v>42728</v>
      </c>
      <c r="D3758" s="336">
        <v>0.52732638888888894</v>
      </c>
      <c r="E3758" s="12" t="s">
        <v>5921</v>
      </c>
      <c r="F3758" s="12" t="s">
        <v>5940</v>
      </c>
      <c r="G3758" s="12" t="s">
        <v>5949</v>
      </c>
      <c r="H3758" s="12" t="s">
        <v>5927</v>
      </c>
      <c r="I3758" s="12" t="s">
        <v>5914</v>
      </c>
      <c r="J3758" s="2" t="s">
        <v>5921</v>
      </c>
      <c r="K3758" s="2" t="s">
        <v>5940</v>
      </c>
      <c r="L3758" s="2" t="s">
        <v>5949</v>
      </c>
      <c r="M3758" s="2" t="s">
        <v>5927</v>
      </c>
      <c r="N3758" s="2" t="s">
        <v>5914</v>
      </c>
      <c r="O3758" s="7">
        <f t="shared" si="314"/>
        <v>0.1409086139964327</v>
      </c>
      <c r="P3758" s="7">
        <f t="shared" si="314"/>
        <v>1.8990662050152134E-2</v>
      </c>
      <c r="Q3758" s="7">
        <f t="shared" si="314"/>
        <v>8.2887419997901592E-3</v>
      </c>
      <c r="R3758" s="7">
        <f t="shared" si="314"/>
        <v>7.0401846605812612E-2</v>
      </c>
      <c r="S3758" s="7" t="str">
        <f t="shared" si="314"/>
        <v>-</v>
      </c>
      <c r="T3758" s="286">
        <f t="shared" si="312"/>
        <v>8.2887419997901592E-3</v>
      </c>
      <c r="AN3758" s="2">
        <v>6653</v>
      </c>
      <c r="AO3758" s="2">
        <v>42784</v>
      </c>
      <c r="AP3758" s="2">
        <v>0.44796296296296295</v>
      </c>
      <c r="AQ3758" s="2" t="str">
        <v>Bread</v>
      </c>
      <c r="AR3758" s="2" t="str">
        <v>Tea</v>
      </c>
      <c r="AS3758" s="2">
        <v>0</v>
      </c>
      <c r="AT3758" s="2" t="str">
        <v/>
      </c>
      <c r="AU3758" s="2" t="str">
        <v/>
      </c>
      <c r="AV3758" s="2" t="str" cm="1">
        <f t="array" ref="AV3758:AY3758">_xlfn.UNIQUE(AQ3758:AU3758,TRUE)</f>
        <v>Bread</v>
      </c>
      <c r="AW3758" s="2" t="str">
        <v>Tea</v>
      </c>
      <c r="AX3758" s="2">
        <v>0</v>
      </c>
      <c r="AY3758" s="2" t="str">
        <v/>
      </c>
      <c r="AZ3758" s="2"/>
      <c r="BA3758" s="2" t="b">
        <f t="shared" si="310"/>
        <v>0</v>
      </c>
      <c r="BB3758" s="2" t="b">
        <f t="shared" si="311"/>
        <v>1</v>
      </c>
      <c r="BC3758" s="2">
        <f t="shared" si="313"/>
        <v>0</v>
      </c>
    </row>
    <row r="3759" spans="2:55" x14ac:dyDescent="0.2">
      <c r="B3759" s="12">
        <v>3756</v>
      </c>
      <c r="C3759" s="335">
        <v>42728</v>
      </c>
      <c r="D3759" s="336">
        <v>0.52953703703703703</v>
      </c>
      <c r="E3759" s="12" t="s">
        <v>5915</v>
      </c>
      <c r="F3759" s="12" t="s">
        <v>5914</v>
      </c>
      <c r="G3759" s="12" t="s">
        <v>5914</v>
      </c>
      <c r="H3759" s="12" t="s">
        <v>5914</v>
      </c>
      <c r="I3759" s="12" t="s">
        <v>5914</v>
      </c>
      <c r="J3759" s="2" t="s">
        <v>5915</v>
      </c>
      <c r="K3759" s="2" t="s">
        <v>5914</v>
      </c>
      <c r="O3759" s="7">
        <f t="shared" si="314"/>
        <v>0.4937572133039555</v>
      </c>
      <c r="P3759" s="7" t="str">
        <f t="shared" si="314"/>
        <v>-</v>
      </c>
      <c r="Q3759" s="7" t="str">
        <f t="shared" si="314"/>
        <v>-</v>
      </c>
      <c r="R3759" s="7" t="str">
        <f t="shared" si="314"/>
        <v>-</v>
      </c>
      <c r="S3759" s="7" t="str">
        <f t="shared" si="314"/>
        <v>-</v>
      </c>
      <c r="T3759" s="286">
        <f t="shared" si="312"/>
        <v>0.4937572133039555</v>
      </c>
      <c r="AN3759" s="2">
        <v>6654</v>
      </c>
      <c r="AO3759" s="2">
        <v>42784</v>
      </c>
      <c r="AP3759" s="2">
        <v>0.44945601851851852</v>
      </c>
      <c r="AQ3759" s="2" t="str">
        <v>Coffee</v>
      </c>
      <c r="AR3759" s="2" t="str">
        <v>Tea</v>
      </c>
      <c r="AS3759" s="2" t="str">
        <v/>
      </c>
      <c r="AT3759" s="2" t="str">
        <v/>
      </c>
      <c r="AU3759" s="2" t="str">
        <v/>
      </c>
      <c r="AV3759" s="2" t="str" cm="1">
        <f t="array" ref="AV3759:AX3759">_xlfn.UNIQUE(AQ3759:AU3759,TRUE)</f>
        <v>Coffee</v>
      </c>
      <c r="AW3759" s="2" t="str">
        <v>Tea</v>
      </c>
      <c r="AX3759" s="2" t="str">
        <v/>
      </c>
      <c r="AY3759" s="2"/>
      <c r="AZ3759" s="2"/>
      <c r="BA3759" s="2" t="b">
        <f t="shared" si="310"/>
        <v>1</v>
      </c>
      <c r="BB3759" s="2" t="b">
        <f t="shared" si="311"/>
        <v>1</v>
      </c>
      <c r="BC3759" s="2">
        <f t="shared" si="313"/>
        <v>1</v>
      </c>
    </row>
    <row r="3760" spans="2:55" x14ac:dyDescent="0.2">
      <c r="B3760" s="12">
        <v>3757</v>
      </c>
      <c r="C3760" s="335">
        <v>42728</v>
      </c>
      <c r="D3760" s="336">
        <v>0.53200231481481486</v>
      </c>
      <c r="E3760" s="12" t="s">
        <v>5920</v>
      </c>
      <c r="F3760" s="12" t="s">
        <v>5914</v>
      </c>
      <c r="G3760" s="12" t="s">
        <v>5914</v>
      </c>
      <c r="H3760" s="12" t="s">
        <v>5914</v>
      </c>
      <c r="I3760" s="12" t="s">
        <v>5914</v>
      </c>
      <c r="J3760" s="2" t="s">
        <v>5920</v>
      </c>
      <c r="K3760" s="2" t="s">
        <v>5914</v>
      </c>
      <c r="O3760" s="7">
        <f t="shared" si="314"/>
        <v>5.277515475815759E-2</v>
      </c>
      <c r="P3760" s="7" t="str">
        <f t="shared" si="314"/>
        <v>-</v>
      </c>
      <c r="Q3760" s="7" t="str">
        <f t="shared" si="314"/>
        <v>-</v>
      </c>
      <c r="R3760" s="7" t="str">
        <f t="shared" si="314"/>
        <v>-</v>
      </c>
      <c r="S3760" s="7" t="str">
        <f t="shared" si="314"/>
        <v>-</v>
      </c>
      <c r="T3760" s="286">
        <f t="shared" si="312"/>
        <v>5.277515475815759E-2</v>
      </c>
      <c r="AN3760" s="2">
        <v>6655</v>
      </c>
      <c r="AO3760" s="2">
        <v>42784</v>
      </c>
      <c r="AP3760" s="2">
        <v>0.44988425925925929</v>
      </c>
      <c r="AQ3760" s="2" t="str">
        <v>Tea</v>
      </c>
      <c r="AR3760" s="2">
        <v>0</v>
      </c>
      <c r="AS3760" s="2" t="str">
        <v/>
      </c>
      <c r="AT3760" s="2" t="str">
        <v/>
      </c>
      <c r="AU3760" s="2" t="str">
        <v/>
      </c>
      <c r="AV3760" s="2" t="str" cm="1">
        <f t="array" ref="AV3760:AX3760">_xlfn.UNIQUE(AQ3760:AU3760,TRUE)</f>
        <v>Tea</v>
      </c>
      <c r="AW3760" s="2">
        <v>0</v>
      </c>
      <c r="AX3760" s="2" t="str">
        <v/>
      </c>
      <c r="AY3760" s="2"/>
      <c r="AZ3760" s="2"/>
      <c r="BA3760" s="2" t="b">
        <f t="shared" si="310"/>
        <v>0</v>
      </c>
      <c r="BB3760" s="2" t="b">
        <f t="shared" si="311"/>
        <v>1</v>
      </c>
      <c r="BC3760" s="2">
        <f t="shared" si="313"/>
        <v>0</v>
      </c>
    </row>
    <row r="3761" spans="2:55" x14ac:dyDescent="0.2">
      <c r="B3761" s="12">
        <v>3758</v>
      </c>
      <c r="C3761" s="335">
        <v>42728</v>
      </c>
      <c r="D3761" s="336">
        <v>0.53409722222222222</v>
      </c>
      <c r="E3761" s="12" t="s">
        <v>5926</v>
      </c>
      <c r="F3761" s="12" t="s">
        <v>5914</v>
      </c>
      <c r="G3761" s="12" t="s">
        <v>5914</v>
      </c>
      <c r="H3761" s="12" t="s">
        <v>5914</v>
      </c>
      <c r="I3761" s="12" t="s">
        <v>5914</v>
      </c>
      <c r="J3761" s="2" t="s">
        <v>5926</v>
      </c>
      <c r="K3761" s="2" t="s">
        <v>5914</v>
      </c>
      <c r="O3761" s="7">
        <f t="shared" si="314"/>
        <v>6.1063896757947753E-2</v>
      </c>
      <c r="P3761" s="7" t="str">
        <f t="shared" si="314"/>
        <v>-</v>
      </c>
      <c r="Q3761" s="7" t="str">
        <f t="shared" si="314"/>
        <v>-</v>
      </c>
      <c r="R3761" s="7" t="str">
        <f t="shared" si="314"/>
        <v>-</v>
      </c>
      <c r="S3761" s="7" t="str">
        <f t="shared" si="314"/>
        <v>-</v>
      </c>
      <c r="T3761" s="286">
        <f t="shared" si="312"/>
        <v>6.1063896757947753E-2</v>
      </c>
      <c r="AN3761" s="2">
        <v>6657</v>
      </c>
      <c r="AO3761" s="2">
        <v>42784</v>
      </c>
      <c r="AP3761" s="2">
        <v>0.45469907407407412</v>
      </c>
      <c r="AQ3761" s="2" t="str">
        <v>Coffee</v>
      </c>
      <c r="AR3761" s="2" t="str">
        <v/>
      </c>
      <c r="AS3761" s="2" t="str">
        <v/>
      </c>
      <c r="AT3761" s="2" t="str">
        <v/>
      </c>
      <c r="AU3761" s="2" t="str">
        <v/>
      </c>
      <c r="AV3761" s="2" t="str" cm="1">
        <f t="array" ref="AV3761:AW3761">_xlfn.UNIQUE(AQ3761:AU3761,TRUE)</f>
        <v>Coffee</v>
      </c>
      <c r="AW3761" s="2" t="str">
        <v/>
      </c>
      <c r="AX3761" s="2"/>
      <c r="AY3761" s="2"/>
      <c r="AZ3761" s="2"/>
      <c r="BA3761" s="2" t="b">
        <f t="shared" si="310"/>
        <v>1</v>
      </c>
      <c r="BB3761" s="2" t="b">
        <f t="shared" si="311"/>
        <v>0</v>
      </c>
      <c r="BC3761" s="2">
        <f t="shared" si="313"/>
        <v>0</v>
      </c>
    </row>
    <row r="3762" spans="2:55" x14ac:dyDescent="0.2">
      <c r="B3762" s="12">
        <v>3759</v>
      </c>
      <c r="C3762" s="335">
        <v>42728</v>
      </c>
      <c r="D3762" s="336">
        <v>0.53748842592592594</v>
      </c>
      <c r="E3762" s="12" t="s">
        <v>5913</v>
      </c>
      <c r="F3762" s="12" t="s">
        <v>5914</v>
      </c>
      <c r="G3762" s="12" t="s">
        <v>5914</v>
      </c>
      <c r="H3762" s="12" t="s">
        <v>5914</v>
      </c>
      <c r="I3762" s="12" t="s">
        <v>5914</v>
      </c>
      <c r="J3762" s="2" t="s">
        <v>5913</v>
      </c>
      <c r="K3762" s="2" t="s">
        <v>5914</v>
      </c>
      <c r="O3762" s="7">
        <f t="shared" si="314"/>
        <v>0.32357570034623861</v>
      </c>
      <c r="P3762" s="7" t="str">
        <f t="shared" si="314"/>
        <v>-</v>
      </c>
      <c r="Q3762" s="7" t="str">
        <f t="shared" si="314"/>
        <v>-</v>
      </c>
      <c r="R3762" s="7" t="str">
        <f t="shared" si="314"/>
        <v>-</v>
      </c>
      <c r="S3762" s="7" t="str">
        <f t="shared" si="314"/>
        <v>-</v>
      </c>
      <c r="T3762" s="286">
        <f t="shared" si="312"/>
        <v>0.32357570034623861</v>
      </c>
      <c r="AN3762" s="2">
        <v>6658</v>
      </c>
      <c r="AO3762" s="2">
        <v>42784</v>
      </c>
      <c r="AP3762" s="2">
        <v>0.45615740740740746</v>
      </c>
      <c r="AQ3762" s="2" t="str">
        <v>Bread</v>
      </c>
      <c r="AR3762" s="2" t="str">
        <v/>
      </c>
      <c r="AS3762" s="2" t="str">
        <v/>
      </c>
      <c r="AT3762" s="2" t="str">
        <v/>
      </c>
      <c r="AU3762" s="2" t="str">
        <v/>
      </c>
      <c r="AV3762" s="2" t="str" cm="1">
        <f t="array" ref="AV3762:AW3762">_xlfn.UNIQUE(AQ3762:AU3762,TRUE)</f>
        <v>Bread</v>
      </c>
      <c r="AW3762" s="2" t="str">
        <v/>
      </c>
      <c r="AX3762" s="2"/>
      <c r="AY3762" s="2"/>
      <c r="AZ3762" s="2"/>
      <c r="BA3762" s="2" t="b">
        <f t="shared" si="310"/>
        <v>0</v>
      </c>
      <c r="BB3762" s="2" t="b">
        <f t="shared" si="311"/>
        <v>0</v>
      </c>
      <c r="BC3762" s="2">
        <f t="shared" si="313"/>
        <v>0</v>
      </c>
    </row>
    <row r="3763" spans="2:55" x14ac:dyDescent="0.2">
      <c r="B3763" s="12">
        <v>3760</v>
      </c>
      <c r="C3763" s="335">
        <v>42728</v>
      </c>
      <c r="D3763" s="336">
        <v>0.53929398148148155</v>
      </c>
      <c r="E3763" s="12" t="s">
        <v>5915</v>
      </c>
      <c r="F3763" s="12" t="s">
        <v>5927</v>
      </c>
      <c r="G3763" s="12" t="s">
        <v>5914</v>
      </c>
      <c r="H3763" s="12" t="s">
        <v>5914</v>
      </c>
      <c r="I3763" s="12" t="s">
        <v>5914</v>
      </c>
      <c r="J3763" s="2" t="s">
        <v>5915</v>
      </c>
      <c r="K3763" s="2" t="s">
        <v>5927</v>
      </c>
      <c r="L3763" s="2" t="s">
        <v>5914</v>
      </c>
      <c r="O3763" s="7">
        <f t="shared" si="314"/>
        <v>0.4937572133039555</v>
      </c>
      <c r="P3763" s="7">
        <f t="shared" si="314"/>
        <v>7.0401846605812612E-2</v>
      </c>
      <c r="Q3763" s="7" t="str">
        <f t="shared" si="314"/>
        <v>-</v>
      </c>
      <c r="R3763" s="7" t="str">
        <f t="shared" si="314"/>
        <v>-</v>
      </c>
      <c r="S3763" s="7" t="str">
        <f t="shared" si="314"/>
        <v>-</v>
      </c>
      <c r="T3763" s="286">
        <f t="shared" si="312"/>
        <v>7.0401846605812612E-2</v>
      </c>
      <c r="AN3763" s="2">
        <v>6659</v>
      </c>
      <c r="AO3763" s="2">
        <v>42784</v>
      </c>
      <c r="AP3763" s="2">
        <v>0.4574421296296296</v>
      </c>
      <c r="AQ3763" s="2" t="str">
        <v>Coffee</v>
      </c>
      <c r="AR3763" s="2" t="str">
        <v/>
      </c>
      <c r="AS3763" s="2" t="str">
        <v/>
      </c>
      <c r="AT3763" s="2" t="str">
        <v/>
      </c>
      <c r="AU3763" s="2" t="str">
        <v/>
      </c>
      <c r="AV3763" s="2" t="str" cm="1">
        <f t="array" ref="AV3763:AW3763">_xlfn.UNIQUE(AQ3763:AU3763,TRUE)</f>
        <v>Coffee</v>
      </c>
      <c r="AW3763" s="2" t="str">
        <v/>
      </c>
      <c r="AX3763" s="2"/>
      <c r="AY3763" s="2"/>
      <c r="AZ3763" s="2"/>
      <c r="BA3763" s="2" t="b">
        <f t="shared" si="310"/>
        <v>1</v>
      </c>
      <c r="BB3763" s="2" t="b">
        <f t="shared" si="311"/>
        <v>0</v>
      </c>
      <c r="BC3763" s="2">
        <f t="shared" si="313"/>
        <v>0</v>
      </c>
    </row>
    <row r="3764" spans="2:55" x14ac:dyDescent="0.2">
      <c r="B3764" s="12">
        <v>3761</v>
      </c>
      <c r="C3764" s="335">
        <v>42728</v>
      </c>
      <c r="D3764" s="336">
        <v>0.54003472222222226</v>
      </c>
      <c r="E3764" s="12" t="s">
        <v>5913</v>
      </c>
      <c r="F3764" s="12" t="s">
        <v>5915</v>
      </c>
      <c r="G3764" s="12" t="s">
        <v>5927</v>
      </c>
      <c r="H3764" s="12" t="s">
        <v>5914</v>
      </c>
      <c r="I3764" s="12" t="s">
        <v>5914</v>
      </c>
      <c r="J3764" s="2" t="s">
        <v>5913</v>
      </c>
      <c r="K3764" s="2" t="s">
        <v>5915</v>
      </c>
      <c r="L3764" s="2" t="s">
        <v>5927</v>
      </c>
      <c r="M3764" s="2" t="s">
        <v>5914</v>
      </c>
      <c r="O3764" s="7">
        <f t="shared" si="314"/>
        <v>0.32357570034623861</v>
      </c>
      <c r="P3764" s="7">
        <f t="shared" si="314"/>
        <v>0.4937572133039555</v>
      </c>
      <c r="Q3764" s="7">
        <f t="shared" si="314"/>
        <v>7.0401846605812612E-2</v>
      </c>
      <c r="R3764" s="7" t="str">
        <f t="shared" si="314"/>
        <v>-</v>
      </c>
      <c r="S3764" s="7" t="str">
        <f t="shared" si="314"/>
        <v>-</v>
      </c>
      <c r="T3764" s="286">
        <f t="shared" si="312"/>
        <v>7.0401846605812612E-2</v>
      </c>
      <c r="AN3764" s="2">
        <v>6661</v>
      </c>
      <c r="AO3764" s="2">
        <v>42784</v>
      </c>
      <c r="AP3764" s="2">
        <v>0.46152777777777776</v>
      </c>
      <c r="AQ3764" s="2" t="str">
        <v>Sandwich</v>
      </c>
      <c r="AR3764" s="2" t="str">
        <v/>
      </c>
      <c r="AS3764" s="2" t="str">
        <v/>
      </c>
      <c r="AT3764" s="2" t="str">
        <v/>
      </c>
      <c r="AU3764" s="2" t="str">
        <v/>
      </c>
      <c r="AV3764" s="2" t="str" cm="1">
        <f t="array" ref="AV3764:AW3764">_xlfn.UNIQUE(AQ3764:AU3764,TRUE)</f>
        <v>Sandwich</v>
      </c>
      <c r="AW3764" s="2" t="str">
        <v/>
      </c>
      <c r="AX3764" s="2"/>
      <c r="AY3764" s="2"/>
      <c r="AZ3764" s="2"/>
      <c r="BA3764" s="2" t="b">
        <f t="shared" si="310"/>
        <v>0</v>
      </c>
      <c r="BB3764" s="2" t="b">
        <f t="shared" si="311"/>
        <v>0</v>
      </c>
      <c r="BC3764" s="2">
        <f t="shared" si="313"/>
        <v>0</v>
      </c>
    </row>
    <row r="3765" spans="2:55" x14ac:dyDescent="0.2">
      <c r="B3765" s="12">
        <v>3762</v>
      </c>
      <c r="C3765" s="335">
        <v>42728</v>
      </c>
      <c r="D3765" s="336">
        <v>0.54465277777777776</v>
      </c>
      <c r="E3765" s="12" t="s">
        <v>5923</v>
      </c>
      <c r="F3765" s="12" t="s">
        <v>5914</v>
      </c>
      <c r="G3765" s="12" t="s">
        <v>5914</v>
      </c>
      <c r="H3765" s="12" t="s">
        <v>5914</v>
      </c>
      <c r="I3765" s="12" t="s">
        <v>5914</v>
      </c>
      <c r="J3765" s="2" t="s">
        <v>5923</v>
      </c>
      <c r="K3765" s="2" t="s">
        <v>5914</v>
      </c>
      <c r="O3765" s="7">
        <f t="shared" si="314"/>
        <v>0.10145839890882384</v>
      </c>
      <c r="P3765" s="7" t="str">
        <f t="shared" si="314"/>
        <v>-</v>
      </c>
      <c r="Q3765" s="7" t="str">
        <f t="shared" si="314"/>
        <v>-</v>
      </c>
      <c r="R3765" s="7" t="str">
        <f t="shared" si="314"/>
        <v>-</v>
      </c>
      <c r="S3765" s="7" t="str">
        <f t="shared" si="314"/>
        <v>-</v>
      </c>
      <c r="T3765" s="286">
        <f t="shared" si="312"/>
        <v>0.10145839890882384</v>
      </c>
      <c r="AN3765" s="2">
        <v>6663</v>
      </c>
      <c r="AO3765" s="2">
        <v>42784</v>
      </c>
      <c r="AP3765" s="2">
        <v>0.46348379629629632</v>
      </c>
      <c r="AQ3765" s="2" t="str">
        <v>Bread</v>
      </c>
      <c r="AR3765" s="2" t="str">
        <v/>
      </c>
      <c r="AS3765" s="2" t="str">
        <v/>
      </c>
      <c r="AT3765" s="2" t="str">
        <v/>
      </c>
      <c r="AU3765" s="2" t="str">
        <v/>
      </c>
      <c r="AV3765" s="2" t="str" cm="1">
        <f t="array" ref="AV3765:AW3765">_xlfn.UNIQUE(AQ3765:AU3765,TRUE)</f>
        <v>Bread</v>
      </c>
      <c r="AW3765" s="2" t="str">
        <v/>
      </c>
      <c r="AX3765" s="2"/>
      <c r="AY3765" s="2"/>
      <c r="AZ3765" s="2"/>
      <c r="BA3765" s="2" t="b">
        <f t="shared" si="310"/>
        <v>0</v>
      </c>
      <c r="BB3765" s="2" t="b">
        <f t="shared" si="311"/>
        <v>0</v>
      </c>
      <c r="BC3765" s="2">
        <f t="shared" si="313"/>
        <v>0</v>
      </c>
    </row>
    <row r="3766" spans="2:55" x14ac:dyDescent="0.2">
      <c r="B3766" s="12">
        <v>3763</v>
      </c>
      <c r="C3766" s="335">
        <v>42728</v>
      </c>
      <c r="D3766" s="336">
        <v>0.54702546296296295</v>
      </c>
      <c r="E3766" s="12" t="s">
        <v>5915</v>
      </c>
      <c r="F3766" s="12"/>
      <c r="G3766" s="12" t="s">
        <v>5914</v>
      </c>
      <c r="H3766" s="12" t="s">
        <v>5914</v>
      </c>
      <c r="I3766" s="12" t="s">
        <v>5914</v>
      </c>
      <c r="J3766" s="2" t="s">
        <v>5915</v>
      </c>
      <c r="L3766" s="2" t="s">
        <v>5914</v>
      </c>
      <c r="O3766" s="7">
        <f t="shared" si="314"/>
        <v>0.4937572133039555</v>
      </c>
      <c r="P3766" s="7" t="str">
        <f t="shared" si="314"/>
        <v>-</v>
      </c>
      <c r="Q3766" s="7" t="str">
        <f t="shared" si="314"/>
        <v>-</v>
      </c>
      <c r="R3766" s="7" t="str">
        <f t="shared" si="314"/>
        <v>-</v>
      </c>
      <c r="S3766" s="7" t="str">
        <f t="shared" si="314"/>
        <v>-</v>
      </c>
      <c r="T3766" s="286">
        <f t="shared" si="312"/>
        <v>0.4937572133039555</v>
      </c>
      <c r="AN3766" s="2">
        <v>6664</v>
      </c>
      <c r="AO3766" s="2">
        <v>42784</v>
      </c>
      <c r="AP3766" s="2">
        <v>0.46437499999999998</v>
      </c>
      <c r="AQ3766" s="2" t="str">
        <v>Pastry</v>
      </c>
      <c r="AR3766" s="2" t="str">
        <v>Pastry</v>
      </c>
      <c r="AS3766" s="2" t="str">
        <v>Bread</v>
      </c>
      <c r="AT3766" s="2" t="str">
        <v/>
      </c>
      <c r="AU3766" s="2" t="str">
        <v/>
      </c>
      <c r="AV3766" s="2" t="str" cm="1">
        <f t="array" ref="AV3766:AX3766">_xlfn.UNIQUE(AQ3766:AU3766,TRUE)</f>
        <v>Pastry</v>
      </c>
      <c r="AW3766" s="2" t="str">
        <v>Bread</v>
      </c>
      <c r="AX3766" s="2" t="str">
        <v/>
      </c>
      <c r="AY3766" s="2"/>
      <c r="AZ3766" s="2"/>
      <c r="BA3766" s="2" t="b">
        <f t="shared" si="310"/>
        <v>0</v>
      </c>
      <c r="BB3766" s="2" t="b">
        <f t="shared" si="311"/>
        <v>0</v>
      </c>
      <c r="BC3766" s="2">
        <f t="shared" si="313"/>
        <v>0</v>
      </c>
    </row>
    <row r="3767" spans="2:55" x14ac:dyDescent="0.2">
      <c r="B3767" s="12">
        <v>3764</v>
      </c>
      <c r="C3767" s="335">
        <v>42728</v>
      </c>
      <c r="D3767" s="336">
        <v>0.55008101851851854</v>
      </c>
      <c r="E3767" s="12" t="s">
        <v>5915</v>
      </c>
      <c r="F3767" s="12" t="s">
        <v>5914</v>
      </c>
      <c r="G3767" s="12" t="s">
        <v>5914</v>
      </c>
      <c r="H3767" s="12" t="s">
        <v>5914</v>
      </c>
      <c r="I3767" s="12" t="s">
        <v>5914</v>
      </c>
      <c r="J3767" s="2" t="s">
        <v>5915</v>
      </c>
      <c r="K3767" s="2" t="s">
        <v>5914</v>
      </c>
      <c r="O3767" s="7">
        <f t="shared" si="314"/>
        <v>0.4937572133039555</v>
      </c>
      <c r="P3767" s="7" t="str">
        <f t="shared" si="314"/>
        <v>-</v>
      </c>
      <c r="Q3767" s="7" t="str">
        <f t="shared" si="314"/>
        <v>-</v>
      </c>
      <c r="R3767" s="7" t="str">
        <f t="shared" si="314"/>
        <v>-</v>
      </c>
      <c r="S3767" s="7" t="str">
        <f t="shared" si="314"/>
        <v>-</v>
      </c>
      <c r="T3767" s="286">
        <f t="shared" si="312"/>
        <v>0.4937572133039555</v>
      </c>
      <c r="AN3767" s="2">
        <v>6665</v>
      </c>
      <c r="AO3767" s="2">
        <v>42784</v>
      </c>
      <c r="AP3767" s="2">
        <v>0.46467592592592594</v>
      </c>
      <c r="AQ3767" s="2" t="str">
        <v>Coffee</v>
      </c>
      <c r="AR3767" s="2" t="str">
        <v/>
      </c>
      <c r="AS3767" s="2" t="str">
        <v/>
      </c>
      <c r="AT3767" s="2" t="str">
        <v/>
      </c>
      <c r="AU3767" s="2" t="str">
        <v/>
      </c>
      <c r="AV3767" s="2" t="str" cm="1">
        <f t="array" ref="AV3767:AW3767">_xlfn.UNIQUE(AQ3767:AU3767,TRUE)</f>
        <v>Coffee</v>
      </c>
      <c r="AW3767" s="2" t="str">
        <v/>
      </c>
      <c r="AX3767" s="2"/>
      <c r="AY3767" s="2"/>
      <c r="AZ3767" s="2"/>
      <c r="BA3767" s="2" t="b">
        <f t="shared" si="310"/>
        <v>1</v>
      </c>
      <c r="BB3767" s="2" t="b">
        <f t="shared" si="311"/>
        <v>0</v>
      </c>
      <c r="BC3767" s="2">
        <f t="shared" si="313"/>
        <v>0</v>
      </c>
    </row>
    <row r="3768" spans="2:55" x14ac:dyDescent="0.2">
      <c r="B3768" s="12">
        <v>3765</v>
      </c>
      <c r="C3768" s="335">
        <v>42728</v>
      </c>
      <c r="D3768" s="336">
        <v>0.5506712962962963</v>
      </c>
      <c r="E3768" s="12" t="s">
        <v>5915</v>
      </c>
      <c r="F3768" s="12" t="s">
        <v>5927</v>
      </c>
      <c r="G3768" s="12" t="s">
        <v>5914</v>
      </c>
      <c r="H3768" s="12" t="s">
        <v>5914</v>
      </c>
      <c r="I3768" s="12" t="s">
        <v>5914</v>
      </c>
      <c r="J3768" s="2" t="s">
        <v>5915</v>
      </c>
      <c r="K3768" s="2" t="s">
        <v>5927</v>
      </c>
      <c r="L3768" s="2" t="s">
        <v>5914</v>
      </c>
      <c r="O3768" s="7">
        <f t="shared" si="314"/>
        <v>0.4937572133039555</v>
      </c>
      <c r="P3768" s="7">
        <f t="shared" si="314"/>
        <v>7.0401846605812612E-2</v>
      </c>
      <c r="Q3768" s="7" t="str">
        <f t="shared" si="314"/>
        <v>-</v>
      </c>
      <c r="R3768" s="7" t="str">
        <f t="shared" si="314"/>
        <v>-</v>
      </c>
      <c r="S3768" s="7" t="str">
        <f t="shared" si="314"/>
        <v>-</v>
      </c>
      <c r="T3768" s="286">
        <f t="shared" si="312"/>
        <v>7.0401846605812612E-2</v>
      </c>
      <c r="AN3768" s="2">
        <v>6667</v>
      </c>
      <c r="AO3768" s="2">
        <v>42784</v>
      </c>
      <c r="AP3768" s="2">
        <v>0.47008101851851852</v>
      </c>
      <c r="AQ3768" s="2" t="str">
        <v>Bread</v>
      </c>
      <c r="AR3768" s="2" t="str">
        <v>Bread</v>
      </c>
      <c r="AS3768" s="2" t="str">
        <v>Pastry</v>
      </c>
      <c r="AT3768" s="2" t="str">
        <v/>
      </c>
      <c r="AU3768" s="2" t="str">
        <v/>
      </c>
      <c r="AV3768" s="2" t="str" cm="1">
        <f t="array" ref="AV3768:AX3768">_xlfn.UNIQUE(AQ3768:AU3768,TRUE)</f>
        <v>Bread</v>
      </c>
      <c r="AW3768" s="2" t="str">
        <v>Pastry</v>
      </c>
      <c r="AX3768" s="2" t="str">
        <v/>
      </c>
      <c r="AY3768" s="2"/>
      <c r="AZ3768" s="2"/>
      <c r="BA3768" s="2" t="b">
        <f t="shared" si="310"/>
        <v>0</v>
      </c>
      <c r="BB3768" s="2" t="b">
        <f t="shared" si="311"/>
        <v>0</v>
      </c>
      <c r="BC3768" s="2">
        <f t="shared" si="313"/>
        <v>0</v>
      </c>
    </row>
    <row r="3769" spans="2:55" x14ac:dyDescent="0.2">
      <c r="B3769" s="12">
        <v>3766</v>
      </c>
      <c r="C3769" s="335">
        <v>42728</v>
      </c>
      <c r="D3769" s="336">
        <v>0.55371527777777774</v>
      </c>
      <c r="E3769" s="12" t="s">
        <v>5944</v>
      </c>
      <c r="F3769" s="12" t="s">
        <v>5919</v>
      </c>
      <c r="G3769" s="12" t="s">
        <v>5953</v>
      </c>
      <c r="H3769" s="12" t="s">
        <v>5914</v>
      </c>
      <c r="I3769" s="12" t="s">
        <v>5914</v>
      </c>
      <c r="J3769" s="2" t="s">
        <v>5944</v>
      </c>
      <c r="K3769" s="2" t="s">
        <v>5919</v>
      </c>
      <c r="L3769" s="2" t="s">
        <v>5953</v>
      </c>
      <c r="M3769" s="2" t="s">
        <v>5914</v>
      </c>
      <c r="O3769" s="7">
        <f t="shared" si="314"/>
        <v>1.458398908823838E-2</v>
      </c>
      <c r="P3769" s="7">
        <f t="shared" si="314"/>
        <v>1.4688909873045851E-2</v>
      </c>
      <c r="Q3769" s="7">
        <f t="shared" si="314"/>
        <v>5.4558808099884589E-3</v>
      </c>
      <c r="R3769" s="7" t="str">
        <f t="shared" si="314"/>
        <v>-</v>
      </c>
      <c r="S3769" s="7" t="str">
        <f t="shared" si="314"/>
        <v>-</v>
      </c>
      <c r="T3769" s="286">
        <f t="shared" si="312"/>
        <v>5.4558808099884589E-3</v>
      </c>
      <c r="AN3769" s="2">
        <v>6671</v>
      </c>
      <c r="AO3769" s="2">
        <v>42784</v>
      </c>
      <c r="AP3769" s="2">
        <v>0.47956018518518517</v>
      </c>
      <c r="AQ3769" s="2" t="str">
        <v>Bread</v>
      </c>
      <c r="AR3769" s="2" t="str">
        <v/>
      </c>
      <c r="AS3769" s="2" t="str">
        <v/>
      </c>
      <c r="AT3769" s="2" t="str">
        <v/>
      </c>
      <c r="AU3769" s="2" t="str">
        <v/>
      </c>
      <c r="AV3769" s="2" t="str" cm="1">
        <f t="array" ref="AV3769:AW3769">_xlfn.UNIQUE(AQ3769:AU3769,TRUE)</f>
        <v>Bread</v>
      </c>
      <c r="AW3769" s="2" t="str">
        <v/>
      </c>
      <c r="AX3769" s="2"/>
      <c r="AY3769" s="2"/>
      <c r="AZ3769" s="2"/>
      <c r="BA3769" s="2" t="b">
        <f t="shared" si="310"/>
        <v>0</v>
      </c>
      <c r="BB3769" s="2" t="b">
        <f t="shared" si="311"/>
        <v>0</v>
      </c>
      <c r="BC3769" s="2">
        <f t="shared" si="313"/>
        <v>0</v>
      </c>
    </row>
    <row r="3770" spans="2:55" x14ac:dyDescent="0.2">
      <c r="B3770" s="12">
        <v>3767</v>
      </c>
      <c r="C3770" s="335">
        <v>42728</v>
      </c>
      <c r="D3770" s="336">
        <v>0.57374999999999998</v>
      </c>
      <c r="E3770" s="12" t="s">
        <v>5913</v>
      </c>
      <c r="F3770" s="12" t="s">
        <v>5926</v>
      </c>
      <c r="G3770" s="12" t="s">
        <v>5914</v>
      </c>
      <c r="H3770" s="12" t="s">
        <v>5914</v>
      </c>
      <c r="I3770" s="12" t="s">
        <v>5914</v>
      </c>
      <c r="J3770" s="2" t="s">
        <v>5913</v>
      </c>
      <c r="K3770" s="2" t="s">
        <v>5926</v>
      </c>
      <c r="L3770" s="2" t="s">
        <v>5914</v>
      </c>
      <c r="O3770" s="7">
        <f t="shared" si="314"/>
        <v>0.32357570034623861</v>
      </c>
      <c r="P3770" s="7">
        <f t="shared" si="314"/>
        <v>6.1063896757947753E-2</v>
      </c>
      <c r="Q3770" s="7" t="str">
        <f t="shared" si="314"/>
        <v>-</v>
      </c>
      <c r="R3770" s="7" t="str">
        <f t="shared" si="314"/>
        <v>-</v>
      </c>
      <c r="S3770" s="7" t="str">
        <f t="shared" si="314"/>
        <v>-</v>
      </c>
      <c r="T3770" s="286">
        <f t="shared" si="312"/>
        <v>6.1063896757947753E-2</v>
      </c>
      <c r="AN3770" s="2">
        <v>6672</v>
      </c>
      <c r="AO3770" s="2">
        <v>42784</v>
      </c>
      <c r="AP3770" s="2">
        <v>0.48181712962962964</v>
      </c>
      <c r="AQ3770" s="2" t="str">
        <v>Coffee</v>
      </c>
      <c r="AR3770" s="2" t="str">
        <v>Coffee</v>
      </c>
      <c r="AS3770" s="2" t="str">
        <v/>
      </c>
      <c r="AT3770" s="2" t="str">
        <v/>
      </c>
      <c r="AU3770" s="2" t="str">
        <v/>
      </c>
      <c r="AV3770" s="2" t="str" cm="1">
        <f t="array" ref="AV3770:AW3770">_xlfn.UNIQUE(AQ3770:AU3770,TRUE)</f>
        <v>Coffee</v>
      </c>
      <c r="AW3770" s="2" t="str">
        <v/>
      </c>
      <c r="AX3770" s="2"/>
      <c r="AY3770" s="2"/>
      <c r="AZ3770" s="2"/>
      <c r="BA3770" s="2" t="b">
        <f t="shared" si="310"/>
        <v>1</v>
      </c>
      <c r="BB3770" s="2" t="b">
        <f t="shared" si="311"/>
        <v>0</v>
      </c>
      <c r="BC3770" s="2">
        <f t="shared" si="313"/>
        <v>0</v>
      </c>
    </row>
    <row r="3771" spans="2:55" x14ac:dyDescent="0.2">
      <c r="B3771" s="12">
        <v>3768</v>
      </c>
      <c r="C3771" s="335">
        <v>42728</v>
      </c>
      <c r="D3771" s="336">
        <v>0.57467592592592587</v>
      </c>
      <c r="E3771" s="12" t="s">
        <v>5915</v>
      </c>
      <c r="F3771" s="12" t="s">
        <v>5921</v>
      </c>
      <c r="G3771" s="12" t="s">
        <v>5915</v>
      </c>
      <c r="H3771" s="12" t="s">
        <v>5915</v>
      </c>
      <c r="I3771" s="12" t="s">
        <v>5914</v>
      </c>
      <c r="J3771" s="2" t="s">
        <v>5915</v>
      </c>
      <c r="K3771" s="2" t="s">
        <v>5921</v>
      </c>
      <c r="L3771" s="2" t="s">
        <v>5914</v>
      </c>
      <c r="O3771" s="7">
        <f t="shared" si="314"/>
        <v>0.4937572133039555</v>
      </c>
      <c r="P3771" s="7">
        <f t="shared" si="314"/>
        <v>0.1409086139964327</v>
      </c>
      <c r="Q3771" s="7">
        <f t="shared" si="314"/>
        <v>0.4937572133039555</v>
      </c>
      <c r="R3771" s="7">
        <f t="shared" si="314"/>
        <v>0.4937572133039555</v>
      </c>
      <c r="S3771" s="7" t="str">
        <f t="shared" si="314"/>
        <v>-</v>
      </c>
      <c r="T3771" s="286">
        <f t="shared" si="312"/>
        <v>0.1409086139964327</v>
      </c>
      <c r="AN3771" s="2">
        <v>6673</v>
      </c>
      <c r="AO3771" s="2">
        <v>42784</v>
      </c>
      <c r="AP3771" s="2">
        <v>0.48317129629629635</v>
      </c>
      <c r="AQ3771" s="2" t="str">
        <v>Coffee</v>
      </c>
      <c r="AR3771" s="2" t="str">
        <v>Coffee</v>
      </c>
      <c r="AS3771" s="2" t="str">
        <v/>
      </c>
      <c r="AT3771" s="2" t="str">
        <v/>
      </c>
      <c r="AU3771" s="2" t="str">
        <v/>
      </c>
      <c r="AV3771" s="2" t="str" cm="1">
        <f t="array" ref="AV3771:AW3771">_xlfn.UNIQUE(AQ3771:AU3771,TRUE)</f>
        <v>Coffee</v>
      </c>
      <c r="AW3771" s="2" t="str">
        <v/>
      </c>
      <c r="AX3771" s="2"/>
      <c r="AY3771" s="2"/>
      <c r="AZ3771" s="2"/>
      <c r="BA3771" s="2" t="b">
        <f t="shared" si="310"/>
        <v>1</v>
      </c>
      <c r="BB3771" s="2" t="b">
        <f t="shared" si="311"/>
        <v>0</v>
      </c>
      <c r="BC3771" s="2">
        <f t="shared" si="313"/>
        <v>0</v>
      </c>
    </row>
    <row r="3772" spans="2:55" x14ac:dyDescent="0.2">
      <c r="B3772" s="12">
        <v>3769</v>
      </c>
      <c r="C3772" s="335">
        <v>42728</v>
      </c>
      <c r="D3772" s="336">
        <v>0.57589120370370372</v>
      </c>
      <c r="E3772" s="12" t="s">
        <v>5915</v>
      </c>
      <c r="F3772" s="12" t="s">
        <v>5914</v>
      </c>
      <c r="G3772" s="12" t="s">
        <v>5914</v>
      </c>
      <c r="H3772" s="12" t="s">
        <v>5914</v>
      </c>
      <c r="I3772" s="12" t="s">
        <v>5914</v>
      </c>
      <c r="J3772" s="2" t="s">
        <v>5915</v>
      </c>
      <c r="K3772" s="2" t="s">
        <v>5914</v>
      </c>
      <c r="O3772" s="7">
        <f t="shared" si="314"/>
        <v>0.4937572133039555</v>
      </c>
      <c r="P3772" s="7" t="str">
        <f t="shared" si="314"/>
        <v>-</v>
      </c>
      <c r="Q3772" s="7" t="str">
        <f t="shared" si="314"/>
        <v>-</v>
      </c>
      <c r="R3772" s="7" t="str">
        <f t="shared" si="314"/>
        <v>-</v>
      </c>
      <c r="S3772" s="7" t="str">
        <f t="shared" si="314"/>
        <v>-</v>
      </c>
      <c r="T3772" s="286">
        <f t="shared" si="312"/>
        <v>0.4937572133039555</v>
      </c>
      <c r="AN3772" s="2">
        <v>6675</v>
      </c>
      <c r="AO3772" s="2">
        <v>42784</v>
      </c>
      <c r="AP3772" s="2">
        <v>0.49299768518518516</v>
      </c>
      <c r="AQ3772" s="2" t="str">
        <v>Bread</v>
      </c>
      <c r="AR3772" s="2" t="str">
        <v>Coffee</v>
      </c>
      <c r="AS3772" s="2" t="str">
        <v>Coffee</v>
      </c>
      <c r="AT3772" s="2" t="str">
        <v/>
      </c>
      <c r="AU3772" s="2" t="str">
        <v/>
      </c>
      <c r="AV3772" s="2" t="str" cm="1">
        <f t="array" ref="AV3772:AX3772">_xlfn.UNIQUE(AQ3772:AU3772,TRUE)</f>
        <v>Bread</v>
      </c>
      <c r="AW3772" s="2" t="str">
        <v>Coffee</v>
      </c>
      <c r="AX3772" s="2" t="str">
        <v/>
      </c>
      <c r="AY3772" s="2"/>
      <c r="AZ3772" s="2"/>
      <c r="BA3772" s="2" t="b">
        <f t="shared" si="310"/>
        <v>1</v>
      </c>
      <c r="BB3772" s="2" t="b">
        <f t="shared" si="311"/>
        <v>0</v>
      </c>
      <c r="BC3772" s="2">
        <f t="shared" si="313"/>
        <v>0</v>
      </c>
    </row>
    <row r="3773" spans="2:55" x14ac:dyDescent="0.2">
      <c r="B3773" s="12">
        <v>3770</v>
      </c>
      <c r="C3773" s="335">
        <v>42728</v>
      </c>
      <c r="D3773" s="336">
        <v>0.58004629629629634</v>
      </c>
      <c r="E3773" s="12" t="s">
        <v>5953</v>
      </c>
      <c r="F3773" s="12" t="s">
        <v>5993</v>
      </c>
      <c r="G3773" s="12" t="s">
        <v>5944</v>
      </c>
      <c r="H3773" s="12" t="s">
        <v>5914</v>
      </c>
      <c r="I3773" s="12" t="s">
        <v>5914</v>
      </c>
      <c r="J3773" s="2" t="s">
        <v>5953</v>
      </c>
      <c r="K3773" s="2" t="s">
        <v>5993</v>
      </c>
      <c r="L3773" s="2" t="s">
        <v>5944</v>
      </c>
      <c r="M3773" s="2" t="s">
        <v>5914</v>
      </c>
      <c r="O3773" s="7">
        <f t="shared" si="314"/>
        <v>5.4558808099884589E-3</v>
      </c>
      <c r="P3773" s="7">
        <f t="shared" si="314"/>
        <v>4.1968313922988144E-4</v>
      </c>
      <c r="Q3773" s="7">
        <f t="shared" si="314"/>
        <v>1.458398908823838E-2</v>
      </c>
      <c r="R3773" s="7" t="str">
        <f t="shared" si="314"/>
        <v>-</v>
      </c>
      <c r="S3773" s="7" t="str">
        <f t="shared" si="314"/>
        <v>-</v>
      </c>
      <c r="T3773" s="286">
        <f t="shared" si="312"/>
        <v>4.1968313922988144E-4</v>
      </c>
      <c r="AN3773" s="2">
        <v>6679</v>
      </c>
      <c r="AO3773" s="2">
        <v>42784</v>
      </c>
      <c r="AP3773" s="2">
        <v>0.51246527777777773</v>
      </c>
      <c r="AQ3773" s="2" t="str">
        <v>Hot chocolate</v>
      </c>
      <c r="AR3773" s="2" t="str">
        <v>Bread</v>
      </c>
      <c r="AS3773" s="2" t="str">
        <v/>
      </c>
      <c r="AT3773" s="2" t="str">
        <v/>
      </c>
      <c r="AU3773" s="2" t="str">
        <v/>
      </c>
      <c r="AV3773" s="2" t="str" cm="1">
        <f t="array" ref="AV3773:AX3773">_xlfn.UNIQUE(AQ3773:AU3773,TRUE)</f>
        <v>Hot chocolate</v>
      </c>
      <c r="AW3773" s="2" t="str">
        <v>Bread</v>
      </c>
      <c r="AX3773" s="2" t="str">
        <v/>
      </c>
      <c r="AY3773" s="2"/>
      <c r="AZ3773" s="2"/>
      <c r="BA3773" s="2" t="b">
        <f t="shared" si="310"/>
        <v>0</v>
      </c>
      <c r="BB3773" s="2" t="b">
        <f t="shared" si="311"/>
        <v>0</v>
      </c>
      <c r="BC3773" s="2">
        <f t="shared" si="313"/>
        <v>0</v>
      </c>
    </row>
    <row r="3774" spans="2:55" x14ac:dyDescent="0.2">
      <c r="B3774" s="12">
        <v>3771</v>
      </c>
      <c r="C3774" s="335">
        <v>42728</v>
      </c>
      <c r="D3774" s="336">
        <v>0.58793981481481483</v>
      </c>
      <c r="E3774" s="12" t="s">
        <v>5915</v>
      </c>
      <c r="F3774" s="12" t="s">
        <v>5940</v>
      </c>
      <c r="G3774" s="12"/>
      <c r="H3774" s="12"/>
      <c r="I3774" s="12" t="s">
        <v>5914</v>
      </c>
      <c r="J3774" s="2" t="s">
        <v>5915</v>
      </c>
      <c r="K3774" s="2" t="s">
        <v>5940</v>
      </c>
      <c r="M3774" s="2" t="s">
        <v>5914</v>
      </c>
      <c r="O3774" s="7">
        <f t="shared" si="314"/>
        <v>0.4937572133039555</v>
      </c>
      <c r="P3774" s="7">
        <f t="shared" si="314"/>
        <v>1.8990662050152134E-2</v>
      </c>
      <c r="Q3774" s="7" t="str">
        <f t="shared" si="314"/>
        <v>-</v>
      </c>
      <c r="R3774" s="7" t="str">
        <f t="shared" si="314"/>
        <v>-</v>
      </c>
      <c r="S3774" s="7" t="str">
        <f t="shared" si="314"/>
        <v>-</v>
      </c>
      <c r="T3774" s="286">
        <f t="shared" si="312"/>
        <v>1.8990662050152134E-2</v>
      </c>
      <c r="AN3774" s="2">
        <v>6681</v>
      </c>
      <c r="AO3774" s="2">
        <v>42784</v>
      </c>
      <c r="AP3774" s="2">
        <v>0.5186574074074074</v>
      </c>
      <c r="AQ3774" s="2" t="str">
        <v>Coffee</v>
      </c>
      <c r="AR3774" s="2" t="str">
        <v>Coffee</v>
      </c>
      <c r="AS3774" s="2" t="str">
        <v/>
      </c>
      <c r="AT3774" s="2" t="str">
        <v/>
      </c>
      <c r="AU3774" s="2" t="str">
        <v/>
      </c>
      <c r="AV3774" s="2" t="str" cm="1">
        <f t="array" ref="AV3774:AW3774">_xlfn.UNIQUE(AQ3774:AU3774,TRUE)</f>
        <v>Coffee</v>
      </c>
      <c r="AW3774" s="2" t="str">
        <v/>
      </c>
      <c r="AX3774" s="2"/>
      <c r="AY3774" s="2"/>
      <c r="AZ3774" s="2"/>
      <c r="BA3774" s="2" t="b">
        <f t="shared" si="310"/>
        <v>1</v>
      </c>
      <c r="BB3774" s="2" t="b">
        <f t="shared" si="311"/>
        <v>0</v>
      </c>
      <c r="BC3774" s="2">
        <f t="shared" si="313"/>
        <v>0</v>
      </c>
    </row>
    <row r="3775" spans="2:55" x14ac:dyDescent="0.2">
      <c r="B3775" s="12">
        <v>3772</v>
      </c>
      <c r="C3775" s="335">
        <v>42728</v>
      </c>
      <c r="D3775" s="336">
        <v>0.59013888888888888</v>
      </c>
      <c r="E3775" s="12" t="s">
        <v>5917</v>
      </c>
      <c r="F3775" s="12" t="s">
        <v>5930</v>
      </c>
      <c r="G3775" s="12" t="s">
        <v>5914</v>
      </c>
      <c r="H3775" s="12" t="s">
        <v>5914</v>
      </c>
      <c r="I3775" s="12" t="s">
        <v>5914</v>
      </c>
      <c r="J3775" s="2" t="s">
        <v>5917</v>
      </c>
      <c r="K3775" s="2" t="s">
        <v>5930</v>
      </c>
      <c r="L3775" s="2" t="s">
        <v>5914</v>
      </c>
      <c r="O3775" s="7">
        <f t="shared" si="314"/>
        <v>2.885321582205435E-2</v>
      </c>
      <c r="P3775" s="7">
        <f t="shared" si="314"/>
        <v>3.8505928024341621E-2</v>
      </c>
      <c r="Q3775" s="7" t="str">
        <f t="shared" si="314"/>
        <v>-</v>
      </c>
      <c r="R3775" s="7" t="str">
        <f t="shared" si="314"/>
        <v>-</v>
      </c>
      <c r="S3775" s="7" t="str">
        <f t="shared" si="314"/>
        <v>-</v>
      </c>
      <c r="T3775" s="286">
        <f t="shared" si="312"/>
        <v>2.885321582205435E-2</v>
      </c>
      <c r="AN3775" s="2">
        <v>6684</v>
      </c>
      <c r="AO3775" s="2">
        <v>42784</v>
      </c>
      <c r="AP3775" s="2">
        <v>0.53215277777777781</v>
      </c>
      <c r="AQ3775" s="2" t="str">
        <v>Sandwich</v>
      </c>
      <c r="AR3775" s="2" t="str">
        <v/>
      </c>
      <c r="AS3775" s="2" t="str">
        <v/>
      </c>
      <c r="AT3775" s="2" t="str">
        <v/>
      </c>
      <c r="AU3775" s="2" t="str">
        <v/>
      </c>
      <c r="AV3775" s="2" t="str" cm="1">
        <f t="array" ref="AV3775:AW3775">_xlfn.UNIQUE(AQ3775:AU3775,TRUE)</f>
        <v>Sandwich</v>
      </c>
      <c r="AW3775" s="2" t="str">
        <v/>
      </c>
      <c r="AX3775" s="2"/>
      <c r="AY3775" s="2"/>
      <c r="AZ3775" s="2"/>
      <c r="BA3775" s="2" t="b">
        <f t="shared" si="310"/>
        <v>0</v>
      </c>
      <c r="BB3775" s="2" t="b">
        <f t="shared" si="311"/>
        <v>0</v>
      </c>
      <c r="BC3775" s="2">
        <f t="shared" si="313"/>
        <v>0</v>
      </c>
    </row>
    <row r="3776" spans="2:55" x14ac:dyDescent="0.2">
      <c r="B3776" s="12">
        <v>3773</v>
      </c>
      <c r="C3776" s="335">
        <v>42728</v>
      </c>
      <c r="D3776" s="336">
        <v>0.59119212962962964</v>
      </c>
      <c r="E3776" s="12" t="s">
        <v>5920</v>
      </c>
      <c r="F3776" s="12" t="s">
        <v>5914</v>
      </c>
      <c r="G3776" s="12" t="s">
        <v>5914</v>
      </c>
      <c r="H3776" s="12" t="s">
        <v>5914</v>
      </c>
      <c r="I3776" s="12" t="s">
        <v>5914</v>
      </c>
      <c r="J3776" s="2" t="s">
        <v>5920</v>
      </c>
      <c r="K3776" s="2" t="s">
        <v>5914</v>
      </c>
      <c r="O3776" s="7">
        <f t="shared" si="314"/>
        <v>5.277515475815759E-2</v>
      </c>
      <c r="P3776" s="7" t="str">
        <f t="shared" si="314"/>
        <v>-</v>
      </c>
      <c r="Q3776" s="7" t="str">
        <f t="shared" si="314"/>
        <v>-</v>
      </c>
      <c r="R3776" s="7" t="str">
        <f t="shared" si="314"/>
        <v>-</v>
      </c>
      <c r="S3776" s="7" t="str">
        <f t="shared" si="314"/>
        <v>-</v>
      </c>
      <c r="T3776" s="286">
        <f t="shared" si="312"/>
        <v>5.277515475815759E-2</v>
      </c>
      <c r="AN3776" s="2">
        <v>6686</v>
      </c>
      <c r="AO3776" s="2">
        <v>42784</v>
      </c>
      <c r="AP3776" s="2">
        <v>0.54011574074074076</v>
      </c>
      <c r="AQ3776" s="2" t="str">
        <v>Hot chocolate</v>
      </c>
      <c r="AR3776" s="2" t="str">
        <v/>
      </c>
      <c r="AS3776" s="2" t="str">
        <v/>
      </c>
      <c r="AT3776" s="2" t="str">
        <v/>
      </c>
      <c r="AU3776" s="2" t="str">
        <v/>
      </c>
      <c r="AV3776" s="2" t="str" cm="1">
        <f t="array" ref="AV3776:AW3776">_xlfn.UNIQUE(AQ3776:AU3776,TRUE)</f>
        <v>Hot chocolate</v>
      </c>
      <c r="AW3776" s="2" t="str">
        <v/>
      </c>
      <c r="AX3776" s="2"/>
      <c r="AY3776" s="2"/>
      <c r="AZ3776" s="2"/>
      <c r="BA3776" s="2" t="b">
        <f t="shared" si="310"/>
        <v>0</v>
      </c>
      <c r="BB3776" s="2" t="b">
        <f t="shared" si="311"/>
        <v>0</v>
      </c>
      <c r="BC3776" s="2">
        <f t="shared" si="313"/>
        <v>0</v>
      </c>
    </row>
    <row r="3777" spans="2:55" x14ac:dyDescent="0.2">
      <c r="B3777" s="12">
        <v>3774</v>
      </c>
      <c r="C3777" s="335">
        <v>42728</v>
      </c>
      <c r="D3777" s="336">
        <v>0.59303240740740748</v>
      </c>
      <c r="E3777" s="12" t="s">
        <v>5913</v>
      </c>
      <c r="F3777" s="12" t="s">
        <v>5923</v>
      </c>
      <c r="G3777" s="12" t="s">
        <v>5914</v>
      </c>
      <c r="H3777" s="12" t="s">
        <v>5914</v>
      </c>
      <c r="I3777" s="12" t="s">
        <v>5914</v>
      </c>
      <c r="J3777" s="2" t="s">
        <v>5913</v>
      </c>
      <c r="K3777" s="2" t="s">
        <v>5923</v>
      </c>
      <c r="L3777" s="2" t="s">
        <v>5914</v>
      </c>
      <c r="O3777" s="7">
        <f t="shared" si="314"/>
        <v>0.32357570034623861</v>
      </c>
      <c r="P3777" s="7">
        <f t="shared" si="314"/>
        <v>0.10145839890882384</v>
      </c>
      <c r="Q3777" s="7" t="str">
        <f t="shared" si="314"/>
        <v>-</v>
      </c>
      <c r="R3777" s="7" t="str">
        <f t="shared" si="314"/>
        <v>-</v>
      </c>
      <c r="S3777" s="7" t="str">
        <f t="shared" si="314"/>
        <v>-</v>
      </c>
      <c r="T3777" s="286">
        <f t="shared" si="312"/>
        <v>0.10145839890882384</v>
      </c>
      <c r="AN3777" s="2">
        <v>6688</v>
      </c>
      <c r="AO3777" s="2">
        <v>42784</v>
      </c>
      <c r="AP3777" s="2">
        <v>0.54586805555555562</v>
      </c>
      <c r="AQ3777" s="2" t="str">
        <v>Coffee</v>
      </c>
      <c r="AR3777" s="2" t="str">
        <v/>
      </c>
      <c r="AS3777" s="2" t="str">
        <v/>
      </c>
      <c r="AT3777" s="2" t="str">
        <v/>
      </c>
      <c r="AU3777" s="2" t="str">
        <v/>
      </c>
      <c r="AV3777" s="2" t="str" cm="1">
        <f t="array" ref="AV3777:AW3777">_xlfn.UNIQUE(AQ3777:AU3777,TRUE)</f>
        <v>Coffee</v>
      </c>
      <c r="AW3777" s="2" t="str">
        <v/>
      </c>
      <c r="AX3777" s="2"/>
      <c r="AY3777" s="2"/>
      <c r="AZ3777" s="2"/>
      <c r="BA3777" s="2" t="b">
        <f t="shared" si="310"/>
        <v>1</v>
      </c>
      <c r="BB3777" s="2" t="b">
        <f t="shared" si="311"/>
        <v>0</v>
      </c>
      <c r="BC3777" s="2">
        <f t="shared" si="313"/>
        <v>0</v>
      </c>
    </row>
    <row r="3778" spans="2:55" x14ac:dyDescent="0.2">
      <c r="B3778" s="12">
        <v>3775</v>
      </c>
      <c r="C3778" s="335">
        <v>42728</v>
      </c>
      <c r="D3778" s="336">
        <v>0.5935879629629629</v>
      </c>
      <c r="E3778" s="12" t="s">
        <v>5936</v>
      </c>
      <c r="F3778" s="12" t="s">
        <v>5915</v>
      </c>
      <c r="G3778" s="12" t="s">
        <v>5921</v>
      </c>
      <c r="H3778" s="12" t="s">
        <v>5914</v>
      </c>
      <c r="I3778" s="12" t="s">
        <v>5914</v>
      </c>
      <c r="J3778" s="2" t="s">
        <v>5936</v>
      </c>
      <c r="K3778" s="2" t="s">
        <v>5915</v>
      </c>
      <c r="L3778" s="2" t="s">
        <v>5921</v>
      </c>
      <c r="M3778" s="2" t="s">
        <v>5914</v>
      </c>
      <c r="O3778" s="7">
        <f t="shared" si="314"/>
        <v>3.3679571923197989E-2</v>
      </c>
      <c r="P3778" s="7">
        <f t="shared" si="314"/>
        <v>0.4937572133039555</v>
      </c>
      <c r="Q3778" s="7">
        <f t="shared" si="314"/>
        <v>0.1409086139964327</v>
      </c>
      <c r="R3778" s="7" t="str">
        <f t="shared" si="314"/>
        <v>-</v>
      </c>
      <c r="S3778" s="7" t="str">
        <f t="shared" si="314"/>
        <v>-</v>
      </c>
      <c r="T3778" s="286">
        <f t="shared" si="312"/>
        <v>3.3679571923197989E-2</v>
      </c>
      <c r="AN3778" s="2">
        <v>6694</v>
      </c>
      <c r="AO3778" s="2">
        <v>42784</v>
      </c>
      <c r="AP3778" s="2">
        <v>0.57231481481481483</v>
      </c>
      <c r="AQ3778" s="2" t="str">
        <v>Coffee</v>
      </c>
      <c r="AR3778" s="2" t="str">
        <v>Sandwich</v>
      </c>
      <c r="AS3778" s="2" t="str">
        <v/>
      </c>
      <c r="AT3778" s="2" t="str">
        <v/>
      </c>
      <c r="AU3778" s="2" t="str">
        <v/>
      </c>
      <c r="AV3778" s="2" t="str" cm="1">
        <f t="array" ref="AV3778:AX3778">_xlfn.UNIQUE(AQ3778:AU3778,TRUE)</f>
        <v>Coffee</v>
      </c>
      <c r="AW3778" s="2" t="str">
        <v>Sandwich</v>
      </c>
      <c r="AX3778" s="2" t="str">
        <v/>
      </c>
      <c r="AY3778" s="2"/>
      <c r="AZ3778" s="2"/>
      <c r="BA3778" s="2" t="b">
        <f t="shared" si="310"/>
        <v>1</v>
      </c>
      <c r="BB3778" s="2" t="b">
        <f t="shared" si="311"/>
        <v>0</v>
      </c>
      <c r="BC3778" s="2">
        <f t="shared" si="313"/>
        <v>0</v>
      </c>
    </row>
    <row r="3779" spans="2:55" x14ac:dyDescent="0.2">
      <c r="B3779" s="12">
        <v>3776</v>
      </c>
      <c r="C3779" s="335">
        <v>42728</v>
      </c>
      <c r="D3779" s="336">
        <v>0.5957986111111111</v>
      </c>
      <c r="E3779" s="12" t="s">
        <v>5927</v>
      </c>
      <c r="F3779" s="12" t="s">
        <v>5914</v>
      </c>
      <c r="G3779" s="12" t="s">
        <v>5914</v>
      </c>
      <c r="H3779" s="12" t="s">
        <v>5914</v>
      </c>
      <c r="I3779" s="12" t="s">
        <v>5914</v>
      </c>
      <c r="J3779" s="2" t="s">
        <v>5927</v>
      </c>
      <c r="K3779" s="2" t="s">
        <v>5914</v>
      </c>
      <c r="O3779" s="7">
        <f t="shared" si="314"/>
        <v>7.0401846605812612E-2</v>
      </c>
      <c r="P3779" s="7" t="str">
        <f t="shared" si="314"/>
        <v>-</v>
      </c>
      <c r="Q3779" s="7" t="str">
        <f t="shared" si="314"/>
        <v>-</v>
      </c>
      <c r="R3779" s="7" t="str">
        <f t="shared" si="314"/>
        <v>-</v>
      </c>
      <c r="S3779" s="7" t="str">
        <f t="shared" si="314"/>
        <v>-</v>
      </c>
      <c r="T3779" s="286">
        <f t="shared" si="312"/>
        <v>7.0401846605812612E-2</v>
      </c>
      <c r="AN3779" s="2">
        <v>6696</v>
      </c>
      <c r="AO3779" s="2">
        <v>42784</v>
      </c>
      <c r="AP3779" s="2">
        <v>0.59325231481481489</v>
      </c>
      <c r="AQ3779" s="2" t="str">
        <v>Sandwich</v>
      </c>
      <c r="AR3779" s="2" t="str">
        <v>Sandwich</v>
      </c>
      <c r="AS3779" s="2" t="str">
        <v>Coffee</v>
      </c>
      <c r="AT3779" s="2" t="str">
        <v>Coffee</v>
      </c>
      <c r="AU3779" s="2" t="str">
        <v>Pastry</v>
      </c>
      <c r="AV3779" s="2" t="str" cm="1">
        <f t="array" ref="AV3779:AX3779">_xlfn.UNIQUE(AQ3779:AU3779,TRUE)</f>
        <v>Sandwich</v>
      </c>
      <c r="AW3779" s="2" t="str">
        <v>Coffee</v>
      </c>
      <c r="AX3779" s="2" t="str">
        <v>Pastry</v>
      </c>
      <c r="AY3779" s="2"/>
      <c r="AZ3779" s="2"/>
      <c r="BA3779" s="2" t="b">
        <f t="shared" si="310"/>
        <v>1</v>
      </c>
      <c r="BB3779" s="2" t="b">
        <f t="shared" si="311"/>
        <v>0</v>
      </c>
      <c r="BC3779" s="2">
        <f t="shared" si="313"/>
        <v>0</v>
      </c>
    </row>
    <row r="3780" spans="2:55" x14ac:dyDescent="0.2">
      <c r="B3780" s="12">
        <v>3777</v>
      </c>
      <c r="C3780" s="335">
        <v>42728</v>
      </c>
      <c r="D3780" s="336">
        <v>0.59819444444444447</v>
      </c>
      <c r="E3780" s="12" t="s">
        <v>5913</v>
      </c>
      <c r="F3780" s="12" t="s">
        <v>5914</v>
      </c>
      <c r="G3780" s="12" t="s">
        <v>5914</v>
      </c>
      <c r="H3780" s="12" t="s">
        <v>5914</v>
      </c>
      <c r="I3780" s="12" t="s">
        <v>5914</v>
      </c>
      <c r="J3780" s="2" t="s">
        <v>5913</v>
      </c>
      <c r="K3780" s="2" t="s">
        <v>5914</v>
      </c>
      <c r="O3780" s="7">
        <f t="shared" si="314"/>
        <v>0.32357570034623861</v>
      </c>
      <c r="P3780" s="7" t="str">
        <f t="shared" si="314"/>
        <v>-</v>
      </c>
      <c r="Q3780" s="7" t="str">
        <f t="shared" si="314"/>
        <v>-</v>
      </c>
      <c r="R3780" s="7" t="str">
        <f t="shared" si="314"/>
        <v>-</v>
      </c>
      <c r="S3780" s="7" t="str">
        <f t="shared" si="314"/>
        <v>-</v>
      </c>
      <c r="T3780" s="286">
        <f t="shared" si="312"/>
        <v>0.32357570034623861</v>
      </c>
      <c r="AN3780" s="2">
        <v>6698</v>
      </c>
      <c r="AO3780" s="2">
        <v>42784</v>
      </c>
      <c r="AP3780" s="2">
        <v>0.60026620370370376</v>
      </c>
      <c r="AQ3780" s="2" t="str">
        <v>Coffee</v>
      </c>
      <c r="AR3780" s="2" t="str">
        <v>Cake</v>
      </c>
      <c r="AS3780" s="2" t="str">
        <v/>
      </c>
      <c r="AT3780" s="2" t="str">
        <v/>
      </c>
      <c r="AU3780" s="2" t="str">
        <v/>
      </c>
      <c r="AV3780" s="2" t="str" cm="1">
        <f t="array" ref="AV3780:AX3780">_xlfn.UNIQUE(AQ3780:AU3780,TRUE)</f>
        <v>Coffee</v>
      </c>
      <c r="AW3780" s="2" t="str">
        <v>Cake</v>
      </c>
      <c r="AX3780" s="2" t="str">
        <v/>
      </c>
      <c r="AY3780" s="2"/>
      <c r="AZ3780" s="2"/>
      <c r="BA3780" s="2" t="b">
        <f t="shared" ref="BA3780:BA3843" si="315">OR($AE$9=$AV3780,$AE$9=$AW3780,$AE$9=$AX3780,$AE$9=$AY3780,$AE$9=$AZ3780)</f>
        <v>1</v>
      </c>
      <c r="BB3780" s="2" t="b">
        <f t="shared" ref="BB3780:BB3843" si="316">OR($AE$12=$AV3780,$AE$12=$AW3780,$AE$12=$AX3780,$AE$12=$AY3780,$AE$12=$AZ3780)</f>
        <v>0</v>
      </c>
      <c r="BC3780" s="2">
        <f t="shared" si="313"/>
        <v>0</v>
      </c>
    </row>
    <row r="3781" spans="2:55" x14ac:dyDescent="0.2">
      <c r="B3781" s="12">
        <v>3778</v>
      </c>
      <c r="C3781" s="335">
        <v>42728</v>
      </c>
      <c r="D3781" s="336">
        <v>0.60131944444444441</v>
      </c>
      <c r="E3781" s="12" t="s">
        <v>5915</v>
      </c>
      <c r="F3781" s="12"/>
      <c r="G3781" s="12"/>
      <c r="H3781" s="12" t="s">
        <v>5914</v>
      </c>
      <c r="I3781" s="12" t="s">
        <v>5914</v>
      </c>
      <c r="J3781" s="2" t="s">
        <v>5915</v>
      </c>
      <c r="L3781" s="2" t="s">
        <v>5914</v>
      </c>
      <c r="O3781" s="7">
        <f t="shared" si="314"/>
        <v>0.4937572133039555</v>
      </c>
      <c r="P3781" s="7" t="str">
        <f t="shared" si="314"/>
        <v>-</v>
      </c>
      <c r="Q3781" s="7" t="str">
        <f t="shared" si="314"/>
        <v>-</v>
      </c>
      <c r="R3781" s="7" t="str">
        <f t="shared" si="314"/>
        <v>-</v>
      </c>
      <c r="S3781" s="7" t="str">
        <f t="shared" si="314"/>
        <v>-</v>
      </c>
      <c r="T3781" s="286">
        <f t="shared" ref="T3781:T3844" si="317">MIN(O3781:S3781)</f>
        <v>0.4937572133039555</v>
      </c>
      <c r="AN3781" s="2">
        <v>6699</v>
      </c>
      <c r="AO3781" s="2">
        <v>42784</v>
      </c>
      <c r="AP3781" s="2">
        <v>0.60276620370370371</v>
      </c>
      <c r="AQ3781" s="2" t="str">
        <v>Coffee</v>
      </c>
      <c r="AR3781" s="2" t="str">
        <v/>
      </c>
      <c r="AS3781" s="2" t="str">
        <v/>
      </c>
      <c r="AT3781" s="2" t="str">
        <v/>
      </c>
      <c r="AU3781" s="2" t="str">
        <v/>
      </c>
      <c r="AV3781" s="2" t="str" cm="1">
        <f t="array" ref="AV3781:AW3781">_xlfn.UNIQUE(AQ3781:AU3781,TRUE)</f>
        <v>Coffee</v>
      </c>
      <c r="AW3781" s="2" t="str">
        <v/>
      </c>
      <c r="AX3781" s="2"/>
      <c r="AY3781" s="2"/>
      <c r="AZ3781" s="2"/>
      <c r="BA3781" s="2" t="b">
        <f t="shared" si="315"/>
        <v>1</v>
      </c>
      <c r="BB3781" s="2" t="b">
        <f t="shared" si="316"/>
        <v>0</v>
      </c>
      <c r="BC3781" s="2">
        <f t="shared" ref="BC3781:BC3844" si="318">BA3781*BB3781</f>
        <v>0</v>
      </c>
    </row>
    <row r="3782" spans="2:55" x14ac:dyDescent="0.2">
      <c r="B3782" s="12">
        <v>3779</v>
      </c>
      <c r="C3782" s="335">
        <v>42728</v>
      </c>
      <c r="D3782" s="336">
        <v>0.60766203703703703</v>
      </c>
      <c r="E3782" s="12" t="s">
        <v>5915</v>
      </c>
      <c r="F3782" s="12" t="s">
        <v>5921</v>
      </c>
      <c r="G3782" s="12" t="s">
        <v>5914</v>
      </c>
      <c r="H3782" s="12" t="s">
        <v>5914</v>
      </c>
      <c r="I3782" s="12" t="s">
        <v>5914</v>
      </c>
      <c r="J3782" s="2" t="s">
        <v>5915</v>
      </c>
      <c r="K3782" s="2" t="s">
        <v>5921</v>
      </c>
      <c r="L3782" s="2" t="s">
        <v>5914</v>
      </c>
      <c r="O3782" s="7">
        <f t="shared" si="314"/>
        <v>0.4937572133039555</v>
      </c>
      <c r="P3782" s="7">
        <f t="shared" si="314"/>
        <v>0.1409086139964327</v>
      </c>
      <c r="Q3782" s="7" t="str">
        <f t="shared" si="314"/>
        <v>-</v>
      </c>
      <c r="R3782" s="7" t="str">
        <f t="shared" si="314"/>
        <v>-</v>
      </c>
      <c r="S3782" s="7" t="str">
        <f t="shared" si="314"/>
        <v>-</v>
      </c>
      <c r="T3782" s="286">
        <f t="shared" si="317"/>
        <v>0.1409086139964327</v>
      </c>
      <c r="AN3782" s="2">
        <v>6705</v>
      </c>
      <c r="AO3782" s="2">
        <v>42784</v>
      </c>
      <c r="AP3782" s="2">
        <v>0.63814814814814813</v>
      </c>
      <c r="AQ3782" s="2" t="str">
        <v>Bread</v>
      </c>
      <c r="AR3782" s="2" t="str">
        <v/>
      </c>
      <c r="AS3782" s="2" t="str">
        <v/>
      </c>
      <c r="AT3782" s="2" t="str">
        <v/>
      </c>
      <c r="AU3782" s="2" t="str">
        <v/>
      </c>
      <c r="AV3782" s="2" t="str" cm="1">
        <f t="array" ref="AV3782:AW3782">_xlfn.UNIQUE(AQ3782:AU3782,TRUE)</f>
        <v>Bread</v>
      </c>
      <c r="AW3782" s="2" t="str">
        <v/>
      </c>
      <c r="AX3782" s="2"/>
      <c r="AY3782" s="2"/>
      <c r="AZ3782" s="2"/>
      <c r="BA3782" s="2" t="b">
        <f t="shared" si="315"/>
        <v>0</v>
      </c>
      <c r="BB3782" s="2" t="b">
        <f t="shared" si="316"/>
        <v>0</v>
      </c>
      <c r="BC3782" s="2">
        <f t="shared" si="318"/>
        <v>0</v>
      </c>
    </row>
    <row r="3783" spans="2:55" x14ac:dyDescent="0.2">
      <c r="B3783" s="12">
        <v>3780</v>
      </c>
      <c r="C3783" s="335">
        <v>42728</v>
      </c>
      <c r="D3783" s="336">
        <v>0.61231481481481487</v>
      </c>
      <c r="E3783" s="12" t="s">
        <v>5913</v>
      </c>
      <c r="F3783" s="12" t="s">
        <v>5914</v>
      </c>
      <c r="G3783" s="12" t="s">
        <v>5914</v>
      </c>
      <c r="H3783" s="12" t="s">
        <v>5914</v>
      </c>
      <c r="I3783" s="12" t="s">
        <v>5914</v>
      </c>
      <c r="J3783" s="2" t="s">
        <v>5913</v>
      </c>
      <c r="K3783" s="2" t="s">
        <v>5914</v>
      </c>
      <c r="O3783" s="7">
        <f t="shared" si="314"/>
        <v>0.32357570034623861</v>
      </c>
      <c r="P3783" s="7" t="str">
        <f t="shared" si="314"/>
        <v>-</v>
      </c>
      <c r="Q3783" s="7" t="str">
        <f t="shared" si="314"/>
        <v>-</v>
      </c>
      <c r="R3783" s="7" t="str">
        <f t="shared" si="314"/>
        <v>-</v>
      </c>
      <c r="S3783" s="7" t="str">
        <f t="shared" si="314"/>
        <v>-</v>
      </c>
      <c r="T3783" s="286">
        <f t="shared" si="317"/>
        <v>0.32357570034623861</v>
      </c>
      <c r="AN3783" s="2">
        <v>6710</v>
      </c>
      <c r="AO3783" s="2">
        <v>42784</v>
      </c>
      <c r="AP3783" s="2">
        <v>0.66234953703703703</v>
      </c>
      <c r="AQ3783" s="2" t="str">
        <v>Coffee</v>
      </c>
      <c r="AR3783" s="2" t="str">
        <v/>
      </c>
      <c r="AS3783" s="2" t="str">
        <v/>
      </c>
      <c r="AT3783" s="2" t="str">
        <v/>
      </c>
      <c r="AU3783" s="2" t="str">
        <v/>
      </c>
      <c r="AV3783" s="2" t="str" cm="1">
        <f t="array" ref="AV3783:AW3783">_xlfn.UNIQUE(AQ3783:AU3783,TRUE)</f>
        <v>Coffee</v>
      </c>
      <c r="AW3783" s="2" t="str">
        <v/>
      </c>
      <c r="AX3783" s="2"/>
      <c r="AY3783" s="2"/>
      <c r="AZ3783" s="2"/>
      <c r="BA3783" s="2" t="b">
        <f t="shared" si="315"/>
        <v>1</v>
      </c>
      <c r="BB3783" s="2" t="b">
        <f t="shared" si="316"/>
        <v>0</v>
      </c>
      <c r="BC3783" s="2">
        <f t="shared" si="318"/>
        <v>0</v>
      </c>
    </row>
    <row r="3784" spans="2:55" x14ac:dyDescent="0.2">
      <c r="B3784" s="12">
        <v>3781</v>
      </c>
      <c r="C3784" s="335">
        <v>42728</v>
      </c>
      <c r="D3784" s="336">
        <v>0.61800925925925931</v>
      </c>
      <c r="E3784" s="12" t="s">
        <v>5915</v>
      </c>
      <c r="F3784" s="12" t="s">
        <v>5915</v>
      </c>
      <c r="G3784" s="12" t="s">
        <v>5914</v>
      </c>
      <c r="H3784" s="12" t="s">
        <v>5914</v>
      </c>
      <c r="I3784" s="12" t="s">
        <v>5914</v>
      </c>
      <c r="J3784" s="2" t="s">
        <v>5915</v>
      </c>
      <c r="K3784" s="2" t="s">
        <v>5914</v>
      </c>
      <c r="O3784" s="7">
        <f t="shared" si="314"/>
        <v>0.4937572133039555</v>
      </c>
      <c r="P3784" s="7">
        <f t="shared" si="314"/>
        <v>0.4937572133039555</v>
      </c>
      <c r="Q3784" s="7" t="str">
        <f t="shared" si="314"/>
        <v>-</v>
      </c>
      <c r="R3784" s="7" t="str">
        <f t="shared" si="314"/>
        <v>-</v>
      </c>
      <c r="S3784" s="7" t="str">
        <f t="shared" si="314"/>
        <v>-</v>
      </c>
      <c r="T3784" s="286">
        <f t="shared" si="317"/>
        <v>0.4937572133039555</v>
      </c>
      <c r="AN3784" s="2">
        <v>6715</v>
      </c>
      <c r="AO3784" s="2">
        <v>42784</v>
      </c>
      <c r="AP3784" s="2">
        <v>0.68406250000000002</v>
      </c>
      <c r="AQ3784" s="2" t="str">
        <v>Bread</v>
      </c>
      <c r="AR3784" s="2" t="str">
        <v>Bread</v>
      </c>
      <c r="AS3784" s="2" t="str">
        <v/>
      </c>
      <c r="AT3784" s="2" t="str">
        <v/>
      </c>
      <c r="AU3784" s="2" t="str">
        <v/>
      </c>
      <c r="AV3784" s="2" t="str" cm="1">
        <f t="array" ref="AV3784:AW3784">_xlfn.UNIQUE(AQ3784:AU3784,TRUE)</f>
        <v>Bread</v>
      </c>
      <c r="AW3784" s="2" t="str">
        <v/>
      </c>
      <c r="AX3784" s="2"/>
      <c r="AY3784" s="2"/>
      <c r="AZ3784" s="2"/>
      <c r="BA3784" s="2" t="b">
        <f t="shared" si="315"/>
        <v>0</v>
      </c>
      <c r="BB3784" s="2" t="b">
        <f t="shared" si="316"/>
        <v>0</v>
      </c>
      <c r="BC3784" s="2">
        <f t="shared" si="318"/>
        <v>0</v>
      </c>
    </row>
    <row r="3785" spans="2:55" x14ac:dyDescent="0.2">
      <c r="B3785" s="12">
        <v>3782</v>
      </c>
      <c r="C3785" s="335">
        <v>42728</v>
      </c>
      <c r="D3785" s="336">
        <v>0.63634259259259263</v>
      </c>
      <c r="E3785" s="12" t="s">
        <v>5936</v>
      </c>
      <c r="F3785" s="12" t="s">
        <v>5923</v>
      </c>
      <c r="G3785" s="12" t="s">
        <v>5921</v>
      </c>
      <c r="H3785" s="12" t="s">
        <v>5914</v>
      </c>
      <c r="I3785" s="12" t="s">
        <v>5914</v>
      </c>
      <c r="J3785" s="2" t="s">
        <v>5936</v>
      </c>
      <c r="K3785" s="2" t="s">
        <v>5923</v>
      </c>
      <c r="L3785" s="2" t="s">
        <v>5921</v>
      </c>
      <c r="M3785" s="2" t="s">
        <v>5914</v>
      </c>
      <c r="O3785" s="7">
        <f t="shared" si="314"/>
        <v>3.3679571923197989E-2</v>
      </c>
      <c r="P3785" s="7">
        <f t="shared" si="314"/>
        <v>0.10145839890882384</v>
      </c>
      <c r="Q3785" s="7">
        <f t="shared" si="314"/>
        <v>0.1409086139964327</v>
      </c>
      <c r="R3785" s="7" t="str">
        <f t="shared" si="314"/>
        <v>-</v>
      </c>
      <c r="S3785" s="7" t="str">
        <f t="shared" si="314"/>
        <v>-</v>
      </c>
      <c r="T3785" s="286">
        <f t="shared" si="317"/>
        <v>3.3679571923197989E-2</v>
      </c>
      <c r="AN3785" s="2">
        <v>6717</v>
      </c>
      <c r="AO3785" s="2">
        <v>42784</v>
      </c>
      <c r="AP3785" s="2">
        <v>0.68729166666666675</v>
      </c>
      <c r="AQ3785" s="2" t="str">
        <v>Cake</v>
      </c>
      <c r="AR3785" s="2" t="str">
        <v>Coffee</v>
      </c>
      <c r="AS3785" s="2" t="str">
        <v>Tea</v>
      </c>
      <c r="AT3785" s="2" t="str">
        <v/>
      </c>
      <c r="AU3785" s="2" t="str">
        <v/>
      </c>
      <c r="AV3785" s="2" t="str" cm="1">
        <f t="array" ref="AV3785:AY3785">_xlfn.UNIQUE(AQ3785:AU3785,TRUE)</f>
        <v>Cake</v>
      </c>
      <c r="AW3785" s="2" t="str">
        <v>Coffee</v>
      </c>
      <c r="AX3785" s="2" t="str">
        <v>Tea</v>
      </c>
      <c r="AY3785" s="2" t="str">
        <v/>
      </c>
      <c r="AZ3785" s="2"/>
      <c r="BA3785" s="2" t="b">
        <f t="shared" si="315"/>
        <v>1</v>
      </c>
      <c r="BB3785" s="2" t="b">
        <f t="shared" si="316"/>
        <v>1</v>
      </c>
      <c r="BC3785" s="2">
        <f t="shared" si="318"/>
        <v>1</v>
      </c>
    </row>
    <row r="3786" spans="2:55" x14ac:dyDescent="0.2">
      <c r="B3786" s="12">
        <v>3783</v>
      </c>
      <c r="C3786" s="335">
        <v>42728</v>
      </c>
      <c r="D3786" s="336">
        <v>0.64070601851851849</v>
      </c>
      <c r="E3786" s="12" t="s">
        <v>5918</v>
      </c>
      <c r="F3786" s="12" t="s">
        <v>5914</v>
      </c>
      <c r="G3786" s="12" t="s">
        <v>5914</v>
      </c>
      <c r="H3786" s="12" t="s">
        <v>5914</v>
      </c>
      <c r="I3786" s="12" t="s">
        <v>5914</v>
      </c>
      <c r="J3786" s="2" t="s">
        <v>5918</v>
      </c>
      <c r="K3786" s="2" t="s">
        <v>5914</v>
      </c>
      <c r="O3786" s="7">
        <f t="shared" si="314"/>
        <v>5.7391669289686288E-2</v>
      </c>
      <c r="P3786" s="7" t="str">
        <f t="shared" si="314"/>
        <v>-</v>
      </c>
      <c r="Q3786" s="7" t="str">
        <f t="shared" si="314"/>
        <v>-</v>
      </c>
      <c r="R3786" s="7" t="str">
        <f t="shared" si="314"/>
        <v>-</v>
      </c>
      <c r="S3786" s="7" t="str">
        <f t="shared" si="314"/>
        <v>-</v>
      </c>
      <c r="T3786" s="286">
        <f t="shared" si="317"/>
        <v>5.7391669289686288E-2</v>
      </c>
      <c r="AN3786" s="2">
        <v>6720</v>
      </c>
      <c r="AO3786" s="2">
        <v>42784</v>
      </c>
      <c r="AP3786" s="2">
        <v>0.71734953703703708</v>
      </c>
      <c r="AQ3786" s="2" t="str">
        <v>Coffee</v>
      </c>
      <c r="AR3786" s="2" t="str">
        <v>Coffee</v>
      </c>
      <c r="AS3786" s="2" t="str">
        <v/>
      </c>
      <c r="AT3786" s="2" t="str">
        <v/>
      </c>
      <c r="AU3786" s="2" t="str">
        <v/>
      </c>
      <c r="AV3786" s="2" t="str" cm="1">
        <f t="array" ref="AV3786:AW3786">_xlfn.UNIQUE(AQ3786:AU3786,TRUE)</f>
        <v>Coffee</v>
      </c>
      <c r="AW3786" s="2" t="str">
        <v/>
      </c>
      <c r="AX3786" s="2"/>
      <c r="AY3786" s="2"/>
      <c r="AZ3786" s="2"/>
      <c r="BA3786" s="2" t="b">
        <f t="shared" si="315"/>
        <v>1</v>
      </c>
      <c r="BB3786" s="2" t="b">
        <f t="shared" si="316"/>
        <v>0</v>
      </c>
      <c r="BC3786" s="2">
        <f t="shared" si="318"/>
        <v>0</v>
      </c>
    </row>
    <row r="3787" spans="2:55" x14ac:dyDescent="0.2">
      <c r="B3787" s="12">
        <v>3784</v>
      </c>
      <c r="C3787" s="335">
        <v>42728</v>
      </c>
      <c r="D3787" s="336">
        <v>0.6693634259259259</v>
      </c>
      <c r="E3787" s="12" t="s">
        <v>5918</v>
      </c>
      <c r="F3787" s="12" t="s">
        <v>5914</v>
      </c>
      <c r="G3787" s="12" t="s">
        <v>5914</v>
      </c>
      <c r="H3787" s="12" t="s">
        <v>5914</v>
      </c>
      <c r="I3787" s="12" t="s">
        <v>5914</v>
      </c>
      <c r="J3787" s="2" t="s">
        <v>5918</v>
      </c>
      <c r="K3787" s="2" t="s">
        <v>5914</v>
      </c>
      <c r="O3787" s="7">
        <f t="shared" si="314"/>
        <v>5.7391669289686288E-2</v>
      </c>
      <c r="P3787" s="7" t="str">
        <f t="shared" si="314"/>
        <v>-</v>
      </c>
      <c r="Q3787" s="7" t="str">
        <f t="shared" si="314"/>
        <v>-</v>
      </c>
      <c r="R3787" s="7" t="str">
        <f t="shared" si="314"/>
        <v>-</v>
      </c>
      <c r="S3787" s="7" t="str">
        <f t="shared" si="314"/>
        <v>-</v>
      </c>
      <c r="T3787" s="286">
        <f t="shared" si="317"/>
        <v>5.7391669289686288E-2</v>
      </c>
      <c r="AN3787" s="2">
        <v>6721</v>
      </c>
      <c r="AO3787" s="2">
        <v>42785</v>
      </c>
      <c r="AP3787" s="2">
        <v>0.40637731481481482</v>
      </c>
      <c r="AQ3787" s="2" t="str">
        <v>Cake</v>
      </c>
      <c r="AR3787" s="2" t="str">
        <v>Cake</v>
      </c>
      <c r="AS3787" s="2" t="str">
        <v/>
      </c>
      <c r="AT3787" s="2" t="str">
        <v/>
      </c>
      <c r="AU3787" s="2" t="str">
        <v/>
      </c>
      <c r="AV3787" s="2" t="str" cm="1">
        <f t="array" ref="AV3787:AW3787">_xlfn.UNIQUE(AQ3787:AU3787,TRUE)</f>
        <v>Cake</v>
      </c>
      <c r="AW3787" s="2" t="str">
        <v/>
      </c>
      <c r="AX3787" s="2"/>
      <c r="AY3787" s="2"/>
      <c r="AZ3787" s="2"/>
      <c r="BA3787" s="2" t="b">
        <f t="shared" si="315"/>
        <v>0</v>
      </c>
      <c r="BB3787" s="2" t="b">
        <f t="shared" si="316"/>
        <v>0</v>
      </c>
      <c r="BC3787" s="2">
        <f t="shared" si="318"/>
        <v>0</v>
      </c>
    </row>
    <row r="3788" spans="2:55" x14ac:dyDescent="0.2">
      <c r="B3788" s="12">
        <v>3785</v>
      </c>
      <c r="C3788" s="335">
        <v>42728</v>
      </c>
      <c r="D3788" s="336">
        <v>0.68032407407407414</v>
      </c>
      <c r="E3788" s="12" t="s">
        <v>5913</v>
      </c>
      <c r="F3788" s="12" t="s">
        <v>5953</v>
      </c>
      <c r="G3788" s="12" t="s">
        <v>5917</v>
      </c>
      <c r="H3788" s="12" t="s">
        <v>5914</v>
      </c>
      <c r="I3788" s="12" t="s">
        <v>5914</v>
      </c>
      <c r="J3788" s="2" t="s">
        <v>5913</v>
      </c>
      <c r="K3788" s="2" t="s">
        <v>5953</v>
      </c>
      <c r="L3788" s="2" t="s">
        <v>5917</v>
      </c>
      <c r="M3788" s="2" t="s">
        <v>5914</v>
      </c>
      <c r="O3788" s="7">
        <f t="shared" si="314"/>
        <v>0.32357570034623861</v>
      </c>
      <c r="P3788" s="7">
        <f t="shared" si="314"/>
        <v>5.4558808099884589E-3</v>
      </c>
      <c r="Q3788" s="7">
        <f t="shared" si="314"/>
        <v>2.885321582205435E-2</v>
      </c>
      <c r="R3788" s="7" t="str">
        <f t="shared" si="314"/>
        <v>-</v>
      </c>
      <c r="S3788" s="7" t="str">
        <f t="shared" si="314"/>
        <v>-</v>
      </c>
      <c r="T3788" s="286">
        <f t="shared" si="317"/>
        <v>5.4558808099884589E-3</v>
      </c>
      <c r="AN3788" s="2">
        <v>6722</v>
      </c>
      <c r="AO3788" s="2">
        <v>42785</v>
      </c>
      <c r="AP3788" s="2">
        <v>0.41373842592592597</v>
      </c>
      <c r="AQ3788" s="2" t="str">
        <v>Coffee</v>
      </c>
      <c r="AR3788" s="2" t="str">
        <v>Bread</v>
      </c>
      <c r="AS3788" s="2">
        <v>0</v>
      </c>
      <c r="AT3788" s="2" t="str">
        <v/>
      </c>
      <c r="AU3788" s="2" t="str">
        <v/>
      </c>
      <c r="AV3788" s="2" t="str" cm="1">
        <f t="array" ref="AV3788:AY3788">_xlfn.UNIQUE(AQ3788:AU3788,TRUE)</f>
        <v>Coffee</v>
      </c>
      <c r="AW3788" s="2" t="str">
        <v>Bread</v>
      </c>
      <c r="AX3788" s="2">
        <v>0</v>
      </c>
      <c r="AY3788" s="2" t="str">
        <v/>
      </c>
      <c r="AZ3788" s="2"/>
      <c r="BA3788" s="2" t="b">
        <f t="shared" si="315"/>
        <v>1</v>
      </c>
      <c r="BB3788" s="2" t="b">
        <f t="shared" si="316"/>
        <v>0</v>
      </c>
      <c r="BC3788" s="2">
        <f t="shared" si="318"/>
        <v>0</v>
      </c>
    </row>
    <row r="3789" spans="2:55" x14ac:dyDescent="0.2">
      <c r="B3789" s="12">
        <v>3786</v>
      </c>
      <c r="C3789" s="335">
        <v>42731</v>
      </c>
      <c r="D3789" s="336">
        <v>0.4142939814814815</v>
      </c>
      <c r="E3789" s="12" t="s">
        <v>5918</v>
      </c>
      <c r="F3789" s="12" t="s">
        <v>5914</v>
      </c>
      <c r="G3789" s="12" t="s">
        <v>5914</v>
      </c>
      <c r="H3789" s="12" t="s">
        <v>5914</v>
      </c>
      <c r="I3789" s="12" t="s">
        <v>5914</v>
      </c>
      <c r="J3789" s="2" t="s">
        <v>5918</v>
      </c>
      <c r="K3789" s="2" t="s">
        <v>5914</v>
      </c>
      <c r="O3789" s="7">
        <f t="shared" si="314"/>
        <v>5.7391669289686288E-2</v>
      </c>
      <c r="P3789" s="7" t="str">
        <f t="shared" si="314"/>
        <v>-</v>
      </c>
      <c r="Q3789" s="7" t="str">
        <f t="shared" si="314"/>
        <v>-</v>
      </c>
      <c r="R3789" s="7" t="str">
        <f t="shared" si="314"/>
        <v>-</v>
      </c>
      <c r="S3789" s="7" t="str">
        <f t="shared" si="314"/>
        <v>-</v>
      </c>
      <c r="T3789" s="286">
        <f t="shared" si="317"/>
        <v>5.7391669289686288E-2</v>
      </c>
      <c r="AN3789" s="2">
        <v>6724</v>
      </c>
      <c r="AO3789" s="2">
        <v>42785</v>
      </c>
      <c r="AP3789" s="2">
        <v>0.42781249999999998</v>
      </c>
      <c r="AQ3789" s="2" t="str">
        <v>Pastry</v>
      </c>
      <c r="AR3789" s="2" t="str">
        <v>Medialuna</v>
      </c>
      <c r="AS3789" s="2" t="str">
        <v>Medialuna</v>
      </c>
      <c r="AT3789" s="2" t="str">
        <v/>
      </c>
      <c r="AU3789" s="2" t="str">
        <v/>
      </c>
      <c r="AV3789" s="2" t="str" cm="1">
        <f t="array" ref="AV3789:AX3789">_xlfn.UNIQUE(AQ3789:AU3789,TRUE)</f>
        <v>Pastry</v>
      </c>
      <c r="AW3789" s="2" t="str">
        <v>Medialuna</v>
      </c>
      <c r="AX3789" s="2" t="str">
        <v/>
      </c>
      <c r="AY3789" s="2"/>
      <c r="AZ3789" s="2"/>
      <c r="BA3789" s="2" t="b">
        <f t="shared" si="315"/>
        <v>0</v>
      </c>
      <c r="BB3789" s="2" t="b">
        <f t="shared" si="316"/>
        <v>0</v>
      </c>
      <c r="BC3789" s="2">
        <f t="shared" si="318"/>
        <v>0</v>
      </c>
    </row>
    <row r="3790" spans="2:55" x14ac:dyDescent="0.2">
      <c r="B3790" s="12">
        <v>3787</v>
      </c>
      <c r="C3790" s="335">
        <v>42731</v>
      </c>
      <c r="D3790" s="336">
        <v>0.43824074074074071</v>
      </c>
      <c r="E3790" s="12" t="s">
        <v>5915</v>
      </c>
      <c r="F3790" s="12" t="s">
        <v>5914</v>
      </c>
      <c r="G3790" s="12" t="s">
        <v>5914</v>
      </c>
      <c r="H3790" s="12" t="s">
        <v>5914</v>
      </c>
      <c r="I3790" s="12" t="s">
        <v>5914</v>
      </c>
      <c r="J3790" s="2" t="s">
        <v>5915</v>
      </c>
      <c r="K3790" s="2" t="s">
        <v>5914</v>
      </c>
      <c r="O3790" s="7">
        <f t="shared" si="314"/>
        <v>0.4937572133039555</v>
      </c>
      <c r="P3790" s="7" t="str">
        <f t="shared" si="314"/>
        <v>-</v>
      </c>
      <c r="Q3790" s="7" t="str">
        <f t="shared" si="314"/>
        <v>-</v>
      </c>
      <c r="R3790" s="7" t="str">
        <f t="shared" si="314"/>
        <v>-</v>
      </c>
      <c r="S3790" s="7" t="str">
        <f t="shared" si="314"/>
        <v>-</v>
      </c>
      <c r="T3790" s="286">
        <f t="shared" si="317"/>
        <v>0.4937572133039555</v>
      </c>
      <c r="AN3790" s="2">
        <v>6726</v>
      </c>
      <c r="AO3790" s="2">
        <v>42785</v>
      </c>
      <c r="AP3790" s="2">
        <v>0.4433449074074074</v>
      </c>
      <c r="AQ3790" s="2" t="str">
        <v>Coffee</v>
      </c>
      <c r="AR3790" s="2" t="str">
        <v>Coffee</v>
      </c>
      <c r="AS3790" s="2" t="str">
        <v/>
      </c>
      <c r="AT3790" s="2" t="str">
        <v/>
      </c>
      <c r="AU3790" s="2" t="str">
        <v/>
      </c>
      <c r="AV3790" s="2" t="str" cm="1">
        <f t="array" ref="AV3790:AW3790">_xlfn.UNIQUE(AQ3790:AU3790,TRUE)</f>
        <v>Coffee</v>
      </c>
      <c r="AW3790" s="2" t="str">
        <v/>
      </c>
      <c r="AX3790" s="2"/>
      <c r="AY3790" s="2"/>
      <c r="AZ3790" s="2"/>
      <c r="BA3790" s="2" t="b">
        <f t="shared" si="315"/>
        <v>1</v>
      </c>
      <c r="BB3790" s="2" t="b">
        <f t="shared" si="316"/>
        <v>0</v>
      </c>
      <c r="BC3790" s="2">
        <f t="shared" si="318"/>
        <v>0</v>
      </c>
    </row>
    <row r="3791" spans="2:55" x14ac:dyDescent="0.2">
      <c r="B3791" s="12">
        <v>3788</v>
      </c>
      <c r="C3791" s="335">
        <v>42731</v>
      </c>
      <c r="D3791" s="336">
        <v>0.45807870370370374</v>
      </c>
      <c r="E3791" s="12" t="s">
        <v>5913</v>
      </c>
      <c r="F3791" s="12" t="s">
        <v>5914</v>
      </c>
      <c r="G3791" s="12" t="s">
        <v>5914</v>
      </c>
      <c r="H3791" s="12" t="s">
        <v>5914</v>
      </c>
      <c r="I3791" s="12" t="s">
        <v>5914</v>
      </c>
      <c r="J3791" s="2" t="s">
        <v>5913</v>
      </c>
      <c r="K3791" s="2" t="s">
        <v>5914</v>
      </c>
      <c r="O3791" s="7">
        <f t="shared" si="314"/>
        <v>0.32357570034623861</v>
      </c>
      <c r="P3791" s="7" t="str">
        <f t="shared" si="314"/>
        <v>-</v>
      </c>
      <c r="Q3791" s="7" t="str">
        <f t="shared" si="314"/>
        <v>-</v>
      </c>
      <c r="R3791" s="7" t="str">
        <f t="shared" si="314"/>
        <v>-</v>
      </c>
      <c r="S3791" s="7" t="str">
        <f t="shared" si="314"/>
        <v>-</v>
      </c>
      <c r="T3791" s="286">
        <f t="shared" si="317"/>
        <v>0.32357570034623861</v>
      </c>
      <c r="AN3791" s="2">
        <v>6728</v>
      </c>
      <c r="AO3791" s="2">
        <v>42785</v>
      </c>
      <c r="AP3791" s="2">
        <v>0.44836805555555559</v>
      </c>
      <c r="AQ3791" s="2" t="str">
        <v>Cake</v>
      </c>
      <c r="AR3791" s="2" t="str">
        <v/>
      </c>
      <c r="AS3791" s="2" t="str">
        <v/>
      </c>
      <c r="AT3791" s="2" t="str">
        <v/>
      </c>
      <c r="AU3791" s="2" t="str">
        <v/>
      </c>
      <c r="AV3791" s="2" t="str" cm="1">
        <f t="array" ref="AV3791:AW3791">_xlfn.UNIQUE(AQ3791:AU3791,TRUE)</f>
        <v>Cake</v>
      </c>
      <c r="AW3791" s="2" t="str">
        <v/>
      </c>
      <c r="AX3791" s="2"/>
      <c r="AY3791" s="2"/>
      <c r="AZ3791" s="2"/>
      <c r="BA3791" s="2" t="b">
        <f t="shared" si="315"/>
        <v>0</v>
      </c>
      <c r="BB3791" s="2" t="b">
        <f t="shared" si="316"/>
        <v>0</v>
      </c>
      <c r="BC3791" s="2">
        <f t="shared" si="318"/>
        <v>0</v>
      </c>
    </row>
    <row r="3792" spans="2:55" x14ac:dyDescent="0.2">
      <c r="B3792" s="12">
        <v>3789</v>
      </c>
      <c r="C3792" s="335">
        <v>42731</v>
      </c>
      <c r="D3792" s="336">
        <v>0.46086805555555554</v>
      </c>
      <c r="E3792" s="12" t="s">
        <v>5915</v>
      </c>
      <c r="F3792" s="12" t="s">
        <v>5926</v>
      </c>
      <c r="G3792" s="12" t="s">
        <v>5924</v>
      </c>
      <c r="H3792" s="12" t="s">
        <v>5914</v>
      </c>
      <c r="I3792" s="12" t="s">
        <v>5914</v>
      </c>
      <c r="J3792" s="2" t="s">
        <v>5915</v>
      </c>
      <c r="K3792" s="2" t="s">
        <v>5926</v>
      </c>
      <c r="L3792" s="2" t="s">
        <v>5924</v>
      </c>
      <c r="M3792" s="2" t="s">
        <v>5914</v>
      </c>
      <c r="O3792" s="7">
        <f t="shared" si="314"/>
        <v>0.4937572133039555</v>
      </c>
      <c r="P3792" s="7">
        <f t="shared" si="314"/>
        <v>6.1063896757947753E-2</v>
      </c>
      <c r="Q3792" s="7">
        <f t="shared" si="314"/>
        <v>8.4775994124436052E-2</v>
      </c>
      <c r="R3792" s="7" t="str">
        <f t="shared" si="314"/>
        <v>-</v>
      </c>
      <c r="S3792" s="7" t="str">
        <f t="shared" si="314"/>
        <v>-</v>
      </c>
      <c r="T3792" s="286">
        <f t="shared" si="317"/>
        <v>6.1063896757947753E-2</v>
      </c>
      <c r="AN3792" s="2">
        <v>6730</v>
      </c>
      <c r="AO3792" s="2">
        <v>42785</v>
      </c>
      <c r="AP3792" s="2">
        <v>0.46127314814814818</v>
      </c>
      <c r="AQ3792" s="2" t="str">
        <v>Coffee</v>
      </c>
      <c r="AR3792" s="2" t="str">
        <v>Coffee</v>
      </c>
      <c r="AS3792" s="2" t="str">
        <v>Cake</v>
      </c>
      <c r="AT3792" s="2" t="str">
        <v>Pastry</v>
      </c>
      <c r="AU3792" s="2" t="str">
        <v/>
      </c>
      <c r="AV3792" s="2" t="str" cm="1">
        <f t="array" ref="AV3792:AY3792">_xlfn.UNIQUE(AQ3792:AU3792,TRUE)</f>
        <v>Coffee</v>
      </c>
      <c r="AW3792" s="2" t="str">
        <v>Cake</v>
      </c>
      <c r="AX3792" s="2" t="str">
        <v>Pastry</v>
      </c>
      <c r="AY3792" s="2" t="str">
        <v/>
      </c>
      <c r="AZ3792" s="2"/>
      <c r="BA3792" s="2" t="b">
        <f t="shared" si="315"/>
        <v>1</v>
      </c>
      <c r="BB3792" s="2" t="b">
        <f t="shared" si="316"/>
        <v>0</v>
      </c>
      <c r="BC3792" s="2">
        <f t="shared" si="318"/>
        <v>0</v>
      </c>
    </row>
    <row r="3793" spans="2:55" x14ac:dyDescent="0.2">
      <c r="B3793" s="12">
        <v>3790</v>
      </c>
      <c r="C3793" s="335">
        <v>42731</v>
      </c>
      <c r="D3793" s="336">
        <v>0.46497685185185184</v>
      </c>
      <c r="E3793" s="12" t="s">
        <v>5915</v>
      </c>
      <c r="F3793" s="12" t="s">
        <v>5914</v>
      </c>
      <c r="G3793" s="12" t="s">
        <v>5914</v>
      </c>
      <c r="H3793" s="12" t="s">
        <v>5914</v>
      </c>
      <c r="I3793" s="12" t="s">
        <v>5914</v>
      </c>
      <c r="J3793" s="2" t="s">
        <v>5915</v>
      </c>
      <c r="K3793" s="2" t="s">
        <v>5914</v>
      </c>
      <c r="O3793" s="7">
        <f t="shared" si="314"/>
        <v>0.4937572133039555</v>
      </c>
      <c r="P3793" s="7" t="str">
        <f t="shared" si="314"/>
        <v>-</v>
      </c>
      <c r="Q3793" s="7" t="str">
        <f t="shared" si="314"/>
        <v>-</v>
      </c>
      <c r="R3793" s="7" t="str">
        <f t="shared" si="314"/>
        <v>-</v>
      </c>
      <c r="S3793" s="7" t="str">
        <f t="shared" si="314"/>
        <v>-</v>
      </c>
      <c r="T3793" s="286">
        <f t="shared" si="317"/>
        <v>0.4937572133039555</v>
      </c>
      <c r="AN3793" s="2">
        <v>6731</v>
      </c>
      <c r="AO3793" s="2">
        <v>42785</v>
      </c>
      <c r="AP3793" s="2">
        <v>0.46296296296296297</v>
      </c>
      <c r="AQ3793" s="2" t="str">
        <v>Hot chocolate</v>
      </c>
      <c r="AR3793" s="2" t="str">
        <v>Hot chocolate</v>
      </c>
      <c r="AS3793" s="2" t="str">
        <v>Coffee</v>
      </c>
      <c r="AT3793" s="2" t="str">
        <v>Bread</v>
      </c>
      <c r="AU3793" s="2" t="str">
        <v>Bread</v>
      </c>
      <c r="AV3793" s="2" t="str" cm="1">
        <f t="array" ref="AV3793:AX3793">_xlfn.UNIQUE(AQ3793:AU3793,TRUE)</f>
        <v>Hot chocolate</v>
      </c>
      <c r="AW3793" s="2" t="str">
        <v>Coffee</v>
      </c>
      <c r="AX3793" s="2" t="str">
        <v>Bread</v>
      </c>
      <c r="AY3793" s="2"/>
      <c r="AZ3793" s="2"/>
      <c r="BA3793" s="2" t="b">
        <f t="shared" si="315"/>
        <v>1</v>
      </c>
      <c r="BB3793" s="2" t="b">
        <f t="shared" si="316"/>
        <v>0</v>
      </c>
      <c r="BC3793" s="2">
        <f t="shared" si="318"/>
        <v>0</v>
      </c>
    </row>
    <row r="3794" spans="2:55" x14ac:dyDescent="0.2">
      <c r="B3794" s="12">
        <v>3791</v>
      </c>
      <c r="C3794" s="335">
        <v>42731</v>
      </c>
      <c r="D3794" s="336">
        <v>0.46750000000000003</v>
      </c>
      <c r="E3794" s="12" t="s">
        <v>5915</v>
      </c>
      <c r="F3794" s="12" t="s">
        <v>5915</v>
      </c>
      <c r="G3794" s="12" t="s">
        <v>5924</v>
      </c>
      <c r="H3794" s="12"/>
      <c r="I3794" s="12" t="s">
        <v>5914</v>
      </c>
      <c r="J3794" s="2" t="s">
        <v>5915</v>
      </c>
      <c r="K3794" s="2" t="s">
        <v>5924</v>
      </c>
      <c r="M3794" s="2" t="s">
        <v>5914</v>
      </c>
      <c r="O3794" s="7">
        <f t="shared" si="314"/>
        <v>0.4937572133039555</v>
      </c>
      <c r="P3794" s="7">
        <f t="shared" si="314"/>
        <v>0.4937572133039555</v>
      </c>
      <c r="Q3794" s="7">
        <f t="shared" si="314"/>
        <v>8.4775994124436052E-2</v>
      </c>
      <c r="R3794" s="7" t="str">
        <f t="shared" si="314"/>
        <v>-</v>
      </c>
      <c r="S3794" s="7" t="str">
        <f t="shared" si="314"/>
        <v>-</v>
      </c>
      <c r="T3794" s="286">
        <f t="shared" si="317"/>
        <v>8.4775994124436052E-2</v>
      </c>
      <c r="AN3794" s="2">
        <v>6732</v>
      </c>
      <c r="AO3794" s="2">
        <v>42785</v>
      </c>
      <c r="AP3794" s="2">
        <v>0.47162037037037036</v>
      </c>
      <c r="AQ3794" s="2" t="str">
        <v>Bread</v>
      </c>
      <c r="AR3794" s="2" t="str">
        <v/>
      </c>
      <c r="AS3794" s="2" t="str">
        <v/>
      </c>
      <c r="AT3794" s="2" t="str">
        <v/>
      </c>
      <c r="AU3794" s="2" t="str">
        <v/>
      </c>
      <c r="AV3794" s="2" t="str" cm="1">
        <f t="array" ref="AV3794:AW3794">_xlfn.UNIQUE(AQ3794:AU3794,TRUE)</f>
        <v>Bread</v>
      </c>
      <c r="AW3794" s="2" t="str">
        <v/>
      </c>
      <c r="AX3794" s="2"/>
      <c r="AY3794" s="2"/>
      <c r="AZ3794" s="2"/>
      <c r="BA3794" s="2" t="b">
        <f t="shared" si="315"/>
        <v>0</v>
      </c>
      <c r="BB3794" s="2" t="b">
        <f t="shared" si="316"/>
        <v>0</v>
      </c>
      <c r="BC3794" s="2">
        <f t="shared" si="318"/>
        <v>0</v>
      </c>
    </row>
    <row r="3795" spans="2:55" x14ac:dyDescent="0.2">
      <c r="B3795" s="12">
        <v>3792</v>
      </c>
      <c r="C3795" s="335">
        <v>42731</v>
      </c>
      <c r="D3795" s="336">
        <v>0.47019675925925924</v>
      </c>
      <c r="E3795" s="12" t="s">
        <v>5915</v>
      </c>
      <c r="F3795" s="12" t="s">
        <v>5926</v>
      </c>
      <c r="G3795" s="12" t="s">
        <v>5914</v>
      </c>
      <c r="H3795" s="12" t="s">
        <v>5914</v>
      </c>
      <c r="I3795" s="12" t="s">
        <v>5914</v>
      </c>
      <c r="J3795" s="2" t="s">
        <v>5915</v>
      </c>
      <c r="K3795" s="2" t="s">
        <v>5926</v>
      </c>
      <c r="L3795" s="2" t="s">
        <v>5914</v>
      </c>
      <c r="O3795" s="7">
        <f t="shared" ref="O3795:S3845" si="319">IFERROR(VLOOKUP(E3795,$V$4:$X$97,3,0),"-")</f>
        <v>0.4937572133039555</v>
      </c>
      <c r="P3795" s="7">
        <f t="shared" si="319"/>
        <v>6.1063896757947753E-2</v>
      </c>
      <c r="Q3795" s="7" t="str">
        <f t="shared" si="319"/>
        <v>-</v>
      </c>
      <c r="R3795" s="7" t="str">
        <f t="shared" si="319"/>
        <v>-</v>
      </c>
      <c r="S3795" s="7" t="str">
        <f t="shared" si="319"/>
        <v>-</v>
      </c>
      <c r="T3795" s="286">
        <f t="shared" si="317"/>
        <v>6.1063896757947753E-2</v>
      </c>
      <c r="AN3795" s="2">
        <v>6734</v>
      </c>
      <c r="AO3795" s="2">
        <v>42785</v>
      </c>
      <c r="AP3795" s="2">
        <v>0.4788310185185185</v>
      </c>
      <c r="AQ3795" s="2" t="str">
        <v>Coffee</v>
      </c>
      <c r="AR3795" s="2" t="str">
        <v>Cake</v>
      </c>
      <c r="AS3795" s="2" t="str">
        <v/>
      </c>
      <c r="AT3795" s="2" t="str">
        <v/>
      </c>
      <c r="AU3795" s="2" t="str">
        <v/>
      </c>
      <c r="AV3795" s="2" t="str" cm="1">
        <f t="array" ref="AV3795:AX3795">_xlfn.UNIQUE(AQ3795:AU3795,TRUE)</f>
        <v>Coffee</v>
      </c>
      <c r="AW3795" s="2" t="str">
        <v>Cake</v>
      </c>
      <c r="AX3795" s="2" t="str">
        <v/>
      </c>
      <c r="AY3795" s="2"/>
      <c r="AZ3795" s="2"/>
      <c r="BA3795" s="2" t="b">
        <f t="shared" si="315"/>
        <v>1</v>
      </c>
      <c r="BB3795" s="2" t="b">
        <f t="shared" si="316"/>
        <v>0</v>
      </c>
      <c r="BC3795" s="2">
        <f t="shared" si="318"/>
        <v>0</v>
      </c>
    </row>
    <row r="3796" spans="2:55" x14ac:dyDescent="0.2">
      <c r="B3796" s="12">
        <v>3793</v>
      </c>
      <c r="C3796" s="335">
        <v>42731</v>
      </c>
      <c r="D3796" s="336">
        <v>0.47596064814814815</v>
      </c>
      <c r="E3796" s="12" t="s">
        <v>5915</v>
      </c>
      <c r="F3796" s="12" t="s">
        <v>5914</v>
      </c>
      <c r="G3796" s="12" t="s">
        <v>5914</v>
      </c>
      <c r="H3796" s="12" t="s">
        <v>5914</v>
      </c>
      <c r="I3796" s="12" t="s">
        <v>5914</v>
      </c>
      <c r="J3796" s="2" t="s">
        <v>5915</v>
      </c>
      <c r="K3796" s="2" t="s">
        <v>5914</v>
      </c>
      <c r="O3796" s="7">
        <f t="shared" si="319"/>
        <v>0.4937572133039555</v>
      </c>
      <c r="P3796" s="7" t="str">
        <f t="shared" si="319"/>
        <v>-</v>
      </c>
      <c r="Q3796" s="7" t="str">
        <f t="shared" si="319"/>
        <v>-</v>
      </c>
      <c r="R3796" s="7" t="str">
        <f t="shared" si="319"/>
        <v>-</v>
      </c>
      <c r="S3796" s="7" t="str">
        <f t="shared" si="319"/>
        <v>-</v>
      </c>
      <c r="T3796" s="286">
        <f t="shared" si="317"/>
        <v>0.4937572133039555</v>
      </c>
      <c r="AN3796" s="2">
        <v>6741</v>
      </c>
      <c r="AO3796" s="2">
        <v>42785</v>
      </c>
      <c r="AP3796" s="2">
        <v>0.50224537037037031</v>
      </c>
      <c r="AQ3796" s="2" t="str">
        <v>Bread</v>
      </c>
      <c r="AR3796" s="2" t="str">
        <v>Tea</v>
      </c>
      <c r="AS3796" s="2" t="str">
        <v>Cake</v>
      </c>
      <c r="AT3796" s="2" t="str">
        <v/>
      </c>
      <c r="AU3796" s="2" t="str">
        <v/>
      </c>
      <c r="AV3796" s="2" t="str" cm="1">
        <f t="array" ref="AV3796:AY3796">_xlfn.UNIQUE(AQ3796:AU3796,TRUE)</f>
        <v>Bread</v>
      </c>
      <c r="AW3796" s="2" t="str">
        <v>Tea</v>
      </c>
      <c r="AX3796" s="2" t="str">
        <v>Cake</v>
      </c>
      <c r="AY3796" s="2" t="str">
        <v/>
      </c>
      <c r="AZ3796" s="2"/>
      <c r="BA3796" s="2" t="b">
        <f t="shared" si="315"/>
        <v>0</v>
      </c>
      <c r="BB3796" s="2" t="b">
        <f t="shared" si="316"/>
        <v>1</v>
      </c>
      <c r="BC3796" s="2">
        <f t="shared" si="318"/>
        <v>0</v>
      </c>
    </row>
    <row r="3797" spans="2:55" x14ac:dyDescent="0.2">
      <c r="B3797" s="12">
        <v>3794</v>
      </c>
      <c r="C3797" s="335">
        <v>42731</v>
      </c>
      <c r="D3797" s="336">
        <v>0.48061342592592587</v>
      </c>
      <c r="E3797" s="12" t="s">
        <v>5915</v>
      </c>
      <c r="F3797" s="12" t="s">
        <v>5918</v>
      </c>
      <c r="G3797" s="12" t="s">
        <v>5914</v>
      </c>
      <c r="H3797" s="12" t="s">
        <v>5914</v>
      </c>
      <c r="I3797" s="12" t="s">
        <v>5914</v>
      </c>
      <c r="J3797" s="2" t="s">
        <v>5915</v>
      </c>
      <c r="K3797" s="2" t="s">
        <v>5918</v>
      </c>
      <c r="L3797" s="2" t="s">
        <v>5914</v>
      </c>
      <c r="O3797" s="7">
        <f t="shared" si="319"/>
        <v>0.4937572133039555</v>
      </c>
      <c r="P3797" s="7">
        <f t="shared" si="319"/>
        <v>5.7391669289686288E-2</v>
      </c>
      <c r="Q3797" s="7" t="str">
        <f t="shared" si="319"/>
        <v>-</v>
      </c>
      <c r="R3797" s="7" t="str">
        <f t="shared" si="319"/>
        <v>-</v>
      </c>
      <c r="S3797" s="7" t="str">
        <f t="shared" si="319"/>
        <v>-</v>
      </c>
      <c r="T3797" s="286">
        <f t="shared" si="317"/>
        <v>5.7391669289686288E-2</v>
      </c>
      <c r="AN3797" s="2">
        <v>6745</v>
      </c>
      <c r="AO3797" s="2">
        <v>42785</v>
      </c>
      <c r="AP3797" s="2">
        <v>0.52500000000000002</v>
      </c>
      <c r="AQ3797" s="2" t="str">
        <v>Bread</v>
      </c>
      <c r="AR3797" s="2" t="str">
        <v>Bread</v>
      </c>
      <c r="AS3797" s="2" t="str">
        <v/>
      </c>
      <c r="AT3797" s="2" t="str">
        <v/>
      </c>
      <c r="AU3797" s="2" t="str">
        <v/>
      </c>
      <c r="AV3797" s="2" t="str" cm="1">
        <f t="array" ref="AV3797:AW3797">_xlfn.UNIQUE(AQ3797:AU3797,TRUE)</f>
        <v>Bread</v>
      </c>
      <c r="AW3797" s="2" t="str">
        <v/>
      </c>
      <c r="AX3797" s="2"/>
      <c r="AY3797" s="2"/>
      <c r="AZ3797" s="2"/>
      <c r="BA3797" s="2" t="b">
        <f t="shared" si="315"/>
        <v>0</v>
      </c>
      <c r="BB3797" s="2" t="b">
        <f t="shared" si="316"/>
        <v>0</v>
      </c>
      <c r="BC3797" s="2">
        <f t="shared" si="318"/>
        <v>0</v>
      </c>
    </row>
    <row r="3798" spans="2:55" x14ac:dyDescent="0.2">
      <c r="B3798" s="12">
        <v>3795</v>
      </c>
      <c r="C3798" s="335">
        <v>42731</v>
      </c>
      <c r="D3798" s="336">
        <v>0.48599537037037038</v>
      </c>
      <c r="E3798" s="12" t="s">
        <v>5915</v>
      </c>
      <c r="F3798" s="12" t="s">
        <v>5921</v>
      </c>
      <c r="G3798" s="12" t="s">
        <v>5914</v>
      </c>
      <c r="H3798" s="12" t="s">
        <v>5914</v>
      </c>
      <c r="I3798" s="12" t="s">
        <v>5914</v>
      </c>
      <c r="J3798" s="2" t="s">
        <v>5915</v>
      </c>
      <c r="K3798" s="2" t="s">
        <v>5921</v>
      </c>
      <c r="L3798" s="2" t="s">
        <v>5914</v>
      </c>
      <c r="O3798" s="7">
        <f t="shared" si="319"/>
        <v>0.4937572133039555</v>
      </c>
      <c r="P3798" s="7">
        <f t="shared" si="319"/>
        <v>0.1409086139964327</v>
      </c>
      <c r="Q3798" s="7" t="str">
        <f t="shared" si="319"/>
        <v>-</v>
      </c>
      <c r="R3798" s="7" t="str">
        <f t="shared" si="319"/>
        <v>-</v>
      </c>
      <c r="S3798" s="7" t="str">
        <f t="shared" si="319"/>
        <v>-</v>
      </c>
      <c r="T3798" s="286">
        <f t="shared" si="317"/>
        <v>0.1409086139964327</v>
      </c>
      <c r="AN3798" s="2">
        <v>6746</v>
      </c>
      <c r="AO3798" s="2">
        <v>42785</v>
      </c>
      <c r="AP3798" s="2">
        <v>0.52706018518518516</v>
      </c>
      <c r="AQ3798" s="2" t="str">
        <v>Coffee</v>
      </c>
      <c r="AR3798" s="2" t="str">
        <v>Coffee</v>
      </c>
      <c r="AS3798" s="2" t="str">
        <v>Pastry</v>
      </c>
      <c r="AT3798" s="2" t="str">
        <v/>
      </c>
      <c r="AU3798" s="2" t="str">
        <v/>
      </c>
      <c r="AV3798" s="2" t="str" cm="1">
        <f t="array" ref="AV3798:AX3798">_xlfn.UNIQUE(AQ3798:AU3798,TRUE)</f>
        <v>Coffee</v>
      </c>
      <c r="AW3798" s="2" t="str">
        <v>Pastry</v>
      </c>
      <c r="AX3798" s="2" t="str">
        <v/>
      </c>
      <c r="AY3798" s="2"/>
      <c r="AZ3798" s="2"/>
      <c r="BA3798" s="2" t="b">
        <f t="shared" si="315"/>
        <v>1</v>
      </c>
      <c r="BB3798" s="2" t="b">
        <f t="shared" si="316"/>
        <v>0</v>
      </c>
      <c r="BC3798" s="2">
        <f t="shared" si="318"/>
        <v>0</v>
      </c>
    </row>
    <row r="3799" spans="2:55" x14ac:dyDescent="0.2">
      <c r="B3799" s="12">
        <v>3796</v>
      </c>
      <c r="C3799" s="335">
        <v>42731</v>
      </c>
      <c r="D3799" s="336">
        <v>0.48708333333333331</v>
      </c>
      <c r="E3799" s="12" t="s">
        <v>5915</v>
      </c>
      <c r="F3799" s="12" t="s">
        <v>5915</v>
      </c>
      <c r="G3799" s="12" t="s">
        <v>5914</v>
      </c>
      <c r="H3799" s="12" t="s">
        <v>5914</v>
      </c>
      <c r="I3799" s="12" t="s">
        <v>5914</v>
      </c>
      <c r="J3799" s="2" t="s">
        <v>5915</v>
      </c>
      <c r="K3799" s="2" t="s">
        <v>5914</v>
      </c>
      <c r="O3799" s="7">
        <f t="shared" si="319"/>
        <v>0.4937572133039555</v>
      </c>
      <c r="P3799" s="7">
        <f t="shared" si="319"/>
        <v>0.4937572133039555</v>
      </c>
      <c r="Q3799" s="7" t="str">
        <f t="shared" si="319"/>
        <v>-</v>
      </c>
      <c r="R3799" s="7" t="str">
        <f t="shared" si="319"/>
        <v>-</v>
      </c>
      <c r="S3799" s="7" t="str">
        <f t="shared" si="319"/>
        <v>-</v>
      </c>
      <c r="T3799" s="286">
        <f t="shared" si="317"/>
        <v>0.4937572133039555</v>
      </c>
      <c r="AN3799" s="2">
        <v>6756</v>
      </c>
      <c r="AO3799" s="2">
        <v>42785</v>
      </c>
      <c r="AP3799" s="2">
        <v>0.5716782407407407</v>
      </c>
      <c r="AQ3799" s="2" t="str">
        <v>Coffee</v>
      </c>
      <c r="AR3799" s="2" t="str">
        <v>Bread</v>
      </c>
      <c r="AS3799" s="2" t="str">
        <v/>
      </c>
      <c r="AT3799" s="2" t="str">
        <v/>
      </c>
      <c r="AU3799" s="2" t="str">
        <v/>
      </c>
      <c r="AV3799" s="2" t="str" cm="1">
        <f t="array" ref="AV3799:AX3799">_xlfn.UNIQUE(AQ3799:AU3799,TRUE)</f>
        <v>Coffee</v>
      </c>
      <c r="AW3799" s="2" t="str">
        <v>Bread</v>
      </c>
      <c r="AX3799" s="2" t="str">
        <v/>
      </c>
      <c r="AY3799" s="2"/>
      <c r="AZ3799" s="2"/>
      <c r="BA3799" s="2" t="b">
        <f t="shared" si="315"/>
        <v>1</v>
      </c>
      <c r="BB3799" s="2" t="b">
        <f t="shared" si="316"/>
        <v>0</v>
      </c>
      <c r="BC3799" s="2">
        <f t="shared" si="318"/>
        <v>0</v>
      </c>
    </row>
    <row r="3800" spans="2:55" x14ac:dyDescent="0.2">
      <c r="B3800" s="12">
        <v>3797</v>
      </c>
      <c r="C3800" s="335">
        <v>42731</v>
      </c>
      <c r="D3800" s="336">
        <v>0.49084490740740744</v>
      </c>
      <c r="E3800" s="12" t="s">
        <v>5915</v>
      </c>
      <c r="F3800" s="12" t="s">
        <v>5914</v>
      </c>
      <c r="G3800" s="12" t="s">
        <v>5914</v>
      </c>
      <c r="H3800" s="12" t="s">
        <v>5914</v>
      </c>
      <c r="I3800" s="12" t="s">
        <v>5914</v>
      </c>
      <c r="J3800" s="2" t="s">
        <v>5915</v>
      </c>
      <c r="K3800" s="2" t="s">
        <v>5914</v>
      </c>
      <c r="O3800" s="7">
        <f t="shared" si="319"/>
        <v>0.4937572133039555</v>
      </c>
      <c r="P3800" s="7" t="str">
        <f t="shared" si="319"/>
        <v>-</v>
      </c>
      <c r="Q3800" s="7" t="str">
        <f t="shared" si="319"/>
        <v>-</v>
      </c>
      <c r="R3800" s="7" t="str">
        <f t="shared" si="319"/>
        <v>-</v>
      </c>
      <c r="S3800" s="7" t="str">
        <f t="shared" si="319"/>
        <v>-</v>
      </c>
      <c r="T3800" s="286">
        <f t="shared" si="317"/>
        <v>0.4937572133039555</v>
      </c>
      <c r="AN3800" s="2">
        <v>6757</v>
      </c>
      <c r="AO3800" s="2">
        <v>42785</v>
      </c>
      <c r="AP3800" s="2">
        <v>0.57210648148148147</v>
      </c>
      <c r="AQ3800" s="2" t="str">
        <v>Coffee</v>
      </c>
      <c r="AR3800" s="2" t="str">
        <v/>
      </c>
      <c r="AS3800" s="2" t="str">
        <v/>
      </c>
      <c r="AT3800" s="2" t="str">
        <v/>
      </c>
      <c r="AU3800" s="2" t="str">
        <v/>
      </c>
      <c r="AV3800" s="2" t="str" cm="1">
        <f t="array" ref="AV3800:AW3800">_xlfn.UNIQUE(AQ3800:AU3800,TRUE)</f>
        <v>Coffee</v>
      </c>
      <c r="AW3800" s="2" t="str">
        <v/>
      </c>
      <c r="AX3800" s="2"/>
      <c r="AY3800" s="2"/>
      <c r="AZ3800" s="2"/>
      <c r="BA3800" s="2" t="b">
        <f t="shared" si="315"/>
        <v>1</v>
      </c>
      <c r="BB3800" s="2" t="b">
        <f t="shared" si="316"/>
        <v>0</v>
      </c>
      <c r="BC3800" s="2">
        <f t="shared" si="318"/>
        <v>0</v>
      </c>
    </row>
    <row r="3801" spans="2:55" x14ac:dyDescent="0.2">
      <c r="B3801" s="12">
        <v>3798</v>
      </c>
      <c r="C3801" s="335">
        <v>42731</v>
      </c>
      <c r="D3801" s="336">
        <v>0.49479166666666669</v>
      </c>
      <c r="E3801" s="12" t="s">
        <v>5915</v>
      </c>
      <c r="F3801" s="12" t="s">
        <v>5915</v>
      </c>
      <c r="G3801" s="12" t="s">
        <v>5923</v>
      </c>
      <c r="H3801" s="12" t="s">
        <v>5914</v>
      </c>
      <c r="I3801" s="12" t="s">
        <v>5914</v>
      </c>
      <c r="J3801" s="2" t="s">
        <v>5915</v>
      </c>
      <c r="K3801" s="2" t="s">
        <v>5923</v>
      </c>
      <c r="L3801" s="2" t="s">
        <v>5914</v>
      </c>
      <c r="O3801" s="7">
        <f t="shared" si="319"/>
        <v>0.4937572133039555</v>
      </c>
      <c r="P3801" s="7">
        <f t="shared" si="319"/>
        <v>0.4937572133039555</v>
      </c>
      <c r="Q3801" s="7">
        <f t="shared" si="319"/>
        <v>0.10145839890882384</v>
      </c>
      <c r="R3801" s="7" t="str">
        <f t="shared" si="319"/>
        <v>-</v>
      </c>
      <c r="S3801" s="7" t="str">
        <f t="shared" si="319"/>
        <v>-</v>
      </c>
      <c r="T3801" s="286">
        <f t="shared" si="317"/>
        <v>0.10145839890882384</v>
      </c>
      <c r="AN3801" s="2">
        <v>6761</v>
      </c>
      <c r="AO3801" s="2">
        <v>42785</v>
      </c>
      <c r="AP3801" s="2">
        <v>0.5801736111111111</v>
      </c>
      <c r="AQ3801" s="2" t="str">
        <v>Coffee</v>
      </c>
      <c r="AR3801" s="2" t="str">
        <v>Coffee</v>
      </c>
      <c r="AS3801" s="2" t="str">
        <v/>
      </c>
      <c r="AT3801" s="2" t="str">
        <v/>
      </c>
      <c r="AU3801" s="2" t="str">
        <v/>
      </c>
      <c r="AV3801" s="2" t="str" cm="1">
        <f t="array" ref="AV3801:AW3801">_xlfn.UNIQUE(AQ3801:AU3801,TRUE)</f>
        <v>Coffee</v>
      </c>
      <c r="AW3801" s="2" t="str">
        <v/>
      </c>
      <c r="AX3801" s="2"/>
      <c r="AY3801" s="2"/>
      <c r="AZ3801" s="2"/>
      <c r="BA3801" s="2" t="b">
        <f t="shared" si="315"/>
        <v>1</v>
      </c>
      <c r="BB3801" s="2" t="b">
        <f t="shared" si="316"/>
        <v>0</v>
      </c>
      <c r="BC3801" s="2">
        <f t="shared" si="318"/>
        <v>0</v>
      </c>
    </row>
    <row r="3802" spans="2:55" x14ac:dyDescent="0.2">
      <c r="B3802" s="12">
        <v>3799</v>
      </c>
      <c r="C3802" s="335">
        <v>42731</v>
      </c>
      <c r="D3802" s="336">
        <v>0.50907407407407412</v>
      </c>
      <c r="E3802" s="12" t="s">
        <v>5915</v>
      </c>
      <c r="F3802" s="12" t="s">
        <v>5915</v>
      </c>
      <c r="G3802" s="12" t="s">
        <v>5915</v>
      </c>
      <c r="H3802" s="12" t="s">
        <v>5938</v>
      </c>
      <c r="I3802" s="12" t="s">
        <v>5914</v>
      </c>
      <c r="J3802" s="2" t="s">
        <v>5915</v>
      </c>
      <c r="K3802" s="2" t="s">
        <v>5938</v>
      </c>
      <c r="L3802" s="2" t="s">
        <v>5914</v>
      </c>
      <c r="O3802" s="7">
        <f t="shared" si="319"/>
        <v>0.4937572133039555</v>
      </c>
      <c r="P3802" s="7">
        <f t="shared" si="319"/>
        <v>0.4937572133039555</v>
      </c>
      <c r="Q3802" s="7">
        <f t="shared" si="319"/>
        <v>0.4937572133039555</v>
      </c>
      <c r="R3802" s="7">
        <f t="shared" si="319"/>
        <v>3.2840205644738225E-2</v>
      </c>
      <c r="S3802" s="7" t="str">
        <f t="shared" si="319"/>
        <v>-</v>
      </c>
      <c r="T3802" s="286">
        <f t="shared" si="317"/>
        <v>3.2840205644738225E-2</v>
      </c>
      <c r="AN3802" s="2">
        <v>6763</v>
      </c>
      <c r="AO3802" s="2">
        <v>42785</v>
      </c>
      <c r="AP3802" s="2">
        <v>0.58225694444444442</v>
      </c>
      <c r="AQ3802" s="2" t="str">
        <v>Coffee</v>
      </c>
      <c r="AR3802" s="2" t="str">
        <v>Coffee</v>
      </c>
      <c r="AS3802" s="2" t="str">
        <v/>
      </c>
      <c r="AT3802" s="2" t="str">
        <v/>
      </c>
      <c r="AU3802" s="2" t="str">
        <v/>
      </c>
      <c r="AV3802" s="2" t="str" cm="1">
        <f t="array" ref="AV3802:AW3802">_xlfn.UNIQUE(AQ3802:AU3802,TRUE)</f>
        <v>Coffee</v>
      </c>
      <c r="AW3802" s="2" t="str">
        <v/>
      </c>
      <c r="AX3802" s="2"/>
      <c r="AY3802" s="2"/>
      <c r="AZ3802" s="2"/>
      <c r="BA3802" s="2" t="b">
        <f t="shared" si="315"/>
        <v>1</v>
      </c>
      <c r="BB3802" s="2" t="b">
        <f t="shared" si="316"/>
        <v>0</v>
      </c>
      <c r="BC3802" s="2">
        <f t="shared" si="318"/>
        <v>0</v>
      </c>
    </row>
    <row r="3803" spans="2:55" x14ac:dyDescent="0.2">
      <c r="B3803" s="12">
        <v>3800</v>
      </c>
      <c r="C3803" s="335">
        <v>42731</v>
      </c>
      <c r="D3803" s="336">
        <v>0.55249999999999999</v>
      </c>
      <c r="E3803" s="12" t="s">
        <v>5918</v>
      </c>
      <c r="F3803" s="12" t="s">
        <v>5921</v>
      </c>
      <c r="G3803" s="12" t="s">
        <v>5914</v>
      </c>
      <c r="H3803" s="12" t="s">
        <v>5914</v>
      </c>
      <c r="I3803" s="12" t="s">
        <v>5914</v>
      </c>
      <c r="J3803" s="2" t="s">
        <v>5918</v>
      </c>
      <c r="K3803" s="2" t="s">
        <v>5921</v>
      </c>
      <c r="L3803" s="2" t="s">
        <v>5914</v>
      </c>
      <c r="O3803" s="7">
        <f t="shared" si="319"/>
        <v>5.7391669289686288E-2</v>
      </c>
      <c r="P3803" s="7">
        <f t="shared" si="319"/>
        <v>0.1409086139964327</v>
      </c>
      <c r="Q3803" s="7" t="str">
        <f t="shared" si="319"/>
        <v>-</v>
      </c>
      <c r="R3803" s="7" t="str">
        <f t="shared" si="319"/>
        <v>-</v>
      </c>
      <c r="S3803" s="7" t="str">
        <f t="shared" si="319"/>
        <v>-</v>
      </c>
      <c r="T3803" s="286">
        <f t="shared" si="317"/>
        <v>5.7391669289686288E-2</v>
      </c>
      <c r="AN3803" s="2">
        <v>6764</v>
      </c>
      <c r="AO3803" s="2">
        <v>42785</v>
      </c>
      <c r="AP3803" s="2">
        <v>0.58454861111111112</v>
      </c>
      <c r="AQ3803" s="2" t="str">
        <v>Cake</v>
      </c>
      <c r="AR3803" s="2" t="str">
        <v/>
      </c>
      <c r="AS3803" s="2" t="str">
        <v/>
      </c>
      <c r="AT3803" s="2" t="str">
        <v/>
      </c>
      <c r="AU3803" s="2" t="str">
        <v/>
      </c>
      <c r="AV3803" s="2" t="str" cm="1">
        <f t="array" ref="AV3803:AW3803">_xlfn.UNIQUE(AQ3803:AU3803,TRUE)</f>
        <v>Cake</v>
      </c>
      <c r="AW3803" s="2" t="str">
        <v/>
      </c>
      <c r="AX3803" s="2"/>
      <c r="AY3803" s="2"/>
      <c r="AZ3803" s="2"/>
      <c r="BA3803" s="2" t="b">
        <f t="shared" si="315"/>
        <v>0</v>
      </c>
      <c r="BB3803" s="2" t="b">
        <f t="shared" si="316"/>
        <v>0</v>
      </c>
      <c r="BC3803" s="2">
        <f t="shared" si="318"/>
        <v>0</v>
      </c>
    </row>
    <row r="3804" spans="2:55" x14ac:dyDescent="0.2">
      <c r="B3804" s="12">
        <v>3801</v>
      </c>
      <c r="C3804" s="335">
        <v>42731</v>
      </c>
      <c r="D3804" s="336">
        <v>0.56034722222222222</v>
      </c>
      <c r="E3804" s="12" t="s">
        <v>5915</v>
      </c>
      <c r="F3804" s="12" t="s">
        <v>5914</v>
      </c>
      <c r="G3804" s="12" t="s">
        <v>5914</v>
      </c>
      <c r="H3804" s="12" t="s">
        <v>5914</v>
      </c>
      <c r="I3804" s="12" t="s">
        <v>5914</v>
      </c>
      <c r="J3804" s="2" t="s">
        <v>5915</v>
      </c>
      <c r="K3804" s="2" t="s">
        <v>5914</v>
      </c>
      <c r="O3804" s="7">
        <f t="shared" si="319"/>
        <v>0.4937572133039555</v>
      </c>
      <c r="P3804" s="7" t="str">
        <f t="shared" si="319"/>
        <v>-</v>
      </c>
      <c r="Q3804" s="7" t="str">
        <f t="shared" si="319"/>
        <v>-</v>
      </c>
      <c r="R3804" s="7" t="str">
        <f t="shared" si="319"/>
        <v>-</v>
      </c>
      <c r="S3804" s="7" t="str">
        <f t="shared" si="319"/>
        <v>-</v>
      </c>
      <c r="T3804" s="286">
        <f t="shared" si="317"/>
        <v>0.4937572133039555</v>
      </c>
      <c r="AN3804" s="2">
        <v>6765</v>
      </c>
      <c r="AO3804" s="2">
        <v>42785</v>
      </c>
      <c r="AP3804" s="2">
        <v>0.58568287037037037</v>
      </c>
      <c r="AQ3804" s="2" t="str">
        <v>Coffee</v>
      </c>
      <c r="AR3804" s="2" t="str">
        <v>Cake</v>
      </c>
      <c r="AS3804" s="2" t="str">
        <v/>
      </c>
      <c r="AT3804" s="2" t="str">
        <v/>
      </c>
      <c r="AU3804" s="2" t="str">
        <v/>
      </c>
      <c r="AV3804" s="2" t="str" cm="1">
        <f t="array" ref="AV3804:AX3804">_xlfn.UNIQUE(AQ3804:AU3804,TRUE)</f>
        <v>Coffee</v>
      </c>
      <c r="AW3804" s="2" t="str">
        <v>Cake</v>
      </c>
      <c r="AX3804" s="2" t="str">
        <v/>
      </c>
      <c r="AY3804" s="2"/>
      <c r="AZ3804" s="2"/>
      <c r="BA3804" s="2" t="b">
        <f t="shared" si="315"/>
        <v>1</v>
      </c>
      <c r="BB3804" s="2" t="b">
        <f t="shared" si="316"/>
        <v>0</v>
      </c>
      <c r="BC3804" s="2">
        <f t="shared" si="318"/>
        <v>0</v>
      </c>
    </row>
    <row r="3805" spans="2:55" x14ac:dyDescent="0.2">
      <c r="B3805" s="12">
        <v>3802</v>
      </c>
      <c r="C3805" s="335">
        <v>42731</v>
      </c>
      <c r="D3805" s="336">
        <v>0.56982638888888892</v>
      </c>
      <c r="E3805" s="12" t="s">
        <v>5915</v>
      </c>
      <c r="F3805" s="12" t="s">
        <v>5914</v>
      </c>
      <c r="G3805" s="12" t="s">
        <v>5914</v>
      </c>
      <c r="H3805" s="12" t="s">
        <v>5914</v>
      </c>
      <c r="I3805" s="12" t="s">
        <v>5914</v>
      </c>
      <c r="J3805" s="2" t="s">
        <v>5915</v>
      </c>
      <c r="K3805" s="2" t="s">
        <v>5914</v>
      </c>
      <c r="O3805" s="7">
        <f t="shared" si="319"/>
        <v>0.4937572133039555</v>
      </c>
      <c r="P3805" s="7" t="str">
        <f t="shared" si="319"/>
        <v>-</v>
      </c>
      <c r="Q3805" s="7" t="str">
        <f t="shared" si="319"/>
        <v>-</v>
      </c>
      <c r="R3805" s="7" t="str">
        <f t="shared" si="319"/>
        <v>-</v>
      </c>
      <c r="S3805" s="7" t="str">
        <f t="shared" si="319"/>
        <v>-</v>
      </c>
      <c r="T3805" s="286">
        <f t="shared" si="317"/>
        <v>0.4937572133039555</v>
      </c>
      <c r="AN3805" s="2">
        <v>6766</v>
      </c>
      <c r="AO3805" s="2">
        <v>42785</v>
      </c>
      <c r="AP3805" s="2">
        <v>0.58653935185185191</v>
      </c>
      <c r="AQ3805" s="2" t="str">
        <v>Bread</v>
      </c>
      <c r="AR3805" s="2" t="str">
        <v/>
      </c>
      <c r="AS3805" s="2" t="str">
        <v/>
      </c>
      <c r="AT3805" s="2" t="str">
        <v/>
      </c>
      <c r="AU3805" s="2" t="str">
        <v/>
      </c>
      <c r="AV3805" s="2" t="str" cm="1">
        <f t="array" ref="AV3805:AW3805">_xlfn.UNIQUE(AQ3805:AU3805,TRUE)</f>
        <v>Bread</v>
      </c>
      <c r="AW3805" s="2" t="str">
        <v/>
      </c>
      <c r="AX3805" s="2"/>
      <c r="AY3805" s="2"/>
      <c r="AZ3805" s="2"/>
      <c r="BA3805" s="2" t="b">
        <f t="shared" si="315"/>
        <v>0</v>
      </c>
      <c r="BB3805" s="2" t="b">
        <f t="shared" si="316"/>
        <v>0</v>
      </c>
      <c r="BC3805" s="2">
        <f t="shared" si="318"/>
        <v>0</v>
      </c>
    </row>
    <row r="3806" spans="2:55" x14ac:dyDescent="0.2">
      <c r="B3806" s="12">
        <v>3803</v>
      </c>
      <c r="C3806" s="335">
        <v>42731</v>
      </c>
      <c r="D3806" s="336">
        <v>0.58032407407407405</v>
      </c>
      <c r="E3806" s="12" t="s">
        <v>5924</v>
      </c>
      <c r="F3806" s="12" t="s">
        <v>5926</v>
      </c>
      <c r="G3806" s="12" t="s">
        <v>5977</v>
      </c>
      <c r="H3806" s="12" t="s">
        <v>5914</v>
      </c>
      <c r="I3806" s="12" t="s">
        <v>5914</v>
      </c>
      <c r="J3806" s="2" t="s">
        <v>5924</v>
      </c>
      <c r="K3806" s="2" t="s">
        <v>5926</v>
      </c>
      <c r="L3806" s="2" t="s">
        <v>5977</v>
      </c>
      <c r="M3806" s="2" t="s">
        <v>5914</v>
      </c>
      <c r="O3806" s="7">
        <f t="shared" si="319"/>
        <v>8.4775994124436052E-2</v>
      </c>
      <c r="P3806" s="7">
        <f t="shared" si="319"/>
        <v>6.1063896757947753E-2</v>
      </c>
      <c r="Q3806" s="7">
        <f t="shared" si="319"/>
        <v>9.4428706326723328E-4</v>
      </c>
      <c r="R3806" s="7" t="str">
        <f t="shared" si="319"/>
        <v>-</v>
      </c>
      <c r="S3806" s="7" t="str">
        <f t="shared" si="319"/>
        <v>-</v>
      </c>
      <c r="T3806" s="286">
        <f t="shared" si="317"/>
        <v>9.4428706326723328E-4</v>
      </c>
      <c r="AN3806" s="2">
        <v>6768</v>
      </c>
      <c r="AO3806" s="2">
        <v>42785</v>
      </c>
      <c r="AP3806" s="2">
        <v>0.58937499999999998</v>
      </c>
      <c r="AQ3806" s="2" t="str">
        <v>Coffee</v>
      </c>
      <c r="AR3806" s="2" t="str">
        <v>Cake</v>
      </c>
      <c r="AS3806" s="2" t="str">
        <v>Bread</v>
      </c>
      <c r="AT3806" s="2" t="str">
        <v>Cookies</v>
      </c>
      <c r="AU3806" s="2" t="str">
        <v/>
      </c>
      <c r="AV3806" s="2" t="str" cm="1">
        <f t="array" ref="AV3806:AZ3806">_xlfn.UNIQUE(AQ3806:AU3806,TRUE)</f>
        <v>Coffee</v>
      </c>
      <c r="AW3806" s="2" t="str">
        <v>Cake</v>
      </c>
      <c r="AX3806" s="2" t="str">
        <v>Bread</v>
      </c>
      <c r="AY3806" s="2" t="str">
        <v>Cookies</v>
      </c>
      <c r="AZ3806" s="2" t="str">
        <v/>
      </c>
      <c r="BA3806" s="2" t="b">
        <f t="shared" si="315"/>
        <v>1</v>
      </c>
      <c r="BB3806" s="2" t="b">
        <f t="shared" si="316"/>
        <v>0</v>
      </c>
      <c r="BC3806" s="2">
        <f t="shared" si="318"/>
        <v>0</v>
      </c>
    </row>
    <row r="3807" spans="2:55" x14ac:dyDescent="0.2">
      <c r="B3807" s="12">
        <v>3804</v>
      </c>
      <c r="C3807" s="335">
        <v>42731</v>
      </c>
      <c r="D3807" s="336">
        <v>0.58142361111111118</v>
      </c>
      <c r="E3807" s="12" t="s">
        <v>5915</v>
      </c>
      <c r="F3807" s="12" t="s">
        <v>5915</v>
      </c>
      <c r="G3807" s="12" t="s">
        <v>5927</v>
      </c>
      <c r="H3807" s="12"/>
      <c r="I3807" s="12" t="s">
        <v>5914</v>
      </c>
      <c r="J3807" s="2" t="s">
        <v>5915</v>
      </c>
      <c r="K3807" s="2" t="s">
        <v>5927</v>
      </c>
      <c r="M3807" s="2" t="s">
        <v>5914</v>
      </c>
      <c r="O3807" s="7">
        <f t="shared" si="319"/>
        <v>0.4937572133039555</v>
      </c>
      <c r="P3807" s="7">
        <f t="shared" si="319"/>
        <v>0.4937572133039555</v>
      </c>
      <c r="Q3807" s="7">
        <f t="shared" si="319"/>
        <v>7.0401846605812612E-2</v>
      </c>
      <c r="R3807" s="7" t="str">
        <f t="shared" si="319"/>
        <v>-</v>
      </c>
      <c r="S3807" s="7" t="str">
        <f t="shared" si="319"/>
        <v>-</v>
      </c>
      <c r="T3807" s="286">
        <f t="shared" si="317"/>
        <v>7.0401846605812612E-2</v>
      </c>
      <c r="AN3807" s="2">
        <v>6773</v>
      </c>
      <c r="AO3807" s="2">
        <v>42785</v>
      </c>
      <c r="AP3807" s="2">
        <v>0.60924768518518524</v>
      </c>
      <c r="AQ3807" s="2" t="str">
        <v>Coffee</v>
      </c>
      <c r="AR3807" s="2" t="str">
        <v/>
      </c>
      <c r="AS3807" s="2" t="str">
        <v/>
      </c>
      <c r="AT3807" s="2" t="str">
        <v/>
      </c>
      <c r="AU3807" s="2" t="str">
        <v/>
      </c>
      <c r="AV3807" s="2" t="str" cm="1">
        <f t="array" ref="AV3807:AW3807">_xlfn.UNIQUE(AQ3807:AU3807,TRUE)</f>
        <v>Coffee</v>
      </c>
      <c r="AW3807" s="2" t="str">
        <v/>
      </c>
      <c r="AX3807" s="2"/>
      <c r="AY3807" s="2"/>
      <c r="AZ3807" s="2"/>
      <c r="BA3807" s="2" t="b">
        <f t="shared" si="315"/>
        <v>1</v>
      </c>
      <c r="BB3807" s="2" t="b">
        <f t="shared" si="316"/>
        <v>0</v>
      </c>
      <c r="BC3807" s="2">
        <f t="shared" si="318"/>
        <v>0</v>
      </c>
    </row>
    <row r="3808" spans="2:55" x14ac:dyDescent="0.2">
      <c r="B3808" s="12">
        <v>3805</v>
      </c>
      <c r="C3808" s="335">
        <v>42731</v>
      </c>
      <c r="D3808" s="336">
        <v>0.58561342592592591</v>
      </c>
      <c r="E3808" s="12" t="s">
        <v>5915</v>
      </c>
      <c r="F3808" s="12" t="s">
        <v>5927</v>
      </c>
      <c r="G3808" s="12" t="s">
        <v>5915</v>
      </c>
      <c r="H3808" s="12" t="s">
        <v>5918</v>
      </c>
      <c r="I3808" s="12" t="s">
        <v>5914</v>
      </c>
      <c r="J3808" s="2" t="s">
        <v>5915</v>
      </c>
      <c r="K3808" s="2" t="s">
        <v>5927</v>
      </c>
      <c r="L3808" s="2" t="s">
        <v>5918</v>
      </c>
      <c r="M3808" s="2" t="s">
        <v>5914</v>
      </c>
      <c r="O3808" s="7">
        <f t="shared" si="319"/>
        <v>0.4937572133039555</v>
      </c>
      <c r="P3808" s="7">
        <f t="shared" si="319"/>
        <v>7.0401846605812612E-2</v>
      </c>
      <c r="Q3808" s="7">
        <f t="shared" si="319"/>
        <v>0.4937572133039555</v>
      </c>
      <c r="R3808" s="7">
        <f t="shared" si="319"/>
        <v>5.7391669289686288E-2</v>
      </c>
      <c r="S3808" s="7" t="str">
        <f t="shared" si="319"/>
        <v>-</v>
      </c>
      <c r="T3808" s="286">
        <f t="shared" si="317"/>
        <v>5.7391669289686288E-2</v>
      </c>
      <c r="AN3808" s="2">
        <v>6776</v>
      </c>
      <c r="AO3808" s="2">
        <v>42785</v>
      </c>
      <c r="AP3808" s="2">
        <v>0.65415509259259264</v>
      </c>
      <c r="AQ3808" s="2" t="str">
        <v>Coffee</v>
      </c>
      <c r="AR3808" s="2" t="str">
        <v>Coffee</v>
      </c>
      <c r="AS3808" s="2" t="str">
        <v>Coffee</v>
      </c>
      <c r="AT3808" s="2" t="str">
        <v>Coffee</v>
      </c>
      <c r="AU3808" s="2" t="str">
        <v>Cake</v>
      </c>
      <c r="AV3808" s="2" t="str" cm="1">
        <f t="array" ref="AV3808:AW3808">_xlfn.UNIQUE(AQ3808:AU3808,TRUE)</f>
        <v>Coffee</v>
      </c>
      <c r="AW3808" s="2" t="str">
        <v>Cake</v>
      </c>
      <c r="AX3808" s="2"/>
      <c r="AY3808" s="2"/>
      <c r="AZ3808" s="2"/>
      <c r="BA3808" s="2" t="b">
        <f t="shared" si="315"/>
        <v>1</v>
      </c>
      <c r="BB3808" s="2" t="b">
        <f t="shared" si="316"/>
        <v>0</v>
      </c>
      <c r="BC3808" s="2">
        <f t="shared" si="318"/>
        <v>0</v>
      </c>
    </row>
    <row r="3809" spans="2:55" x14ac:dyDescent="0.2">
      <c r="B3809" s="12">
        <v>3806</v>
      </c>
      <c r="C3809" s="335">
        <v>42731</v>
      </c>
      <c r="D3809" s="336">
        <v>0.6011805555555555</v>
      </c>
      <c r="E3809" s="12" t="s">
        <v>5915</v>
      </c>
      <c r="F3809" s="12" t="s">
        <v>5914</v>
      </c>
      <c r="G3809" s="12" t="s">
        <v>5914</v>
      </c>
      <c r="H3809" s="12" t="s">
        <v>5914</v>
      </c>
      <c r="I3809" s="12" t="s">
        <v>5914</v>
      </c>
      <c r="J3809" s="2" t="s">
        <v>5915</v>
      </c>
      <c r="K3809" s="2" t="s">
        <v>5914</v>
      </c>
      <c r="O3809" s="7">
        <f t="shared" si="319"/>
        <v>0.4937572133039555</v>
      </c>
      <c r="P3809" s="7" t="str">
        <f t="shared" si="319"/>
        <v>-</v>
      </c>
      <c r="Q3809" s="7" t="str">
        <f t="shared" si="319"/>
        <v>-</v>
      </c>
      <c r="R3809" s="7" t="str">
        <f t="shared" si="319"/>
        <v>-</v>
      </c>
      <c r="S3809" s="7" t="str">
        <f t="shared" si="319"/>
        <v>-</v>
      </c>
      <c r="T3809" s="286">
        <f t="shared" si="317"/>
        <v>0.4937572133039555</v>
      </c>
      <c r="AN3809" s="2">
        <v>6780</v>
      </c>
      <c r="AO3809" s="2">
        <v>42786</v>
      </c>
      <c r="AP3809" s="2">
        <v>0.39413194444444444</v>
      </c>
      <c r="AQ3809" s="2" t="str">
        <v>Coffee</v>
      </c>
      <c r="AR3809" s="2" t="str">
        <v/>
      </c>
      <c r="AS3809" s="2" t="str">
        <v/>
      </c>
      <c r="AT3809" s="2" t="str">
        <v/>
      </c>
      <c r="AU3809" s="2" t="str">
        <v/>
      </c>
      <c r="AV3809" s="2" t="str" cm="1">
        <f t="array" ref="AV3809:AW3809">_xlfn.UNIQUE(AQ3809:AU3809,TRUE)</f>
        <v>Coffee</v>
      </c>
      <c r="AW3809" s="2" t="str">
        <v/>
      </c>
      <c r="AX3809" s="2"/>
      <c r="AY3809" s="2"/>
      <c r="AZ3809" s="2"/>
      <c r="BA3809" s="2" t="b">
        <f t="shared" si="315"/>
        <v>1</v>
      </c>
      <c r="BB3809" s="2" t="b">
        <f t="shared" si="316"/>
        <v>0</v>
      </c>
      <c r="BC3809" s="2">
        <f t="shared" si="318"/>
        <v>0</v>
      </c>
    </row>
    <row r="3810" spans="2:55" x14ac:dyDescent="0.2">
      <c r="B3810" s="12">
        <v>3807</v>
      </c>
      <c r="C3810" s="335">
        <v>42731</v>
      </c>
      <c r="D3810" s="336">
        <v>0.61020833333333335</v>
      </c>
      <c r="E3810" s="12" t="s">
        <v>5915</v>
      </c>
      <c r="F3810" s="12" t="s">
        <v>5923</v>
      </c>
      <c r="G3810" s="12" t="s">
        <v>5914</v>
      </c>
      <c r="H3810" s="12" t="s">
        <v>5914</v>
      </c>
      <c r="I3810" s="12" t="s">
        <v>5914</v>
      </c>
      <c r="J3810" s="2" t="s">
        <v>5915</v>
      </c>
      <c r="K3810" s="2" t="s">
        <v>5923</v>
      </c>
      <c r="L3810" s="2" t="s">
        <v>5914</v>
      </c>
      <c r="O3810" s="7">
        <f t="shared" si="319"/>
        <v>0.4937572133039555</v>
      </c>
      <c r="P3810" s="7">
        <f t="shared" si="319"/>
        <v>0.10145839890882384</v>
      </c>
      <c r="Q3810" s="7" t="str">
        <f t="shared" si="319"/>
        <v>-</v>
      </c>
      <c r="R3810" s="7" t="str">
        <f t="shared" si="319"/>
        <v>-</v>
      </c>
      <c r="S3810" s="7" t="str">
        <f t="shared" si="319"/>
        <v>-</v>
      </c>
      <c r="T3810" s="286">
        <f t="shared" si="317"/>
        <v>0.10145839890882384</v>
      </c>
      <c r="AN3810" s="2">
        <v>6782</v>
      </c>
      <c r="AO3810" s="2">
        <v>42786</v>
      </c>
      <c r="AP3810" s="2">
        <v>0.42650462962962959</v>
      </c>
      <c r="AQ3810" s="2" t="str">
        <v>Coffee</v>
      </c>
      <c r="AR3810" s="2" t="str">
        <v/>
      </c>
      <c r="AS3810" s="2" t="str">
        <v/>
      </c>
      <c r="AT3810" s="2" t="str">
        <v/>
      </c>
      <c r="AU3810" s="2" t="str">
        <v/>
      </c>
      <c r="AV3810" s="2" t="str" cm="1">
        <f t="array" ref="AV3810:AW3810">_xlfn.UNIQUE(AQ3810:AU3810,TRUE)</f>
        <v>Coffee</v>
      </c>
      <c r="AW3810" s="2" t="str">
        <v/>
      </c>
      <c r="AX3810" s="2"/>
      <c r="AY3810" s="2"/>
      <c r="AZ3810" s="2"/>
      <c r="BA3810" s="2" t="b">
        <f t="shared" si="315"/>
        <v>1</v>
      </c>
      <c r="BB3810" s="2" t="b">
        <f t="shared" si="316"/>
        <v>0</v>
      </c>
      <c r="BC3810" s="2">
        <f t="shared" si="318"/>
        <v>0</v>
      </c>
    </row>
    <row r="3811" spans="2:55" x14ac:dyDescent="0.2">
      <c r="B3811" s="12">
        <v>3808</v>
      </c>
      <c r="C3811" s="335">
        <v>42731</v>
      </c>
      <c r="D3811" s="336">
        <v>0.61380787037037032</v>
      </c>
      <c r="E3811" s="12" t="s">
        <v>5920</v>
      </c>
      <c r="F3811" s="12" t="s">
        <v>5915</v>
      </c>
      <c r="G3811" s="12" t="s">
        <v>5914</v>
      </c>
      <c r="H3811" s="12" t="s">
        <v>5914</v>
      </c>
      <c r="I3811" s="12" t="s">
        <v>5914</v>
      </c>
      <c r="J3811" s="2" t="s">
        <v>5920</v>
      </c>
      <c r="K3811" s="2" t="s">
        <v>5915</v>
      </c>
      <c r="L3811" s="2" t="s">
        <v>5914</v>
      </c>
      <c r="O3811" s="7">
        <f t="shared" si="319"/>
        <v>5.277515475815759E-2</v>
      </c>
      <c r="P3811" s="7">
        <f t="shared" si="319"/>
        <v>0.4937572133039555</v>
      </c>
      <c r="Q3811" s="7" t="str">
        <f t="shared" si="319"/>
        <v>-</v>
      </c>
      <c r="R3811" s="7" t="str">
        <f t="shared" si="319"/>
        <v>-</v>
      </c>
      <c r="S3811" s="7" t="str">
        <f t="shared" si="319"/>
        <v>-</v>
      </c>
      <c r="T3811" s="286">
        <f t="shared" si="317"/>
        <v>5.277515475815759E-2</v>
      </c>
      <c r="AN3811" s="2">
        <v>6784</v>
      </c>
      <c r="AO3811" s="2">
        <v>42786</v>
      </c>
      <c r="AP3811" s="2">
        <v>0.43434027777777778</v>
      </c>
      <c r="AQ3811" s="2" t="str">
        <v>Coffee</v>
      </c>
      <c r="AR3811" s="2" t="str">
        <v>Medialuna</v>
      </c>
      <c r="AS3811" s="2" t="str">
        <v/>
      </c>
      <c r="AT3811" s="2" t="str">
        <v/>
      </c>
      <c r="AU3811" s="2" t="str">
        <v/>
      </c>
      <c r="AV3811" s="2" t="str" cm="1">
        <f t="array" ref="AV3811:AX3811">_xlfn.UNIQUE(AQ3811:AU3811,TRUE)</f>
        <v>Coffee</v>
      </c>
      <c r="AW3811" s="2" t="str">
        <v>Medialuna</v>
      </c>
      <c r="AX3811" s="2" t="str">
        <v/>
      </c>
      <c r="AY3811" s="2"/>
      <c r="AZ3811" s="2"/>
      <c r="BA3811" s="2" t="b">
        <f t="shared" si="315"/>
        <v>1</v>
      </c>
      <c r="BB3811" s="2" t="b">
        <f t="shared" si="316"/>
        <v>0</v>
      </c>
      <c r="BC3811" s="2">
        <f t="shared" si="318"/>
        <v>0</v>
      </c>
    </row>
    <row r="3812" spans="2:55" x14ac:dyDescent="0.2">
      <c r="B3812" s="12">
        <v>3809</v>
      </c>
      <c r="C3812" s="335">
        <v>42731</v>
      </c>
      <c r="D3812" s="336">
        <v>0.62724537037037031</v>
      </c>
      <c r="E3812" s="12" t="s">
        <v>5913</v>
      </c>
      <c r="F3812" s="12" t="s">
        <v>5930</v>
      </c>
      <c r="G3812" s="12" t="s">
        <v>5914</v>
      </c>
      <c r="H3812" s="12" t="s">
        <v>5914</v>
      </c>
      <c r="I3812" s="12" t="s">
        <v>5914</v>
      </c>
      <c r="J3812" s="2" t="s">
        <v>5913</v>
      </c>
      <c r="K3812" s="2" t="s">
        <v>5930</v>
      </c>
      <c r="L3812" s="2" t="s">
        <v>5914</v>
      </c>
      <c r="O3812" s="7">
        <f t="shared" si="319"/>
        <v>0.32357570034623861</v>
      </c>
      <c r="P3812" s="7">
        <f t="shared" si="319"/>
        <v>3.8505928024341621E-2</v>
      </c>
      <c r="Q3812" s="7" t="str">
        <f t="shared" si="319"/>
        <v>-</v>
      </c>
      <c r="R3812" s="7" t="str">
        <f t="shared" si="319"/>
        <v>-</v>
      </c>
      <c r="S3812" s="7" t="str">
        <f t="shared" si="319"/>
        <v>-</v>
      </c>
      <c r="T3812" s="286">
        <f t="shared" si="317"/>
        <v>3.8505928024341621E-2</v>
      </c>
      <c r="AN3812" s="2">
        <v>6785</v>
      </c>
      <c r="AO3812" s="2">
        <v>42786</v>
      </c>
      <c r="AP3812" s="2">
        <v>0.44291666666666668</v>
      </c>
      <c r="AQ3812" s="2" t="str">
        <v>Bread</v>
      </c>
      <c r="AR3812" s="2" t="str">
        <v/>
      </c>
      <c r="AS3812" s="2" t="str">
        <v/>
      </c>
      <c r="AT3812" s="2" t="str">
        <v/>
      </c>
      <c r="AU3812" s="2" t="str">
        <v/>
      </c>
      <c r="AV3812" s="2" t="str" cm="1">
        <f t="array" ref="AV3812:AW3812">_xlfn.UNIQUE(AQ3812:AU3812,TRUE)</f>
        <v>Bread</v>
      </c>
      <c r="AW3812" s="2" t="str">
        <v/>
      </c>
      <c r="AX3812" s="2"/>
      <c r="AY3812" s="2"/>
      <c r="AZ3812" s="2"/>
      <c r="BA3812" s="2" t="b">
        <f t="shared" si="315"/>
        <v>0</v>
      </c>
      <c r="BB3812" s="2" t="b">
        <f t="shared" si="316"/>
        <v>0</v>
      </c>
      <c r="BC3812" s="2">
        <f t="shared" si="318"/>
        <v>0</v>
      </c>
    </row>
    <row r="3813" spans="2:55" x14ac:dyDescent="0.2">
      <c r="B3813" s="12">
        <v>3810</v>
      </c>
      <c r="C3813" s="335">
        <v>42731</v>
      </c>
      <c r="D3813" s="336">
        <v>0.63440972222222225</v>
      </c>
      <c r="E3813" s="12" t="s">
        <v>5915</v>
      </c>
      <c r="F3813" s="12" t="s">
        <v>5915</v>
      </c>
      <c r="G3813" s="12" t="s">
        <v>5914</v>
      </c>
      <c r="H3813" s="12" t="s">
        <v>5914</v>
      </c>
      <c r="I3813" s="12" t="s">
        <v>5914</v>
      </c>
      <c r="J3813" s="2" t="s">
        <v>5915</v>
      </c>
      <c r="K3813" s="2" t="s">
        <v>5914</v>
      </c>
      <c r="O3813" s="7">
        <f t="shared" si="319"/>
        <v>0.4937572133039555</v>
      </c>
      <c r="P3813" s="7">
        <f t="shared" si="319"/>
        <v>0.4937572133039555</v>
      </c>
      <c r="Q3813" s="7" t="str">
        <f t="shared" si="319"/>
        <v>-</v>
      </c>
      <c r="R3813" s="7" t="str">
        <f t="shared" si="319"/>
        <v>-</v>
      </c>
      <c r="S3813" s="7" t="str">
        <f t="shared" si="319"/>
        <v>-</v>
      </c>
      <c r="T3813" s="286">
        <f t="shared" si="317"/>
        <v>0.4937572133039555</v>
      </c>
      <c r="AN3813" s="2">
        <v>6787</v>
      </c>
      <c r="AO3813" s="2">
        <v>42786</v>
      </c>
      <c r="AP3813" s="2">
        <v>0.45086805555555554</v>
      </c>
      <c r="AQ3813" s="2" t="str">
        <v>Coffee</v>
      </c>
      <c r="AR3813" s="2" t="str">
        <v>Bread</v>
      </c>
      <c r="AS3813" s="2" t="str">
        <v/>
      </c>
      <c r="AT3813" s="2" t="str">
        <v/>
      </c>
      <c r="AU3813" s="2" t="str">
        <v/>
      </c>
      <c r="AV3813" s="2" t="str" cm="1">
        <f t="array" ref="AV3813:AX3813">_xlfn.UNIQUE(AQ3813:AU3813,TRUE)</f>
        <v>Coffee</v>
      </c>
      <c r="AW3813" s="2" t="str">
        <v>Bread</v>
      </c>
      <c r="AX3813" s="2" t="str">
        <v/>
      </c>
      <c r="AY3813" s="2"/>
      <c r="AZ3813" s="2"/>
      <c r="BA3813" s="2" t="b">
        <f t="shared" si="315"/>
        <v>1</v>
      </c>
      <c r="BB3813" s="2" t="b">
        <f t="shared" si="316"/>
        <v>0</v>
      </c>
      <c r="BC3813" s="2">
        <f t="shared" si="318"/>
        <v>0</v>
      </c>
    </row>
    <row r="3814" spans="2:55" x14ac:dyDescent="0.2">
      <c r="B3814" s="12">
        <v>3811</v>
      </c>
      <c r="C3814" s="335">
        <v>42732</v>
      </c>
      <c r="D3814" s="336">
        <v>0.39315972222222223</v>
      </c>
      <c r="E3814" s="12" t="s">
        <v>5915</v>
      </c>
      <c r="F3814" s="12" t="s">
        <v>5914</v>
      </c>
      <c r="G3814" s="12" t="s">
        <v>5914</v>
      </c>
      <c r="H3814" s="12" t="s">
        <v>5914</v>
      </c>
      <c r="I3814" s="12" t="s">
        <v>5914</v>
      </c>
      <c r="J3814" s="2" t="s">
        <v>5915</v>
      </c>
      <c r="K3814" s="2" t="s">
        <v>5914</v>
      </c>
      <c r="O3814" s="7">
        <f t="shared" si="319"/>
        <v>0.4937572133039555</v>
      </c>
      <c r="P3814" s="7" t="str">
        <f t="shared" si="319"/>
        <v>-</v>
      </c>
      <c r="Q3814" s="7" t="str">
        <f t="shared" si="319"/>
        <v>-</v>
      </c>
      <c r="R3814" s="7" t="str">
        <f t="shared" si="319"/>
        <v>-</v>
      </c>
      <c r="S3814" s="7" t="str">
        <f t="shared" si="319"/>
        <v>-</v>
      </c>
      <c r="T3814" s="286">
        <f t="shared" si="317"/>
        <v>0.4937572133039555</v>
      </c>
      <c r="AN3814" s="2">
        <v>6790</v>
      </c>
      <c r="AO3814" s="2">
        <v>42786</v>
      </c>
      <c r="AP3814" s="2">
        <v>0.45731481481481479</v>
      </c>
      <c r="AQ3814" s="2" t="str">
        <v>Coffee</v>
      </c>
      <c r="AR3814" s="2" t="str">
        <v/>
      </c>
      <c r="AS3814" s="2" t="str">
        <v/>
      </c>
      <c r="AT3814" s="2" t="str">
        <v/>
      </c>
      <c r="AU3814" s="2" t="str">
        <v/>
      </c>
      <c r="AV3814" s="2" t="str" cm="1">
        <f t="array" ref="AV3814:AW3814">_xlfn.UNIQUE(AQ3814:AU3814,TRUE)</f>
        <v>Coffee</v>
      </c>
      <c r="AW3814" s="2" t="str">
        <v/>
      </c>
      <c r="AX3814" s="2"/>
      <c r="AY3814" s="2"/>
      <c r="AZ3814" s="2"/>
      <c r="BA3814" s="2" t="b">
        <f t="shared" si="315"/>
        <v>1</v>
      </c>
      <c r="BB3814" s="2" t="b">
        <f t="shared" si="316"/>
        <v>0</v>
      </c>
      <c r="BC3814" s="2">
        <f t="shared" si="318"/>
        <v>0</v>
      </c>
    </row>
    <row r="3815" spans="2:55" x14ac:dyDescent="0.2">
      <c r="B3815" s="12">
        <v>3812</v>
      </c>
      <c r="C3815" s="335">
        <v>42732</v>
      </c>
      <c r="D3815" s="336">
        <v>0.39736111111111111</v>
      </c>
      <c r="E3815" s="12" t="s">
        <v>5926</v>
      </c>
      <c r="F3815" s="12" t="s">
        <v>5924</v>
      </c>
      <c r="G3815" s="12" t="s">
        <v>5914</v>
      </c>
      <c r="H3815" s="12" t="s">
        <v>5914</v>
      </c>
      <c r="I3815" s="12" t="s">
        <v>5914</v>
      </c>
      <c r="J3815" s="2" t="s">
        <v>5926</v>
      </c>
      <c r="K3815" s="2" t="s">
        <v>5924</v>
      </c>
      <c r="L3815" s="2" t="s">
        <v>5914</v>
      </c>
      <c r="O3815" s="7">
        <f t="shared" si="319"/>
        <v>6.1063896757947753E-2</v>
      </c>
      <c r="P3815" s="7">
        <f t="shared" si="319"/>
        <v>8.4775994124436052E-2</v>
      </c>
      <c r="Q3815" s="7" t="str">
        <f t="shared" si="319"/>
        <v>-</v>
      </c>
      <c r="R3815" s="7" t="str">
        <f t="shared" si="319"/>
        <v>-</v>
      </c>
      <c r="S3815" s="7" t="str">
        <f t="shared" si="319"/>
        <v>-</v>
      </c>
      <c r="T3815" s="286">
        <f t="shared" si="317"/>
        <v>6.1063896757947753E-2</v>
      </c>
      <c r="AN3815" s="2">
        <v>6791</v>
      </c>
      <c r="AO3815" s="2">
        <v>42786</v>
      </c>
      <c r="AP3815" s="2">
        <v>0.45893518518518522</v>
      </c>
      <c r="AQ3815" s="2" t="str">
        <v>Coffee</v>
      </c>
      <c r="AR3815" s="2" t="str">
        <v/>
      </c>
      <c r="AS3815" s="2" t="str">
        <v/>
      </c>
      <c r="AT3815" s="2" t="str">
        <v/>
      </c>
      <c r="AU3815" s="2" t="str">
        <v/>
      </c>
      <c r="AV3815" s="2" t="str" cm="1">
        <f t="array" ref="AV3815:AW3815">_xlfn.UNIQUE(AQ3815:AU3815,TRUE)</f>
        <v>Coffee</v>
      </c>
      <c r="AW3815" s="2" t="str">
        <v/>
      </c>
      <c r="AX3815" s="2"/>
      <c r="AY3815" s="2"/>
      <c r="AZ3815" s="2"/>
      <c r="BA3815" s="2" t="b">
        <f t="shared" si="315"/>
        <v>1</v>
      </c>
      <c r="BB3815" s="2" t="b">
        <f t="shared" si="316"/>
        <v>0</v>
      </c>
      <c r="BC3815" s="2">
        <f t="shared" si="318"/>
        <v>0</v>
      </c>
    </row>
    <row r="3816" spans="2:55" x14ac:dyDescent="0.2">
      <c r="B3816" s="12">
        <v>3813</v>
      </c>
      <c r="C3816" s="335">
        <v>42732</v>
      </c>
      <c r="D3816" s="336">
        <v>0.4309837962962963</v>
      </c>
      <c r="E3816" s="12" t="s">
        <v>5915</v>
      </c>
      <c r="F3816" s="12" t="s">
        <v>5915</v>
      </c>
      <c r="G3816" s="12" t="s">
        <v>5914</v>
      </c>
      <c r="H3816" s="12" t="s">
        <v>5914</v>
      </c>
      <c r="I3816" s="12" t="s">
        <v>5914</v>
      </c>
      <c r="J3816" s="2" t="s">
        <v>5915</v>
      </c>
      <c r="K3816" s="2" t="s">
        <v>5914</v>
      </c>
      <c r="O3816" s="7">
        <f t="shared" si="319"/>
        <v>0.4937572133039555</v>
      </c>
      <c r="P3816" s="7">
        <f t="shared" si="319"/>
        <v>0.4937572133039555</v>
      </c>
      <c r="Q3816" s="7" t="str">
        <f t="shared" si="319"/>
        <v>-</v>
      </c>
      <c r="R3816" s="7" t="str">
        <f t="shared" si="319"/>
        <v>-</v>
      </c>
      <c r="S3816" s="7" t="str">
        <f t="shared" si="319"/>
        <v>-</v>
      </c>
      <c r="T3816" s="286">
        <f t="shared" si="317"/>
        <v>0.4937572133039555</v>
      </c>
      <c r="AN3816" s="2">
        <v>6792</v>
      </c>
      <c r="AO3816" s="2">
        <v>42786</v>
      </c>
      <c r="AP3816" s="2">
        <v>0.47431712962962963</v>
      </c>
      <c r="AQ3816" s="2" t="str">
        <v>Coffee</v>
      </c>
      <c r="AR3816" s="2" t="str">
        <v>Medialuna</v>
      </c>
      <c r="AS3816" s="2" t="str">
        <v/>
      </c>
      <c r="AT3816" s="2" t="str">
        <v/>
      </c>
      <c r="AU3816" s="2" t="str">
        <v/>
      </c>
      <c r="AV3816" s="2" t="str" cm="1">
        <f t="array" ref="AV3816:AX3816">_xlfn.UNIQUE(AQ3816:AU3816,TRUE)</f>
        <v>Coffee</v>
      </c>
      <c r="AW3816" s="2" t="str">
        <v>Medialuna</v>
      </c>
      <c r="AX3816" s="2" t="str">
        <v/>
      </c>
      <c r="AY3816" s="2"/>
      <c r="AZ3816" s="2"/>
      <c r="BA3816" s="2" t="b">
        <f t="shared" si="315"/>
        <v>1</v>
      </c>
      <c r="BB3816" s="2" t="b">
        <f t="shared" si="316"/>
        <v>0</v>
      </c>
      <c r="BC3816" s="2">
        <f t="shared" si="318"/>
        <v>0</v>
      </c>
    </row>
    <row r="3817" spans="2:55" x14ac:dyDescent="0.2">
      <c r="B3817" s="12">
        <v>3814</v>
      </c>
      <c r="C3817" s="335">
        <v>42732</v>
      </c>
      <c r="D3817" s="336">
        <v>0.43812500000000004</v>
      </c>
      <c r="E3817" s="12" t="s">
        <v>5915</v>
      </c>
      <c r="F3817" s="12" t="s">
        <v>5914</v>
      </c>
      <c r="G3817" s="12" t="s">
        <v>5914</v>
      </c>
      <c r="H3817" s="12" t="s">
        <v>5914</v>
      </c>
      <c r="I3817" s="12" t="s">
        <v>5914</v>
      </c>
      <c r="J3817" s="2" t="s">
        <v>5915</v>
      </c>
      <c r="K3817" s="2" t="s">
        <v>5914</v>
      </c>
      <c r="O3817" s="7">
        <f t="shared" si="319"/>
        <v>0.4937572133039555</v>
      </c>
      <c r="P3817" s="7" t="str">
        <f t="shared" si="319"/>
        <v>-</v>
      </c>
      <c r="Q3817" s="7" t="str">
        <f t="shared" si="319"/>
        <v>-</v>
      </c>
      <c r="R3817" s="7" t="str">
        <f t="shared" si="319"/>
        <v>-</v>
      </c>
      <c r="S3817" s="7" t="str">
        <f t="shared" si="319"/>
        <v>-</v>
      </c>
      <c r="T3817" s="286">
        <f t="shared" si="317"/>
        <v>0.4937572133039555</v>
      </c>
      <c r="AN3817" s="2">
        <v>6793</v>
      </c>
      <c r="AO3817" s="2">
        <v>42786</v>
      </c>
      <c r="AP3817" s="2">
        <v>0.47598379629629628</v>
      </c>
      <c r="AQ3817" s="2" t="str">
        <v>Pastry</v>
      </c>
      <c r="AR3817" s="2" t="str">
        <v/>
      </c>
      <c r="AS3817" s="2" t="str">
        <v/>
      </c>
      <c r="AT3817" s="2" t="str">
        <v/>
      </c>
      <c r="AU3817" s="2" t="str">
        <v/>
      </c>
      <c r="AV3817" s="2" t="str" cm="1">
        <f t="array" ref="AV3817:AW3817">_xlfn.UNIQUE(AQ3817:AU3817,TRUE)</f>
        <v>Pastry</v>
      </c>
      <c r="AW3817" s="2" t="str">
        <v/>
      </c>
      <c r="AX3817" s="2"/>
      <c r="AY3817" s="2"/>
      <c r="AZ3817" s="2"/>
      <c r="BA3817" s="2" t="b">
        <f t="shared" si="315"/>
        <v>0</v>
      </c>
      <c r="BB3817" s="2" t="b">
        <f t="shared" si="316"/>
        <v>0</v>
      </c>
      <c r="BC3817" s="2">
        <f t="shared" si="318"/>
        <v>0</v>
      </c>
    </row>
    <row r="3818" spans="2:55" x14ac:dyDescent="0.2">
      <c r="B3818" s="12">
        <v>3815</v>
      </c>
      <c r="C3818" s="335">
        <v>42732</v>
      </c>
      <c r="D3818" s="336">
        <v>0.44866898148148149</v>
      </c>
      <c r="E3818" s="12" t="s">
        <v>5915</v>
      </c>
      <c r="F3818" s="12" t="s">
        <v>5926</v>
      </c>
      <c r="G3818" s="12" t="s">
        <v>5924</v>
      </c>
      <c r="H3818" s="12" t="s">
        <v>5926</v>
      </c>
      <c r="I3818" s="12" t="s">
        <v>5914</v>
      </c>
      <c r="J3818" s="2" t="s">
        <v>5915</v>
      </c>
      <c r="K3818" s="2" t="s">
        <v>5926</v>
      </c>
      <c r="L3818" s="2" t="s">
        <v>5924</v>
      </c>
      <c r="M3818" s="2" t="s">
        <v>5914</v>
      </c>
      <c r="O3818" s="7">
        <f t="shared" si="319"/>
        <v>0.4937572133039555</v>
      </c>
      <c r="P3818" s="7">
        <f t="shared" si="319"/>
        <v>6.1063896757947753E-2</v>
      </c>
      <c r="Q3818" s="7">
        <f t="shared" si="319"/>
        <v>8.4775994124436052E-2</v>
      </c>
      <c r="R3818" s="7">
        <f t="shared" si="319"/>
        <v>6.1063896757947753E-2</v>
      </c>
      <c r="S3818" s="7" t="str">
        <f t="shared" si="319"/>
        <v>-</v>
      </c>
      <c r="T3818" s="286">
        <f t="shared" si="317"/>
        <v>6.1063896757947753E-2</v>
      </c>
      <c r="AN3818" s="2">
        <v>6795</v>
      </c>
      <c r="AO3818" s="2">
        <v>42786</v>
      </c>
      <c r="AP3818" s="2">
        <v>0.49037037037037035</v>
      </c>
      <c r="AQ3818" s="2" t="str">
        <v>Bread</v>
      </c>
      <c r="AR3818" s="2" t="str">
        <v/>
      </c>
      <c r="AS3818" s="2" t="str">
        <v/>
      </c>
      <c r="AT3818" s="2" t="str">
        <v/>
      </c>
      <c r="AU3818" s="2" t="str">
        <v/>
      </c>
      <c r="AV3818" s="2" t="str" cm="1">
        <f t="array" ref="AV3818:AW3818">_xlfn.UNIQUE(AQ3818:AU3818,TRUE)</f>
        <v>Bread</v>
      </c>
      <c r="AW3818" s="2" t="str">
        <v/>
      </c>
      <c r="AX3818" s="2"/>
      <c r="AY3818" s="2"/>
      <c r="AZ3818" s="2"/>
      <c r="BA3818" s="2" t="b">
        <f t="shared" si="315"/>
        <v>0</v>
      </c>
      <c r="BB3818" s="2" t="b">
        <f t="shared" si="316"/>
        <v>0</v>
      </c>
      <c r="BC3818" s="2">
        <f t="shared" si="318"/>
        <v>0</v>
      </c>
    </row>
    <row r="3819" spans="2:55" x14ac:dyDescent="0.2">
      <c r="B3819" s="12">
        <v>3816</v>
      </c>
      <c r="C3819" s="335">
        <v>42732</v>
      </c>
      <c r="D3819" s="336">
        <v>0.45236111111111116</v>
      </c>
      <c r="E3819" s="12" t="s">
        <v>5938</v>
      </c>
      <c r="F3819" s="12" t="s">
        <v>5921</v>
      </c>
      <c r="G3819" s="12" t="s">
        <v>5915</v>
      </c>
      <c r="H3819" s="12" t="s">
        <v>5914</v>
      </c>
      <c r="I3819" s="12" t="s">
        <v>5914</v>
      </c>
      <c r="J3819" s="2" t="s">
        <v>5938</v>
      </c>
      <c r="K3819" s="2" t="s">
        <v>5921</v>
      </c>
      <c r="L3819" s="2" t="s">
        <v>5915</v>
      </c>
      <c r="M3819" s="2" t="s">
        <v>5914</v>
      </c>
      <c r="O3819" s="7">
        <f t="shared" si="319"/>
        <v>3.2840205644738225E-2</v>
      </c>
      <c r="P3819" s="7">
        <f t="shared" si="319"/>
        <v>0.1409086139964327</v>
      </c>
      <c r="Q3819" s="7">
        <f t="shared" si="319"/>
        <v>0.4937572133039555</v>
      </c>
      <c r="R3819" s="7" t="str">
        <f t="shared" si="319"/>
        <v>-</v>
      </c>
      <c r="S3819" s="7" t="str">
        <f t="shared" si="319"/>
        <v>-</v>
      </c>
      <c r="T3819" s="286">
        <f t="shared" si="317"/>
        <v>3.2840205644738225E-2</v>
      </c>
      <c r="AN3819" s="2">
        <v>6797</v>
      </c>
      <c r="AO3819" s="2">
        <v>42786</v>
      </c>
      <c r="AP3819" s="2">
        <v>0.49996527777777783</v>
      </c>
      <c r="AQ3819" s="2" t="str">
        <v>Coffee</v>
      </c>
      <c r="AR3819" s="2" t="str">
        <v>Tea</v>
      </c>
      <c r="AS3819" s="2" t="str">
        <v>Coffee</v>
      </c>
      <c r="AT3819" s="2" t="str">
        <v>Pastry</v>
      </c>
      <c r="AU3819" s="2">
        <v>0</v>
      </c>
      <c r="AV3819" s="2" t="str" cm="1">
        <f t="array" ref="AV3819:AY3819">_xlfn.UNIQUE(AQ3819:AU3819,TRUE)</f>
        <v>Coffee</v>
      </c>
      <c r="AW3819" s="2" t="str">
        <v>Tea</v>
      </c>
      <c r="AX3819" s="2" t="str">
        <v>Pastry</v>
      </c>
      <c r="AY3819" s="2">
        <v>0</v>
      </c>
      <c r="AZ3819" s="2"/>
      <c r="BA3819" s="2" t="b">
        <f t="shared" si="315"/>
        <v>1</v>
      </c>
      <c r="BB3819" s="2" t="b">
        <f t="shared" si="316"/>
        <v>1</v>
      </c>
      <c r="BC3819" s="2">
        <f t="shared" si="318"/>
        <v>1</v>
      </c>
    </row>
    <row r="3820" spans="2:55" x14ac:dyDescent="0.2">
      <c r="B3820" s="12">
        <v>3817</v>
      </c>
      <c r="C3820" s="335">
        <v>42732</v>
      </c>
      <c r="D3820" s="336">
        <v>0.45331018518518523</v>
      </c>
      <c r="E3820" s="12" t="s">
        <v>5913</v>
      </c>
      <c r="F3820" s="12" t="s">
        <v>5914</v>
      </c>
      <c r="G3820" s="12" t="s">
        <v>5914</v>
      </c>
      <c r="H3820" s="12" t="s">
        <v>5914</v>
      </c>
      <c r="I3820" s="12" t="s">
        <v>5914</v>
      </c>
      <c r="J3820" s="2" t="s">
        <v>5913</v>
      </c>
      <c r="K3820" s="2" t="s">
        <v>5914</v>
      </c>
      <c r="O3820" s="7">
        <f t="shared" si="319"/>
        <v>0.32357570034623861</v>
      </c>
      <c r="P3820" s="7" t="str">
        <f t="shared" si="319"/>
        <v>-</v>
      </c>
      <c r="Q3820" s="7" t="str">
        <f t="shared" si="319"/>
        <v>-</v>
      </c>
      <c r="R3820" s="7" t="str">
        <f t="shared" si="319"/>
        <v>-</v>
      </c>
      <c r="S3820" s="7" t="str">
        <f t="shared" si="319"/>
        <v>-</v>
      </c>
      <c r="T3820" s="286">
        <f t="shared" si="317"/>
        <v>0.32357570034623861</v>
      </c>
      <c r="AN3820" s="2">
        <v>6798</v>
      </c>
      <c r="AO3820" s="2">
        <v>42786</v>
      </c>
      <c r="AP3820" s="2">
        <v>0.50545138888888885</v>
      </c>
      <c r="AQ3820" s="2" t="str">
        <v>Bread</v>
      </c>
      <c r="AR3820" s="2" t="str">
        <v/>
      </c>
      <c r="AS3820" s="2" t="str">
        <v/>
      </c>
      <c r="AT3820" s="2" t="str">
        <v/>
      </c>
      <c r="AU3820" s="2" t="str">
        <v/>
      </c>
      <c r="AV3820" s="2" t="str" cm="1">
        <f t="array" ref="AV3820:AW3820">_xlfn.UNIQUE(AQ3820:AU3820,TRUE)</f>
        <v>Bread</v>
      </c>
      <c r="AW3820" s="2" t="str">
        <v/>
      </c>
      <c r="AX3820" s="2"/>
      <c r="AY3820" s="2"/>
      <c r="AZ3820" s="2"/>
      <c r="BA3820" s="2" t="b">
        <f t="shared" si="315"/>
        <v>0</v>
      </c>
      <c r="BB3820" s="2" t="b">
        <f t="shared" si="316"/>
        <v>0</v>
      </c>
      <c r="BC3820" s="2">
        <f t="shared" si="318"/>
        <v>0</v>
      </c>
    </row>
    <row r="3821" spans="2:55" x14ac:dyDescent="0.2">
      <c r="B3821" s="12">
        <v>3818</v>
      </c>
      <c r="C3821" s="335">
        <v>42732</v>
      </c>
      <c r="D3821" s="336">
        <v>0.45550925925925928</v>
      </c>
      <c r="E3821" s="12" t="s">
        <v>5930</v>
      </c>
      <c r="F3821" s="12" t="s">
        <v>5914</v>
      </c>
      <c r="G3821" s="12" t="s">
        <v>5914</v>
      </c>
      <c r="H3821" s="12" t="s">
        <v>5914</v>
      </c>
      <c r="I3821" s="12" t="s">
        <v>5914</v>
      </c>
      <c r="J3821" s="2" t="s">
        <v>5930</v>
      </c>
      <c r="K3821" s="2" t="s">
        <v>5914</v>
      </c>
      <c r="O3821" s="7">
        <f t="shared" si="319"/>
        <v>3.8505928024341621E-2</v>
      </c>
      <c r="P3821" s="7" t="str">
        <f t="shared" si="319"/>
        <v>-</v>
      </c>
      <c r="Q3821" s="7" t="str">
        <f t="shared" si="319"/>
        <v>-</v>
      </c>
      <c r="R3821" s="7" t="str">
        <f t="shared" si="319"/>
        <v>-</v>
      </c>
      <c r="S3821" s="7" t="str">
        <f t="shared" si="319"/>
        <v>-</v>
      </c>
      <c r="T3821" s="286">
        <f t="shared" si="317"/>
        <v>3.8505928024341621E-2</v>
      </c>
      <c r="AN3821" s="2">
        <v>6799</v>
      </c>
      <c r="AO3821" s="2">
        <v>42786</v>
      </c>
      <c r="AP3821" s="2">
        <v>0.50825231481481481</v>
      </c>
      <c r="AQ3821" s="2" t="str">
        <v>Bread</v>
      </c>
      <c r="AR3821" s="2" t="str">
        <v/>
      </c>
      <c r="AS3821" s="2" t="str">
        <v/>
      </c>
      <c r="AT3821" s="2" t="str">
        <v/>
      </c>
      <c r="AU3821" s="2" t="str">
        <v/>
      </c>
      <c r="AV3821" s="2" t="str" cm="1">
        <f t="array" ref="AV3821:AW3821">_xlfn.UNIQUE(AQ3821:AU3821,TRUE)</f>
        <v>Bread</v>
      </c>
      <c r="AW3821" s="2" t="str">
        <v/>
      </c>
      <c r="AX3821" s="2"/>
      <c r="AY3821" s="2"/>
      <c r="AZ3821" s="2"/>
      <c r="BA3821" s="2" t="b">
        <f t="shared" si="315"/>
        <v>0</v>
      </c>
      <c r="BB3821" s="2" t="b">
        <f t="shared" si="316"/>
        <v>0</v>
      </c>
      <c r="BC3821" s="2">
        <f t="shared" si="318"/>
        <v>0</v>
      </c>
    </row>
    <row r="3822" spans="2:55" x14ac:dyDescent="0.2">
      <c r="B3822" s="12">
        <v>3819</v>
      </c>
      <c r="C3822" s="335">
        <v>42732</v>
      </c>
      <c r="D3822" s="336">
        <v>0.45624999999999999</v>
      </c>
      <c r="E3822" s="12" t="s">
        <v>5913</v>
      </c>
      <c r="F3822" s="12" t="s">
        <v>5914</v>
      </c>
      <c r="G3822" s="12" t="s">
        <v>5914</v>
      </c>
      <c r="H3822" s="12" t="s">
        <v>5914</v>
      </c>
      <c r="I3822" s="12" t="s">
        <v>5914</v>
      </c>
      <c r="J3822" s="2" t="s">
        <v>5913</v>
      </c>
      <c r="K3822" s="2" t="s">
        <v>5914</v>
      </c>
      <c r="O3822" s="7">
        <f t="shared" si="319"/>
        <v>0.32357570034623861</v>
      </c>
      <c r="P3822" s="7" t="str">
        <f t="shared" si="319"/>
        <v>-</v>
      </c>
      <c r="Q3822" s="7" t="str">
        <f t="shared" si="319"/>
        <v>-</v>
      </c>
      <c r="R3822" s="7" t="str">
        <f t="shared" si="319"/>
        <v>-</v>
      </c>
      <c r="S3822" s="7" t="str">
        <f t="shared" si="319"/>
        <v>-</v>
      </c>
      <c r="T3822" s="286">
        <f t="shared" si="317"/>
        <v>0.32357570034623861</v>
      </c>
      <c r="AN3822" s="2">
        <v>6800</v>
      </c>
      <c r="AO3822" s="2">
        <v>42786</v>
      </c>
      <c r="AP3822" s="2">
        <v>0.51083333333333336</v>
      </c>
      <c r="AQ3822" s="2" t="str">
        <v>Bread</v>
      </c>
      <c r="AR3822" s="2" t="str">
        <v/>
      </c>
      <c r="AS3822" s="2" t="str">
        <v/>
      </c>
      <c r="AT3822" s="2" t="str">
        <v/>
      </c>
      <c r="AU3822" s="2" t="str">
        <v/>
      </c>
      <c r="AV3822" s="2" t="str" cm="1">
        <f t="array" ref="AV3822:AW3822">_xlfn.UNIQUE(AQ3822:AU3822,TRUE)</f>
        <v>Bread</v>
      </c>
      <c r="AW3822" s="2" t="str">
        <v/>
      </c>
      <c r="AX3822" s="2"/>
      <c r="AY3822" s="2"/>
      <c r="AZ3822" s="2"/>
      <c r="BA3822" s="2" t="b">
        <f t="shared" si="315"/>
        <v>0</v>
      </c>
      <c r="BB3822" s="2" t="b">
        <f t="shared" si="316"/>
        <v>0</v>
      </c>
      <c r="BC3822" s="2">
        <f t="shared" si="318"/>
        <v>0</v>
      </c>
    </row>
    <row r="3823" spans="2:55" x14ac:dyDescent="0.2">
      <c r="B3823" s="12">
        <v>3820</v>
      </c>
      <c r="C3823" s="335">
        <v>42732</v>
      </c>
      <c r="D3823" s="336">
        <v>0.45675925925925925</v>
      </c>
      <c r="E3823" s="12" t="s">
        <v>5913</v>
      </c>
      <c r="F3823" s="12" t="s">
        <v>5914</v>
      </c>
      <c r="G3823" s="12" t="s">
        <v>5914</v>
      </c>
      <c r="H3823" s="12" t="s">
        <v>5914</v>
      </c>
      <c r="I3823" s="12" t="s">
        <v>5914</v>
      </c>
      <c r="J3823" s="2" t="s">
        <v>5913</v>
      </c>
      <c r="K3823" s="2" t="s">
        <v>5914</v>
      </c>
      <c r="O3823" s="7">
        <f t="shared" si="319"/>
        <v>0.32357570034623861</v>
      </c>
      <c r="P3823" s="7" t="str">
        <f t="shared" si="319"/>
        <v>-</v>
      </c>
      <c r="Q3823" s="7" t="str">
        <f t="shared" si="319"/>
        <v>-</v>
      </c>
      <c r="R3823" s="7" t="str">
        <f t="shared" si="319"/>
        <v>-</v>
      </c>
      <c r="S3823" s="7" t="str">
        <f t="shared" si="319"/>
        <v>-</v>
      </c>
      <c r="T3823" s="286">
        <f t="shared" si="317"/>
        <v>0.32357570034623861</v>
      </c>
      <c r="AN3823" s="2">
        <v>6802</v>
      </c>
      <c r="AO3823" s="2">
        <v>42786</v>
      </c>
      <c r="AP3823" s="2">
        <v>0.51280092592592597</v>
      </c>
      <c r="AQ3823" s="2" t="str">
        <v>Sandwich</v>
      </c>
      <c r="AR3823" s="2" t="str">
        <v>Sandwich</v>
      </c>
      <c r="AS3823" s="2" t="str">
        <v>Coffee</v>
      </c>
      <c r="AT3823" s="2" t="str">
        <v>Coffee</v>
      </c>
      <c r="AU3823" s="2" t="str">
        <v/>
      </c>
      <c r="AV3823" s="2" t="str" cm="1">
        <f t="array" ref="AV3823:AX3823">_xlfn.UNIQUE(AQ3823:AU3823,TRUE)</f>
        <v>Sandwich</v>
      </c>
      <c r="AW3823" s="2" t="str">
        <v>Coffee</v>
      </c>
      <c r="AX3823" s="2" t="str">
        <v/>
      </c>
      <c r="AY3823" s="2"/>
      <c r="AZ3823" s="2"/>
      <c r="BA3823" s="2" t="b">
        <f t="shared" si="315"/>
        <v>1</v>
      </c>
      <c r="BB3823" s="2" t="b">
        <f t="shared" si="316"/>
        <v>0</v>
      </c>
      <c r="BC3823" s="2">
        <f t="shared" si="318"/>
        <v>0</v>
      </c>
    </row>
    <row r="3824" spans="2:55" x14ac:dyDescent="0.2">
      <c r="B3824" s="12">
        <v>3821</v>
      </c>
      <c r="C3824" s="335">
        <v>42732</v>
      </c>
      <c r="D3824" s="336">
        <v>0.45826388888888886</v>
      </c>
      <c r="E3824" s="12" t="s">
        <v>5913</v>
      </c>
      <c r="F3824" s="12" t="s">
        <v>5926</v>
      </c>
      <c r="G3824" s="12" t="s">
        <v>5938</v>
      </c>
      <c r="H3824" s="12" t="s">
        <v>5913</v>
      </c>
      <c r="I3824" s="12" t="s">
        <v>5914</v>
      </c>
      <c r="J3824" s="2" t="s">
        <v>5913</v>
      </c>
      <c r="K3824" s="2" t="s">
        <v>5926</v>
      </c>
      <c r="L3824" s="2" t="s">
        <v>5938</v>
      </c>
      <c r="M3824" s="2" t="s">
        <v>5914</v>
      </c>
      <c r="O3824" s="7">
        <f t="shared" si="319"/>
        <v>0.32357570034623861</v>
      </c>
      <c r="P3824" s="7">
        <f t="shared" si="319"/>
        <v>6.1063896757947753E-2</v>
      </c>
      <c r="Q3824" s="7">
        <f t="shared" si="319"/>
        <v>3.2840205644738225E-2</v>
      </c>
      <c r="R3824" s="7">
        <f t="shared" si="319"/>
        <v>0.32357570034623861</v>
      </c>
      <c r="S3824" s="7" t="str">
        <f t="shared" si="319"/>
        <v>-</v>
      </c>
      <c r="T3824" s="286">
        <f t="shared" si="317"/>
        <v>3.2840205644738225E-2</v>
      </c>
      <c r="AN3824" s="2">
        <v>6803</v>
      </c>
      <c r="AO3824" s="2">
        <v>42786</v>
      </c>
      <c r="AP3824" s="2">
        <v>0.51590277777777771</v>
      </c>
      <c r="AQ3824" s="2" t="str">
        <v>Bread</v>
      </c>
      <c r="AR3824" s="2" t="str">
        <v/>
      </c>
      <c r="AS3824" s="2" t="str">
        <v/>
      </c>
      <c r="AT3824" s="2" t="str">
        <v/>
      </c>
      <c r="AU3824" s="2" t="str">
        <v/>
      </c>
      <c r="AV3824" s="2" t="str" cm="1">
        <f t="array" ref="AV3824:AW3824">_xlfn.UNIQUE(AQ3824:AU3824,TRUE)</f>
        <v>Bread</v>
      </c>
      <c r="AW3824" s="2" t="str">
        <v/>
      </c>
      <c r="AX3824" s="2"/>
      <c r="AY3824" s="2"/>
      <c r="AZ3824" s="2"/>
      <c r="BA3824" s="2" t="b">
        <f t="shared" si="315"/>
        <v>0</v>
      </c>
      <c r="BB3824" s="2" t="b">
        <f t="shared" si="316"/>
        <v>0</v>
      </c>
      <c r="BC3824" s="2">
        <f t="shared" si="318"/>
        <v>0</v>
      </c>
    </row>
    <row r="3825" spans="2:55" x14ac:dyDescent="0.2">
      <c r="B3825" s="12">
        <v>3822</v>
      </c>
      <c r="C3825" s="335">
        <v>42732</v>
      </c>
      <c r="D3825" s="336">
        <v>0.46072916666666663</v>
      </c>
      <c r="E3825" s="12" t="s">
        <v>5915</v>
      </c>
      <c r="F3825" s="12" t="s">
        <v>5915</v>
      </c>
      <c r="G3825" s="12" t="s">
        <v>5921</v>
      </c>
      <c r="H3825" s="12" t="s">
        <v>5913</v>
      </c>
      <c r="I3825" s="12" t="s">
        <v>5914</v>
      </c>
      <c r="J3825" s="2" t="s">
        <v>5915</v>
      </c>
      <c r="K3825" s="2" t="s">
        <v>5921</v>
      </c>
      <c r="L3825" s="2" t="s">
        <v>5913</v>
      </c>
      <c r="M3825" s="2" t="s">
        <v>5914</v>
      </c>
      <c r="O3825" s="7">
        <f t="shared" si="319"/>
        <v>0.4937572133039555</v>
      </c>
      <c r="P3825" s="7">
        <f t="shared" si="319"/>
        <v>0.4937572133039555</v>
      </c>
      <c r="Q3825" s="7">
        <f t="shared" si="319"/>
        <v>0.1409086139964327</v>
      </c>
      <c r="R3825" s="7">
        <f t="shared" si="319"/>
        <v>0.32357570034623861</v>
      </c>
      <c r="S3825" s="7" t="str">
        <f t="shared" si="319"/>
        <v>-</v>
      </c>
      <c r="T3825" s="286">
        <f t="shared" si="317"/>
        <v>0.1409086139964327</v>
      </c>
      <c r="AN3825" s="2">
        <v>6804</v>
      </c>
      <c r="AO3825" s="2">
        <v>42786</v>
      </c>
      <c r="AP3825" s="2">
        <v>0.51993055555555556</v>
      </c>
      <c r="AQ3825" s="2" t="str">
        <v>Coffee</v>
      </c>
      <c r="AR3825" s="2" t="str">
        <v>Coffee</v>
      </c>
      <c r="AS3825" s="2" t="str">
        <v/>
      </c>
      <c r="AT3825" s="2" t="str">
        <v/>
      </c>
      <c r="AU3825" s="2" t="str">
        <v/>
      </c>
      <c r="AV3825" s="2" t="str" cm="1">
        <f t="array" ref="AV3825:AW3825">_xlfn.UNIQUE(AQ3825:AU3825,TRUE)</f>
        <v>Coffee</v>
      </c>
      <c r="AW3825" s="2" t="str">
        <v/>
      </c>
      <c r="AX3825" s="2"/>
      <c r="AY3825" s="2"/>
      <c r="AZ3825" s="2"/>
      <c r="BA3825" s="2" t="b">
        <f t="shared" si="315"/>
        <v>1</v>
      </c>
      <c r="BB3825" s="2" t="b">
        <f t="shared" si="316"/>
        <v>0</v>
      </c>
      <c r="BC3825" s="2">
        <f t="shared" si="318"/>
        <v>0</v>
      </c>
    </row>
    <row r="3826" spans="2:55" x14ac:dyDescent="0.2">
      <c r="B3826" s="12">
        <v>3823</v>
      </c>
      <c r="C3826" s="335">
        <v>42732</v>
      </c>
      <c r="D3826" s="336">
        <v>0.46287037037037032</v>
      </c>
      <c r="E3826" s="12" t="s">
        <v>5913</v>
      </c>
      <c r="F3826" s="12" t="s">
        <v>5930</v>
      </c>
      <c r="G3826" s="12" t="s">
        <v>5913</v>
      </c>
      <c r="H3826" s="12" t="s">
        <v>5915</v>
      </c>
      <c r="I3826" s="12" t="s">
        <v>5927</v>
      </c>
      <c r="J3826" s="2" t="s">
        <v>5913</v>
      </c>
      <c r="K3826" s="2" t="s">
        <v>5930</v>
      </c>
      <c r="L3826" s="2" t="s">
        <v>5915</v>
      </c>
      <c r="M3826" s="2" t="s">
        <v>5927</v>
      </c>
      <c r="N3826" s="2" t="s">
        <v>5939</v>
      </c>
      <c r="O3826" s="7">
        <f t="shared" si="319"/>
        <v>0.32357570034623861</v>
      </c>
      <c r="P3826" s="7">
        <f t="shared" si="319"/>
        <v>3.8505928024341621E-2</v>
      </c>
      <c r="Q3826" s="7">
        <f t="shared" si="319"/>
        <v>0.32357570034623861</v>
      </c>
      <c r="R3826" s="7">
        <f t="shared" si="319"/>
        <v>0.4937572133039555</v>
      </c>
      <c r="S3826" s="7">
        <f t="shared" si="319"/>
        <v>7.0401846605812612E-2</v>
      </c>
      <c r="T3826" s="286">
        <f t="shared" si="317"/>
        <v>3.8505928024341621E-2</v>
      </c>
      <c r="AN3826" s="2">
        <v>6806</v>
      </c>
      <c r="AO3826" s="2">
        <v>42786</v>
      </c>
      <c r="AP3826" s="2">
        <v>0.52818287037037037</v>
      </c>
      <c r="AQ3826" s="2" t="str">
        <v>Bread</v>
      </c>
      <c r="AR3826" s="2" t="str">
        <v/>
      </c>
      <c r="AS3826" s="2" t="str">
        <v/>
      </c>
      <c r="AT3826" s="2" t="str">
        <v/>
      </c>
      <c r="AU3826" s="2" t="str">
        <v/>
      </c>
      <c r="AV3826" s="2" t="str" cm="1">
        <f t="array" ref="AV3826:AW3826">_xlfn.UNIQUE(AQ3826:AU3826,TRUE)</f>
        <v>Bread</v>
      </c>
      <c r="AW3826" s="2" t="str">
        <v/>
      </c>
      <c r="AX3826" s="2"/>
      <c r="AY3826" s="2"/>
      <c r="AZ3826" s="2"/>
      <c r="BA3826" s="2" t="b">
        <f t="shared" si="315"/>
        <v>0</v>
      </c>
      <c r="BB3826" s="2" t="b">
        <f t="shared" si="316"/>
        <v>0</v>
      </c>
      <c r="BC3826" s="2">
        <f t="shared" si="318"/>
        <v>0</v>
      </c>
    </row>
    <row r="3827" spans="2:55" x14ac:dyDescent="0.2">
      <c r="B3827" s="12">
        <v>3824</v>
      </c>
      <c r="C3827" s="335">
        <v>42732</v>
      </c>
      <c r="D3827" s="336">
        <v>0.4635185185185185</v>
      </c>
      <c r="E3827" s="12" t="s">
        <v>5915</v>
      </c>
      <c r="F3827" s="12" t="s">
        <v>5914</v>
      </c>
      <c r="G3827" s="12" t="s">
        <v>5914</v>
      </c>
      <c r="H3827" s="12" t="s">
        <v>5914</v>
      </c>
      <c r="I3827" s="12" t="s">
        <v>5914</v>
      </c>
      <c r="J3827" s="2" t="s">
        <v>5915</v>
      </c>
      <c r="K3827" s="2" t="s">
        <v>5914</v>
      </c>
      <c r="O3827" s="7">
        <f t="shared" si="319"/>
        <v>0.4937572133039555</v>
      </c>
      <c r="P3827" s="7" t="str">
        <f t="shared" si="319"/>
        <v>-</v>
      </c>
      <c r="Q3827" s="7" t="str">
        <f t="shared" si="319"/>
        <v>-</v>
      </c>
      <c r="R3827" s="7" t="str">
        <f t="shared" si="319"/>
        <v>-</v>
      </c>
      <c r="S3827" s="7" t="str">
        <f t="shared" si="319"/>
        <v>-</v>
      </c>
      <c r="T3827" s="286">
        <f t="shared" si="317"/>
        <v>0.4937572133039555</v>
      </c>
      <c r="AN3827" s="2">
        <v>6807</v>
      </c>
      <c r="AO3827" s="2">
        <v>42786</v>
      </c>
      <c r="AP3827" s="2">
        <v>0.5298842592592593</v>
      </c>
      <c r="AQ3827" s="2" t="str">
        <v>Hot chocolate</v>
      </c>
      <c r="AR3827" s="2" t="str">
        <v/>
      </c>
      <c r="AS3827" s="2" t="str">
        <v/>
      </c>
      <c r="AT3827" s="2" t="str">
        <v/>
      </c>
      <c r="AU3827" s="2" t="str">
        <v/>
      </c>
      <c r="AV3827" s="2" t="str" cm="1">
        <f t="array" ref="AV3827:AW3827">_xlfn.UNIQUE(AQ3827:AU3827,TRUE)</f>
        <v>Hot chocolate</v>
      </c>
      <c r="AW3827" s="2" t="str">
        <v/>
      </c>
      <c r="AX3827" s="2"/>
      <c r="AY3827" s="2"/>
      <c r="AZ3827" s="2"/>
      <c r="BA3827" s="2" t="b">
        <f t="shared" si="315"/>
        <v>0</v>
      </c>
      <c r="BB3827" s="2" t="b">
        <f t="shared" si="316"/>
        <v>0</v>
      </c>
      <c r="BC3827" s="2">
        <f t="shared" si="318"/>
        <v>0</v>
      </c>
    </row>
    <row r="3828" spans="2:55" x14ac:dyDescent="0.2">
      <c r="B3828" s="12">
        <v>3825</v>
      </c>
      <c r="C3828" s="335">
        <v>42732</v>
      </c>
      <c r="D3828" s="336">
        <v>0.47815972222222225</v>
      </c>
      <c r="E3828" s="12" t="s">
        <v>5915</v>
      </c>
      <c r="F3828" s="12" t="s">
        <v>5914</v>
      </c>
      <c r="G3828" s="12" t="s">
        <v>5914</v>
      </c>
      <c r="H3828" s="12" t="s">
        <v>5914</v>
      </c>
      <c r="I3828" s="12" t="s">
        <v>5914</v>
      </c>
      <c r="J3828" s="2" t="s">
        <v>5915</v>
      </c>
      <c r="K3828" s="2" t="s">
        <v>5914</v>
      </c>
      <c r="O3828" s="7">
        <f t="shared" si="319"/>
        <v>0.4937572133039555</v>
      </c>
      <c r="P3828" s="7" t="str">
        <f t="shared" si="319"/>
        <v>-</v>
      </c>
      <c r="Q3828" s="7" t="str">
        <f t="shared" si="319"/>
        <v>-</v>
      </c>
      <c r="R3828" s="7" t="str">
        <f t="shared" si="319"/>
        <v>-</v>
      </c>
      <c r="S3828" s="7" t="str">
        <f t="shared" si="319"/>
        <v>-</v>
      </c>
      <c r="T3828" s="286">
        <f t="shared" si="317"/>
        <v>0.4937572133039555</v>
      </c>
      <c r="AN3828" s="2">
        <v>6808</v>
      </c>
      <c r="AO3828" s="2">
        <v>42786</v>
      </c>
      <c r="AP3828" s="2">
        <v>0.54145833333333326</v>
      </c>
      <c r="AQ3828" s="2" t="str">
        <v>Sandwich</v>
      </c>
      <c r="AR3828" s="2" t="str">
        <v/>
      </c>
      <c r="AS3828" s="2" t="str">
        <v/>
      </c>
      <c r="AT3828" s="2" t="str">
        <v/>
      </c>
      <c r="AU3828" s="2" t="str">
        <v/>
      </c>
      <c r="AV3828" s="2" t="str" cm="1">
        <f t="array" ref="AV3828:AW3828">_xlfn.UNIQUE(AQ3828:AU3828,TRUE)</f>
        <v>Sandwich</v>
      </c>
      <c r="AW3828" s="2" t="str">
        <v/>
      </c>
      <c r="AX3828" s="2"/>
      <c r="AY3828" s="2"/>
      <c r="AZ3828" s="2"/>
      <c r="BA3828" s="2" t="b">
        <f t="shared" si="315"/>
        <v>0</v>
      </c>
      <c r="BB3828" s="2" t="b">
        <f t="shared" si="316"/>
        <v>0</v>
      </c>
      <c r="BC3828" s="2">
        <f t="shared" si="318"/>
        <v>0</v>
      </c>
    </row>
    <row r="3829" spans="2:55" x14ac:dyDescent="0.2">
      <c r="B3829" s="12">
        <v>3826</v>
      </c>
      <c r="C3829" s="335">
        <v>42732</v>
      </c>
      <c r="D3829" s="336">
        <v>0.48281250000000003</v>
      </c>
      <c r="E3829" s="12" t="s">
        <v>5915</v>
      </c>
      <c r="F3829" s="12" t="s">
        <v>5923</v>
      </c>
      <c r="G3829" s="12" t="s">
        <v>5914</v>
      </c>
      <c r="H3829" s="12" t="s">
        <v>5914</v>
      </c>
      <c r="I3829" s="12" t="s">
        <v>5914</v>
      </c>
      <c r="J3829" s="2" t="s">
        <v>5915</v>
      </c>
      <c r="K3829" s="2" t="s">
        <v>5923</v>
      </c>
      <c r="L3829" s="2" t="s">
        <v>5914</v>
      </c>
      <c r="O3829" s="7">
        <f t="shared" si="319"/>
        <v>0.4937572133039555</v>
      </c>
      <c r="P3829" s="7">
        <f t="shared" si="319"/>
        <v>0.10145839890882384</v>
      </c>
      <c r="Q3829" s="7" t="str">
        <f t="shared" si="319"/>
        <v>-</v>
      </c>
      <c r="R3829" s="7" t="str">
        <f t="shared" si="319"/>
        <v>-</v>
      </c>
      <c r="S3829" s="7" t="str">
        <f t="shared" si="319"/>
        <v>-</v>
      </c>
      <c r="T3829" s="286">
        <f t="shared" si="317"/>
        <v>0.10145839890882384</v>
      </c>
      <c r="AN3829" s="2">
        <v>6809</v>
      </c>
      <c r="AO3829" s="2">
        <v>42786</v>
      </c>
      <c r="AP3829" s="2">
        <v>0.55061342592592599</v>
      </c>
      <c r="AQ3829" s="2" t="str">
        <v>Coffee</v>
      </c>
      <c r="AR3829" s="2" t="str">
        <v>Cake</v>
      </c>
      <c r="AS3829" s="2" t="str">
        <v/>
      </c>
      <c r="AT3829" s="2" t="str">
        <v/>
      </c>
      <c r="AU3829" s="2" t="str">
        <v/>
      </c>
      <c r="AV3829" s="2" t="str" cm="1">
        <f t="array" ref="AV3829:AX3829">_xlfn.UNIQUE(AQ3829:AU3829,TRUE)</f>
        <v>Coffee</v>
      </c>
      <c r="AW3829" s="2" t="str">
        <v>Cake</v>
      </c>
      <c r="AX3829" s="2" t="str">
        <v/>
      </c>
      <c r="AY3829" s="2"/>
      <c r="AZ3829" s="2"/>
      <c r="BA3829" s="2" t="b">
        <f t="shared" si="315"/>
        <v>1</v>
      </c>
      <c r="BB3829" s="2" t="b">
        <f t="shared" si="316"/>
        <v>0</v>
      </c>
      <c r="BC3829" s="2">
        <f t="shared" si="318"/>
        <v>0</v>
      </c>
    </row>
    <row r="3830" spans="2:55" x14ac:dyDescent="0.2">
      <c r="B3830" s="12">
        <v>3827</v>
      </c>
      <c r="C3830" s="335">
        <v>42732</v>
      </c>
      <c r="D3830" s="336">
        <v>0.48394675925925923</v>
      </c>
      <c r="E3830" s="12" t="s">
        <v>5915</v>
      </c>
      <c r="F3830" s="12" t="s">
        <v>5914</v>
      </c>
      <c r="G3830" s="12" t="s">
        <v>5914</v>
      </c>
      <c r="H3830" s="12" t="s">
        <v>5914</v>
      </c>
      <c r="I3830" s="12" t="s">
        <v>5914</v>
      </c>
      <c r="J3830" s="2" t="s">
        <v>5915</v>
      </c>
      <c r="K3830" s="2" t="s">
        <v>5914</v>
      </c>
      <c r="O3830" s="7">
        <f t="shared" si="319"/>
        <v>0.4937572133039555</v>
      </c>
      <c r="P3830" s="7" t="str">
        <f t="shared" si="319"/>
        <v>-</v>
      </c>
      <c r="Q3830" s="7" t="str">
        <f t="shared" si="319"/>
        <v>-</v>
      </c>
      <c r="R3830" s="7" t="str">
        <f t="shared" si="319"/>
        <v>-</v>
      </c>
      <c r="S3830" s="7" t="str">
        <f t="shared" si="319"/>
        <v>-</v>
      </c>
      <c r="T3830" s="286">
        <f t="shared" si="317"/>
        <v>0.4937572133039555</v>
      </c>
      <c r="AN3830" s="2">
        <v>6811</v>
      </c>
      <c r="AO3830" s="2">
        <v>42786</v>
      </c>
      <c r="AP3830" s="2">
        <v>0.56778935185185186</v>
      </c>
      <c r="AQ3830" s="2" t="str">
        <v>Coffee</v>
      </c>
      <c r="AR3830" s="2" t="str">
        <v>Bread</v>
      </c>
      <c r="AS3830" s="2" t="str">
        <v/>
      </c>
      <c r="AT3830" s="2" t="str">
        <v/>
      </c>
      <c r="AU3830" s="2" t="str">
        <v/>
      </c>
      <c r="AV3830" s="2" t="str" cm="1">
        <f t="array" ref="AV3830:AX3830">_xlfn.UNIQUE(AQ3830:AU3830,TRUE)</f>
        <v>Coffee</v>
      </c>
      <c r="AW3830" s="2" t="str">
        <v>Bread</v>
      </c>
      <c r="AX3830" s="2" t="str">
        <v/>
      </c>
      <c r="AY3830" s="2"/>
      <c r="AZ3830" s="2"/>
      <c r="BA3830" s="2" t="b">
        <f t="shared" si="315"/>
        <v>1</v>
      </c>
      <c r="BB3830" s="2" t="b">
        <f t="shared" si="316"/>
        <v>0</v>
      </c>
      <c r="BC3830" s="2">
        <f t="shared" si="318"/>
        <v>0</v>
      </c>
    </row>
    <row r="3831" spans="2:55" x14ac:dyDescent="0.2">
      <c r="B3831" s="12">
        <v>3828</v>
      </c>
      <c r="C3831" s="335">
        <v>42732</v>
      </c>
      <c r="D3831" s="336">
        <v>0.4850694444444445</v>
      </c>
      <c r="E3831" s="12" t="s">
        <v>5915</v>
      </c>
      <c r="F3831" s="12" t="s">
        <v>5918</v>
      </c>
      <c r="G3831" s="12" t="s">
        <v>5913</v>
      </c>
      <c r="H3831" s="12" t="s">
        <v>5920</v>
      </c>
      <c r="I3831" s="12" t="s">
        <v>5913</v>
      </c>
      <c r="J3831" s="2" t="s">
        <v>5915</v>
      </c>
      <c r="K3831" s="2" t="s">
        <v>5918</v>
      </c>
      <c r="L3831" s="2" t="s">
        <v>5913</v>
      </c>
      <c r="M3831" s="2" t="s">
        <v>5920</v>
      </c>
      <c r="N3831" s="2" t="s">
        <v>5914</v>
      </c>
      <c r="O3831" s="7">
        <f t="shared" si="319"/>
        <v>0.4937572133039555</v>
      </c>
      <c r="P3831" s="7">
        <f t="shared" si="319"/>
        <v>5.7391669289686288E-2</v>
      </c>
      <c r="Q3831" s="7">
        <f t="shared" si="319"/>
        <v>0.32357570034623861</v>
      </c>
      <c r="R3831" s="7">
        <f t="shared" si="319"/>
        <v>5.277515475815759E-2</v>
      </c>
      <c r="S3831" s="7">
        <f t="shared" si="319"/>
        <v>0.32357570034623861</v>
      </c>
      <c r="T3831" s="286">
        <f t="shared" si="317"/>
        <v>5.277515475815759E-2</v>
      </c>
      <c r="AN3831" s="2">
        <v>6815</v>
      </c>
      <c r="AO3831" s="2">
        <v>42786</v>
      </c>
      <c r="AP3831" s="2">
        <v>0.59773148148148147</v>
      </c>
      <c r="AQ3831" s="2" t="str">
        <v>Coffee</v>
      </c>
      <c r="AR3831" s="2" t="str">
        <v>Bread</v>
      </c>
      <c r="AS3831" s="2" t="str">
        <v/>
      </c>
      <c r="AT3831" s="2" t="str">
        <v/>
      </c>
      <c r="AU3831" s="2" t="str">
        <v/>
      </c>
      <c r="AV3831" s="2" t="str" cm="1">
        <f t="array" ref="AV3831:AX3831">_xlfn.UNIQUE(AQ3831:AU3831,TRUE)</f>
        <v>Coffee</v>
      </c>
      <c r="AW3831" s="2" t="str">
        <v>Bread</v>
      </c>
      <c r="AX3831" s="2" t="str">
        <v/>
      </c>
      <c r="AY3831" s="2"/>
      <c r="AZ3831" s="2"/>
      <c r="BA3831" s="2" t="b">
        <f t="shared" si="315"/>
        <v>1</v>
      </c>
      <c r="BB3831" s="2" t="b">
        <f t="shared" si="316"/>
        <v>0</v>
      </c>
      <c r="BC3831" s="2">
        <f t="shared" si="318"/>
        <v>0</v>
      </c>
    </row>
    <row r="3832" spans="2:55" x14ac:dyDescent="0.2">
      <c r="B3832" s="12">
        <v>3829</v>
      </c>
      <c r="C3832" s="335">
        <v>42732</v>
      </c>
      <c r="D3832" s="336">
        <v>0.48837962962962966</v>
      </c>
      <c r="E3832" s="12" t="s">
        <v>5918</v>
      </c>
      <c r="F3832" s="12"/>
      <c r="G3832" s="12" t="s">
        <v>5914</v>
      </c>
      <c r="H3832" s="12" t="s">
        <v>5914</v>
      </c>
      <c r="I3832" s="12" t="s">
        <v>5914</v>
      </c>
      <c r="J3832" s="2" t="s">
        <v>5918</v>
      </c>
      <c r="L3832" s="2" t="s">
        <v>5914</v>
      </c>
      <c r="O3832" s="7">
        <f t="shared" si="319"/>
        <v>5.7391669289686288E-2</v>
      </c>
      <c r="P3832" s="7" t="str">
        <f t="shared" si="319"/>
        <v>-</v>
      </c>
      <c r="Q3832" s="7" t="str">
        <f t="shared" si="319"/>
        <v>-</v>
      </c>
      <c r="R3832" s="7" t="str">
        <f t="shared" si="319"/>
        <v>-</v>
      </c>
      <c r="S3832" s="7" t="str">
        <f t="shared" si="319"/>
        <v>-</v>
      </c>
      <c r="T3832" s="286">
        <f t="shared" si="317"/>
        <v>5.7391669289686288E-2</v>
      </c>
      <c r="AN3832" s="2">
        <v>6816</v>
      </c>
      <c r="AO3832" s="2">
        <v>42786</v>
      </c>
      <c r="AP3832" s="2">
        <v>0.63856481481481475</v>
      </c>
      <c r="AQ3832" s="2" t="str">
        <v>Coffee</v>
      </c>
      <c r="AR3832" s="2" t="str">
        <v>Cookies</v>
      </c>
      <c r="AS3832" s="2" t="str">
        <v/>
      </c>
      <c r="AT3832" s="2" t="str">
        <v/>
      </c>
      <c r="AU3832" s="2" t="str">
        <v/>
      </c>
      <c r="AV3832" s="2" t="str" cm="1">
        <f t="array" ref="AV3832:AX3832">_xlfn.UNIQUE(AQ3832:AU3832,TRUE)</f>
        <v>Coffee</v>
      </c>
      <c r="AW3832" s="2" t="str">
        <v>Cookies</v>
      </c>
      <c r="AX3832" s="2" t="str">
        <v/>
      </c>
      <c r="AY3832" s="2"/>
      <c r="AZ3832" s="2"/>
      <c r="BA3832" s="2" t="b">
        <f t="shared" si="315"/>
        <v>1</v>
      </c>
      <c r="BB3832" s="2" t="b">
        <f t="shared" si="316"/>
        <v>0</v>
      </c>
      <c r="BC3832" s="2">
        <f t="shared" si="318"/>
        <v>0</v>
      </c>
    </row>
    <row r="3833" spans="2:55" x14ac:dyDescent="0.2">
      <c r="B3833" s="12">
        <v>3830</v>
      </c>
      <c r="C3833" s="335">
        <v>42732</v>
      </c>
      <c r="D3833" s="336">
        <v>0.48916666666666669</v>
      </c>
      <c r="E3833" s="12" t="s">
        <v>5926</v>
      </c>
      <c r="F3833" s="12" t="s">
        <v>5913</v>
      </c>
      <c r="G3833" s="12" t="s">
        <v>5914</v>
      </c>
      <c r="H3833" s="12" t="s">
        <v>5914</v>
      </c>
      <c r="I3833" s="12" t="s">
        <v>5914</v>
      </c>
      <c r="J3833" s="2" t="s">
        <v>5926</v>
      </c>
      <c r="K3833" s="2" t="s">
        <v>5913</v>
      </c>
      <c r="L3833" s="2" t="s">
        <v>5914</v>
      </c>
      <c r="O3833" s="7">
        <f t="shared" si="319"/>
        <v>6.1063896757947753E-2</v>
      </c>
      <c r="P3833" s="7">
        <f t="shared" si="319"/>
        <v>0.32357570034623861</v>
      </c>
      <c r="Q3833" s="7" t="str">
        <f t="shared" si="319"/>
        <v>-</v>
      </c>
      <c r="R3833" s="7" t="str">
        <f t="shared" si="319"/>
        <v>-</v>
      </c>
      <c r="S3833" s="7" t="str">
        <f t="shared" si="319"/>
        <v>-</v>
      </c>
      <c r="T3833" s="286">
        <f t="shared" si="317"/>
        <v>6.1063896757947753E-2</v>
      </c>
      <c r="AN3833" s="2">
        <v>6818</v>
      </c>
      <c r="AO3833" s="2">
        <v>42786</v>
      </c>
      <c r="AP3833" s="2">
        <v>0.6523958333333334</v>
      </c>
      <c r="AQ3833" s="2" t="str">
        <v>Medialuna</v>
      </c>
      <c r="AR3833" s="2" t="str">
        <v>Coffee</v>
      </c>
      <c r="AS3833" s="2" t="str">
        <v>Hot chocolate</v>
      </c>
      <c r="AT3833" s="2" t="str">
        <v/>
      </c>
      <c r="AU3833" s="2" t="str">
        <v/>
      </c>
      <c r="AV3833" s="2" t="str" cm="1">
        <f t="array" ref="AV3833:AY3833">_xlfn.UNIQUE(AQ3833:AU3833,TRUE)</f>
        <v>Medialuna</v>
      </c>
      <c r="AW3833" s="2" t="str">
        <v>Coffee</v>
      </c>
      <c r="AX3833" s="2" t="str">
        <v>Hot chocolate</v>
      </c>
      <c r="AY3833" s="2" t="str">
        <v/>
      </c>
      <c r="AZ3833" s="2"/>
      <c r="BA3833" s="2" t="b">
        <f t="shared" si="315"/>
        <v>1</v>
      </c>
      <c r="BB3833" s="2" t="b">
        <f t="shared" si="316"/>
        <v>0</v>
      </c>
      <c r="BC3833" s="2">
        <f t="shared" si="318"/>
        <v>0</v>
      </c>
    </row>
    <row r="3834" spans="2:55" x14ac:dyDescent="0.2">
      <c r="B3834" s="12">
        <v>3831</v>
      </c>
      <c r="C3834" s="335">
        <v>42732</v>
      </c>
      <c r="D3834" s="336">
        <v>0.49008101851851849</v>
      </c>
      <c r="E3834" s="12" t="s">
        <v>5913</v>
      </c>
      <c r="F3834" s="12" t="s">
        <v>5914</v>
      </c>
      <c r="G3834" s="12" t="s">
        <v>5914</v>
      </c>
      <c r="H3834" s="12" t="s">
        <v>5914</v>
      </c>
      <c r="I3834" s="12" t="s">
        <v>5914</v>
      </c>
      <c r="J3834" s="2" t="s">
        <v>5913</v>
      </c>
      <c r="K3834" s="2" t="s">
        <v>5914</v>
      </c>
      <c r="O3834" s="7">
        <f t="shared" si="319"/>
        <v>0.32357570034623861</v>
      </c>
      <c r="P3834" s="7" t="str">
        <f t="shared" si="319"/>
        <v>-</v>
      </c>
      <c r="Q3834" s="7" t="str">
        <f t="shared" si="319"/>
        <v>-</v>
      </c>
      <c r="R3834" s="7" t="str">
        <f t="shared" si="319"/>
        <v>-</v>
      </c>
      <c r="S3834" s="7" t="str">
        <f t="shared" si="319"/>
        <v>-</v>
      </c>
      <c r="T3834" s="286">
        <f t="shared" si="317"/>
        <v>0.32357570034623861</v>
      </c>
      <c r="AN3834" s="2">
        <v>6819</v>
      </c>
      <c r="AO3834" s="2">
        <v>42786</v>
      </c>
      <c r="AP3834" s="2">
        <v>0.65273148148148141</v>
      </c>
      <c r="AQ3834" s="2" t="str">
        <v>Tea</v>
      </c>
      <c r="AR3834" s="2" t="str">
        <v>Bread</v>
      </c>
      <c r="AS3834" s="2" t="str">
        <v/>
      </c>
      <c r="AT3834" s="2" t="str">
        <v/>
      </c>
      <c r="AU3834" s="2" t="str">
        <v/>
      </c>
      <c r="AV3834" s="2" t="str" cm="1">
        <f t="array" ref="AV3834:AX3834">_xlfn.UNIQUE(AQ3834:AU3834,TRUE)</f>
        <v>Tea</v>
      </c>
      <c r="AW3834" s="2" t="str">
        <v>Bread</v>
      </c>
      <c r="AX3834" s="2" t="str">
        <v/>
      </c>
      <c r="AY3834" s="2"/>
      <c r="AZ3834" s="2"/>
      <c r="BA3834" s="2" t="b">
        <f t="shared" si="315"/>
        <v>0</v>
      </c>
      <c r="BB3834" s="2" t="b">
        <f t="shared" si="316"/>
        <v>1</v>
      </c>
      <c r="BC3834" s="2">
        <f t="shared" si="318"/>
        <v>0</v>
      </c>
    </row>
    <row r="3835" spans="2:55" x14ac:dyDescent="0.2">
      <c r="B3835" s="12">
        <v>3832</v>
      </c>
      <c r="C3835" s="335">
        <v>42732</v>
      </c>
      <c r="D3835" s="336">
        <v>0.4908912037037037</v>
      </c>
      <c r="E3835" s="12" t="s">
        <v>5913</v>
      </c>
      <c r="F3835" s="12" t="s">
        <v>5914</v>
      </c>
      <c r="G3835" s="12" t="s">
        <v>5914</v>
      </c>
      <c r="H3835" s="12" t="s">
        <v>5914</v>
      </c>
      <c r="I3835" s="12" t="s">
        <v>5914</v>
      </c>
      <c r="J3835" s="2" t="s">
        <v>5913</v>
      </c>
      <c r="K3835" s="2" t="s">
        <v>5914</v>
      </c>
      <c r="O3835" s="7">
        <f t="shared" si="319"/>
        <v>0.32357570034623861</v>
      </c>
      <c r="P3835" s="7" t="str">
        <f t="shared" si="319"/>
        <v>-</v>
      </c>
      <c r="Q3835" s="7" t="str">
        <f t="shared" si="319"/>
        <v>-</v>
      </c>
      <c r="R3835" s="7" t="str">
        <f t="shared" si="319"/>
        <v>-</v>
      </c>
      <c r="S3835" s="7" t="str">
        <f t="shared" si="319"/>
        <v>-</v>
      </c>
      <c r="T3835" s="286">
        <f t="shared" si="317"/>
        <v>0.32357570034623861</v>
      </c>
      <c r="AN3835" s="2">
        <v>6822</v>
      </c>
      <c r="AO3835" s="2">
        <v>42786</v>
      </c>
      <c r="AP3835" s="2">
        <v>0.65792824074074074</v>
      </c>
      <c r="AQ3835" s="2" t="str">
        <v>Bread</v>
      </c>
      <c r="AR3835" s="2" t="str">
        <v>Tea</v>
      </c>
      <c r="AS3835" s="2" t="str">
        <v/>
      </c>
      <c r="AT3835" s="2" t="str">
        <v/>
      </c>
      <c r="AU3835" s="2" t="str">
        <v/>
      </c>
      <c r="AV3835" s="2" t="str" cm="1">
        <f t="array" ref="AV3835:AX3835">_xlfn.UNIQUE(AQ3835:AU3835,TRUE)</f>
        <v>Bread</v>
      </c>
      <c r="AW3835" s="2" t="str">
        <v>Tea</v>
      </c>
      <c r="AX3835" s="2" t="str">
        <v/>
      </c>
      <c r="AY3835" s="2"/>
      <c r="AZ3835" s="2"/>
      <c r="BA3835" s="2" t="b">
        <f t="shared" si="315"/>
        <v>0</v>
      </c>
      <c r="BB3835" s="2" t="b">
        <f t="shared" si="316"/>
        <v>1</v>
      </c>
      <c r="BC3835" s="2">
        <f t="shared" si="318"/>
        <v>0</v>
      </c>
    </row>
    <row r="3836" spans="2:55" x14ac:dyDescent="0.2">
      <c r="B3836" s="12">
        <v>3833</v>
      </c>
      <c r="C3836" s="335">
        <v>42732</v>
      </c>
      <c r="D3836" s="336">
        <v>0.49543981481481486</v>
      </c>
      <c r="E3836" s="12" t="s">
        <v>5915</v>
      </c>
      <c r="F3836" s="12" t="s">
        <v>5914</v>
      </c>
      <c r="G3836" s="12" t="s">
        <v>5914</v>
      </c>
      <c r="H3836" s="12" t="s">
        <v>5914</v>
      </c>
      <c r="I3836" s="12" t="s">
        <v>5914</v>
      </c>
      <c r="J3836" s="2" t="s">
        <v>5915</v>
      </c>
      <c r="K3836" s="2" t="s">
        <v>5914</v>
      </c>
      <c r="O3836" s="7">
        <f t="shared" si="319"/>
        <v>0.4937572133039555</v>
      </c>
      <c r="P3836" s="7" t="str">
        <f t="shared" si="319"/>
        <v>-</v>
      </c>
      <c r="Q3836" s="7" t="str">
        <f t="shared" si="319"/>
        <v>-</v>
      </c>
      <c r="R3836" s="7" t="str">
        <f t="shared" si="319"/>
        <v>-</v>
      </c>
      <c r="S3836" s="7" t="str">
        <f t="shared" si="319"/>
        <v>-</v>
      </c>
      <c r="T3836" s="286">
        <f t="shared" si="317"/>
        <v>0.4937572133039555</v>
      </c>
      <c r="AN3836" s="2">
        <v>6823</v>
      </c>
      <c r="AO3836" s="2">
        <v>42786</v>
      </c>
      <c r="AP3836" s="2">
        <v>0.65884259259259259</v>
      </c>
      <c r="AQ3836" s="2" t="str">
        <v>Coffee</v>
      </c>
      <c r="AR3836" s="2" t="str">
        <v>Cake</v>
      </c>
      <c r="AS3836" s="2" t="str">
        <v/>
      </c>
      <c r="AT3836" s="2" t="str">
        <v/>
      </c>
      <c r="AU3836" s="2" t="str">
        <v/>
      </c>
      <c r="AV3836" s="2" t="str" cm="1">
        <f t="array" ref="AV3836:AX3836">_xlfn.UNIQUE(AQ3836:AU3836,TRUE)</f>
        <v>Coffee</v>
      </c>
      <c r="AW3836" s="2" t="str">
        <v>Cake</v>
      </c>
      <c r="AX3836" s="2" t="str">
        <v/>
      </c>
      <c r="AY3836" s="2"/>
      <c r="AZ3836" s="2"/>
      <c r="BA3836" s="2" t="b">
        <f t="shared" si="315"/>
        <v>1</v>
      </c>
      <c r="BB3836" s="2" t="b">
        <f t="shared" si="316"/>
        <v>0</v>
      </c>
      <c r="BC3836" s="2">
        <f t="shared" si="318"/>
        <v>0</v>
      </c>
    </row>
    <row r="3837" spans="2:55" x14ac:dyDescent="0.2">
      <c r="B3837" s="12">
        <v>3834</v>
      </c>
      <c r="C3837" s="335">
        <v>42732</v>
      </c>
      <c r="D3837" s="336">
        <v>0.49813657407407402</v>
      </c>
      <c r="E3837" s="12" t="s">
        <v>5915</v>
      </c>
      <c r="F3837" s="12" t="s">
        <v>5913</v>
      </c>
      <c r="G3837" s="12" t="s">
        <v>5923</v>
      </c>
      <c r="H3837" s="12" t="s">
        <v>5913</v>
      </c>
      <c r="I3837" s="12" t="s">
        <v>5914</v>
      </c>
      <c r="J3837" s="2" t="s">
        <v>5915</v>
      </c>
      <c r="K3837" s="2" t="s">
        <v>5913</v>
      </c>
      <c r="L3837" s="2" t="s">
        <v>5923</v>
      </c>
      <c r="M3837" s="2" t="s">
        <v>5914</v>
      </c>
      <c r="O3837" s="7">
        <f t="shared" si="319"/>
        <v>0.4937572133039555</v>
      </c>
      <c r="P3837" s="7">
        <f t="shared" si="319"/>
        <v>0.32357570034623861</v>
      </c>
      <c r="Q3837" s="7">
        <f t="shared" si="319"/>
        <v>0.10145839890882384</v>
      </c>
      <c r="R3837" s="7">
        <f t="shared" si="319"/>
        <v>0.32357570034623861</v>
      </c>
      <c r="S3837" s="7" t="str">
        <f t="shared" si="319"/>
        <v>-</v>
      </c>
      <c r="T3837" s="286">
        <f t="shared" si="317"/>
        <v>0.10145839890882384</v>
      </c>
      <c r="AN3837" s="2">
        <v>6825</v>
      </c>
      <c r="AO3837" s="2">
        <v>42786</v>
      </c>
      <c r="AP3837" s="2">
        <v>0.67134259259259255</v>
      </c>
      <c r="AQ3837" s="2" t="str">
        <v>Bread</v>
      </c>
      <c r="AR3837" s="2" t="str">
        <v>Bread</v>
      </c>
      <c r="AS3837" s="2" t="str">
        <v>Bread</v>
      </c>
      <c r="AT3837" s="2" t="str">
        <v>Coffee</v>
      </c>
      <c r="AU3837" s="2" t="str">
        <v/>
      </c>
      <c r="AV3837" s="2" t="str" cm="1">
        <f t="array" ref="AV3837:AX3837">_xlfn.UNIQUE(AQ3837:AU3837,TRUE)</f>
        <v>Bread</v>
      </c>
      <c r="AW3837" s="2" t="str">
        <v>Coffee</v>
      </c>
      <c r="AX3837" s="2" t="str">
        <v/>
      </c>
      <c r="AY3837" s="2"/>
      <c r="AZ3837" s="2"/>
      <c r="BA3837" s="2" t="b">
        <f t="shared" si="315"/>
        <v>1</v>
      </c>
      <c r="BB3837" s="2" t="b">
        <f t="shared" si="316"/>
        <v>0</v>
      </c>
      <c r="BC3837" s="2">
        <f t="shared" si="318"/>
        <v>0</v>
      </c>
    </row>
    <row r="3838" spans="2:55" x14ac:dyDescent="0.2">
      <c r="B3838" s="12">
        <v>3835</v>
      </c>
      <c r="C3838" s="335">
        <v>42732</v>
      </c>
      <c r="D3838" s="336">
        <v>0.50015046296296295</v>
      </c>
      <c r="E3838" s="12" t="s">
        <v>5913</v>
      </c>
      <c r="F3838" s="12" t="s">
        <v>5914</v>
      </c>
      <c r="G3838" s="12" t="s">
        <v>5914</v>
      </c>
      <c r="H3838" s="12" t="s">
        <v>5914</v>
      </c>
      <c r="I3838" s="12" t="s">
        <v>5914</v>
      </c>
      <c r="J3838" s="2" t="s">
        <v>5913</v>
      </c>
      <c r="K3838" s="2" t="s">
        <v>5914</v>
      </c>
      <c r="O3838" s="7">
        <f t="shared" si="319"/>
        <v>0.32357570034623861</v>
      </c>
      <c r="P3838" s="7" t="str">
        <f t="shared" si="319"/>
        <v>-</v>
      </c>
      <c r="Q3838" s="7" t="str">
        <f t="shared" si="319"/>
        <v>-</v>
      </c>
      <c r="R3838" s="7" t="str">
        <f t="shared" si="319"/>
        <v>-</v>
      </c>
      <c r="S3838" s="7" t="str">
        <f t="shared" si="319"/>
        <v>-</v>
      </c>
      <c r="T3838" s="286">
        <f t="shared" si="317"/>
        <v>0.32357570034623861</v>
      </c>
      <c r="AN3838" s="2">
        <v>6826</v>
      </c>
      <c r="AO3838" s="2">
        <v>42786</v>
      </c>
      <c r="AP3838" s="2">
        <v>0.68027777777777787</v>
      </c>
      <c r="AQ3838" s="2" t="str">
        <v>Coffee</v>
      </c>
      <c r="AR3838" s="2" t="str">
        <v>Medialuna</v>
      </c>
      <c r="AS3838" s="2" t="str">
        <v/>
      </c>
      <c r="AT3838" s="2" t="str">
        <v/>
      </c>
      <c r="AU3838" s="2" t="str">
        <v/>
      </c>
      <c r="AV3838" s="2" t="str" cm="1">
        <f t="array" ref="AV3838:AX3838">_xlfn.UNIQUE(AQ3838:AU3838,TRUE)</f>
        <v>Coffee</v>
      </c>
      <c r="AW3838" s="2" t="str">
        <v>Medialuna</v>
      </c>
      <c r="AX3838" s="2" t="str">
        <v/>
      </c>
      <c r="AY3838" s="2"/>
      <c r="AZ3838" s="2"/>
      <c r="BA3838" s="2" t="b">
        <f t="shared" si="315"/>
        <v>1</v>
      </c>
      <c r="BB3838" s="2" t="b">
        <f t="shared" si="316"/>
        <v>0</v>
      </c>
      <c r="BC3838" s="2">
        <f t="shared" si="318"/>
        <v>0</v>
      </c>
    </row>
    <row r="3839" spans="2:55" x14ac:dyDescent="0.2">
      <c r="B3839" s="12">
        <v>3836</v>
      </c>
      <c r="C3839" s="335">
        <v>42732</v>
      </c>
      <c r="D3839" s="336">
        <v>0.50121527777777775</v>
      </c>
      <c r="E3839" s="12" t="s">
        <v>5915</v>
      </c>
      <c r="F3839" s="12" t="s">
        <v>5979</v>
      </c>
      <c r="G3839" s="12" t="s">
        <v>5913</v>
      </c>
      <c r="H3839" s="12" t="s">
        <v>5914</v>
      </c>
      <c r="I3839" s="12" t="s">
        <v>5914</v>
      </c>
      <c r="J3839" s="2" t="s">
        <v>5915</v>
      </c>
      <c r="K3839" s="2" t="s">
        <v>5979</v>
      </c>
      <c r="L3839" s="2" t="s">
        <v>5913</v>
      </c>
      <c r="M3839" s="2" t="s">
        <v>5914</v>
      </c>
      <c r="O3839" s="7">
        <f t="shared" si="319"/>
        <v>0.4937572133039555</v>
      </c>
      <c r="P3839" s="7">
        <f t="shared" si="319"/>
        <v>8.3936627845976287E-4</v>
      </c>
      <c r="Q3839" s="7">
        <f t="shared" si="319"/>
        <v>0.32357570034623861</v>
      </c>
      <c r="R3839" s="7" t="str">
        <f t="shared" si="319"/>
        <v>-</v>
      </c>
      <c r="S3839" s="7" t="str">
        <f t="shared" si="319"/>
        <v>-</v>
      </c>
      <c r="T3839" s="286">
        <f t="shared" si="317"/>
        <v>8.3936627845976287E-4</v>
      </c>
      <c r="AN3839" s="2">
        <v>6827</v>
      </c>
      <c r="AO3839" s="2">
        <v>42786</v>
      </c>
      <c r="AP3839" s="2">
        <v>0.68401620370370375</v>
      </c>
      <c r="AQ3839" s="2" t="str">
        <v>Coffee</v>
      </c>
      <c r="AR3839" s="2" t="str">
        <v>Bread</v>
      </c>
      <c r="AS3839" s="2" t="str">
        <v/>
      </c>
      <c r="AT3839" s="2" t="str">
        <v/>
      </c>
      <c r="AU3839" s="2" t="str">
        <v/>
      </c>
      <c r="AV3839" s="2" t="str" cm="1">
        <f t="array" ref="AV3839:AX3839">_xlfn.UNIQUE(AQ3839:AU3839,TRUE)</f>
        <v>Coffee</v>
      </c>
      <c r="AW3839" s="2" t="str">
        <v>Bread</v>
      </c>
      <c r="AX3839" s="2" t="str">
        <v/>
      </c>
      <c r="AY3839" s="2"/>
      <c r="AZ3839" s="2"/>
      <c r="BA3839" s="2" t="b">
        <f t="shared" si="315"/>
        <v>1</v>
      </c>
      <c r="BB3839" s="2" t="b">
        <f t="shared" si="316"/>
        <v>0</v>
      </c>
      <c r="BC3839" s="2">
        <f t="shared" si="318"/>
        <v>0</v>
      </c>
    </row>
    <row r="3840" spans="2:55" x14ac:dyDescent="0.2">
      <c r="B3840" s="12">
        <v>3837</v>
      </c>
      <c r="C3840" s="335">
        <v>42732</v>
      </c>
      <c r="D3840" s="336">
        <v>0.50241898148148145</v>
      </c>
      <c r="E3840" s="12" t="s">
        <v>5915</v>
      </c>
      <c r="F3840" s="12" t="s">
        <v>5915</v>
      </c>
      <c r="G3840" s="12" t="s">
        <v>5913</v>
      </c>
      <c r="H3840" s="12" t="s">
        <v>5914</v>
      </c>
      <c r="I3840" s="12" t="s">
        <v>5914</v>
      </c>
      <c r="J3840" s="2" t="s">
        <v>5915</v>
      </c>
      <c r="K3840" s="2" t="s">
        <v>5913</v>
      </c>
      <c r="L3840" s="2" t="s">
        <v>5914</v>
      </c>
      <c r="O3840" s="7">
        <f t="shared" si="319"/>
        <v>0.4937572133039555</v>
      </c>
      <c r="P3840" s="7">
        <f t="shared" si="319"/>
        <v>0.4937572133039555</v>
      </c>
      <c r="Q3840" s="7">
        <f t="shared" si="319"/>
        <v>0.32357570034623861</v>
      </c>
      <c r="R3840" s="7" t="str">
        <f t="shared" si="319"/>
        <v>-</v>
      </c>
      <c r="S3840" s="7" t="str">
        <f t="shared" si="319"/>
        <v>-</v>
      </c>
      <c r="T3840" s="286">
        <f t="shared" si="317"/>
        <v>0.32357570034623861</v>
      </c>
      <c r="AN3840" s="2">
        <v>6832</v>
      </c>
      <c r="AO3840" s="2">
        <v>42787</v>
      </c>
      <c r="AP3840" s="2">
        <v>0.38885416666666667</v>
      </c>
      <c r="AQ3840" s="2" t="str">
        <v>Coffee</v>
      </c>
      <c r="AR3840" s="2" t="str">
        <v/>
      </c>
      <c r="AS3840" s="2" t="str">
        <v/>
      </c>
      <c r="AT3840" s="2" t="str">
        <v/>
      </c>
      <c r="AU3840" s="2" t="str">
        <v/>
      </c>
      <c r="AV3840" s="2" t="str" cm="1">
        <f t="array" ref="AV3840:AW3840">_xlfn.UNIQUE(AQ3840:AU3840,TRUE)</f>
        <v>Coffee</v>
      </c>
      <c r="AW3840" s="2" t="str">
        <v/>
      </c>
      <c r="AX3840" s="2"/>
      <c r="AY3840" s="2"/>
      <c r="AZ3840" s="2"/>
      <c r="BA3840" s="2" t="b">
        <f t="shared" si="315"/>
        <v>1</v>
      </c>
      <c r="BB3840" s="2" t="b">
        <f t="shared" si="316"/>
        <v>0</v>
      </c>
      <c r="BC3840" s="2">
        <f t="shared" si="318"/>
        <v>0</v>
      </c>
    </row>
    <row r="3841" spans="2:55" x14ac:dyDescent="0.2">
      <c r="B3841" s="12">
        <v>3838</v>
      </c>
      <c r="C3841" s="335">
        <v>42732</v>
      </c>
      <c r="D3841" s="336">
        <v>0.51209490740740737</v>
      </c>
      <c r="E3841" s="12" t="s">
        <v>5915</v>
      </c>
      <c r="F3841" s="12"/>
      <c r="G3841" s="12" t="s">
        <v>5914</v>
      </c>
      <c r="H3841" s="12" t="s">
        <v>5914</v>
      </c>
      <c r="I3841" s="12" t="s">
        <v>5914</v>
      </c>
      <c r="J3841" s="2" t="s">
        <v>5915</v>
      </c>
      <c r="L3841" s="2" t="s">
        <v>5914</v>
      </c>
      <c r="O3841" s="7">
        <f t="shared" si="319"/>
        <v>0.4937572133039555</v>
      </c>
      <c r="P3841" s="7" t="str">
        <f t="shared" si="319"/>
        <v>-</v>
      </c>
      <c r="Q3841" s="7" t="str">
        <f t="shared" si="319"/>
        <v>-</v>
      </c>
      <c r="R3841" s="7" t="str">
        <f t="shared" si="319"/>
        <v>-</v>
      </c>
      <c r="S3841" s="7" t="str">
        <f t="shared" si="319"/>
        <v>-</v>
      </c>
      <c r="T3841" s="286">
        <f t="shared" si="317"/>
        <v>0.4937572133039555</v>
      </c>
      <c r="AN3841" s="2">
        <v>6833</v>
      </c>
      <c r="AO3841" s="2">
        <v>42787</v>
      </c>
      <c r="AP3841" s="2">
        <v>0.39425925925925925</v>
      </c>
      <c r="AQ3841" s="2" t="str">
        <v>Bread</v>
      </c>
      <c r="AR3841" s="2" t="str">
        <v/>
      </c>
      <c r="AS3841" s="2" t="str">
        <v/>
      </c>
      <c r="AT3841" s="2" t="str">
        <v/>
      </c>
      <c r="AU3841" s="2" t="str">
        <v/>
      </c>
      <c r="AV3841" s="2" t="str" cm="1">
        <f t="array" ref="AV3841:AW3841">_xlfn.UNIQUE(AQ3841:AU3841,TRUE)</f>
        <v>Bread</v>
      </c>
      <c r="AW3841" s="2" t="str">
        <v/>
      </c>
      <c r="AX3841" s="2"/>
      <c r="AY3841" s="2"/>
      <c r="AZ3841" s="2"/>
      <c r="BA3841" s="2" t="b">
        <f t="shared" si="315"/>
        <v>0</v>
      </c>
      <c r="BB3841" s="2" t="b">
        <f t="shared" si="316"/>
        <v>0</v>
      </c>
      <c r="BC3841" s="2">
        <f t="shared" si="318"/>
        <v>0</v>
      </c>
    </row>
    <row r="3842" spans="2:55" x14ac:dyDescent="0.2">
      <c r="B3842" s="12">
        <v>3839</v>
      </c>
      <c r="C3842" s="335">
        <v>42732</v>
      </c>
      <c r="D3842" s="336">
        <v>0.51828703703703705</v>
      </c>
      <c r="E3842" s="12" t="s">
        <v>5915</v>
      </c>
      <c r="F3842" s="12" t="s">
        <v>5914</v>
      </c>
      <c r="G3842" s="12" t="s">
        <v>5914</v>
      </c>
      <c r="H3842" s="12" t="s">
        <v>5914</v>
      </c>
      <c r="I3842" s="12" t="s">
        <v>5914</v>
      </c>
      <c r="J3842" s="2" t="s">
        <v>5915</v>
      </c>
      <c r="K3842" s="2" t="s">
        <v>5914</v>
      </c>
      <c r="O3842" s="7">
        <f t="shared" si="319"/>
        <v>0.4937572133039555</v>
      </c>
      <c r="P3842" s="7" t="str">
        <f t="shared" si="319"/>
        <v>-</v>
      </c>
      <c r="Q3842" s="7" t="str">
        <f t="shared" si="319"/>
        <v>-</v>
      </c>
      <c r="R3842" s="7" t="str">
        <f t="shared" si="319"/>
        <v>-</v>
      </c>
      <c r="S3842" s="7" t="str">
        <f t="shared" si="319"/>
        <v>-</v>
      </c>
      <c r="T3842" s="286">
        <f t="shared" si="317"/>
        <v>0.4937572133039555</v>
      </c>
      <c r="AN3842" s="2">
        <v>6834</v>
      </c>
      <c r="AO3842" s="2">
        <v>42787</v>
      </c>
      <c r="AP3842" s="2">
        <v>0.41643518518518513</v>
      </c>
      <c r="AQ3842" s="2" t="str">
        <v>Bread</v>
      </c>
      <c r="AR3842" s="2" t="str">
        <v>Coffee</v>
      </c>
      <c r="AS3842" s="2" t="str">
        <v>Pastry</v>
      </c>
      <c r="AT3842" s="2" t="str">
        <v/>
      </c>
      <c r="AU3842" s="2" t="str">
        <v/>
      </c>
      <c r="AV3842" s="2" t="str" cm="1">
        <f t="array" ref="AV3842:AY3842">_xlfn.UNIQUE(AQ3842:AU3842,TRUE)</f>
        <v>Bread</v>
      </c>
      <c r="AW3842" s="2" t="str">
        <v>Coffee</v>
      </c>
      <c r="AX3842" s="2" t="str">
        <v>Pastry</v>
      </c>
      <c r="AY3842" s="2" t="str">
        <v/>
      </c>
      <c r="AZ3842" s="2"/>
      <c r="BA3842" s="2" t="b">
        <f t="shared" si="315"/>
        <v>1</v>
      </c>
      <c r="BB3842" s="2" t="b">
        <f t="shared" si="316"/>
        <v>0</v>
      </c>
      <c r="BC3842" s="2">
        <f t="shared" si="318"/>
        <v>0</v>
      </c>
    </row>
    <row r="3843" spans="2:55" x14ac:dyDescent="0.2">
      <c r="B3843" s="12">
        <v>3840</v>
      </c>
      <c r="C3843" s="335">
        <v>42732</v>
      </c>
      <c r="D3843" s="336">
        <v>0.55728009259259259</v>
      </c>
      <c r="E3843" s="12" t="s">
        <v>5913</v>
      </c>
      <c r="F3843" s="12" t="s">
        <v>5915</v>
      </c>
      <c r="G3843" s="12" t="s">
        <v>5914</v>
      </c>
      <c r="H3843" s="12" t="s">
        <v>5914</v>
      </c>
      <c r="I3843" s="12" t="s">
        <v>5914</v>
      </c>
      <c r="J3843" s="2" t="s">
        <v>5913</v>
      </c>
      <c r="K3843" s="2" t="s">
        <v>5915</v>
      </c>
      <c r="L3843" s="2" t="s">
        <v>5914</v>
      </c>
      <c r="O3843" s="7">
        <f t="shared" si="319"/>
        <v>0.32357570034623861</v>
      </c>
      <c r="P3843" s="7">
        <f t="shared" si="319"/>
        <v>0.4937572133039555</v>
      </c>
      <c r="Q3843" s="7" t="str">
        <f t="shared" si="319"/>
        <v>-</v>
      </c>
      <c r="R3843" s="7" t="str">
        <f t="shared" si="319"/>
        <v>-</v>
      </c>
      <c r="S3843" s="7" t="str">
        <f t="shared" si="319"/>
        <v>-</v>
      </c>
      <c r="T3843" s="286">
        <f t="shared" si="317"/>
        <v>0.32357570034623861</v>
      </c>
      <c r="AN3843" s="2">
        <v>6836</v>
      </c>
      <c r="AO3843" s="2">
        <v>42787</v>
      </c>
      <c r="AP3843" s="2">
        <v>0.43690972222222224</v>
      </c>
      <c r="AQ3843" s="2" t="str">
        <v>Tea</v>
      </c>
      <c r="AR3843" s="2" t="str">
        <v/>
      </c>
      <c r="AS3843" s="2" t="str">
        <v/>
      </c>
      <c r="AT3843" s="2" t="str">
        <v/>
      </c>
      <c r="AU3843" s="2" t="str">
        <v/>
      </c>
      <c r="AV3843" s="2" t="str" cm="1">
        <f t="array" ref="AV3843:AW3843">_xlfn.UNIQUE(AQ3843:AU3843,TRUE)</f>
        <v>Tea</v>
      </c>
      <c r="AW3843" s="2" t="str">
        <v/>
      </c>
      <c r="AX3843" s="2"/>
      <c r="AY3843" s="2"/>
      <c r="AZ3843" s="2"/>
      <c r="BA3843" s="2" t="b">
        <f t="shared" si="315"/>
        <v>0</v>
      </c>
      <c r="BB3843" s="2" t="b">
        <f t="shared" si="316"/>
        <v>1</v>
      </c>
      <c r="BC3843" s="2">
        <f t="shared" si="318"/>
        <v>0</v>
      </c>
    </row>
    <row r="3844" spans="2:55" x14ac:dyDescent="0.2">
      <c r="B3844" s="12">
        <v>3841</v>
      </c>
      <c r="C3844" s="335">
        <v>42732</v>
      </c>
      <c r="D3844" s="336">
        <v>0.55761574074074072</v>
      </c>
      <c r="E3844" s="12" t="s">
        <v>5915</v>
      </c>
      <c r="F3844" s="12" t="s">
        <v>5914</v>
      </c>
      <c r="G3844" s="12" t="s">
        <v>5914</v>
      </c>
      <c r="H3844" s="12" t="s">
        <v>5914</v>
      </c>
      <c r="I3844" s="12" t="s">
        <v>5914</v>
      </c>
      <c r="J3844" s="2" t="s">
        <v>5915</v>
      </c>
      <c r="K3844" s="2" t="s">
        <v>5914</v>
      </c>
      <c r="O3844" s="7">
        <f t="shared" si="319"/>
        <v>0.4937572133039555</v>
      </c>
      <c r="P3844" s="7" t="str">
        <f t="shared" si="319"/>
        <v>-</v>
      </c>
      <c r="Q3844" s="7" t="str">
        <f t="shared" si="319"/>
        <v>-</v>
      </c>
      <c r="R3844" s="7" t="str">
        <f t="shared" si="319"/>
        <v>-</v>
      </c>
      <c r="S3844" s="7" t="str">
        <f t="shared" si="319"/>
        <v>-</v>
      </c>
      <c r="T3844" s="286">
        <f t="shared" si="317"/>
        <v>0.4937572133039555</v>
      </c>
      <c r="AN3844" s="2">
        <v>6837</v>
      </c>
      <c r="AO3844" s="2">
        <v>42787</v>
      </c>
      <c r="AP3844" s="2">
        <v>0.46017361111111116</v>
      </c>
      <c r="AQ3844" s="2" t="str">
        <v>Coffee</v>
      </c>
      <c r="AR3844" s="2" t="str">
        <v/>
      </c>
      <c r="AS3844" s="2" t="str">
        <v/>
      </c>
      <c r="AT3844" s="2" t="str">
        <v/>
      </c>
      <c r="AU3844" s="2" t="str">
        <v/>
      </c>
      <c r="AV3844" s="2" t="str" cm="1">
        <f t="array" ref="AV3844:AW3844">_xlfn.UNIQUE(AQ3844:AU3844,TRUE)</f>
        <v>Coffee</v>
      </c>
      <c r="AW3844" s="2" t="str">
        <v/>
      </c>
      <c r="AX3844" s="2"/>
      <c r="AY3844" s="2"/>
      <c r="AZ3844" s="2"/>
      <c r="BA3844" s="2" t="b">
        <f t="shared" ref="BA3844:BA3907" si="320">OR($AE$9=$AV3844,$AE$9=$AW3844,$AE$9=$AX3844,$AE$9=$AY3844,$AE$9=$AZ3844)</f>
        <v>1</v>
      </c>
      <c r="BB3844" s="2" t="b">
        <f t="shared" ref="BB3844:BB3907" si="321">OR($AE$12=$AV3844,$AE$12=$AW3844,$AE$12=$AX3844,$AE$12=$AY3844,$AE$12=$AZ3844)</f>
        <v>0</v>
      </c>
      <c r="BC3844" s="2">
        <f t="shared" si="318"/>
        <v>0</v>
      </c>
    </row>
    <row r="3845" spans="2:55" x14ac:dyDescent="0.2">
      <c r="B3845" s="12">
        <v>3842</v>
      </c>
      <c r="C3845" s="335">
        <v>42732</v>
      </c>
      <c r="D3845" s="336">
        <v>0.56946759259259261</v>
      </c>
      <c r="E3845" s="12" t="s">
        <v>5915</v>
      </c>
      <c r="F3845" s="12" t="s">
        <v>5921</v>
      </c>
      <c r="G3845" s="12" t="s">
        <v>5914</v>
      </c>
      <c r="H3845" s="12" t="s">
        <v>5914</v>
      </c>
      <c r="I3845" s="12" t="s">
        <v>5914</v>
      </c>
      <c r="J3845" s="2" t="s">
        <v>5915</v>
      </c>
      <c r="K3845" s="2" t="s">
        <v>5921</v>
      </c>
      <c r="L3845" s="2" t="s">
        <v>5914</v>
      </c>
      <c r="O3845" s="7">
        <f t="shared" si="319"/>
        <v>0.4937572133039555</v>
      </c>
      <c r="P3845" s="7">
        <f t="shared" si="319"/>
        <v>0.1409086139964327</v>
      </c>
      <c r="Q3845" s="7" t="str">
        <f t="shared" si="319"/>
        <v>-</v>
      </c>
      <c r="R3845" s="7" t="str">
        <f t="shared" si="319"/>
        <v>-</v>
      </c>
      <c r="S3845" s="7" t="str">
        <f t="shared" si="319"/>
        <v>-</v>
      </c>
      <c r="T3845" s="286">
        <f t="shared" ref="T3845:T3908" si="322">MIN(O3845:S3845)</f>
        <v>0.1409086139964327</v>
      </c>
      <c r="AN3845" s="2">
        <v>6838</v>
      </c>
      <c r="AO3845" s="2">
        <v>42787</v>
      </c>
      <c r="AP3845" s="2">
        <v>0.48040509259259262</v>
      </c>
      <c r="AQ3845" s="2" t="str">
        <v>Coffee</v>
      </c>
      <c r="AR3845" s="2" t="str">
        <v>Bread</v>
      </c>
      <c r="AS3845" s="2" t="str">
        <v>Pastry</v>
      </c>
      <c r="AT3845" s="2" t="str">
        <v/>
      </c>
      <c r="AU3845" s="2" t="str">
        <v/>
      </c>
      <c r="AV3845" s="2" t="str" cm="1">
        <f t="array" ref="AV3845:AY3845">_xlfn.UNIQUE(AQ3845:AU3845,TRUE)</f>
        <v>Coffee</v>
      </c>
      <c r="AW3845" s="2" t="str">
        <v>Bread</v>
      </c>
      <c r="AX3845" s="2" t="str">
        <v>Pastry</v>
      </c>
      <c r="AY3845" s="2" t="str">
        <v/>
      </c>
      <c r="AZ3845" s="2"/>
      <c r="BA3845" s="2" t="b">
        <f t="shared" si="320"/>
        <v>1</v>
      </c>
      <c r="BB3845" s="2" t="b">
        <f t="shared" si="321"/>
        <v>0</v>
      </c>
      <c r="BC3845" s="2">
        <f t="shared" ref="BC3845:BC3908" si="323">BA3845*BB3845</f>
        <v>0</v>
      </c>
    </row>
    <row r="3846" spans="2:55" x14ac:dyDescent="0.2">
      <c r="B3846" s="12">
        <v>3843</v>
      </c>
      <c r="C3846" s="335">
        <v>42732</v>
      </c>
      <c r="D3846" s="336">
        <v>0.56998842592592591</v>
      </c>
      <c r="E3846" s="12" t="s">
        <v>5915</v>
      </c>
      <c r="F3846" s="12" t="s">
        <v>5921</v>
      </c>
      <c r="G3846" s="12" t="s">
        <v>5914</v>
      </c>
      <c r="H3846" s="12" t="s">
        <v>5914</v>
      </c>
      <c r="I3846" s="12" t="s">
        <v>5914</v>
      </c>
      <c r="J3846" s="2" t="s">
        <v>5915</v>
      </c>
      <c r="K3846" s="2" t="s">
        <v>5921</v>
      </c>
      <c r="L3846" s="2" t="s">
        <v>5914</v>
      </c>
      <c r="O3846" s="7">
        <f t="shared" ref="O3846:S3896" si="324">IFERROR(VLOOKUP(E3846,$V$4:$X$97,3,0),"-")</f>
        <v>0.4937572133039555</v>
      </c>
      <c r="P3846" s="7">
        <f t="shared" si="324"/>
        <v>0.1409086139964327</v>
      </c>
      <c r="Q3846" s="7" t="str">
        <f t="shared" si="324"/>
        <v>-</v>
      </c>
      <c r="R3846" s="7" t="str">
        <f t="shared" si="324"/>
        <v>-</v>
      </c>
      <c r="S3846" s="7" t="str">
        <f t="shared" si="324"/>
        <v>-</v>
      </c>
      <c r="T3846" s="286">
        <f t="shared" si="322"/>
        <v>0.1409086139964327</v>
      </c>
      <c r="AN3846" s="2">
        <v>6841</v>
      </c>
      <c r="AO3846" s="2">
        <v>42787</v>
      </c>
      <c r="AP3846" s="2">
        <v>0.50145833333333334</v>
      </c>
      <c r="AQ3846" s="2" t="str">
        <v>Coffee</v>
      </c>
      <c r="AR3846" s="2" t="str">
        <v/>
      </c>
      <c r="AS3846" s="2" t="str">
        <v/>
      </c>
      <c r="AT3846" s="2" t="str">
        <v/>
      </c>
      <c r="AU3846" s="2" t="str">
        <v/>
      </c>
      <c r="AV3846" s="2" t="str" cm="1">
        <f t="array" ref="AV3846:AW3846">_xlfn.UNIQUE(AQ3846:AU3846,TRUE)</f>
        <v>Coffee</v>
      </c>
      <c r="AW3846" s="2" t="str">
        <v/>
      </c>
      <c r="AX3846" s="2"/>
      <c r="AY3846" s="2"/>
      <c r="AZ3846" s="2"/>
      <c r="BA3846" s="2" t="b">
        <f t="shared" si="320"/>
        <v>1</v>
      </c>
      <c r="BB3846" s="2" t="b">
        <f t="shared" si="321"/>
        <v>0</v>
      </c>
      <c r="BC3846" s="2">
        <f t="shared" si="323"/>
        <v>0</v>
      </c>
    </row>
    <row r="3847" spans="2:55" x14ac:dyDescent="0.2">
      <c r="B3847" s="12">
        <v>3844</v>
      </c>
      <c r="C3847" s="335">
        <v>42732</v>
      </c>
      <c r="D3847" s="336">
        <v>0.57393518518518516</v>
      </c>
      <c r="E3847" s="12" t="s">
        <v>5913</v>
      </c>
      <c r="F3847" s="12" t="s">
        <v>5965</v>
      </c>
      <c r="G3847" s="12" t="s">
        <v>5932</v>
      </c>
      <c r="H3847" s="12" t="s">
        <v>5915</v>
      </c>
      <c r="I3847" s="12" t="s">
        <v>5918</v>
      </c>
      <c r="J3847" s="2" t="s">
        <v>5913</v>
      </c>
      <c r="K3847" s="2" t="s">
        <v>5965</v>
      </c>
      <c r="L3847" s="2" t="s">
        <v>5932</v>
      </c>
      <c r="M3847" s="2" t="s">
        <v>5915</v>
      </c>
      <c r="N3847" s="2" t="s">
        <v>5918</v>
      </c>
      <c r="O3847" s="7">
        <f t="shared" si="324"/>
        <v>0.32357570034623861</v>
      </c>
      <c r="P3847" s="7">
        <f t="shared" si="324"/>
        <v>1.2590494176896443E-3</v>
      </c>
      <c r="Q3847" s="7">
        <f t="shared" si="324"/>
        <v>3.7981324100304269E-2</v>
      </c>
      <c r="R3847" s="7">
        <f t="shared" si="324"/>
        <v>0.4937572133039555</v>
      </c>
      <c r="S3847" s="7">
        <f t="shared" si="324"/>
        <v>5.7391669289686288E-2</v>
      </c>
      <c r="T3847" s="286">
        <f t="shared" si="322"/>
        <v>1.2590494176896443E-3</v>
      </c>
      <c r="AN3847" s="2">
        <v>6842</v>
      </c>
      <c r="AO3847" s="2">
        <v>42787</v>
      </c>
      <c r="AP3847" s="2">
        <v>0.50806712962962963</v>
      </c>
      <c r="AQ3847" s="2" t="str">
        <v>Tea</v>
      </c>
      <c r="AR3847" s="2" t="str">
        <v/>
      </c>
      <c r="AS3847" s="2" t="str">
        <v/>
      </c>
      <c r="AT3847" s="2" t="str">
        <v/>
      </c>
      <c r="AU3847" s="2" t="str">
        <v/>
      </c>
      <c r="AV3847" s="2" t="str" cm="1">
        <f t="array" ref="AV3847:AW3847">_xlfn.UNIQUE(AQ3847:AU3847,TRUE)</f>
        <v>Tea</v>
      </c>
      <c r="AW3847" s="2" t="str">
        <v/>
      </c>
      <c r="AX3847" s="2"/>
      <c r="AY3847" s="2"/>
      <c r="AZ3847" s="2"/>
      <c r="BA3847" s="2" t="b">
        <f t="shared" si="320"/>
        <v>0</v>
      </c>
      <c r="BB3847" s="2" t="b">
        <f t="shared" si="321"/>
        <v>1</v>
      </c>
      <c r="BC3847" s="2">
        <f t="shared" si="323"/>
        <v>0</v>
      </c>
    </row>
    <row r="3848" spans="2:55" x14ac:dyDescent="0.2">
      <c r="B3848" s="12">
        <v>3845</v>
      </c>
      <c r="C3848" s="335">
        <v>42732</v>
      </c>
      <c r="D3848" s="336">
        <v>0.57873842592592595</v>
      </c>
      <c r="E3848" s="12" t="s">
        <v>5923</v>
      </c>
      <c r="F3848" s="12" t="s">
        <v>5914</v>
      </c>
      <c r="G3848" s="12" t="s">
        <v>5914</v>
      </c>
      <c r="H3848" s="12" t="s">
        <v>5914</v>
      </c>
      <c r="I3848" s="12" t="s">
        <v>5914</v>
      </c>
      <c r="J3848" s="2" t="s">
        <v>5923</v>
      </c>
      <c r="K3848" s="2" t="s">
        <v>5914</v>
      </c>
      <c r="O3848" s="7">
        <f t="shared" si="324"/>
        <v>0.10145839890882384</v>
      </c>
      <c r="P3848" s="7" t="str">
        <f t="shared" si="324"/>
        <v>-</v>
      </c>
      <c r="Q3848" s="7" t="str">
        <f t="shared" si="324"/>
        <v>-</v>
      </c>
      <c r="R3848" s="7" t="str">
        <f t="shared" si="324"/>
        <v>-</v>
      </c>
      <c r="S3848" s="7" t="str">
        <f t="shared" si="324"/>
        <v>-</v>
      </c>
      <c r="T3848" s="286">
        <f t="shared" si="322"/>
        <v>0.10145839890882384</v>
      </c>
      <c r="AN3848" s="2">
        <v>6843</v>
      </c>
      <c r="AO3848" s="2">
        <v>42787</v>
      </c>
      <c r="AP3848" s="2">
        <v>0.50924768518518515</v>
      </c>
      <c r="AQ3848" s="2" t="str">
        <v>Bread</v>
      </c>
      <c r="AR3848" s="2" t="str">
        <v>Coffee</v>
      </c>
      <c r="AS3848" s="2" t="str">
        <v/>
      </c>
      <c r="AT3848" s="2" t="str">
        <v/>
      </c>
      <c r="AU3848" s="2" t="str">
        <v/>
      </c>
      <c r="AV3848" s="2" t="str" cm="1">
        <f t="array" ref="AV3848:AX3848">_xlfn.UNIQUE(AQ3848:AU3848,TRUE)</f>
        <v>Bread</v>
      </c>
      <c r="AW3848" s="2" t="str">
        <v>Coffee</v>
      </c>
      <c r="AX3848" s="2" t="str">
        <v/>
      </c>
      <c r="AY3848" s="2"/>
      <c r="AZ3848" s="2"/>
      <c r="BA3848" s="2" t="b">
        <f t="shared" si="320"/>
        <v>1</v>
      </c>
      <c r="BB3848" s="2" t="b">
        <f t="shared" si="321"/>
        <v>0</v>
      </c>
      <c r="BC3848" s="2">
        <f t="shared" si="323"/>
        <v>0</v>
      </c>
    </row>
    <row r="3849" spans="2:55" x14ac:dyDescent="0.2">
      <c r="B3849" s="12">
        <v>3846</v>
      </c>
      <c r="C3849" s="335">
        <v>42732</v>
      </c>
      <c r="D3849" s="336">
        <v>0.58569444444444441</v>
      </c>
      <c r="E3849" s="12" t="s">
        <v>5944</v>
      </c>
      <c r="F3849" s="12" t="s">
        <v>5914</v>
      </c>
      <c r="G3849" s="12" t="s">
        <v>5914</v>
      </c>
      <c r="H3849" s="12" t="s">
        <v>5914</v>
      </c>
      <c r="I3849" s="12" t="s">
        <v>5914</v>
      </c>
      <c r="J3849" s="2" t="s">
        <v>5944</v>
      </c>
      <c r="K3849" s="2" t="s">
        <v>5914</v>
      </c>
      <c r="O3849" s="7">
        <f t="shared" si="324"/>
        <v>1.458398908823838E-2</v>
      </c>
      <c r="P3849" s="7" t="str">
        <f t="shared" si="324"/>
        <v>-</v>
      </c>
      <c r="Q3849" s="7" t="str">
        <f t="shared" si="324"/>
        <v>-</v>
      </c>
      <c r="R3849" s="7" t="str">
        <f t="shared" si="324"/>
        <v>-</v>
      </c>
      <c r="S3849" s="7" t="str">
        <f t="shared" si="324"/>
        <v>-</v>
      </c>
      <c r="T3849" s="286">
        <f t="shared" si="322"/>
        <v>1.458398908823838E-2</v>
      </c>
      <c r="AN3849" s="2">
        <v>6845</v>
      </c>
      <c r="AO3849" s="2">
        <v>42787</v>
      </c>
      <c r="AP3849" s="2">
        <v>0.51258101851851856</v>
      </c>
      <c r="AQ3849" s="2" t="str">
        <v>Coffee</v>
      </c>
      <c r="AR3849" s="2" t="str">
        <v/>
      </c>
      <c r="AS3849" s="2" t="str">
        <v/>
      </c>
      <c r="AT3849" s="2" t="str">
        <v/>
      </c>
      <c r="AU3849" s="2" t="str">
        <v/>
      </c>
      <c r="AV3849" s="2" t="str" cm="1">
        <f t="array" ref="AV3849:AW3849">_xlfn.UNIQUE(AQ3849:AU3849,TRUE)</f>
        <v>Coffee</v>
      </c>
      <c r="AW3849" s="2" t="str">
        <v/>
      </c>
      <c r="AX3849" s="2"/>
      <c r="AY3849" s="2"/>
      <c r="AZ3849" s="2"/>
      <c r="BA3849" s="2" t="b">
        <f t="shared" si="320"/>
        <v>1</v>
      </c>
      <c r="BB3849" s="2" t="b">
        <f t="shared" si="321"/>
        <v>0</v>
      </c>
      <c r="BC3849" s="2">
        <f t="shared" si="323"/>
        <v>0</v>
      </c>
    </row>
    <row r="3850" spans="2:55" x14ac:dyDescent="0.2">
      <c r="B3850" s="12">
        <v>3847</v>
      </c>
      <c r="C3850" s="335">
        <v>42732</v>
      </c>
      <c r="D3850" s="336">
        <v>0.58854166666666663</v>
      </c>
      <c r="E3850" s="12" t="s">
        <v>5915</v>
      </c>
      <c r="F3850" s="12" t="s">
        <v>5921</v>
      </c>
      <c r="G3850" s="12" t="s">
        <v>5914</v>
      </c>
      <c r="H3850" s="12" t="s">
        <v>5914</v>
      </c>
      <c r="I3850" s="12" t="s">
        <v>5914</v>
      </c>
      <c r="J3850" s="2" t="s">
        <v>5915</v>
      </c>
      <c r="K3850" s="2" t="s">
        <v>5921</v>
      </c>
      <c r="L3850" s="2" t="s">
        <v>5914</v>
      </c>
      <c r="O3850" s="7">
        <f t="shared" si="324"/>
        <v>0.4937572133039555</v>
      </c>
      <c r="P3850" s="7">
        <f t="shared" si="324"/>
        <v>0.1409086139964327</v>
      </c>
      <c r="Q3850" s="7" t="str">
        <f t="shared" si="324"/>
        <v>-</v>
      </c>
      <c r="R3850" s="7" t="str">
        <f t="shared" si="324"/>
        <v>-</v>
      </c>
      <c r="S3850" s="7" t="str">
        <f t="shared" si="324"/>
        <v>-</v>
      </c>
      <c r="T3850" s="286">
        <f t="shared" si="322"/>
        <v>0.1409086139964327</v>
      </c>
      <c r="AN3850" s="2">
        <v>6846</v>
      </c>
      <c r="AO3850" s="2">
        <v>42787</v>
      </c>
      <c r="AP3850" s="2">
        <v>0.53075231481481489</v>
      </c>
      <c r="AQ3850" s="2" t="str">
        <v>Coffee</v>
      </c>
      <c r="AR3850" s="2" t="str">
        <v>Coffee</v>
      </c>
      <c r="AS3850" s="2" t="str">
        <v>Bread</v>
      </c>
      <c r="AT3850" s="2" t="str">
        <v>Pastry</v>
      </c>
      <c r="AU3850" s="2" t="str">
        <v/>
      </c>
      <c r="AV3850" s="2" t="str" cm="1">
        <f t="array" ref="AV3850:AY3850">_xlfn.UNIQUE(AQ3850:AU3850,TRUE)</f>
        <v>Coffee</v>
      </c>
      <c r="AW3850" s="2" t="str">
        <v>Bread</v>
      </c>
      <c r="AX3850" s="2" t="str">
        <v>Pastry</v>
      </c>
      <c r="AY3850" s="2" t="str">
        <v/>
      </c>
      <c r="AZ3850" s="2"/>
      <c r="BA3850" s="2" t="b">
        <f t="shared" si="320"/>
        <v>1</v>
      </c>
      <c r="BB3850" s="2" t="b">
        <f t="shared" si="321"/>
        <v>0</v>
      </c>
      <c r="BC3850" s="2">
        <f t="shared" si="323"/>
        <v>0</v>
      </c>
    </row>
    <row r="3851" spans="2:55" x14ac:dyDescent="0.2">
      <c r="B3851" s="12">
        <v>3848</v>
      </c>
      <c r="C3851" s="335">
        <v>42732</v>
      </c>
      <c r="D3851" s="336">
        <v>0.60709490740740735</v>
      </c>
      <c r="E3851" s="12" t="s">
        <v>5915</v>
      </c>
      <c r="F3851" s="12" t="s">
        <v>5932</v>
      </c>
      <c r="G3851" s="12" t="s">
        <v>5915</v>
      </c>
      <c r="H3851" s="12" t="s">
        <v>5940</v>
      </c>
      <c r="I3851" s="12" t="s">
        <v>5927</v>
      </c>
      <c r="J3851" s="2" t="s">
        <v>5915</v>
      </c>
      <c r="K3851" s="2" t="s">
        <v>5932</v>
      </c>
      <c r="L3851" s="2" t="s">
        <v>5940</v>
      </c>
      <c r="M3851" s="2" t="s">
        <v>5927</v>
      </c>
      <c r="O3851" s="7">
        <f t="shared" si="324"/>
        <v>0.4937572133039555</v>
      </c>
      <c r="P3851" s="7">
        <f t="shared" si="324"/>
        <v>3.7981324100304269E-2</v>
      </c>
      <c r="Q3851" s="7">
        <f t="shared" si="324"/>
        <v>0.4937572133039555</v>
      </c>
      <c r="R3851" s="7">
        <f t="shared" si="324"/>
        <v>1.8990662050152134E-2</v>
      </c>
      <c r="S3851" s="7">
        <f t="shared" si="324"/>
        <v>7.0401846605812612E-2</v>
      </c>
      <c r="T3851" s="286">
        <f t="shared" si="322"/>
        <v>1.8990662050152134E-2</v>
      </c>
      <c r="AN3851" s="2">
        <v>6847</v>
      </c>
      <c r="AO3851" s="2">
        <v>42787</v>
      </c>
      <c r="AP3851" s="2">
        <v>0.5333796296296297</v>
      </c>
      <c r="AQ3851" s="2" t="str">
        <v>Bread</v>
      </c>
      <c r="AR3851" s="2" t="str">
        <v/>
      </c>
      <c r="AS3851" s="2" t="str">
        <v/>
      </c>
      <c r="AT3851" s="2" t="str">
        <v/>
      </c>
      <c r="AU3851" s="2" t="str">
        <v/>
      </c>
      <c r="AV3851" s="2" t="str" cm="1">
        <f t="array" ref="AV3851:AW3851">_xlfn.UNIQUE(AQ3851:AU3851,TRUE)</f>
        <v>Bread</v>
      </c>
      <c r="AW3851" s="2" t="str">
        <v/>
      </c>
      <c r="AX3851" s="2"/>
      <c r="AY3851" s="2"/>
      <c r="AZ3851" s="2"/>
      <c r="BA3851" s="2" t="b">
        <f t="shared" si="320"/>
        <v>0</v>
      </c>
      <c r="BB3851" s="2" t="b">
        <f t="shared" si="321"/>
        <v>0</v>
      </c>
      <c r="BC3851" s="2">
        <f t="shared" si="323"/>
        <v>0</v>
      </c>
    </row>
    <row r="3852" spans="2:55" x14ac:dyDescent="0.2">
      <c r="B3852" s="12">
        <v>3849</v>
      </c>
      <c r="C3852" s="335">
        <v>42732</v>
      </c>
      <c r="D3852" s="336">
        <v>0.61313657407407407</v>
      </c>
      <c r="E3852" s="12" t="s">
        <v>5927</v>
      </c>
      <c r="F3852" s="12" t="s">
        <v>5927</v>
      </c>
      <c r="G3852" s="12" t="s">
        <v>5914</v>
      </c>
      <c r="H3852" s="12" t="s">
        <v>5914</v>
      </c>
      <c r="I3852" s="12" t="s">
        <v>5914</v>
      </c>
      <c r="J3852" s="2" t="s">
        <v>5927</v>
      </c>
      <c r="K3852" s="2" t="s">
        <v>5914</v>
      </c>
      <c r="O3852" s="7">
        <f t="shared" si="324"/>
        <v>7.0401846605812612E-2</v>
      </c>
      <c r="P3852" s="7">
        <f t="shared" si="324"/>
        <v>7.0401846605812612E-2</v>
      </c>
      <c r="Q3852" s="7" t="str">
        <f t="shared" si="324"/>
        <v>-</v>
      </c>
      <c r="R3852" s="7" t="str">
        <f t="shared" si="324"/>
        <v>-</v>
      </c>
      <c r="S3852" s="7" t="str">
        <f t="shared" si="324"/>
        <v>-</v>
      </c>
      <c r="T3852" s="286">
        <f t="shared" si="322"/>
        <v>7.0401846605812612E-2</v>
      </c>
      <c r="AN3852" s="2">
        <v>6848</v>
      </c>
      <c r="AO3852" s="2">
        <v>42787</v>
      </c>
      <c r="AP3852" s="2">
        <v>0.53380787037037036</v>
      </c>
      <c r="AQ3852" s="2" t="str">
        <v>Bread</v>
      </c>
      <c r="AR3852" s="2" t="str">
        <v>Coffee</v>
      </c>
      <c r="AS3852" s="2" t="str">
        <v>Coffee</v>
      </c>
      <c r="AT3852" s="2" t="str">
        <v/>
      </c>
      <c r="AU3852" s="2" t="str">
        <v/>
      </c>
      <c r="AV3852" s="2" t="str" cm="1">
        <f t="array" ref="AV3852:AX3852">_xlfn.UNIQUE(AQ3852:AU3852,TRUE)</f>
        <v>Bread</v>
      </c>
      <c r="AW3852" s="2" t="str">
        <v>Coffee</v>
      </c>
      <c r="AX3852" s="2" t="str">
        <v/>
      </c>
      <c r="AY3852" s="2"/>
      <c r="AZ3852" s="2"/>
      <c r="BA3852" s="2" t="b">
        <f t="shared" si="320"/>
        <v>1</v>
      </c>
      <c r="BB3852" s="2" t="b">
        <f t="shared" si="321"/>
        <v>0</v>
      </c>
      <c r="BC3852" s="2">
        <f t="shared" si="323"/>
        <v>0</v>
      </c>
    </row>
    <row r="3853" spans="2:55" x14ac:dyDescent="0.2">
      <c r="B3853" s="12">
        <v>3850</v>
      </c>
      <c r="C3853" s="335">
        <v>42732</v>
      </c>
      <c r="D3853" s="336">
        <v>0.62797453703703698</v>
      </c>
      <c r="E3853" s="12" t="s">
        <v>5913</v>
      </c>
      <c r="F3853" s="12" t="s">
        <v>5914</v>
      </c>
      <c r="G3853" s="12" t="s">
        <v>5914</v>
      </c>
      <c r="H3853" s="12" t="s">
        <v>5914</v>
      </c>
      <c r="I3853" s="12" t="s">
        <v>5914</v>
      </c>
      <c r="J3853" s="2" t="s">
        <v>5913</v>
      </c>
      <c r="K3853" s="2" t="s">
        <v>5914</v>
      </c>
      <c r="O3853" s="7">
        <f t="shared" si="324"/>
        <v>0.32357570034623861</v>
      </c>
      <c r="P3853" s="7" t="str">
        <f t="shared" si="324"/>
        <v>-</v>
      </c>
      <c r="Q3853" s="7" t="str">
        <f t="shared" si="324"/>
        <v>-</v>
      </c>
      <c r="R3853" s="7" t="str">
        <f t="shared" si="324"/>
        <v>-</v>
      </c>
      <c r="S3853" s="7" t="str">
        <f t="shared" si="324"/>
        <v>-</v>
      </c>
      <c r="T3853" s="286">
        <f t="shared" si="322"/>
        <v>0.32357570034623861</v>
      </c>
      <c r="AN3853" s="2">
        <v>6850</v>
      </c>
      <c r="AO3853" s="2">
        <v>42787</v>
      </c>
      <c r="AP3853" s="2">
        <v>0.54991898148148144</v>
      </c>
      <c r="AQ3853" s="2" t="str">
        <v>Coffee</v>
      </c>
      <c r="AR3853" s="2" t="str">
        <v/>
      </c>
      <c r="AS3853" s="2" t="str">
        <v/>
      </c>
      <c r="AT3853" s="2" t="str">
        <v/>
      </c>
      <c r="AU3853" s="2" t="str">
        <v/>
      </c>
      <c r="AV3853" s="2" t="str" cm="1">
        <f t="array" ref="AV3853:AW3853">_xlfn.UNIQUE(AQ3853:AU3853,TRUE)</f>
        <v>Coffee</v>
      </c>
      <c r="AW3853" s="2" t="str">
        <v/>
      </c>
      <c r="AX3853" s="2"/>
      <c r="AY3853" s="2"/>
      <c r="AZ3853" s="2"/>
      <c r="BA3853" s="2" t="b">
        <f t="shared" si="320"/>
        <v>1</v>
      </c>
      <c r="BB3853" s="2" t="b">
        <f t="shared" si="321"/>
        <v>0</v>
      </c>
      <c r="BC3853" s="2">
        <f t="shared" si="323"/>
        <v>0</v>
      </c>
    </row>
    <row r="3854" spans="2:55" x14ac:dyDescent="0.2">
      <c r="B3854" s="12">
        <v>3851</v>
      </c>
      <c r="C3854" s="335">
        <v>42732</v>
      </c>
      <c r="D3854" s="336">
        <v>0.63005787037037042</v>
      </c>
      <c r="E3854" s="12" t="s">
        <v>5915</v>
      </c>
      <c r="F3854" s="12" t="s">
        <v>5913</v>
      </c>
      <c r="G3854" s="12" t="s">
        <v>5914</v>
      </c>
      <c r="H3854" s="12" t="s">
        <v>5914</v>
      </c>
      <c r="I3854" s="12" t="s">
        <v>5914</v>
      </c>
      <c r="J3854" s="2" t="s">
        <v>5915</v>
      </c>
      <c r="K3854" s="2" t="s">
        <v>5913</v>
      </c>
      <c r="L3854" s="2" t="s">
        <v>5914</v>
      </c>
      <c r="O3854" s="7">
        <f t="shared" si="324"/>
        <v>0.4937572133039555</v>
      </c>
      <c r="P3854" s="7">
        <f t="shared" si="324"/>
        <v>0.32357570034623861</v>
      </c>
      <c r="Q3854" s="7" t="str">
        <f t="shared" si="324"/>
        <v>-</v>
      </c>
      <c r="R3854" s="7" t="str">
        <f t="shared" si="324"/>
        <v>-</v>
      </c>
      <c r="S3854" s="7" t="str">
        <f t="shared" si="324"/>
        <v>-</v>
      </c>
      <c r="T3854" s="286">
        <f t="shared" si="322"/>
        <v>0.32357570034623861</v>
      </c>
      <c r="AN3854" s="2">
        <v>6851</v>
      </c>
      <c r="AO3854" s="2">
        <v>42787</v>
      </c>
      <c r="AP3854" s="2">
        <v>0.55413194444444447</v>
      </c>
      <c r="AQ3854" s="2" t="str">
        <v>Sandwich</v>
      </c>
      <c r="AR3854" s="2" t="str">
        <v>Tea</v>
      </c>
      <c r="AS3854" s="2" t="str">
        <v/>
      </c>
      <c r="AT3854" s="2" t="str">
        <v/>
      </c>
      <c r="AU3854" s="2" t="str">
        <v/>
      </c>
      <c r="AV3854" s="2" t="str" cm="1">
        <f t="array" ref="AV3854:AX3854">_xlfn.UNIQUE(AQ3854:AU3854,TRUE)</f>
        <v>Sandwich</v>
      </c>
      <c r="AW3854" s="2" t="str">
        <v>Tea</v>
      </c>
      <c r="AX3854" s="2" t="str">
        <v/>
      </c>
      <c r="AY3854" s="2"/>
      <c r="AZ3854" s="2"/>
      <c r="BA3854" s="2" t="b">
        <f t="shared" si="320"/>
        <v>0</v>
      </c>
      <c r="BB3854" s="2" t="b">
        <f t="shared" si="321"/>
        <v>1</v>
      </c>
      <c r="BC3854" s="2">
        <f t="shared" si="323"/>
        <v>0</v>
      </c>
    </row>
    <row r="3855" spans="2:55" x14ac:dyDescent="0.2">
      <c r="B3855" s="12">
        <v>3852</v>
      </c>
      <c r="C3855" s="335">
        <v>42732</v>
      </c>
      <c r="D3855" s="336">
        <v>0.6341782407407407</v>
      </c>
      <c r="E3855" s="12" t="s">
        <v>5913</v>
      </c>
      <c r="F3855" s="12" t="s">
        <v>5915</v>
      </c>
      <c r="G3855" s="12" t="s">
        <v>5914</v>
      </c>
      <c r="H3855" s="12" t="s">
        <v>5914</v>
      </c>
      <c r="I3855" s="12" t="s">
        <v>5914</v>
      </c>
      <c r="J3855" s="2" t="s">
        <v>5913</v>
      </c>
      <c r="K3855" s="2" t="s">
        <v>5915</v>
      </c>
      <c r="L3855" s="2" t="s">
        <v>5914</v>
      </c>
      <c r="O3855" s="7">
        <f t="shared" si="324"/>
        <v>0.32357570034623861</v>
      </c>
      <c r="P3855" s="7">
        <f t="shared" si="324"/>
        <v>0.4937572133039555</v>
      </c>
      <c r="Q3855" s="7" t="str">
        <f t="shared" si="324"/>
        <v>-</v>
      </c>
      <c r="R3855" s="7" t="str">
        <f t="shared" si="324"/>
        <v>-</v>
      </c>
      <c r="S3855" s="7" t="str">
        <f t="shared" si="324"/>
        <v>-</v>
      </c>
      <c r="T3855" s="286">
        <f t="shared" si="322"/>
        <v>0.32357570034623861</v>
      </c>
      <c r="AN3855" s="2">
        <v>6852</v>
      </c>
      <c r="AO3855" s="2">
        <v>42787</v>
      </c>
      <c r="AP3855" s="2">
        <v>0.55478009259259264</v>
      </c>
      <c r="AQ3855" s="2" t="str">
        <v>Bread</v>
      </c>
      <c r="AR3855" s="2" t="str">
        <v/>
      </c>
      <c r="AS3855" s="2" t="str">
        <v/>
      </c>
      <c r="AT3855" s="2" t="str">
        <v/>
      </c>
      <c r="AU3855" s="2" t="str">
        <v/>
      </c>
      <c r="AV3855" s="2" t="str" cm="1">
        <f t="array" ref="AV3855:AW3855">_xlfn.UNIQUE(AQ3855:AU3855,TRUE)</f>
        <v>Bread</v>
      </c>
      <c r="AW3855" s="2" t="str">
        <v/>
      </c>
      <c r="AX3855" s="2"/>
      <c r="AY3855" s="2"/>
      <c r="AZ3855" s="2"/>
      <c r="BA3855" s="2" t="b">
        <f t="shared" si="320"/>
        <v>0</v>
      </c>
      <c r="BB3855" s="2" t="b">
        <f t="shared" si="321"/>
        <v>0</v>
      </c>
      <c r="BC3855" s="2">
        <f t="shared" si="323"/>
        <v>0</v>
      </c>
    </row>
    <row r="3856" spans="2:55" x14ac:dyDescent="0.2">
      <c r="B3856" s="12">
        <v>3853</v>
      </c>
      <c r="C3856" s="335">
        <v>42732</v>
      </c>
      <c r="D3856" s="336">
        <v>0.63594907407407408</v>
      </c>
      <c r="E3856" s="12" t="s">
        <v>5913</v>
      </c>
      <c r="F3856" s="12" t="s">
        <v>5914</v>
      </c>
      <c r="G3856" s="12" t="s">
        <v>5914</v>
      </c>
      <c r="H3856" s="12" t="s">
        <v>5914</v>
      </c>
      <c r="I3856" s="12" t="s">
        <v>5914</v>
      </c>
      <c r="J3856" s="2" t="s">
        <v>5913</v>
      </c>
      <c r="K3856" s="2" t="s">
        <v>5914</v>
      </c>
      <c r="O3856" s="7">
        <f t="shared" si="324"/>
        <v>0.32357570034623861</v>
      </c>
      <c r="P3856" s="7" t="str">
        <f t="shared" si="324"/>
        <v>-</v>
      </c>
      <c r="Q3856" s="7" t="str">
        <f t="shared" si="324"/>
        <v>-</v>
      </c>
      <c r="R3856" s="7" t="str">
        <f t="shared" si="324"/>
        <v>-</v>
      </c>
      <c r="S3856" s="7" t="str">
        <f t="shared" si="324"/>
        <v>-</v>
      </c>
      <c r="T3856" s="286">
        <f t="shared" si="322"/>
        <v>0.32357570034623861</v>
      </c>
      <c r="AN3856" s="2">
        <v>6853</v>
      </c>
      <c r="AO3856" s="2">
        <v>42787</v>
      </c>
      <c r="AP3856" s="2">
        <v>0.58618055555555559</v>
      </c>
      <c r="AQ3856" s="2" t="str">
        <v>Coffee</v>
      </c>
      <c r="AR3856" s="2" t="str">
        <v>Coffee</v>
      </c>
      <c r="AS3856" s="2" t="str">
        <v>Tea</v>
      </c>
      <c r="AT3856" s="2" t="str">
        <v>Medialuna</v>
      </c>
      <c r="AU3856" s="2" t="str">
        <v/>
      </c>
      <c r="AV3856" s="2" t="str" cm="1">
        <f t="array" ref="AV3856:AY3856">_xlfn.UNIQUE(AQ3856:AU3856,TRUE)</f>
        <v>Coffee</v>
      </c>
      <c r="AW3856" s="2" t="str">
        <v>Tea</v>
      </c>
      <c r="AX3856" s="2" t="str">
        <v>Medialuna</v>
      </c>
      <c r="AY3856" s="2" t="str">
        <v/>
      </c>
      <c r="AZ3856" s="2"/>
      <c r="BA3856" s="2" t="b">
        <f t="shared" si="320"/>
        <v>1</v>
      </c>
      <c r="BB3856" s="2" t="b">
        <f t="shared" si="321"/>
        <v>1</v>
      </c>
      <c r="BC3856" s="2">
        <f t="shared" si="323"/>
        <v>1</v>
      </c>
    </row>
    <row r="3857" spans="2:55" x14ac:dyDescent="0.2">
      <c r="B3857" s="12">
        <v>3854</v>
      </c>
      <c r="C3857" s="335">
        <v>42732</v>
      </c>
      <c r="D3857" s="336">
        <v>0.64137731481481486</v>
      </c>
      <c r="E3857" s="12" t="s">
        <v>5915</v>
      </c>
      <c r="F3857" s="12" t="s">
        <v>5914</v>
      </c>
      <c r="G3857" s="12" t="s">
        <v>5914</v>
      </c>
      <c r="H3857" s="12" t="s">
        <v>5914</v>
      </c>
      <c r="I3857" s="12" t="s">
        <v>5914</v>
      </c>
      <c r="J3857" s="2" t="s">
        <v>5915</v>
      </c>
      <c r="K3857" s="2" t="s">
        <v>5914</v>
      </c>
      <c r="O3857" s="7">
        <f t="shared" si="324"/>
        <v>0.4937572133039555</v>
      </c>
      <c r="P3857" s="7" t="str">
        <f t="shared" si="324"/>
        <v>-</v>
      </c>
      <c r="Q3857" s="7" t="str">
        <f t="shared" si="324"/>
        <v>-</v>
      </c>
      <c r="R3857" s="7" t="str">
        <f t="shared" si="324"/>
        <v>-</v>
      </c>
      <c r="S3857" s="7" t="str">
        <f t="shared" si="324"/>
        <v>-</v>
      </c>
      <c r="T3857" s="286">
        <f t="shared" si="322"/>
        <v>0.4937572133039555</v>
      </c>
      <c r="AN3857" s="2">
        <v>6854</v>
      </c>
      <c r="AO3857" s="2">
        <v>42787</v>
      </c>
      <c r="AP3857" s="2">
        <v>0.59989583333333341</v>
      </c>
      <c r="AQ3857" s="2" t="str">
        <v>Tea</v>
      </c>
      <c r="AR3857" s="2" t="str">
        <v>Tea</v>
      </c>
      <c r="AS3857" s="2" t="str">
        <v>Coffee</v>
      </c>
      <c r="AT3857" s="2" t="str">
        <v>Coffee</v>
      </c>
      <c r="AU3857" s="2" t="str">
        <v>Sandwich</v>
      </c>
      <c r="AV3857" s="2" t="str" cm="1">
        <f t="array" ref="AV3857:AX3857">_xlfn.UNIQUE(AQ3857:AU3857,TRUE)</f>
        <v>Tea</v>
      </c>
      <c r="AW3857" s="2" t="str">
        <v>Coffee</v>
      </c>
      <c r="AX3857" s="2" t="str">
        <v>Sandwich</v>
      </c>
      <c r="AY3857" s="2"/>
      <c r="AZ3857" s="2"/>
      <c r="BA3857" s="2" t="b">
        <f t="shared" si="320"/>
        <v>1</v>
      </c>
      <c r="BB3857" s="2" t="b">
        <f t="shared" si="321"/>
        <v>1</v>
      </c>
      <c r="BC3857" s="2">
        <f t="shared" si="323"/>
        <v>1</v>
      </c>
    </row>
    <row r="3858" spans="2:55" x14ac:dyDescent="0.2">
      <c r="B3858" s="12">
        <v>3855</v>
      </c>
      <c r="C3858" s="335">
        <v>42732</v>
      </c>
      <c r="D3858" s="336">
        <v>0.66707175925925932</v>
      </c>
      <c r="E3858" s="12" t="s">
        <v>5915</v>
      </c>
      <c r="F3858" s="12" t="s">
        <v>5915</v>
      </c>
      <c r="G3858" s="12" t="s">
        <v>5918</v>
      </c>
      <c r="H3858" s="12" t="s">
        <v>5923</v>
      </c>
      <c r="I3858" s="12" t="s">
        <v>5923</v>
      </c>
      <c r="J3858" s="2" t="s">
        <v>5915</v>
      </c>
      <c r="K3858" s="2" t="s">
        <v>5918</v>
      </c>
      <c r="L3858" s="2" t="s">
        <v>5923</v>
      </c>
      <c r="M3858" s="2" t="s">
        <v>5914</v>
      </c>
      <c r="O3858" s="7">
        <f t="shared" si="324"/>
        <v>0.4937572133039555</v>
      </c>
      <c r="P3858" s="7">
        <f t="shared" si="324"/>
        <v>0.4937572133039555</v>
      </c>
      <c r="Q3858" s="7">
        <f t="shared" si="324"/>
        <v>5.7391669289686288E-2</v>
      </c>
      <c r="R3858" s="7">
        <f t="shared" si="324"/>
        <v>0.10145839890882384</v>
      </c>
      <c r="S3858" s="7">
        <f t="shared" si="324"/>
        <v>0.10145839890882384</v>
      </c>
      <c r="T3858" s="286">
        <f t="shared" si="322"/>
        <v>5.7391669289686288E-2</v>
      </c>
      <c r="AN3858" s="2">
        <v>6855</v>
      </c>
      <c r="AO3858" s="2">
        <v>42787</v>
      </c>
      <c r="AP3858" s="2">
        <v>0.60390046296296296</v>
      </c>
      <c r="AQ3858" s="2" t="str">
        <v>Bread</v>
      </c>
      <c r="AR3858" s="2" t="str">
        <v/>
      </c>
      <c r="AS3858" s="2" t="str">
        <v/>
      </c>
      <c r="AT3858" s="2" t="str">
        <v/>
      </c>
      <c r="AU3858" s="2" t="str">
        <v/>
      </c>
      <c r="AV3858" s="2" t="str" cm="1">
        <f t="array" ref="AV3858:AW3858">_xlfn.UNIQUE(AQ3858:AU3858,TRUE)</f>
        <v>Bread</v>
      </c>
      <c r="AW3858" s="2" t="str">
        <v/>
      </c>
      <c r="AX3858" s="2"/>
      <c r="AY3858" s="2"/>
      <c r="AZ3858" s="2"/>
      <c r="BA3858" s="2" t="b">
        <f t="shared" si="320"/>
        <v>0</v>
      </c>
      <c r="BB3858" s="2" t="b">
        <f t="shared" si="321"/>
        <v>0</v>
      </c>
      <c r="BC3858" s="2">
        <f t="shared" si="323"/>
        <v>0</v>
      </c>
    </row>
    <row r="3859" spans="2:55" x14ac:dyDescent="0.2">
      <c r="B3859" s="12">
        <v>3856</v>
      </c>
      <c r="C3859" s="335">
        <v>42732</v>
      </c>
      <c r="D3859" s="336">
        <v>0.6805092592592592</v>
      </c>
      <c r="E3859" s="12" t="s">
        <v>5915</v>
      </c>
      <c r="F3859" s="12" t="s">
        <v>5927</v>
      </c>
      <c r="G3859" s="12" t="s">
        <v>5915</v>
      </c>
      <c r="H3859" s="12" t="s">
        <v>5918</v>
      </c>
      <c r="I3859" s="12" t="s">
        <v>5920</v>
      </c>
      <c r="J3859" s="2" t="s">
        <v>5915</v>
      </c>
      <c r="K3859" s="2" t="s">
        <v>5927</v>
      </c>
      <c r="L3859" s="2" t="s">
        <v>5918</v>
      </c>
      <c r="M3859" s="2" t="s">
        <v>5920</v>
      </c>
      <c r="N3859" s="2" t="s">
        <v>5965</v>
      </c>
      <c r="O3859" s="7">
        <f t="shared" si="324"/>
        <v>0.4937572133039555</v>
      </c>
      <c r="P3859" s="7">
        <f t="shared" si="324"/>
        <v>7.0401846605812612E-2</v>
      </c>
      <c r="Q3859" s="7">
        <f t="shared" si="324"/>
        <v>0.4937572133039555</v>
      </c>
      <c r="R3859" s="7">
        <f t="shared" si="324"/>
        <v>5.7391669289686288E-2</v>
      </c>
      <c r="S3859" s="7">
        <f t="shared" si="324"/>
        <v>5.277515475815759E-2</v>
      </c>
      <c r="T3859" s="286">
        <f t="shared" si="322"/>
        <v>5.277515475815759E-2</v>
      </c>
      <c r="AN3859" s="2">
        <v>6856</v>
      </c>
      <c r="AO3859" s="2">
        <v>42787</v>
      </c>
      <c r="AP3859" s="2">
        <v>0.61571759259259262</v>
      </c>
      <c r="AQ3859" s="2" t="str">
        <v>Coffee</v>
      </c>
      <c r="AR3859" s="2" t="str">
        <v>Pastry</v>
      </c>
      <c r="AS3859" s="2" t="str">
        <v/>
      </c>
      <c r="AT3859" s="2" t="str">
        <v/>
      </c>
      <c r="AU3859" s="2" t="str">
        <v/>
      </c>
      <c r="AV3859" s="2" t="str" cm="1">
        <f t="array" ref="AV3859:AX3859">_xlfn.UNIQUE(AQ3859:AU3859,TRUE)</f>
        <v>Coffee</v>
      </c>
      <c r="AW3859" s="2" t="str">
        <v>Pastry</v>
      </c>
      <c r="AX3859" s="2" t="str">
        <v/>
      </c>
      <c r="AY3859" s="2"/>
      <c r="AZ3859" s="2"/>
      <c r="BA3859" s="2" t="b">
        <f t="shared" si="320"/>
        <v>1</v>
      </c>
      <c r="BB3859" s="2" t="b">
        <f t="shared" si="321"/>
        <v>0</v>
      </c>
      <c r="BC3859" s="2">
        <f t="shared" si="323"/>
        <v>0</v>
      </c>
    </row>
    <row r="3860" spans="2:55" x14ac:dyDescent="0.2">
      <c r="B3860" s="12">
        <v>3857</v>
      </c>
      <c r="C3860" s="335">
        <v>42732</v>
      </c>
      <c r="D3860" s="336">
        <v>0.68109953703703707</v>
      </c>
      <c r="E3860" s="12" t="s">
        <v>5915</v>
      </c>
      <c r="F3860" s="12" t="s">
        <v>5914</v>
      </c>
      <c r="G3860" s="12" t="s">
        <v>5914</v>
      </c>
      <c r="H3860" s="12" t="s">
        <v>5914</v>
      </c>
      <c r="I3860" s="12" t="s">
        <v>5914</v>
      </c>
      <c r="J3860" s="2" t="s">
        <v>5915</v>
      </c>
      <c r="K3860" s="2" t="s">
        <v>5914</v>
      </c>
      <c r="O3860" s="7">
        <f t="shared" si="324"/>
        <v>0.4937572133039555</v>
      </c>
      <c r="P3860" s="7" t="str">
        <f t="shared" si="324"/>
        <v>-</v>
      </c>
      <c r="Q3860" s="7" t="str">
        <f t="shared" si="324"/>
        <v>-</v>
      </c>
      <c r="R3860" s="7" t="str">
        <f t="shared" si="324"/>
        <v>-</v>
      </c>
      <c r="S3860" s="7" t="str">
        <f t="shared" si="324"/>
        <v>-</v>
      </c>
      <c r="T3860" s="286">
        <f t="shared" si="322"/>
        <v>0.4937572133039555</v>
      </c>
      <c r="AN3860" s="2">
        <v>6857</v>
      </c>
      <c r="AO3860" s="2">
        <v>42787</v>
      </c>
      <c r="AP3860" s="2">
        <v>0.62346064814814817</v>
      </c>
      <c r="AQ3860" s="2" t="str">
        <v>Cake</v>
      </c>
      <c r="AR3860" s="2" t="str">
        <v/>
      </c>
      <c r="AS3860" s="2" t="str">
        <v/>
      </c>
      <c r="AT3860" s="2" t="str">
        <v/>
      </c>
      <c r="AU3860" s="2" t="str">
        <v/>
      </c>
      <c r="AV3860" s="2" t="str" cm="1">
        <f t="array" ref="AV3860:AW3860">_xlfn.UNIQUE(AQ3860:AU3860,TRUE)</f>
        <v>Cake</v>
      </c>
      <c r="AW3860" s="2" t="str">
        <v/>
      </c>
      <c r="AX3860" s="2"/>
      <c r="AY3860" s="2"/>
      <c r="AZ3860" s="2"/>
      <c r="BA3860" s="2" t="b">
        <f t="shared" si="320"/>
        <v>0</v>
      </c>
      <c r="BB3860" s="2" t="b">
        <f t="shared" si="321"/>
        <v>0</v>
      </c>
      <c r="BC3860" s="2">
        <f t="shared" si="323"/>
        <v>0</v>
      </c>
    </row>
    <row r="3861" spans="2:55" x14ac:dyDescent="0.2">
      <c r="B3861" s="12">
        <v>3858</v>
      </c>
      <c r="C3861" s="335">
        <v>42732</v>
      </c>
      <c r="D3861" s="336">
        <v>0.6839467592592593</v>
      </c>
      <c r="E3861" s="12" t="s">
        <v>5918</v>
      </c>
      <c r="F3861" s="12" t="s">
        <v>5918</v>
      </c>
      <c r="G3861" s="12" t="s">
        <v>5914</v>
      </c>
      <c r="H3861" s="12" t="s">
        <v>5914</v>
      </c>
      <c r="I3861" s="12" t="s">
        <v>5914</v>
      </c>
      <c r="J3861" s="2" t="s">
        <v>5918</v>
      </c>
      <c r="K3861" s="2" t="s">
        <v>5914</v>
      </c>
      <c r="O3861" s="7">
        <f t="shared" si="324"/>
        <v>5.7391669289686288E-2</v>
      </c>
      <c r="P3861" s="7">
        <f t="shared" si="324"/>
        <v>5.7391669289686288E-2</v>
      </c>
      <c r="Q3861" s="7" t="str">
        <f t="shared" si="324"/>
        <v>-</v>
      </c>
      <c r="R3861" s="7" t="str">
        <f t="shared" si="324"/>
        <v>-</v>
      </c>
      <c r="S3861" s="7" t="str">
        <f t="shared" si="324"/>
        <v>-</v>
      </c>
      <c r="T3861" s="286">
        <f t="shared" si="322"/>
        <v>5.7391669289686288E-2</v>
      </c>
      <c r="AN3861" s="2">
        <v>6859</v>
      </c>
      <c r="AO3861" s="2">
        <v>42787</v>
      </c>
      <c r="AP3861" s="2">
        <v>0.62936342592592587</v>
      </c>
      <c r="AQ3861" s="2" t="str">
        <v>Bread</v>
      </c>
      <c r="AR3861" s="2" t="str">
        <v/>
      </c>
      <c r="AS3861" s="2" t="str">
        <v/>
      </c>
      <c r="AT3861" s="2" t="str">
        <v/>
      </c>
      <c r="AU3861" s="2" t="str">
        <v/>
      </c>
      <c r="AV3861" s="2" t="str" cm="1">
        <f t="array" ref="AV3861:AW3861">_xlfn.UNIQUE(AQ3861:AU3861,TRUE)</f>
        <v>Bread</v>
      </c>
      <c r="AW3861" s="2" t="str">
        <v/>
      </c>
      <c r="AX3861" s="2"/>
      <c r="AY3861" s="2"/>
      <c r="AZ3861" s="2"/>
      <c r="BA3861" s="2" t="b">
        <f t="shared" si="320"/>
        <v>0</v>
      </c>
      <c r="BB3861" s="2" t="b">
        <f t="shared" si="321"/>
        <v>0</v>
      </c>
      <c r="BC3861" s="2">
        <f t="shared" si="323"/>
        <v>0</v>
      </c>
    </row>
    <row r="3862" spans="2:55" x14ac:dyDescent="0.2">
      <c r="B3862" s="12">
        <v>3859</v>
      </c>
      <c r="C3862" s="335">
        <v>42733</v>
      </c>
      <c r="D3862" s="336">
        <v>0.37054398148148149</v>
      </c>
      <c r="E3862" s="12" t="s">
        <v>5915</v>
      </c>
      <c r="F3862" s="12" t="s">
        <v>5914</v>
      </c>
      <c r="G3862" s="12" t="s">
        <v>5914</v>
      </c>
      <c r="H3862" s="12" t="s">
        <v>5914</v>
      </c>
      <c r="I3862" s="12" t="s">
        <v>5914</v>
      </c>
      <c r="J3862" s="2" t="s">
        <v>5915</v>
      </c>
      <c r="K3862" s="2" t="s">
        <v>5914</v>
      </c>
      <c r="O3862" s="7">
        <f t="shared" si="324"/>
        <v>0.4937572133039555</v>
      </c>
      <c r="P3862" s="7" t="str">
        <f t="shared" si="324"/>
        <v>-</v>
      </c>
      <c r="Q3862" s="7" t="str">
        <f t="shared" si="324"/>
        <v>-</v>
      </c>
      <c r="R3862" s="7" t="str">
        <f t="shared" si="324"/>
        <v>-</v>
      </c>
      <c r="S3862" s="7" t="str">
        <f t="shared" si="324"/>
        <v>-</v>
      </c>
      <c r="T3862" s="286">
        <f t="shared" si="322"/>
        <v>0.4937572133039555</v>
      </c>
      <c r="AN3862" s="2">
        <v>6860</v>
      </c>
      <c r="AO3862" s="2">
        <v>42787</v>
      </c>
      <c r="AP3862" s="2">
        <v>0.63108796296296299</v>
      </c>
      <c r="AQ3862" s="2" t="str">
        <v>Bread</v>
      </c>
      <c r="AR3862" s="2" t="str">
        <v/>
      </c>
      <c r="AS3862" s="2" t="str">
        <v/>
      </c>
      <c r="AT3862" s="2" t="str">
        <v/>
      </c>
      <c r="AU3862" s="2" t="str">
        <v/>
      </c>
      <c r="AV3862" s="2" t="str" cm="1">
        <f t="array" ref="AV3862:AW3862">_xlfn.UNIQUE(AQ3862:AU3862,TRUE)</f>
        <v>Bread</v>
      </c>
      <c r="AW3862" s="2" t="str">
        <v/>
      </c>
      <c r="AX3862" s="2"/>
      <c r="AY3862" s="2"/>
      <c r="AZ3862" s="2"/>
      <c r="BA3862" s="2" t="b">
        <f t="shared" si="320"/>
        <v>0</v>
      </c>
      <c r="BB3862" s="2" t="b">
        <f t="shared" si="321"/>
        <v>0</v>
      </c>
      <c r="BC3862" s="2">
        <f t="shared" si="323"/>
        <v>0</v>
      </c>
    </row>
    <row r="3863" spans="2:55" x14ac:dyDescent="0.2">
      <c r="B3863" s="12">
        <v>3860</v>
      </c>
      <c r="C3863" s="335">
        <v>42733</v>
      </c>
      <c r="D3863" s="336">
        <v>0.38939814814814816</v>
      </c>
      <c r="E3863" s="12" t="s">
        <v>5913</v>
      </c>
      <c r="F3863" s="12" t="s">
        <v>5914</v>
      </c>
      <c r="G3863" s="12" t="s">
        <v>5914</v>
      </c>
      <c r="H3863" s="12" t="s">
        <v>5914</v>
      </c>
      <c r="I3863" s="12" t="s">
        <v>5914</v>
      </c>
      <c r="J3863" s="2" t="s">
        <v>5913</v>
      </c>
      <c r="K3863" s="2" t="s">
        <v>5914</v>
      </c>
      <c r="O3863" s="7">
        <f t="shared" si="324"/>
        <v>0.32357570034623861</v>
      </c>
      <c r="P3863" s="7" t="str">
        <f t="shared" si="324"/>
        <v>-</v>
      </c>
      <c r="Q3863" s="7" t="str">
        <f t="shared" si="324"/>
        <v>-</v>
      </c>
      <c r="R3863" s="7" t="str">
        <f t="shared" si="324"/>
        <v>-</v>
      </c>
      <c r="S3863" s="7" t="str">
        <f t="shared" si="324"/>
        <v>-</v>
      </c>
      <c r="T3863" s="286">
        <f t="shared" si="322"/>
        <v>0.32357570034623861</v>
      </c>
      <c r="AN3863" s="2">
        <v>6864</v>
      </c>
      <c r="AO3863" s="2">
        <v>42787</v>
      </c>
      <c r="AP3863" s="2">
        <v>0.64409722222222221</v>
      </c>
      <c r="AQ3863" s="2" t="str">
        <v>Cake</v>
      </c>
      <c r="AR3863" s="2" t="str">
        <v>Tea</v>
      </c>
      <c r="AS3863" s="2" t="str">
        <v/>
      </c>
      <c r="AT3863" s="2" t="str">
        <v/>
      </c>
      <c r="AU3863" s="2" t="str">
        <v/>
      </c>
      <c r="AV3863" s="2" t="str" cm="1">
        <f t="array" ref="AV3863:AX3863">_xlfn.UNIQUE(AQ3863:AU3863,TRUE)</f>
        <v>Cake</v>
      </c>
      <c r="AW3863" s="2" t="str">
        <v>Tea</v>
      </c>
      <c r="AX3863" s="2" t="str">
        <v/>
      </c>
      <c r="AY3863" s="2"/>
      <c r="AZ3863" s="2"/>
      <c r="BA3863" s="2" t="b">
        <f t="shared" si="320"/>
        <v>0</v>
      </c>
      <c r="BB3863" s="2" t="b">
        <f t="shared" si="321"/>
        <v>1</v>
      </c>
      <c r="BC3863" s="2">
        <f t="shared" si="323"/>
        <v>0</v>
      </c>
    </row>
    <row r="3864" spans="2:55" x14ac:dyDescent="0.2">
      <c r="B3864" s="12">
        <v>3861</v>
      </c>
      <c r="C3864" s="335">
        <v>42733</v>
      </c>
      <c r="D3864" s="336">
        <v>0.4120138888888889</v>
      </c>
      <c r="E3864" s="12" t="s">
        <v>5915</v>
      </c>
      <c r="F3864" s="12" t="s">
        <v>5914</v>
      </c>
      <c r="G3864" s="12" t="s">
        <v>5914</v>
      </c>
      <c r="H3864" s="12" t="s">
        <v>5914</v>
      </c>
      <c r="I3864" s="12" t="s">
        <v>5914</v>
      </c>
      <c r="J3864" s="2" t="s">
        <v>5915</v>
      </c>
      <c r="K3864" s="2" t="s">
        <v>5914</v>
      </c>
      <c r="O3864" s="7">
        <f t="shared" si="324"/>
        <v>0.4937572133039555</v>
      </c>
      <c r="P3864" s="7" t="str">
        <f t="shared" si="324"/>
        <v>-</v>
      </c>
      <c r="Q3864" s="7" t="str">
        <f t="shared" si="324"/>
        <v>-</v>
      </c>
      <c r="R3864" s="7" t="str">
        <f t="shared" si="324"/>
        <v>-</v>
      </c>
      <c r="S3864" s="7" t="str">
        <f t="shared" si="324"/>
        <v>-</v>
      </c>
      <c r="T3864" s="286">
        <f t="shared" si="322"/>
        <v>0.4937572133039555</v>
      </c>
      <c r="AN3864" s="2">
        <v>6870</v>
      </c>
      <c r="AO3864" s="2">
        <v>42787</v>
      </c>
      <c r="AP3864" s="2">
        <v>0.69562500000000005</v>
      </c>
      <c r="AQ3864" s="2" t="str">
        <v>Cookies</v>
      </c>
      <c r="AR3864" s="2" t="str">
        <v/>
      </c>
      <c r="AS3864" s="2" t="str">
        <v/>
      </c>
      <c r="AT3864" s="2" t="str">
        <v/>
      </c>
      <c r="AU3864" s="2" t="str">
        <v/>
      </c>
      <c r="AV3864" s="2" t="str" cm="1">
        <f t="array" ref="AV3864:AW3864">_xlfn.UNIQUE(AQ3864:AU3864,TRUE)</f>
        <v>Cookies</v>
      </c>
      <c r="AW3864" s="2" t="str">
        <v/>
      </c>
      <c r="AX3864" s="2"/>
      <c r="AY3864" s="2"/>
      <c r="AZ3864" s="2"/>
      <c r="BA3864" s="2" t="b">
        <f t="shared" si="320"/>
        <v>0</v>
      </c>
      <c r="BB3864" s="2" t="b">
        <f t="shared" si="321"/>
        <v>0</v>
      </c>
      <c r="BC3864" s="2">
        <f t="shared" si="323"/>
        <v>0</v>
      </c>
    </row>
    <row r="3865" spans="2:55" x14ac:dyDescent="0.2">
      <c r="B3865" s="12">
        <v>3862</v>
      </c>
      <c r="C3865" s="335">
        <v>42733</v>
      </c>
      <c r="D3865" s="336">
        <v>0.41228009259259263</v>
      </c>
      <c r="E3865" s="12" t="s">
        <v>5915</v>
      </c>
      <c r="F3865" s="12" t="s">
        <v>5914</v>
      </c>
      <c r="G3865" s="12" t="s">
        <v>5914</v>
      </c>
      <c r="H3865" s="12" t="s">
        <v>5914</v>
      </c>
      <c r="I3865" s="12" t="s">
        <v>5914</v>
      </c>
      <c r="J3865" s="2" t="s">
        <v>5915</v>
      </c>
      <c r="K3865" s="2" t="s">
        <v>5914</v>
      </c>
      <c r="O3865" s="7">
        <f t="shared" si="324"/>
        <v>0.4937572133039555</v>
      </c>
      <c r="P3865" s="7" t="str">
        <f t="shared" si="324"/>
        <v>-</v>
      </c>
      <c r="Q3865" s="7" t="str">
        <f t="shared" si="324"/>
        <v>-</v>
      </c>
      <c r="R3865" s="7" t="str">
        <f t="shared" si="324"/>
        <v>-</v>
      </c>
      <c r="S3865" s="7" t="str">
        <f t="shared" si="324"/>
        <v>-</v>
      </c>
      <c r="T3865" s="286">
        <f t="shared" si="322"/>
        <v>0.4937572133039555</v>
      </c>
      <c r="AN3865" s="2">
        <v>6873</v>
      </c>
      <c r="AO3865" s="2">
        <v>42787</v>
      </c>
      <c r="AP3865" s="2">
        <v>0.71138888888888896</v>
      </c>
      <c r="AQ3865" s="2" t="str">
        <v>Coffee</v>
      </c>
      <c r="AR3865" s="2" t="str">
        <v>Cookies</v>
      </c>
      <c r="AS3865" s="2" t="str">
        <v/>
      </c>
      <c r="AT3865" s="2" t="str">
        <v/>
      </c>
      <c r="AU3865" s="2" t="str">
        <v/>
      </c>
      <c r="AV3865" s="2" t="str" cm="1">
        <f t="array" ref="AV3865:AX3865">_xlfn.UNIQUE(AQ3865:AU3865,TRUE)</f>
        <v>Coffee</v>
      </c>
      <c r="AW3865" s="2" t="str">
        <v>Cookies</v>
      </c>
      <c r="AX3865" s="2" t="str">
        <v/>
      </c>
      <c r="AY3865" s="2"/>
      <c r="AZ3865" s="2"/>
      <c r="BA3865" s="2" t="b">
        <f t="shared" si="320"/>
        <v>1</v>
      </c>
      <c r="BB3865" s="2" t="b">
        <f t="shared" si="321"/>
        <v>0</v>
      </c>
      <c r="BC3865" s="2">
        <f t="shared" si="323"/>
        <v>0</v>
      </c>
    </row>
    <row r="3866" spans="2:55" x14ac:dyDescent="0.2">
      <c r="B3866" s="12">
        <v>3863</v>
      </c>
      <c r="C3866" s="335">
        <v>42733</v>
      </c>
      <c r="D3866" s="336">
        <v>0.43045138888888884</v>
      </c>
      <c r="E3866" s="12" t="s">
        <v>5921</v>
      </c>
      <c r="F3866" s="12" t="s">
        <v>5913</v>
      </c>
      <c r="G3866" s="12" t="s">
        <v>5914</v>
      </c>
      <c r="H3866" s="12" t="s">
        <v>5914</v>
      </c>
      <c r="I3866" s="12" t="s">
        <v>5914</v>
      </c>
      <c r="J3866" s="2" t="s">
        <v>5921</v>
      </c>
      <c r="K3866" s="2" t="s">
        <v>5913</v>
      </c>
      <c r="L3866" s="2" t="s">
        <v>5914</v>
      </c>
      <c r="O3866" s="7">
        <f t="shared" si="324"/>
        <v>0.1409086139964327</v>
      </c>
      <c r="P3866" s="7">
        <f t="shared" si="324"/>
        <v>0.32357570034623861</v>
      </c>
      <c r="Q3866" s="7" t="str">
        <f t="shared" si="324"/>
        <v>-</v>
      </c>
      <c r="R3866" s="7" t="str">
        <f t="shared" si="324"/>
        <v>-</v>
      </c>
      <c r="S3866" s="7" t="str">
        <f t="shared" si="324"/>
        <v>-</v>
      </c>
      <c r="T3866" s="286">
        <f t="shared" si="322"/>
        <v>0.1409086139964327</v>
      </c>
      <c r="AN3866" s="2">
        <v>6874</v>
      </c>
      <c r="AO3866" s="2">
        <v>42788</v>
      </c>
      <c r="AP3866" s="2">
        <v>0.36449074074074073</v>
      </c>
      <c r="AQ3866" s="2" t="str">
        <v>Bread</v>
      </c>
      <c r="AR3866" s="2" t="str">
        <v/>
      </c>
      <c r="AS3866" s="2" t="str">
        <v/>
      </c>
      <c r="AT3866" s="2" t="str">
        <v/>
      </c>
      <c r="AU3866" s="2" t="str">
        <v/>
      </c>
      <c r="AV3866" s="2" t="str" cm="1">
        <f t="array" ref="AV3866:AW3866">_xlfn.UNIQUE(AQ3866:AU3866,TRUE)</f>
        <v>Bread</v>
      </c>
      <c r="AW3866" s="2" t="str">
        <v/>
      </c>
      <c r="AX3866" s="2"/>
      <c r="AY3866" s="2"/>
      <c r="AZ3866" s="2"/>
      <c r="BA3866" s="2" t="b">
        <f t="shared" si="320"/>
        <v>0</v>
      </c>
      <c r="BB3866" s="2" t="b">
        <f t="shared" si="321"/>
        <v>0</v>
      </c>
      <c r="BC3866" s="2">
        <f t="shared" si="323"/>
        <v>0</v>
      </c>
    </row>
    <row r="3867" spans="2:55" x14ac:dyDescent="0.2">
      <c r="B3867" s="12">
        <v>3864</v>
      </c>
      <c r="C3867" s="335">
        <v>42733</v>
      </c>
      <c r="D3867" s="336">
        <v>0.43078703703703702</v>
      </c>
      <c r="E3867" s="12" t="s">
        <v>5913</v>
      </c>
      <c r="F3867" s="12" t="s">
        <v>5914</v>
      </c>
      <c r="G3867" s="12" t="s">
        <v>5914</v>
      </c>
      <c r="H3867" s="12" t="s">
        <v>5914</v>
      </c>
      <c r="I3867" s="12" t="s">
        <v>5914</v>
      </c>
      <c r="J3867" s="2" t="s">
        <v>5913</v>
      </c>
      <c r="K3867" s="2" t="s">
        <v>5914</v>
      </c>
      <c r="O3867" s="7">
        <f t="shared" si="324"/>
        <v>0.32357570034623861</v>
      </c>
      <c r="P3867" s="7" t="str">
        <f t="shared" si="324"/>
        <v>-</v>
      </c>
      <c r="Q3867" s="7" t="str">
        <f t="shared" si="324"/>
        <v>-</v>
      </c>
      <c r="R3867" s="7" t="str">
        <f t="shared" si="324"/>
        <v>-</v>
      </c>
      <c r="S3867" s="7" t="str">
        <f t="shared" si="324"/>
        <v>-</v>
      </c>
      <c r="T3867" s="286">
        <f t="shared" si="322"/>
        <v>0.32357570034623861</v>
      </c>
      <c r="AN3867" s="2">
        <v>6875</v>
      </c>
      <c r="AO3867" s="2">
        <v>42788</v>
      </c>
      <c r="AP3867" s="2">
        <v>0.37153935185185188</v>
      </c>
      <c r="AQ3867" s="2" t="str">
        <v>Bread</v>
      </c>
      <c r="AR3867" s="2" t="str">
        <v/>
      </c>
      <c r="AS3867" s="2" t="str">
        <v/>
      </c>
      <c r="AT3867" s="2" t="str">
        <v/>
      </c>
      <c r="AU3867" s="2" t="str">
        <v/>
      </c>
      <c r="AV3867" s="2" t="str" cm="1">
        <f t="array" ref="AV3867:AW3867">_xlfn.UNIQUE(AQ3867:AU3867,TRUE)</f>
        <v>Bread</v>
      </c>
      <c r="AW3867" s="2" t="str">
        <v/>
      </c>
      <c r="AX3867" s="2"/>
      <c r="AY3867" s="2"/>
      <c r="AZ3867" s="2"/>
      <c r="BA3867" s="2" t="b">
        <f t="shared" si="320"/>
        <v>0</v>
      </c>
      <c r="BB3867" s="2" t="b">
        <f t="shared" si="321"/>
        <v>0</v>
      </c>
      <c r="BC3867" s="2">
        <f t="shared" si="323"/>
        <v>0</v>
      </c>
    </row>
    <row r="3868" spans="2:55" x14ac:dyDescent="0.2">
      <c r="B3868" s="12">
        <v>3865</v>
      </c>
      <c r="C3868" s="335">
        <v>42733</v>
      </c>
      <c r="D3868" s="336">
        <v>0.44398148148148148</v>
      </c>
      <c r="E3868" s="12" t="s">
        <v>5915</v>
      </c>
      <c r="F3868" s="12" t="s">
        <v>5918</v>
      </c>
      <c r="G3868" s="12"/>
      <c r="H3868" s="12" t="s">
        <v>5913</v>
      </c>
      <c r="I3868" s="12" t="s">
        <v>5914</v>
      </c>
      <c r="J3868" s="2" t="s">
        <v>5915</v>
      </c>
      <c r="K3868" s="2" t="s">
        <v>5918</v>
      </c>
      <c r="M3868" s="2" t="s">
        <v>5913</v>
      </c>
      <c r="N3868" s="2" t="s">
        <v>5914</v>
      </c>
      <c r="O3868" s="7">
        <f t="shared" si="324"/>
        <v>0.4937572133039555</v>
      </c>
      <c r="P3868" s="7">
        <f t="shared" si="324"/>
        <v>5.7391669289686288E-2</v>
      </c>
      <c r="Q3868" s="7" t="str">
        <f t="shared" si="324"/>
        <v>-</v>
      </c>
      <c r="R3868" s="7">
        <f t="shared" si="324"/>
        <v>0.32357570034623861</v>
      </c>
      <c r="S3868" s="7" t="str">
        <f t="shared" si="324"/>
        <v>-</v>
      </c>
      <c r="T3868" s="286">
        <f t="shared" si="322"/>
        <v>5.7391669289686288E-2</v>
      </c>
      <c r="AN3868" s="2">
        <v>6876</v>
      </c>
      <c r="AO3868" s="2">
        <v>42788</v>
      </c>
      <c r="AP3868" s="2">
        <v>0.38239583333333332</v>
      </c>
      <c r="AQ3868" s="2" t="str">
        <v>Coffee</v>
      </c>
      <c r="AR3868" s="2" t="str">
        <v>Pastry</v>
      </c>
      <c r="AS3868" s="2" t="str">
        <v>Cake</v>
      </c>
      <c r="AT3868" s="2" t="str">
        <v/>
      </c>
      <c r="AU3868" s="2" t="str">
        <v/>
      </c>
      <c r="AV3868" s="2" t="str" cm="1">
        <f t="array" ref="AV3868:AY3868">_xlfn.UNIQUE(AQ3868:AU3868,TRUE)</f>
        <v>Coffee</v>
      </c>
      <c r="AW3868" s="2" t="str">
        <v>Pastry</v>
      </c>
      <c r="AX3868" s="2" t="str">
        <v>Cake</v>
      </c>
      <c r="AY3868" s="2" t="str">
        <v/>
      </c>
      <c r="AZ3868" s="2"/>
      <c r="BA3868" s="2" t="b">
        <f t="shared" si="320"/>
        <v>1</v>
      </c>
      <c r="BB3868" s="2" t="b">
        <f t="shared" si="321"/>
        <v>0</v>
      </c>
      <c r="BC3868" s="2">
        <f t="shared" si="323"/>
        <v>0</v>
      </c>
    </row>
    <row r="3869" spans="2:55" x14ac:dyDescent="0.2">
      <c r="B3869" s="12">
        <v>3866</v>
      </c>
      <c r="C3869" s="335">
        <v>42733</v>
      </c>
      <c r="D3869" s="336">
        <v>0.44849537037037041</v>
      </c>
      <c r="E3869" s="12" t="s">
        <v>5913</v>
      </c>
      <c r="F3869" s="12" t="s">
        <v>5914</v>
      </c>
      <c r="G3869" s="12" t="s">
        <v>5914</v>
      </c>
      <c r="H3869" s="12" t="s">
        <v>5914</v>
      </c>
      <c r="I3869" s="12" t="s">
        <v>5914</v>
      </c>
      <c r="J3869" s="2" t="s">
        <v>5913</v>
      </c>
      <c r="K3869" s="2" t="s">
        <v>5914</v>
      </c>
      <c r="O3869" s="7">
        <f t="shared" si="324"/>
        <v>0.32357570034623861</v>
      </c>
      <c r="P3869" s="7" t="str">
        <f t="shared" si="324"/>
        <v>-</v>
      </c>
      <c r="Q3869" s="7" t="str">
        <f t="shared" si="324"/>
        <v>-</v>
      </c>
      <c r="R3869" s="7" t="str">
        <f t="shared" si="324"/>
        <v>-</v>
      </c>
      <c r="S3869" s="7" t="str">
        <f t="shared" si="324"/>
        <v>-</v>
      </c>
      <c r="T3869" s="286">
        <f t="shared" si="322"/>
        <v>0.32357570034623861</v>
      </c>
      <c r="AN3869" s="2">
        <v>6877</v>
      </c>
      <c r="AO3869" s="2">
        <v>42788</v>
      </c>
      <c r="AP3869" s="2">
        <v>0.39247685185185183</v>
      </c>
      <c r="AQ3869" s="2" t="str">
        <v>Bread</v>
      </c>
      <c r="AR3869" s="2" t="str">
        <v/>
      </c>
      <c r="AS3869" s="2" t="str">
        <v/>
      </c>
      <c r="AT3869" s="2" t="str">
        <v/>
      </c>
      <c r="AU3869" s="2" t="str">
        <v/>
      </c>
      <c r="AV3869" s="2" t="str" cm="1">
        <f t="array" ref="AV3869:AW3869">_xlfn.UNIQUE(AQ3869:AU3869,TRUE)</f>
        <v>Bread</v>
      </c>
      <c r="AW3869" s="2" t="str">
        <v/>
      </c>
      <c r="AX3869" s="2"/>
      <c r="AY3869" s="2"/>
      <c r="AZ3869" s="2"/>
      <c r="BA3869" s="2" t="b">
        <f t="shared" si="320"/>
        <v>0</v>
      </c>
      <c r="BB3869" s="2" t="b">
        <f t="shared" si="321"/>
        <v>0</v>
      </c>
      <c r="BC3869" s="2">
        <f t="shared" si="323"/>
        <v>0</v>
      </c>
    </row>
    <row r="3870" spans="2:55" x14ac:dyDescent="0.2">
      <c r="B3870" s="12">
        <v>3867</v>
      </c>
      <c r="C3870" s="335">
        <v>42733</v>
      </c>
      <c r="D3870" s="336">
        <v>0.44981481481481483</v>
      </c>
      <c r="E3870" s="12" t="s">
        <v>5913</v>
      </c>
      <c r="F3870" s="12"/>
      <c r="G3870" s="12"/>
      <c r="H3870" s="12" t="s">
        <v>5913</v>
      </c>
      <c r="I3870" s="12" t="s">
        <v>5914</v>
      </c>
      <c r="J3870" s="2" t="s">
        <v>5913</v>
      </c>
      <c r="L3870" s="2" t="s">
        <v>5914</v>
      </c>
      <c r="O3870" s="7">
        <f t="shared" si="324"/>
        <v>0.32357570034623861</v>
      </c>
      <c r="P3870" s="7" t="str">
        <f t="shared" si="324"/>
        <v>-</v>
      </c>
      <c r="Q3870" s="7" t="str">
        <f t="shared" si="324"/>
        <v>-</v>
      </c>
      <c r="R3870" s="7">
        <f t="shared" si="324"/>
        <v>0.32357570034623861</v>
      </c>
      <c r="S3870" s="7" t="str">
        <f t="shared" si="324"/>
        <v>-</v>
      </c>
      <c r="T3870" s="286">
        <f t="shared" si="322"/>
        <v>0.32357570034623861</v>
      </c>
      <c r="AN3870" s="2">
        <v>6878</v>
      </c>
      <c r="AO3870" s="2">
        <v>42788</v>
      </c>
      <c r="AP3870" s="2">
        <v>0.3966898148148148</v>
      </c>
      <c r="AQ3870" s="2" t="str">
        <v>Coffee</v>
      </c>
      <c r="AR3870" s="2" t="str">
        <v/>
      </c>
      <c r="AS3870" s="2" t="str">
        <v/>
      </c>
      <c r="AT3870" s="2" t="str">
        <v/>
      </c>
      <c r="AU3870" s="2" t="str">
        <v/>
      </c>
      <c r="AV3870" s="2" t="str" cm="1">
        <f t="array" ref="AV3870:AW3870">_xlfn.UNIQUE(AQ3870:AU3870,TRUE)</f>
        <v>Coffee</v>
      </c>
      <c r="AW3870" s="2" t="str">
        <v/>
      </c>
      <c r="AX3870" s="2"/>
      <c r="AY3870" s="2"/>
      <c r="AZ3870" s="2"/>
      <c r="BA3870" s="2" t="b">
        <f t="shared" si="320"/>
        <v>1</v>
      </c>
      <c r="BB3870" s="2" t="b">
        <f t="shared" si="321"/>
        <v>0</v>
      </c>
      <c r="BC3870" s="2">
        <f t="shared" si="323"/>
        <v>0</v>
      </c>
    </row>
    <row r="3871" spans="2:55" x14ac:dyDescent="0.2">
      <c r="B3871" s="12">
        <v>3868</v>
      </c>
      <c r="C3871" s="335">
        <v>42733</v>
      </c>
      <c r="D3871" s="336">
        <v>0.45083333333333336</v>
      </c>
      <c r="E3871" s="12" t="s">
        <v>5921</v>
      </c>
      <c r="F3871" s="12" t="s">
        <v>5926</v>
      </c>
      <c r="G3871" s="12" t="s">
        <v>5913</v>
      </c>
      <c r="H3871" s="12" t="s">
        <v>5914</v>
      </c>
      <c r="I3871" s="12" t="s">
        <v>5914</v>
      </c>
      <c r="J3871" s="2" t="s">
        <v>5921</v>
      </c>
      <c r="K3871" s="2" t="s">
        <v>5926</v>
      </c>
      <c r="L3871" s="2" t="s">
        <v>5913</v>
      </c>
      <c r="M3871" s="2" t="s">
        <v>5914</v>
      </c>
      <c r="O3871" s="7">
        <f t="shared" si="324"/>
        <v>0.1409086139964327</v>
      </c>
      <c r="P3871" s="7">
        <f t="shared" si="324"/>
        <v>6.1063896757947753E-2</v>
      </c>
      <c r="Q3871" s="7">
        <f t="shared" si="324"/>
        <v>0.32357570034623861</v>
      </c>
      <c r="R3871" s="7" t="str">
        <f t="shared" si="324"/>
        <v>-</v>
      </c>
      <c r="S3871" s="7" t="str">
        <f t="shared" si="324"/>
        <v>-</v>
      </c>
      <c r="T3871" s="286">
        <f t="shared" si="322"/>
        <v>6.1063896757947753E-2</v>
      </c>
      <c r="AN3871" s="2">
        <v>6881</v>
      </c>
      <c r="AO3871" s="2">
        <v>42788</v>
      </c>
      <c r="AP3871" s="2">
        <v>0.43956018518518519</v>
      </c>
      <c r="AQ3871" s="2" t="str">
        <v>Coffee</v>
      </c>
      <c r="AR3871" s="2" t="str">
        <v>Coffee</v>
      </c>
      <c r="AS3871" s="2" t="str">
        <v>Pastry</v>
      </c>
      <c r="AT3871" s="2" t="str">
        <v/>
      </c>
      <c r="AU3871" s="2" t="str">
        <v/>
      </c>
      <c r="AV3871" s="2" t="str" cm="1">
        <f t="array" ref="AV3871:AX3871">_xlfn.UNIQUE(AQ3871:AU3871,TRUE)</f>
        <v>Coffee</v>
      </c>
      <c r="AW3871" s="2" t="str">
        <v>Pastry</v>
      </c>
      <c r="AX3871" s="2" t="str">
        <v/>
      </c>
      <c r="AY3871" s="2"/>
      <c r="AZ3871" s="2"/>
      <c r="BA3871" s="2" t="b">
        <f t="shared" si="320"/>
        <v>1</v>
      </c>
      <c r="BB3871" s="2" t="b">
        <f t="shared" si="321"/>
        <v>0</v>
      </c>
      <c r="BC3871" s="2">
        <f t="shared" si="323"/>
        <v>0</v>
      </c>
    </row>
    <row r="3872" spans="2:55" x14ac:dyDescent="0.2">
      <c r="B3872" s="12">
        <v>3869</v>
      </c>
      <c r="C3872" s="335">
        <v>42733</v>
      </c>
      <c r="D3872" s="336">
        <v>0.45322916666666663</v>
      </c>
      <c r="E3872" s="12" t="s">
        <v>5926</v>
      </c>
      <c r="F3872" s="12" t="s">
        <v>5924</v>
      </c>
      <c r="G3872" s="12" t="s">
        <v>5915</v>
      </c>
      <c r="H3872" s="12" t="s">
        <v>5915</v>
      </c>
      <c r="I3872" s="12" t="s">
        <v>5938</v>
      </c>
      <c r="J3872" s="2" t="s">
        <v>5926</v>
      </c>
      <c r="K3872" s="2" t="s">
        <v>5924</v>
      </c>
      <c r="L3872" s="2" t="s">
        <v>5915</v>
      </c>
      <c r="M3872" s="2" t="s">
        <v>5938</v>
      </c>
      <c r="N3872" s="2" t="s">
        <v>5914</v>
      </c>
      <c r="O3872" s="7">
        <f t="shared" si="324"/>
        <v>6.1063896757947753E-2</v>
      </c>
      <c r="P3872" s="7">
        <f t="shared" si="324"/>
        <v>8.4775994124436052E-2</v>
      </c>
      <c r="Q3872" s="7">
        <f t="shared" si="324"/>
        <v>0.4937572133039555</v>
      </c>
      <c r="R3872" s="7">
        <f t="shared" si="324"/>
        <v>0.4937572133039555</v>
      </c>
      <c r="S3872" s="7">
        <f t="shared" si="324"/>
        <v>3.2840205644738225E-2</v>
      </c>
      <c r="T3872" s="286">
        <f t="shared" si="322"/>
        <v>3.2840205644738225E-2</v>
      </c>
      <c r="AN3872" s="2">
        <v>6882</v>
      </c>
      <c r="AO3872" s="2">
        <v>42788</v>
      </c>
      <c r="AP3872" s="2">
        <v>0.44413194444444443</v>
      </c>
      <c r="AQ3872" s="2" t="str">
        <v>Cake</v>
      </c>
      <c r="AR3872" s="2" t="str">
        <v>Coffee</v>
      </c>
      <c r="AS3872" s="2" t="str">
        <v/>
      </c>
      <c r="AT3872" s="2" t="str">
        <v/>
      </c>
      <c r="AU3872" s="2" t="str">
        <v/>
      </c>
      <c r="AV3872" s="2" t="str" cm="1">
        <f t="array" ref="AV3872:AX3872">_xlfn.UNIQUE(AQ3872:AU3872,TRUE)</f>
        <v>Cake</v>
      </c>
      <c r="AW3872" s="2" t="str">
        <v>Coffee</v>
      </c>
      <c r="AX3872" s="2" t="str">
        <v/>
      </c>
      <c r="AY3872" s="2"/>
      <c r="AZ3872" s="2"/>
      <c r="BA3872" s="2" t="b">
        <f t="shared" si="320"/>
        <v>1</v>
      </c>
      <c r="BB3872" s="2" t="b">
        <f t="shared" si="321"/>
        <v>0</v>
      </c>
      <c r="BC3872" s="2">
        <f t="shared" si="323"/>
        <v>0</v>
      </c>
    </row>
    <row r="3873" spans="2:55" x14ac:dyDescent="0.2">
      <c r="B3873" s="12">
        <v>3870</v>
      </c>
      <c r="C3873" s="335">
        <v>42733</v>
      </c>
      <c r="D3873" s="336">
        <v>0.45495370370370369</v>
      </c>
      <c r="E3873" s="12" t="s">
        <v>5926</v>
      </c>
      <c r="F3873" s="12" t="s">
        <v>5914</v>
      </c>
      <c r="G3873" s="12" t="s">
        <v>5914</v>
      </c>
      <c r="H3873" s="12" t="s">
        <v>5914</v>
      </c>
      <c r="I3873" s="12" t="s">
        <v>5914</v>
      </c>
      <c r="J3873" s="2" t="s">
        <v>5926</v>
      </c>
      <c r="K3873" s="2" t="s">
        <v>5914</v>
      </c>
      <c r="O3873" s="7">
        <f t="shared" si="324"/>
        <v>6.1063896757947753E-2</v>
      </c>
      <c r="P3873" s="7" t="str">
        <f t="shared" si="324"/>
        <v>-</v>
      </c>
      <c r="Q3873" s="7" t="str">
        <f t="shared" si="324"/>
        <v>-</v>
      </c>
      <c r="R3873" s="7" t="str">
        <f t="shared" si="324"/>
        <v>-</v>
      </c>
      <c r="S3873" s="7" t="str">
        <f t="shared" si="324"/>
        <v>-</v>
      </c>
      <c r="T3873" s="286">
        <f t="shared" si="322"/>
        <v>6.1063896757947753E-2</v>
      </c>
      <c r="AN3873" s="2">
        <v>6883</v>
      </c>
      <c r="AO3873" s="2">
        <v>42788</v>
      </c>
      <c r="AP3873" s="2">
        <v>0.44443287037037038</v>
      </c>
      <c r="AQ3873" s="2" t="str">
        <v>Coffee</v>
      </c>
      <c r="AR3873" s="2" t="str">
        <v/>
      </c>
      <c r="AS3873" s="2" t="str">
        <v/>
      </c>
      <c r="AT3873" s="2" t="str">
        <v/>
      </c>
      <c r="AU3873" s="2" t="str">
        <v/>
      </c>
      <c r="AV3873" s="2" t="str" cm="1">
        <f t="array" ref="AV3873:AW3873">_xlfn.UNIQUE(AQ3873:AU3873,TRUE)</f>
        <v>Coffee</v>
      </c>
      <c r="AW3873" s="2" t="str">
        <v/>
      </c>
      <c r="AX3873" s="2"/>
      <c r="AY3873" s="2"/>
      <c r="AZ3873" s="2"/>
      <c r="BA3873" s="2" t="b">
        <f t="shared" si="320"/>
        <v>1</v>
      </c>
      <c r="BB3873" s="2" t="b">
        <f t="shared" si="321"/>
        <v>0</v>
      </c>
      <c r="BC3873" s="2">
        <f t="shared" si="323"/>
        <v>0</v>
      </c>
    </row>
    <row r="3874" spans="2:55" x14ac:dyDescent="0.2">
      <c r="B3874" s="12">
        <v>3871</v>
      </c>
      <c r="C3874" s="335">
        <v>42733</v>
      </c>
      <c r="D3874" s="336">
        <v>0.45894675925925926</v>
      </c>
      <c r="E3874" s="12" t="s">
        <v>5913</v>
      </c>
      <c r="F3874" s="12" t="s">
        <v>5914</v>
      </c>
      <c r="G3874" s="12" t="s">
        <v>5914</v>
      </c>
      <c r="H3874" s="12" t="s">
        <v>5914</v>
      </c>
      <c r="I3874" s="12" t="s">
        <v>5914</v>
      </c>
      <c r="J3874" s="2" t="s">
        <v>5913</v>
      </c>
      <c r="K3874" s="2" t="s">
        <v>5914</v>
      </c>
      <c r="O3874" s="7">
        <f t="shared" si="324"/>
        <v>0.32357570034623861</v>
      </c>
      <c r="P3874" s="7" t="str">
        <f t="shared" si="324"/>
        <v>-</v>
      </c>
      <c r="Q3874" s="7" t="str">
        <f t="shared" si="324"/>
        <v>-</v>
      </c>
      <c r="R3874" s="7" t="str">
        <f t="shared" si="324"/>
        <v>-</v>
      </c>
      <c r="S3874" s="7" t="str">
        <f t="shared" si="324"/>
        <v>-</v>
      </c>
      <c r="T3874" s="286">
        <f t="shared" si="322"/>
        <v>0.32357570034623861</v>
      </c>
      <c r="AN3874" s="2">
        <v>6884</v>
      </c>
      <c r="AO3874" s="2">
        <v>42788</v>
      </c>
      <c r="AP3874" s="2">
        <v>0.4793634259259259</v>
      </c>
      <c r="AQ3874" s="2" t="str">
        <v>Bread</v>
      </c>
      <c r="AR3874" s="2" t="str">
        <v>Medialuna</v>
      </c>
      <c r="AS3874" s="2" t="str">
        <v/>
      </c>
      <c r="AT3874" s="2" t="str">
        <v/>
      </c>
      <c r="AU3874" s="2" t="str">
        <v/>
      </c>
      <c r="AV3874" s="2" t="str" cm="1">
        <f t="array" ref="AV3874:AX3874">_xlfn.UNIQUE(AQ3874:AU3874,TRUE)</f>
        <v>Bread</v>
      </c>
      <c r="AW3874" s="2" t="str">
        <v>Medialuna</v>
      </c>
      <c r="AX3874" s="2" t="str">
        <v/>
      </c>
      <c r="AY3874" s="2"/>
      <c r="AZ3874" s="2"/>
      <c r="BA3874" s="2" t="b">
        <f t="shared" si="320"/>
        <v>0</v>
      </c>
      <c r="BB3874" s="2" t="b">
        <f t="shared" si="321"/>
        <v>0</v>
      </c>
      <c r="BC3874" s="2">
        <f t="shared" si="323"/>
        <v>0</v>
      </c>
    </row>
    <row r="3875" spans="2:55" x14ac:dyDescent="0.2">
      <c r="B3875" s="12">
        <v>3872</v>
      </c>
      <c r="C3875" s="335">
        <v>42733</v>
      </c>
      <c r="D3875" s="336">
        <v>0.46934027777777776</v>
      </c>
      <c r="E3875" s="12" t="s">
        <v>5930</v>
      </c>
      <c r="F3875" s="12" t="s">
        <v>5914</v>
      </c>
      <c r="G3875" s="12" t="s">
        <v>5914</v>
      </c>
      <c r="H3875" s="12" t="s">
        <v>5914</v>
      </c>
      <c r="I3875" s="12" t="s">
        <v>5914</v>
      </c>
      <c r="J3875" s="2" t="s">
        <v>5930</v>
      </c>
      <c r="K3875" s="2" t="s">
        <v>5914</v>
      </c>
      <c r="O3875" s="7">
        <f t="shared" si="324"/>
        <v>3.8505928024341621E-2</v>
      </c>
      <c r="P3875" s="7" t="str">
        <f t="shared" si="324"/>
        <v>-</v>
      </c>
      <c r="Q3875" s="7" t="str">
        <f t="shared" si="324"/>
        <v>-</v>
      </c>
      <c r="R3875" s="7" t="str">
        <f t="shared" si="324"/>
        <v>-</v>
      </c>
      <c r="S3875" s="7" t="str">
        <f t="shared" si="324"/>
        <v>-</v>
      </c>
      <c r="T3875" s="286">
        <f t="shared" si="322"/>
        <v>3.8505928024341621E-2</v>
      </c>
      <c r="AN3875" s="2">
        <v>6885</v>
      </c>
      <c r="AO3875" s="2">
        <v>42788</v>
      </c>
      <c r="AP3875" s="2">
        <v>0.48094907407407406</v>
      </c>
      <c r="AQ3875" s="2" t="str">
        <v>Bread</v>
      </c>
      <c r="AR3875" s="2" t="str">
        <v>Coffee</v>
      </c>
      <c r="AS3875" s="2" t="str">
        <v>Hot chocolate</v>
      </c>
      <c r="AT3875" s="2" t="str">
        <v/>
      </c>
      <c r="AU3875" s="2" t="str">
        <v/>
      </c>
      <c r="AV3875" s="2" t="str" cm="1">
        <f t="array" ref="AV3875:AY3875">_xlfn.UNIQUE(AQ3875:AU3875,TRUE)</f>
        <v>Bread</v>
      </c>
      <c r="AW3875" s="2" t="str">
        <v>Coffee</v>
      </c>
      <c r="AX3875" s="2" t="str">
        <v>Hot chocolate</v>
      </c>
      <c r="AY3875" s="2" t="str">
        <v/>
      </c>
      <c r="AZ3875" s="2"/>
      <c r="BA3875" s="2" t="b">
        <f t="shared" si="320"/>
        <v>1</v>
      </c>
      <c r="BB3875" s="2" t="b">
        <f t="shared" si="321"/>
        <v>0</v>
      </c>
      <c r="BC3875" s="2">
        <f t="shared" si="323"/>
        <v>0</v>
      </c>
    </row>
    <row r="3876" spans="2:55" x14ac:dyDescent="0.2">
      <c r="B3876" s="12">
        <v>3873</v>
      </c>
      <c r="C3876" s="335">
        <v>42733</v>
      </c>
      <c r="D3876" s="336">
        <v>0.48310185185185189</v>
      </c>
      <c r="E3876" s="12" t="s">
        <v>5915</v>
      </c>
      <c r="F3876" s="12" t="s">
        <v>5915</v>
      </c>
      <c r="G3876" s="12" t="s">
        <v>5924</v>
      </c>
      <c r="H3876" s="12" t="s">
        <v>5938</v>
      </c>
      <c r="I3876" s="12" t="s">
        <v>5914</v>
      </c>
      <c r="J3876" s="2" t="s">
        <v>5915</v>
      </c>
      <c r="K3876" s="2" t="s">
        <v>5924</v>
      </c>
      <c r="L3876" s="2" t="s">
        <v>5938</v>
      </c>
      <c r="M3876" s="2" t="s">
        <v>5914</v>
      </c>
      <c r="O3876" s="7">
        <f t="shared" si="324"/>
        <v>0.4937572133039555</v>
      </c>
      <c r="P3876" s="7">
        <f t="shared" si="324"/>
        <v>0.4937572133039555</v>
      </c>
      <c r="Q3876" s="7">
        <f t="shared" si="324"/>
        <v>8.4775994124436052E-2</v>
      </c>
      <c r="R3876" s="7">
        <f t="shared" si="324"/>
        <v>3.2840205644738225E-2</v>
      </c>
      <c r="S3876" s="7" t="str">
        <f t="shared" si="324"/>
        <v>-</v>
      </c>
      <c r="T3876" s="286">
        <f t="shared" si="322"/>
        <v>3.2840205644738225E-2</v>
      </c>
      <c r="AN3876" s="2">
        <v>6886</v>
      </c>
      <c r="AO3876" s="2">
        <v>42788</v>
      </c>
      <c r="AP3876" s="2">
        <v>0.49118055555555556</v>
      </c>
      <c r="AQ3876" s="2" t="str">
        <v>Coffee</v>
      </c>
      <c r="AR3876" s="2" t="str">
        <v>Bread</v>
      </c>
      <c r="AS3876" s="2" t="str">
        <v>Pastry</v>
      </c>
      <c r="AT3876" s="2" t="str">
        <v/>
      </c>
      <c r="AU3876" s="2" t="str">
        <v/>
      </c>
      <c r="AV3876" s="2" t="str" cm="1">
        <f t="array" ref="AV3876:AY3876">_xlfn.UNIQUE(AQ3876:AU3876,TRUE)</f>
        <v>Coffee</v>
      </c>
      <c r="AW3876" s="2" t="str">
        <v>Bread</v>
      </c>
      <c r="AX3876" s="2" t="str">
        <v>Pastry</v>
      </c>
      <c r="AY3876" s="2" t="str">
        <v/>
      </c>
      <c r="AZ3876" s="2"/>
      <c r="BA3876" s="2" t="b">
        <f t="shared" si="320"/>
        <v>1</v>
      </c>
      <c r="BB3876" s="2" t="b">
        <f t="shared" si="321"/>
        <v>0</v>
      </c>
      <c r="BC3876" s="2">
        <f t="shared" si="323"/>
        <v>0</v>
      </c>
    </row>
    <row r="3877" spans="2:55" x14ac:dyDescent="0.2">
      <c r="B3877" s="12">
        <v>3874</v>
      </c>
      <c r="C3877" s="335">
        <v>42733</v>
      </c>
      <c r="D3877" s="336">
        <v>0.49006944444444445</v>
      </c>
      <c r="E3877" s="12" t="s">
        <v>5915</v>
      </c>
      <c r="F3877" s="12" t="s">
        <v>5920</v>
      </c>
      <c r="G3877" s="12" t="s">
        <v>5913</v>
      </c>
      <c r="H3877" s="12" t="s">
        <v>5914</v>
      </c>
      <c r="I3877" s="12" t="s">
        <v>5914</v>
      </c>
      <c r="J3877" s="2" t="s">
        <v>5915</v>
      </c>
      <c r="K3877" s="2" t="s">
        <v>5920</v>
      </c>
      <c r="L3877" s="2" t="s">
        <v>5913</v>
      </c>
      <c r="M3877" s="2" t="s">
        <v>5914</v>
      </c>
      <c r="O3877" s="7">
        <f t="shared" si="324"/>
        <v>0.4937572133039555</v>
      </c>
      <c r="P3877" s="7">
        <f t="shared" si="324"/>
        <v>5.277515475815759E-2</v>
      </c>
      <c r="Q3877" s="7">
        <f t="shared" si="324"/>
        <v>0.32357570034623861</v>
      </c>
      <c r="R3877" s="7" t="str">
        <f t="shared" si="324"/>
        <v>-</v>
      </c>
      <c r="S3877" s="7" t="str">
        <f t="shared" si="324"/>
        <v>-</v>
      </c>
      <c r="T3877" s="286">
        <f t="shared" si="322"/>
        <v>5.277515475815759E-2</v>
      </c>
      <c r="AN3877" s="2">
        <v>6888</v>
      </c>
      <c r="AO3877" s="2">
        <v>42788</v>
      </c>
      <c r="AP3877" s="2">
        <v>0.49606481481481479</v>
      </c>
      <c r="AQ3877" s="2" t="str">
        <v>Coffee</v>
      </c>
      <c r="AR3877" s="2" t="str">
        <v/>
      </c>
      <c r="AS3877" s="2" t="str">
        <v/>
      </c>
      <c r="AT3877" s="2" t="str">
        <v/>
      </c>
      <c r="AU3877" s="2" t="str">
        <v/>
      </c>
      <c r="AV3877" s="2" t="str" cm="1">
        <f t="array" ref="AV3877:AW3877">_xlfn.UNIQUE(AQ3877:AU3877,TRUE)</f>
        <v>Coffee</v>
      </c>
      <c r="AW3877" s="2" t="str">
        <v/>
      </c>
      <c r="AX3877" s="2"/>
      <c r="AY3877" s="2"/>
      <c r="AZ3877" s="2"/>
      <c r="BA3877" s="2" t="b">
        <f t="shared" si="320"/>
        <v>1</v>
      </c>
      <c r="BB3877" s="2" t="b">
        <f t="shared" si="321"/>
        <v>0</v>
      </c>
      <c r="BC3877" s="2">
        <f t="shared" si="323"/>
        <v>0</v>
      </c>
    </row>
    <row r="3878" spans="2:55" x14ac:dyDescent="0.2">
      <c r="B3878" s="12">
        <v>3875</v>
      </c>
      <c r="C3878" s="335">
        <v>42733</v>
      </c>
      <c r="D3878" s="336">
        <v>0.49206018518518518</v>
      </c>
      <c r="E3878" s="12" t="s">
        <v>5923</v>
      </c>
      <c r="F3878" s="12" t="s">
        <v>5913</v>
      </c>
      <c r="G3878" s="12" t="s">
        <v>5945</v>
      </c>
      <c r="H3878" s="12" t="s">
        <v>5915</v>
      </c>
      <c r="I3878" s="12" t="s">
        <v>5921</v>
      </c>
      <c r="J3878" s="2" t="s">
        <v>5923</v>
      </c>
      <c r="K3878" s="2" t="s">
        <v>5913</v>
      </c>
      <c r="L3878" s="2" t="s">
        <v>5945</v>
      </c>
      <c r="M3878" s="2" t="s">
        <v>5915</v>
      </c>
      <c r="N3878" s="2" t="s">
        <v>5921</v>
      </c>
      <c r="O3878" s="7">
        <f t="shared" si="324"/>
        <v>0.10145839890882384</v>
      </c>
      <c r="P3878" s="7">
        <f t="shared" si="324"/>
        <v>0.32357570034623861</v>
      </c>
      <c r="Q3878" s="7">
        <f t="shared" si="324"/>
        <v>1.3010177316126324E-2</v>
      </c>
      <c r="R3878" s="7">
        <f t="shared" si="324"/>
        <v>0.4937572133039555</v>
      </c>
      <c r="S3878" s="7">
        <f t="shared" si="324"/>
        <v>0.1409086139964327</v>
      </c>
      <c r="T3878" s="286">
        <f t="shared" si="322"/>
        <v>1.3010177316126324E-2</v>
      </c>
      <c r="AN3878" s="2">
        <v>6890</v>
      </c>
      <c r="AO3878" s="2">
        <v>42788</v>
      </c>
      <c r="AP3878" s="2">
        <v>0.50768518518518524</v>
      </c>
      <c r="AQ3878" s="2" t="str">
        <v>Coffee</v>
      </c>
      <c r="AR3878" s="2" t="str">
        <v>Coffee</v>
      </c>
      <c r="AS3878" s="2" t="str">
        <v>Pastry</v>
      </c>
      <c r="AT3878" s="2" t="str">
        <v>Pastry</v>
      </c>
      <c r="AU3878" s="2" t="str">
        <v/>
      </c>
      <c r="AV3878" s="2" t="str" cm="1">
        <f t="array" ref="AV3878:AX3878">_xlfn.UNIQUE(AQ3878:AU3878,TRUE)</f>
        <v>Coffee</v>
      </c>
      <c r="AW3878" s="2" t="str">
        <v>Pastry</v>
      </c>
      <c r="AX3878" s="2" t="str">
        <v/>
      </c>
      <c r="AY3878" s="2"/>
      <c r="AZ3878" s="2"/>
      <c r="BA3878" s="2" t="b">
        <f t="shared" si="320"/>
        <v>1</v>
      </c>
      <c r="BB3878" s="2" t="b">
        <f t="shared" si="321"/>
        <v>0</v>
      </c>
      <c r="BC3878" s="2">
        <f t="shared" si="323"/>
        <v>0</v>
      </c>
    </row>
    <row r="3879" spans="2:55" x14ac:dyDescent="0.2">
      <c r="B3879" s="12">
        <v>3876</v>
      </c>
      <c r="C3879" s="335">
        <v>42733</v>
      </c>
      <c r="D3879" s="336">
        <v>0.49938657407407411</v>
      </c>
      <c r="E3879" s="12" t="s">
        <v>5915</v>
      </c>
      <c r="F3879" s="12" t="s">
        <v>5915</v>
      </c>
      <c r="G3879" s="12" t="s">
        <v>5950</v>
      </c>
      <c r="H3879" s="12" t="s">
        <v>5938</v>
      </c>
      <c r="I3879" s="12" t="s">
        <v>5914</v>
      </c>
      <c r="J3879" s="2" t="s">
        <v>5915</v>
      </c>
      <c r="K3879" s="2" t="s">
        <v>5950</v>
      </c>
      <c r="L3879" s="2" t="s">
        <v>5938</v>
      </c>
      <c r="M3879" s="2" t="s">
        <v>5914</v>
      </c>
      <c r="O3879" s="7">
        <f t="shared" si="324"/>
        <v>0.4937572133039555</v>
      </c>
      <c r="P3879" s="7">
        <f t="shared" si="324"/>
        <v>0.4937572133039555</v>
      </c>
      <c r="Q3879" s="7">
        <f t="shared" si="324"/>
        <v>7.8690588605602775E-3</v>
      </c>
      <c r="R3879" s="7">
        <f t="shared" si="324"/>
        <v>3.2840205644738225E-2</v>
      </c>
      <c r="S3879" s="7" t="str">
        <f t="shared" si="324"/>
        <v>-</v>
      </c>
      <c r="T3879" s="286">
        <f t="shared" si="322"/>
        <v>7.8690588605602775E-3</v>
      </c>
      <c r="AN3879" s="2">
        <v>6891</v>
      </c>
      <c r="AO3879" s="2">
        <v>42788</v>
      </c>
      <c r="AP3879" s="2">
        <v>0.5081944444444445</v>
      </c>
      <c r="AQ3879" s="2" t="str">
        <v>Coffee</v>
      </c>
      <c r="AR3879" s="2" t="str">
        <v>Coffee</v>
      </c>
      <c r="AS3879" s="2" t="str">
        <v/>
      </c>
      <c r="AT3879" s="2" t="str">
        <v/>
      </c>
      <c r="AU3879" s="2" t="str">
        <v/>
      </c>
      <c r="AV3879" s="2" t="str" cm="1">
        <f t="array" ref="AV3879:AW3879">_xlfn.UNIQUE(AQ3879:AU3879,TRUE)</f>
        <v>Coffee</v>
      </c>
      <c r="AW3879" s="2" t="str">
        <v/>
      </c>
      <c r="AX3879" s="2"/>
      <c r="AY3879" s="2"/>
      <c r="AZ3879" s="2"/>
      <c r="BA3879" s="2" t="b">
        <f t="shared" si="320"/>
        <v>1</v>
      </c>
      <c r="BB3879" s="2" t="b">
        <f t="shared" si="321"/>
        <v>0</v>
      </c>
      <c r="BC3879" s="2">
        <f t="shared" si="323"/>
        <v>0</v>
      </c>
    </row>
    <row r="3880" spans="2:55" x14ac:dyDescent="0.2">
      <c r="B3880" s="12">
        <v>3877</v>
      </c>
      <c r="C3880" s="335">
        <v>42733</v>
      </c>
      <c r="D3880" s="336">
        <v>0.49987268518518518</v>
      </c>
      <c r="E3880" s="12" t="s">
        <v>5915</v>
      </c>
      <c r="F3880" s="12" t="s">
        <v>5915</v>
      </c>
      <c r="G3880" s="12" t="s">
        <v>5950</v>
      </c>
      <c r="H3880" s="12" t="s">
        <v>5938</v>
      </c>
      <c r="I3880" s="12" t="s">
        <v>5914</v>
      </c>
      <c r="J3880" s="2" t="s">
        <v>5915</v>
      </c>
      <c r="K3880" s="2" t="s">
        <v>5950</v>
      </c>
      <c r="L3880" s="2" t="s">
        <v>5938</v>
      </c>
      <c r="M3880" s="2" t="s">
        <v>5914</v>
      </c>
      <c r="O3880" s="7">
        <f t="shared" si="324"/>
        <v>0.4937572133039555</v>
      </c>
      <c r="P3880" s="7">
        <f t="shared" si="324"/>
        <v>0.4937572133039555</v>
      </c>
      <c r="Q3880" s="7">
        <f t="shared" si="324"/>
        <v>7.8690588605602775E-3</v>
      </c>
      <c r="R3880" s="7">
        <f t="shared" si="324"/>
        <v>3.2840205644738225E-2</v>
      </c>
      <c r="S3880" s="7" t="str">
        <f t="shared" si="324"/>
        <v>-</v>
      </c>
      <c r="T3880" s="286">
        <f t="shared" si="322"/>
        <v>7.8690588605602775E-3</v>
      </c>
      <c r="AN3880" s="2">
        <v>6894</v>
      </c>
      <c r="AO3880" s="2">
        <v>42788</v>
      </c>
      <c r="AP3880" s="2">
        <v>0.51670138888888884</v>
      </c>
      <c r="AQ3880" s="2" t="str">
        <v>Bread</v>
      </c>
      <c r="AR3880" s="2" t="str">
        <v/>
      </c>
      <c r="AS3880" s="2" t="str">
        <v/>
      </c>
      <c r="AT3880" s="2" t="str">
        <v/>
      </c>
      <c r="AU3880" s="2" t="str">
        <v/>
      </c>
      <c r="AV3880" s="2" t="str" cm="1">
        <f t="array" ref="AV3880:AW3880">_xlfn.UNIQUE(AQ3880:AU3880,TRUE)</f>
        <v>Bread</v>
      </c>
      <c r="AW3880" s="2" t="str">
        <v/>
      </c>
      <c r="AX3880" s="2"/>
      <c r="AY3880" s="2"/>
      <c r="AZ3880" s="2"/>
      <c r="BA3880" s="2" t="b">
        <f t="shared" si="320"/>
        <v>0</v>
      </c>
      <c r="BB3880" s="2" t="b">
        <f t="shared" si="321"/>
        <v>0</v>
      </c>
      <c r="BC3880" s="2">
        <f t="shared" si="323"/>
        <v>0</v>
      </c>
    </row>
    <row r="3881" spans="2:55" x14ac:dyDescent="0.2">
      <c r="B3881" s="12">
        <v>3878</v>
      </c>
      <c r="C3881" s="335">
        <v>42733</v>
      </c>
      <c r="D3881" s="336">
        <v>0.50042824074074077</v>
      </c>
      <c r="E3881" s="12" t="s">
        <v>5938</v>
      </c>
      <c r="F3881" s="12" t="s">
        <v>5915</v>
      </c>
      <c r="G3881" s="12" t="s">
        <v>5950</v>
      </c>
      <c r="H3881" s="12" t="s">
        <v>5914</v>
      </c>
      <c r="I3881" s="12" t="s">
        <v>5914</v>
      </c>
      <c r="J3881" s="2" t="s">
        <v>5938</v>
      </c>
      <c r="K3881" s="2" t="s">
        <v>5915</v>
      </c>
      <c r="L3881" s="2" t="s">
        <v>5950</v>
      </c>
      <c r="M3881" s="2" t="s">
        <v>5914</v>
      </c>
      <c r="O3881" s="7">
        <f t="shared" si="324"/>
        <v>3.2840205644738225E-2</v>
      </c>
      <c r="P3881" s="7">
        <f t="shared" si="324"/>
        <v>0.4937572133039555</v>
      </c>
      <c r="Q3881" s="7">
        <f t="shared" si="324"/>
        <v>7.8690588605602775E-3</v>
      </c>
      <c r="R3881" s="7" t="str">
        <f t="shared" si="324"/>
        <v>-</v>
      </c>
      <c r="S3881" s="7" t="str">
        <f t="shared" si="324"/>
        <v>-</v>
      </c>
      <c r="T3881" s="286">
        <f t="shared" si="322"/>
        <v>7.8690588605602775E-3</v>
      </c>
      <c r="AN3881" s="2">
        <v>6897</v>
      </c>
      <c r="AO3881" s="2">
        <v>42788</v>
      </c>
      <c r="AP3881" s="2">
        <v>0.55277777777777781</v>
      </c>
      <c r="AQ3881" s="2" t="str">
        <v>Coffee</v>
      </c>
      <c r="AR3881" s="2" t="str">
        <v>Sandwich</v>
      </c>
      <c r="AS3881" s="2" t="str">
        <v/>
      </c>
      <c r="AT3881" s="2" t="str">
        <v/>
      </c>
      <c r="AU3881" s="2" t="str">
        <v/>
      </c>
      <c r="AV3881" s="2" t="str" cm="1">
        <f t="array" ref="AV3881:AX3881">_xlfn.UNIQUE(AQ3881:AU3881,TRUE)</f>
        <v>Coffee</v>
      </c>
      <c r="AW3881" s="2" t="str">
        <v>Sandwich</v>
      </c>
      <c r="AX3881" s="2" t="str">
        <v/>
      </c>
      <c r="AY3881" s="2"/>
      <c r="AZ3881" s="2"/>
      <c r="BA3881" s="2" t="b">
        <f t="shared" si="320"/>
        <v>1</v>
      </c>
      <c r="BB3881" s="2" t="b">
        <f t="shared" si="321"/>
        <v>0</v>
      </c>
      <c r="BC3881" s="2">
        <f t="shared" si="323"/>
        <v>0</v>
      </c>
    </row>
    <row r="3882" spans="2:55" x14ac:dyDescent="0.2">
      <c r="B3882" s="12">
        <v>3879</v>
      </c>
      <c r="C3882" s="335">
        <v>42733</v>
      </c>
      <c r="D3882" s="336">
        <v>0.5022685185185185</v>
      </c>
      <c r="E3882" s="12" t="s">
        <v>5913</v>
      </c>
      <c r="F3882" s="12" t="s">
        <v>5914</v>
      </c>
      <c r="G3882" s="12" t="s">
        <v>5914</v>
      </c>
      <c r="H3882" s="12" t="s">
        <v>5914</v>
      </c>
      <c r="I3882" s="12" t="s">
        <v>5914</v>
      </c>
      <c r="J3882" s="2" t="s">
        <v>5913</v>
      </c>
      <c r="K3882" s="2" t="s">
        <v>5914</v>
      </c>
      <c r="O3882" s="7">
        <f t="shared" si="324"/>
        <v>0.32357570034623861</v>
      </c>
      <c r="P3882" s="7" t="str">
        <f t="shared" si="324"/>
        <v>-</v>
      </c>
      <c r="Q3882" s="7" t="str">
        <f t="shared" si="324"/>
        <v>-</v>
      </c>
      <c r="R3882" s="7" t="str">
        <f t="shared" si="324"/>
        <v>-</v>
      </c>
      <c r="S3882" s="7" t="str">
        <f t="shared" si="324"/>
        <v>-</v>
      </c>
      <c r="T3882" s="286">
        <f t="shared" si="322"/>
        <v>0.32357570034623861</v>
      </c>
      <c r="AN3882" s="2">
        <v>6898</v>
      </c>
      <c r="AO3882" s="2">
        <v>42788</v>
      </c>
      <c r="AP3882" s="2">
        <v>0.55350694444444448</v>
      </c>
      <c r="AQ3882" s="2" t="str">
        <v>Tea</v>
      </c>
      <c r="AR3882" s="2">
        <v>0</v>
      </c>
      <c r="AS3882" s="2" t="str">
        <v/>
      </c>
      <c r="AT3882" s="2" t="str">
        <v/>
      </c>
      <c r="AU3882" s="2" t="str">
        <v/>
      </c>
      <c r="AV3882" s="2" t="str" cm="1">
        <f t="array" ref="AV3882:AX3882">_xlfn.UNIQUE(AQ3882:AU3882,TRUE)</f>
        <v>Tea</v>
      </c>
      <c r="AW3882" s="2">
        <v>0</v>
      </c>
      <c r="AX3882" s="2" t="str">
        <v/>
      </c>
      <c r="AY3882" s="2"/>
      <c r="AZ3882" s="2"/>
      <c r="BA3882" s="2" t="b">
        <f t="shared" si="320"/>
        <v>0</v>
      </c>
      <c r="BB3882" s="2" t="b">
        <f t="shared" si="321"/>
        <v>1</v>
      </c>
      <c r="BC3882" s="2">
        <f t="shared" si="323"/>
        <v>0</v>
      </c>
    </row>
    <row r="3883" spans="2:55" x14ac:dyDescent="0.2">
      <c r="B3883" s="12">
        <v>3880</v>
      </c>
      <c r="C3883" s="335">
        <v>42733</v>
      </c>
      <c r="D3883" s="336">
        <v>0.50421296296296292</v>
      </c>
      <c r="E3883" s="12" t="s">
        <v>5913</v>
      </c>
      <c r="F3883" s="12" t="s">
        <v>5913</v>
      </c>
      <c r="G3883" s="12" t="s">
        <v>5914</v>
      </c>
      <c r="H3883" s="12" t="s">
        <v>5914</v>
      </c>
      <c r="I3883" s="12" t="s">
        <v>5914</v>
      </c>
      <c r="J3883" s="2" t="s">
        <v>5913</v>
      </c>
      <c r="K3883" s="2" t="s">
        <v>5914</v>
      </c>
      <c r="O3883" s="7">
        <f t="shared" si="324"/>
        <v>0.32357570034623861</v>
      </c>
      <c r="P3883" s="7">
        <f t="shared" si="324"/>
        <v>0.32357570034623861</v>
      </c>
      <c r="Q3883" s="7" t="str">
        <f t="shared" si="324"/>
        <v>-</v>
      </c>
      <c r="R3883" s="7" t="str">
        <f t="shared" si="324"/>
        <v>-</v>
      </c>
      <c r="S3883" s="7" t="str">
        <f t="shared" si="324"/>
        <v>-</v>
      </c>
      <c r="T3883" s="286">
        <f t="shared" si="322"/>
        <v>0.32357570034623861</v>
      </c>
      <c r="AN3883" s="2">
        <v>6899</v>
      </c>
      <c r="AO3883" s="2">
        <v>42788</v>
      </c>
      <c r="AP3883" s="2">
        <v>0.55603009259259262</v>
      </c>
      <c r="AQ3883" s="2" t="str">
        <v>Coffee</v>
      </c>
      <c r="AR3883" s="2" t="str">
        <v>Pastry</v>
      </c>
      <c r="AS3883" s="2" t="str">
        <v>Bread</v>
      </c>
      <c r="AT3883" s="2" t="str">
        <v/>
      </c>
      <c r="AU3883" s="2" t="str">
        <v/>
      </c>
      <c r="AV3883" s="2" t="str" cm="1">
        <f t="array" ref="AV3883:AY3883">_xlfn.UNIQUE(AQ3883:AU3883,TRUE)</f>
        <v>Coffee</v>
      </c>
      <c r="AW3883" s="2" t="str">
        <v>Pastry</v>
      </c>
      <c r="AX3883" s="2" t="str">
        <v>Bread</v>
      </c>
      <c r="AY3883" s="2" t="str">
        <v/>
      </c>
      <c r="AZ3883" s="2"/>
      <c r="BA3883" s="2" t="b">
        <f t="shared" si="320"/>
        <v>1</v>
      </c>
      <c r="BB3883" s="2" t="b">
        <f t="shared" si="321"/>
        <v>0</v>
      </c>
      <c r="BC3883" s="2">
        <f t="shared" si="323"/>
        <v>0</v>
      </c>
    </row>
    <row r="3884" spans="2:55" x14ac:dyDescent="0.2">
      <c r="B3884" s="12">
        <v>3881</v>
      </c>
      <c r="C3884" s="335">
        <v>42733</v>
      </c>
      <c r="D3884" s="336">
        <v>0.50706018518518514</v>
      </c>
      <c r="E3884" s="12" t="s">
        <v>5913</v>
      </c>
      <c r="F3884" s="12" t="s">
        <v>5915</v>
      </c>
      <c r="G3884" s="12" t="s">
        <v>5914</v>
      </c>
      <c r="H3884" s="12" t="s">
        <v>5914</v>
      </c>
      <c r="I3884" s="12" t="s">
        <v>5914</v>
      </c>
      <c r="J3884" s="2" t="s">
        <v>5913</v>
      </c>
      <c r="K3884" s="2" t="s">
        <v>5915</v>
      </c>
      <c r="L3884" s="2" t="s">
        <v>5914</v>
      </c>
      <c r="O3884" s="7">
        <f t="shared" si="324"/>
        <v>0.32357570034623861</v>
      </c>
      <c r="P3884" s="7">
        <f t="shared" si="324"/>
        <v>0.4937572133039555</v>
      </c>
      <c r="Q3884" s="7" t="str">
        <f t="shared" si="324"/>
        <v>-</v>
      </c>
      <c r="R3884" s="7" t="str">
        <f t="shared" si="324"/>
        <v>-</v>
      </c>
      <c r="S3884" s="7" t="str">
        <f t="shared" si="324"/>
        <v>-</v>
      </c>
      <c r="T3884" s="286">
        <f t="shared" si="322"/>
        <v>0.32357570034623861</v>
      </c>
      <c r="AN3884" s="2">
        <v>6901</v>
      </c>
      <c r="AO3884" s="2">
        <v>42788</v>
      </c>
      <c r="AP3884" s="2">
        <v>0.60155092592592596</v>
      </c>
      <c r="AQ3884" s="2" t="str">
        <v>Coffee</v>
      </c>
      <c r="AR3884" s="2" t="str">
        <v/>
      </c>
      <c r="AS3884" s="2" t="str">
        <v/>
      </c>
      <c r="AT3884" s="2" t="str">
        <v/>
      </c>
      <c r="AU3884" s="2" t="str">
        <v/>
      </c>
      <c r="AV3884" s="2" t="str" cm="1">
        <f t="array" ref="AV3884:AW3884">_xlfn.UNIQUE(AQ3884:AU3884,TRUE)</f>
        <v>Coffee</v>
      </c>
      <c r="AW3884" s="2" t="str">
        <v/>
      </c>
      <c r="AX3884" s="2"/>
      <c r="AY3884" s="2"/>
      <c r="AZ3884" s="2"/>
      <c r="BA3884" s="2" t="b">
        <f t="shared" si="320"/>
        <v>1</v>
      </c>
      <c r="BB3884" s="2" t="b">
        <f t="shared" si="321"/>
        <v>0</v>
      </c>
      <c r="BC3884" s="2">
        <f t="shared" si="323"/>
        <v>0</v>
      </c>
    </row>
    <row r="3885" spans="2:55" x14ac:dyDescent="0.2">
      <c r="B3885" s="12">
        <v>3882</v>
      </c>
      <c r="C3885" s="335">
        <v>42733</v>
      </c>
      <c r="D3885" s="336">
        <v>0.51986111111111111</v>
      </c>
      <c r="E3885" s="12" t="s">
        <v>5944</v>
      </c>
      <c r="F3885" s="12" t="s">
        <v>5913</v>
      </c>
      <c r="G3885" s="12" t="s">
        <v>5915</v>
      </c>
      <c r="H3885" s="12" t="s">
        <v>5913</v>
      </c>
      <c r="I3885" s="12" t="s">
        <v>5923</v>
      </c>
      <c r="J3885" s="2" t="s">
        <v>5944</v>
      </c>
      <c r="K3885" s="2" t="s">
        <v>5913</v>
      </c>
      <c r="L3885" s="2" t="s">
        <v>5915</v>
      </c>
      <c r="M3885" s="2" t="s">
        <v>5923</v>
      </c>
      <c r="N3885" s="2" t="s">
        <v>5914</v>
      </c>
      <c r="O3885" s="7">
        <f t="shared" si="324"/>
        <v>1.458398908823838E-2</v>
      </c>
      <c r="P3885" s="7">
        <f t="shared" si="324"/>
        <v>0.32357570034623861</v>
      </c>
      <c r="Q3885" s="7">
        <f t="shared" si="324"/>
        <v>0.4937572133039555</v>
      </c>
      <c r="R3885" s="7">
        <f t="shared" si="324"/>
        <v>0.32357570034623861</v>
      </c>
      <c r="S3885" s="7">
        <f t="shared" si="324"/>
        <v>0.10145839890882384</v>
      </c>
      <c r="T3885" s="286">
        <f t="shared" si="322"/>
        <v>1.458398908823838E-2</v>
      </c>
      <c r="AN3885" s="2">
        <v>6903</v>
      </c>
      <c r="AO3885" s="2">
        <v>42788</v>
      </c>
      <c r="AP3885" s="2">
        <v>0.61872685185185183</v>
      </c>
      <c r="AQ3885" s="2" t="str">
        <v>Tea</v>
      </c>
      <c r="AR3885" s="2" t="str">
        <v>Bread</v>
      </c>
      <c r="AS3885" s="2" t="str">
        <v/>
      </c>
      <c r="AT3885" s="2" t="str">
        <v/>
      </c>
      <c r="AU3885" s="2" t="str">
        <v/>
      </c>
      <c r="AV3885" s="2" t="str" cm="1">
        <f t="array" ref="AV3885:AX3885">_xlfn.UNIQUE(AQ3885:AU3885,TRUE)</f>
        <v>Tea</v>
      </c>
      <c r="AW3885" s="2" t="str">
        <v>Bread</v>
      </c>
      <c r="AX3885" s="2" t="str">
        <v/>
      </c>
      <c r="AY3885" s="2"/>
      <c r="AZ3885" s="2"/>
      <c r="BA3885" s="2" t="b">
        <f t="shared" si="320"/>
        <v>0</v>
      </c>
      <c r="BB3885" s="2" t="b">
        <f t="shared" si="321"/>
        <v>1</v>
      </c>
      <c r="BC3885" s="2">
        <f t="shared" si="323"/>
        <v>0</v>
      </c>
    </row>
    <row r="3886" spans="2:55" x14ac:dyDescent="0.2">
      <c r="B3886" s="12">
        <v>3883</v>
      </c>
      <c r="C3886" s="335">
        <v>42733</v>
      </c>
      <c r="D3886" s="336">
        <v>0.52302083333333338</v>
      </c>
      <c r="E3886" s="12" t="s">
        <v>5913</v>
      </c>
      <c r="F3886" s="12" t="s">
        <v>5924</v>
      </c>
      <c r="G3886" s="12" t="s">
        <v>5914</v>
      </c>
      <c r="H3886" s="12" t="s">
        <v>5914</v>
      </c>
      <c r="I3886" s="12" t="s">
        <v>5914</v>
      </c>
      <c r="J3886" s="2" t="s">
        <v>5913</v>
      </c>
      <c r="K3886" s="2" t="s">
        <v>5924</v>
      </c>
      <c r="L3886" s="2" t="s">
        <v>5914</v>
      </c>
      <c r="O3886" s="7">
        <f t="shared" si="324"/>
        <v>0.32357570034623861</v>
      </c>
      <c r="P3886" s="7">
        <f t="shared" si="324"/>
        <v>8.4775994124436052E-2</v>
      </c>
      <c r="Q3886" s="7" t="str">
        <f t="shared" si="324"/>
        <v>-</v>
      </c>
      <c r="R3886" s="7" t="str">
        <f t="shared" si="324"/>
        <v>-</v>
      </c>
      <c r="S3886" s="7" t="str">
        <f t="shared" si="324"/>
        <v>-</v>
      </c>
      <c r="T3886" s="286">
        <f t="shared" si="322"/>
        <v>8.4775994124436052E-2</v>
      </c>
      <c r="AN3886" s="2">
        <v>6904</v>
      </c>
      <c r="AO3886" s="2">
        <v>42788</v>
      </c>
      <c r="AP3886" s="2">
        <v>0.61895833333333339</v>
      </c>
      <c r="AQ3886" s="2" t="str">
        <v>Bread</v>
      </c>
      <c r="AR3886" s="2" t="str">
        <v>Tea</v>
      </c>
      <c r="AS3886" s="2" t="str">
        <v/>
      </c>
      <c r="AT3886" s="2" t="str">
        <v/>
      </c>
      <c r="AU3886" s="2" t="str">
        <v/>
      </c>
      <c r="AV3886" s="2" t="str" cm="1">
        <f t="array" ref="AV3886:AX3886">_xlfn.UNIQUE(AQ3886:AU3886,TRUE)</f>
        <v>Bread</v>
      </c>
      <c r="AW3886" s="2" t="str">
        <v>Tea</v>
      </c>
      <c r="AX3886" s="2" t="str">
        <v/>
      </c>
      <c r="AY3886" s="2"/>
      <c r="AZ3886" s="2"/>
      <c r="BA3886" s="2" t="b">
        <f t="shared" si="320"/>
        <v>0</v>
      </c>
      <c r="BB3886" s="2" t="b">
        <f t="shared" si="321"/>
        <v>1</v>
      </c>
      <c r="BC3886" s="2">
        <f t="shared" si="323"/>
        <v>0</v>
      </c>
    </row>
    <row r="3887" spans="2:55" x14ac:dyDescent="0.2">
      <c r="B3887" s="12">
        <v>3884</v>
      </c>
      <c r="C3887" s="335">
        <v>42733</v>
      </c>
      <c r="D3887" s="336">
        <v>0.53148148148148155</v>
      </c>
      <c r="E3887" s="12" t="s">
        <v>5921</v>
      </c>
      <c r="F3887" s="12" t="s">
        <v>5949</v>
      </c>
      <c r="G3887" s="12" t="s">
        <v>5914</v>
      </c>
      <c r="H3887" s="12" t="s">
        <v>5914</v>
      </c>
      <c r="I3887" s="12" t="s">
        <v>5914</v>
      </c>
      <c r="J3887" s="2" t="s">
        <v>5921</v>
      </c>
      <c r="K3887" s="2" t="s">
        <v>5949</v>
      </c>
      <c r="L3887" s="2" t="s">
        <v>5914</v>
      </c>
      <c r="O3887" s="7">
        <f t="shared" si="324"/>
        <v>0.1409086139964327</v>
      </c>
      <c r="P3887" s="7">
        <f t="shared" si="324"/>
        <v>8.2887419997901592E-3</v>
      </c>
      <c r="Q3887" s="7" t="str">
        <f t="shared" si="324"/>
        <v>-</v>
      </c>
      <c r="R3887" s="7" t="str">
        <f t="shared" si="324"/>
        <v>-</v>
      </c>
      <c r="S3887" s="7" t="str">
        <f t="shared" si="324"/>
        <v>-</v>
      </c>
      <c r="T3887" s="286">
        <f t="shared" si="322"/>
        <v>8.2887419997901592E-3</v>
      </c>
      <c r="AN3887" s="2">
        <v>6905</v>
      </c>
      <c r="AO3887" s="2">
        <v>42788</v>
      </c>
      <c r="AP3887" s="2">
        <v>0.61962962962962964</v>
      </c>
      <c r="AQ3887" s="2" t="str">
        <v>Bread</v>
      </c>
      <c r="AR3887" s="2" t="str">
        <v/>
      </c>
      <c r="AS3887" s="2" t="str">
        <v/>
      </c>
      <c r="AT3887" s="2" t="str">
        <v/>
      </c>
      <c r="AU3887" s="2" t="str">
        <v/>
      </c>
      <c r="AV3887" s="2" t="str" cm="1">
        <f t="array" ref="AV3887:AW3887">_xlfn.UNIQUE(AQ3887:AU3887,TRUE)</f>
        <v>Bread</v>
      </c>
      <c r="AW3887" s="2" t="str">
        <v/>
      </c>
      <c r="AX3887" s="2"/>
      <c r="AY3887" s="2"/>
      <c r="AZ3887" s="2"/>
      <c r="BA3887" s="2" t="b">
        <f t="shared" si="320"/>
        <v>0</v>
      </c>
      <c r="BB3887" s="2" t="b">
        <f t="shared" si="321"/>
        <v>0</v>
      </c>
      <c r="BC3887" s="2">
        <f t="shared" si="323"/>
        <v>0</v>
      </c>
    </row>
    <row r="3888" spans="2:55" x14ac:dyDescent="0.2">
      <c r="B3888" s="12">
        <v>3885</v>
      </c>
      <c r="C3888" s="335">
        <v>42733</v>
      </c>
      <c r="D3888" s="336">
        <v>0.53692129629629626</v>
      </c>
      <c r="E3888" s="12" t="s">
        <v>5927</v>
      </c>
      <c r="F3888" s="12" t="s">
        <v>5915</v>
      </c>
      <c r="G3888" s="12" t="s">
        <v>5913</v>
      </c>
      <c r="H3888" s="12" t="s">
        <v>5914</v>
      </c>
      <c r="I3888" s="12" t="s">
        <v>5914</v>
      </c>
      <c r="J3888" s="2" t="s">
        <v>5927</v>
      </c>
      <c r="K3888" s="2" t="s">
        <v>5915</v>
      </c>
      <c r="L3888" s="2" t="s">
        <v>5913</v>
      </c>
      <c r="M3888" s="2" t="s">
        <v>5914</v>
      </c>
      <c r="O3888" s="7">
        <f t="shared" si="324"/>
        <v>7.0401846605812612E-2</v>
      </c>
      <c r="P3888" s="7">
        <f t="shared" si="324"/>
        <v>0.4937572133039555</v>
      </c>
      <c r="Q3888" s="7">
        <f t="shared" si="324"/>
        <v>0.32357570034623861</v>
      </c>
      <c r="R3888" s="7" t="str">
        <f t="shared" si="324"/>
        <v>-</v>
      </c>
      <c r="S3888" s="7" t="str">
        <f t="shared" si="324"/>
        <v>-</v>
      </c>
      <c r="T3888" s="286">
        <f t="shared" si="322"/>
        <v>7.0401846605812612E-2</v>
      </c>
      <c r="AN3888" s="2">
        <v>6908</v>
      </c>
      <c r="AO3888" s="2">
        <v>42788</v>
      </c>
      <c r="AP3888" s="2">
        <v>0.63086805555555558</v>
      </c>
      <c r="AQ3888" s="2" t="str">
        <v>Coffee</v>
      </c>
      <c r="AR3888" s="2" t="str">
        <v/>
      </c>
      <c r="AS3888" s="2" t="str">
        <v/>
      </c>
      <c r="AT3888" s="2" t="str">
        <v/>
      </c>
      <c r="AU3888" s="2" t="str">
        <v/>
      </c>
      <c r="AV3888" s="2" t="str" cm="1">
        <f t="array" ref="AV3888:AW3888">_xlfn.UNIQUE(AQ3888:AU3888,TRUE)</f>
        <v>Coffee</v>
      </c>
      <c r="AW3888" s="2" t="str">
        <v/>
      </c>
      <c r="AX3888" s="2"/>
      <c r="AY3888" s="2"/>
      <c r="AZ3888" s="2"/>
      <c r="BA3888" s="2" t="b">
        <f t="shared" si="320"/>
        <v>1</v>
      </c>
      <c r="BB3888" s="2" t="b">
        <f t="shared" si="321"/>
        <v>0</v>
      </c>
      <c r="BC3888" s="2">
        <f t="shared" si="323"/>
        <v>0</v>
      </c>
    </row>
    <row r="3889" spans="2:55" x14ac:dyDescent="0.2">
      <c r="B3889" s="12">
        <v>3886</v>
      </c>
      <c r="C3889" s="335">
        <v>42733</v>
      </c>
      <c r="D3889" s="336">
        <v>0.54047453703703707</v>
      </c>
      <c r="E3889" s="12" t="s">
        <v>5913</v>
      </c>
      <c r="F3889" s="12" t="s">
        <v>5914</v>
      </c>
      <c r="G3889" s="12" t="s">
        <v>5914</v>
      </c>
      <c r="H3889" s="12" t="s">
        <v>5914</v>
      </c>
      <c r="I3889" s="12" t="s">
        <v>5914</v>
      </c>
      <c r="J3889" s="2" t="s">
        <v>5913</v>
      </c>
      <c r="K3889" s="2" t="s">
        <v>5914</v>
      </c>
      <c r="O3889" s="7">
        <f t="shared" si="324"/>
        <v>0.32357570034623861</v>
      </c>
      <c r="P3889" s="7" t="str">
        <f t="shared" si="324"/>
        <v>-</v>
      </c>
      <c r="Q3889" s="7" t="str">
        <f t="shared" si="324"/>
        <v>-</v>
      </c>
      <c r="R3889" s="7" t="str">
        <f t="shared" si="324"/>
        <v>-</v>
      </c>
      <c r="S3889" s="7" t="str">
        <f t="shared" si="324"/>
        <v>-</v>
      </c>
      <c r="T3889" s="286">
        <f t="shared" si="322"/>
        <v>0.32357570034623861</v>
      </c>
      <c r="AN3889" s="2">
        <v>6909</v>
      </c>
      <c r="AO3889" s="2">
        <v>42788</v>
      </c>
      <c r="AP3889" s="2">
        <v>0.63549768518518512</v>
      </c>
      <c r="AQ3889" s="2" t="str">
        <v>Coffee</v>
      </c>
      <c r="AR3889" s="2" t="str">
        <v>Sandwich</v>
      </c>
      <c r="AS3889" s="2" t="str">
        <v/>
      </c>
      <c r="AT3889" s="2" t="str">
        <v/>
      </c>
      <c r="AU3889" s="2" t="str">
        <v/>
      </c>
      <c r="AV3889" s="2" t="str" cm="1">
        <f t="array" ref="AV3889:AX3889">_xlfn.UNIQUE(AQ3889:AU3889,TRUE)</f>
        <v>Coffee</v>
      </c>
      <c r="AW3889" s="2" t="str">
        <v>Sandwich</v>
      </c>
      <c r="AX3889" s="2" t="str">
        <v/>
      </c>
      <c r="AY3889" s="2"/>
      <c r="AZ3889" s="2"/>
      <c r="BA3889" s="2" t="b">
        <f t="shared" si="320"/>
        <v>1</v>
      </c>
      <c r="BB3889" s="2" t="b">
        <f t="shared" si="321"/>
        <v>0</v>
      </c>
      <c r="BC3889" s="2">
        <f t="shared" si="323"/>
        <v>0</v>
      </c>
    </row>
    <row r="3890" spans="2:55" x14ac:dyDescent="0.2">
      <c r="B3890" s="12">
        <v>3887</v>
      </c>
      <c r="C3890" s="335">
        <v>42733</v>
      </c>
      <c r="D3890" s="336">
        <v>0.54471064814814818</v>
      </c>
      <c r="E3890" s="12" t="s">
        <v>5915</v>
      </c>
      <c r="F3890" s="12" t="s">
        <v>5918</v>
      </c>
      <c r="G3890" s="12" t="s">
        <v>5913</v>
      </c>
      <c r="H3890" s="12" t="s">
        <v>5914</v>
      </c>
      <c r="I3890" s="12" t="s">
        <v>5914</v>
      </c>
      <c r="J3890" s="2" t="s">
        <v>5915</v>
      </c>
      <c r="K3890" s="2" t="s">
        <v>5918</v>
      </c>
      <c r="L3890" s="2" t="s">
        <v>5913</v>
      </c>
      <c r="M3890" s="2" t="s">
        <v>5914</v>
      </c>
      <c r="O3890" s="7">
        <f t="shared" si="324"/>
        <v>0.4937572133039555</v>
      </c>
      <c r="P3890" s="7">
        <f t="shared" si="324"/>
        <v>5.7391669289686288E-2</v>
      </c>
      <c r="Q3890" s="7">
        <f t="shared" si="324"/>
        <v>0.32357570034623861</v>
      </c>
      <c r="R3890" s="7" t="str">
        <f t="shared" si="324"/>
        <v>-</v>
      </c>
      <c r="S3890" s="7" t="str">
        <f t="shared" si="324"/>
        <v>-</v>
      </c>
      <c r="T3890" s="286">
        <f t="shared" si="322"/>
        <v>5.7391669289686288E-2</v>
      </c>
      <c r="AN3890" s="2">
        <v>6916</v>
      </c>
      <c r="AO3890" s="2">
        <v>42788</v>
      </c>
      <c r="AP3890" s="2">
        <v>0.67526620370370372</v>
      </c>
      <c r="AQ3890" s="2" t="str">
        <v>Coffee</v>
      </c>
      <c r="AR3890" s="2" t="str">
        <v>Coffee</v>
      </c>
      <c r="AS3890" s="2" t="str">
        <v>Coffee</v>
      </c>
      <c r="AT3890" s="2" t="str">
        <v>Sandwich</v>
      </c>
      <c r="AU3890" s="2" t="str">
        <v>Sandwich</v>
      </c>
      <c r="AV3890" s="2" t="str" cm="1">
        <f t="array" ref="AV3890:AW3890">_xlfn.UNIQUE(AQ3890:AU3890,TRUE)</f>
        <v>Coffee</v>
      </c>
      <c r="AW3890" s="2" t="str">
        <v>Sandwich</v>
      </c>
      <c r="AX3890" s="2"/>
      <c r="AY3890" s="2"/>
      <c r="AZ3890" s="2"/>
      <c r="BA3890" s="2" t="b">
        <f t="shared" si="320"/>
        <v>1</v>
      </c>
      <c r="BB3890" s="2" t="b">
        <f t="shared" si="321"/>
        <v>0</v>
      </c>
      <c r="BC3890" s="2">
        <f t="shared" si="323"/>
        <v>0</v>
      </c>
    </row>
    <row r="3891" spans="2:55" x14ac:dyDescent="0.2">
      <c r="B3891" s="12">
        <v>3888</v>
      </c>
      <c r="C3891" s="335">
        <v>42733</v>
      </c>
      <c r="D3891" s="336">
        <v>0.55313657407407402</v>
      </c>
      <c r="E3891" s="12" t="s">
        <v>5915</v>
      </c>
      <c r="F3891" s="12" t="s">
        <v>5913</v>
      </c>
      <c r="G3891" s="12" t="s">
        <v>5913</v>
      </c>
      <c r="H3891" s="12" t="s">
        <v>5932</v>
      </c>
      <c r="I3891" s="12" t="s">
        <v>5932</v>
      </c>
      <c r="J3891" s="2" t="s">
        <v>5915</v>
      </c>
      <c r="K3891" s="2" t="s">
        <v>5913</v>
      </c>
      <c r="L3891" s="2" t="s">
        <v>5932</v>
      </c>
      <c r="M3891" s="2" t="s">
        <v>5914</v>
      </c>
      <c r="O3891" s="7">
        <f t="shared" si="324"/>
        <v>0.4937572133039555</v>
      </c>
      <c r="P3891" s="7">
        <f t="shared" si="324"/>
        <v>0.32357570034623861</v>
      </c>
      <c r="Q3891" s="7">
        <f t="shared" si="324"/>
        <v>0.32357570034623861</v>
      </c>
      <c r="R3891" s="7">
        <f t="shared" si="324"/>
        <v>3.7981324100304269E-2</v>
      </c>
      <c r="S3891" s="7">
        <f t="shared" si="324"/>
        <v>3.7981324100304269E-2</v>
      </c>
      <c r="T3891" s="286">
        <f t="shared" si="322"/>
        <v>3.7981324100304269E-2</v>
      </c>
      <c r="AN3891" s="2">
        <v>6918</v>
      </c>
      <c r="AO3891" s="2">
        <v>42788</v>
      </c>
      <c r="AP3891" s="2">
        <v>0.70805555555555555</v>
      </c>
      <c r="AQ3891" s="2" t="str">
        <v>Coffee</v>
      </c>
      <c r="AR3891" s="2" t="str">
        <v>Cake</v>
      </c>
      <c r="AS3891" s="2" t="str">
        <v/>
      </c>
      <c r="AT3891" s="2" t="str">
        <v/>
      </c>
      <c r="AU3891" s="2" t="str">
        <v/>
      </c>
      <c r="AV3891" s="2" t="str" cm="1">
        <f t="array" ref="AV3891:AX3891">_xlfn.UNIQUE(AQ3891:AU3891,TRUE)</f>
        <v>Coffee</v>
      </c>
      <c r="AW3891" s="2" t="str">
        <v>Cake</v>
      </c>
      <c r="AX3891" s="2" t="str">
        <v/>
      </c>
      <c r="AY3891" s="2"/>
      <c r="AZ3891" s="2"/>
      <c r="BA3891" s="2" t="b">
        <f t="shared" si="320"/>
        <v>1</v>
      </c>
      <c r="BB3891" s="2" t="b">
        <f t="shared" si="321"/>
        <v>0</v>
      </c>
      <c r="BC3891" s="2">
        <f t="shared" si="323"/>
        <v>0</v>
      </c>
    </row>
    <row r="3892" spans="2:55" x14ac:dyDescent="0.2">
      <c r="B3892" s="12">
        <v>3889</v>
      </c>
      <c r="C3892" s="335">
        <v>42733</v>
      </c>
      <c r="D3892" s="336">
        <v>0.55607638888888888</v>
      </c>
      <c r="E3892" s="12" t="s">
        <v>5915</v>
      </c>
      <c r="F3892" s="12" t="s">
        <v>5914</v>
      </c>
      <c r="G3892" s="12" t="s">
        <v>5914</v>
      </c>
      <c r="H3892" s="12" t="s">
        <v>5914</v>
      </c>
      <c r="I3892" s="12" t="s">
        <v>5914</v>
      </c>
      <c r="J3892" s="2" t="s">
        <v>5915</v>
      </c>
      <c r="K3892" s="2" t="s">
        <v>5914</v>
      </c>
      <c r="O3892" s="7">
        <f t="shared" si="324"/>
        <v>0.4937572133039555</v>
      </c>
      <c r="P3892" s="7" t="str">
        <f t="shared" si="324"/>
        <v>-</v>
      </c>
      <c r="Q3892" s="7" t="str">
        <f t="shared" si="324"/>
        <v>-</v>
      </c>
      <c r="R3892" s="7" t="str">
        <f t="shared" si="324"/>
        <v>-</v>
      </c>
      <c r="S3892" s="7" t="str">
        <f t="shared" si="324"/>
        <v>-</v>
      </c>
      <c r="T3892" s="286">
        <f t="shared" si="322"/>
        <v>0.4937572133039555</v>
      </c>
      <c r="AN3892" s="2">
        <v>6921</v>
      </c>
      <c r="AO3892" s="2">
        <v>42789</v>
      </c>
      <c r="AP3892" s="2">
        <v>0.37245370370370368</v>
      </c>
      <c r="AQ3892" s="2" t="str">
        <v>Bread</v>
      </c>
      <c r="AR3892" s="2" t="str">
        <v/>
      </c>
      <c r="AS3892" s="2" t="str">
        <v/>
      </c>
      <c r="AT3892" s="2" t="str">
        <v/>
      </c>
      <c r="AU3892" s="2" t="str">
        <v/>
      </c>
      <c r="AV3892" s="2" t="str" cm="1">
        <f t="array" ref="AV3892:AW3892">_xlfn.UNIQUE(AQ3892:AU3892,TRUE)</f>
        <v>Bread</v>
      </c>
      <c r="AW3892" s="2" t="str">
        <v/>
      </c>
      <c r="AX3892" s="2"/>
      <c r="AY3892" s="2"/>
      <c r="AZ3892" s="2"/>
      <c r="BA3892" s="2" t="b">
        <f t="shared" si="320"/>
        <v>0</v>
      </c>
      <c r="BB3892" s="2" t="b">
        <f t="shared" si="321"/>
        <v>0</v>
      </c>
      <c r="BC3892" s="2">
        <f t="shared" si="323"/>
        <v>0</v>
      </c>
    </row>
    <row r="3893" spans="2:55" x14ac:dyDescent="0.2">
      <c r="B3893" s="12">
        <v>3890</v>
      </c>
      <c r="C3893" s="335">
        <v>42733</v>
      </c>
      <c r="D3893" s="336">
        <v>0.56291666666666662</v>
      </c>
      <c r="E3893" s="12" t="s">
        <v>5918</v>
      </c>
      <c r="F3893" s="12" t="s">
        <v>5913</v>
      </c>
      <c r="G3893" s="12" t="s">
        <v>5914</v>
      </c>
      <c r="H3893" s="12" t="s">
        <v>5914</v>
      </c>
      <c r="I3893" s="12" t="s">
        <v>5914</v>
      </c>
      <c r="J3893" s="2" t="s">
        <v>5918</v>
      </c>
      <c r="K3893" s="2" t="s">
        <v>5913</v>
      </c>
      <c r="L3893" s="2" t="s">
        <v>5914</v>
      </c>
      <c r="O3893" s="7">
        <f t="shared" si="324"/>
        <v>5.7391669289686288E-2</v>
      </c>
      <c r="P3893" s="7">
        <f t="shared" si="324"/>
        <v>0.32357570034623861</v>
      </c>
      <c r="Q3893" s="7" t="str">
        <f t="shared" si="324"/>
        <v>-</v>
      </c>
      <c r="R3893" s="7" t="str">
        <f t="shared" si="324"/>
        <v>-</v>
      </c>
      <c r="S3893" s="7" t="str">
        <f t="shared" si="324"/>
        <v>-</v>
      </c>
      <c r="T3893" s="286">
        <f t="shared" si="322"/>
        <v>5.7391669289686288E-2</v>
      </c>
      <c r="AN3893" s="2">
        <v>6923</v>
      </c>
      <c r="AO3893" s="2">
        <v>42789</v>
      </c>
      <c r="AP3893" s="2">
        <v>0.3845601851851852</v>
      </c>
      <c r="AQ3893" s="2" t="str">
        <v>Cake</v>
      </c>
      <c r="AR3893" s="2" t="str">
        <v/>
      </c>
      <c r="AS3893" s="2" t="str">
        <v/>
      </c>
      <c r="AT3893" s="2" t="str">
        <v/>
      </c>
      <c r="AU3893" s="2" t="str">
        <v/>
      </c>
      <c r="AV3893" s="2" t="str" cm="1">
        <f t="array" ref="AV3893:AW3893">_xlfn.UNIQUE(AQ3893:AU3893,TRUE)</f>
        <v>Cake</v>
      </c>
      <c r="AW3893" s="2" t="str">
        <v/>
      </c>
      <c r="AX3893" s="2"/>
      <c r="AY3893" s="2"/>
      <c r="AZ3893" s="2"/>
      <c r="BA3893" s="2" t="b">
        <f t="shared" si="320"/>
        <v>0</v>
      </c>
      <c r="BB3893" s="2" t="b">
        <f t="shared" si="321"/>
        <v>0</v>
      </c>
      <c r="BC3893" s="2">
        <f t="shared" si="323"/>
        <v>0</v>
      </c>
    </row>
    <row r="3894" spans="2:55" x14ac:dyDescent="0.2">
      <c r="B3894" s="12">
        <v>3891</v>
      </c>
      <c r="C3894" s="335">
        <v>42733</v>
      </c>
      <c r="D3894" s="336">
        <v>0.5660532407407407</v>
      </c>
      <c r="E3894" s="12" t="s">
        <v>5915</v>
      </c>
      <c r="F3894" s="12" t="s">
        <v>5915</v>
      </c>
      <c r="G3894" s="12" t="s">
        <v>5932</v>
      </c>
      <c r="H3894" s="12" t="s">
        <v>5927</v>
      </c>
      <c r="I3894" s="12" t="s">
        <v>5923</v>
      </c>
      <c r="J3894" s="2" t="s">
        <v>5915</v>
      </c>
      <c r="K3894" s="2" t="s">
        <v>5932</v>
      </c>
      <c r="L3894" s="2" t="s">
        <v>5927</v>
      </c>
      <c r="M3894" s="2" t="s">
        <v>5923</v>
      </c>
      <c r="N3894" s="2" t="s">
        <v>5913</v>
      </c>
      <c r="O3894" s="7">
        <f t="shared" si="324"/>
        <v>0.4937572133039555</v>
      </c>
      <c r="P3894" s="7">
        <f t="shared" si="324"/>
        <v>0.4937572133039555</v>
      </c>
      <c r="Q3894" s="7">
        <f t="shared" si="324"/>
        <v>3.7981324100304269E-2</v>
      </c>
      <c r="R3894" s="7">
        <f t="shared" si="324"/>
        <v>7.0401846605812612E-2</v>
      </c>
      <c r="S3894" s="7">
        <f t="shared" si="324"/>
        <v>0.10145839890882384</v>
      </c>
      <c r="T3894" s="286">
        <f t="shared" si="322"/>
        <v>3.7981324100304269E-2</v>
      </c>
      <c r="AN3894" s="2">
        <v>6926</v>
      </c>
      <c r="AO3894" s="2">
        <v>42789</v>
      </c>
      <c r="AP3894" s="2">
        <v>0.40542824074074074</v>
      </c>
      <c r="AQ3894" s="2" t="str">
        <v>Coffee</v>
      </c>
      <c r="AR3894" s="2" t="str">
        <v>Bread</v>
      </c>
      <c r="AS3894" s="2" t="str">
        <v/>
      </c>
      <c r="AT3894" s="2" t="str">
        <v/>
      </c>
      <c r="AU3894" s="2" t="str">
        <v/>
      </c>
      <c r="AV3894" s="2" t="str" cm="1">
        <f t="array" ref="AV3894:AX3894">_xlfn.UNIQUE(AQ3894:AU3894,TRUE)</f>
        <v>Coffee</v>
      </c>
      <c r="AW3894" s="2" t="str">
        <v>Bread</v>
      </c>
      <c r="AX3894" s="2" t="str">
        <v/>
      </c>
      <c r="AY3894" s="2"/>
      <c r="AZ3894" s="2"/>
      <c r="BA3894" s="2" t="b">
        <f t="shared" si="320"/>
        <v>1</v>
      </c>
      <c r="BB3894" s="2" t="b">
        <f t="shared" si="321"/>
        <v>0</v>
      </c>
      <c r="BC3894" s="2">
        <f t="shared" si="323"/>
        <v>0</v>
      </c>
    </row>
    <row r="3895" spans="2:55" x14ac:dyDescent="0.2">
      <c r="B3895" s="12">
        <v>3892</v>
      </c>
      <c r="C3895" s="335">
        <v>42733</v>
      </c>
      <c r="D3895" s="336">
        <v>0.56793981481481481</v>
      </c>
      <c r="E3895" s="12" t="s">
        <v>5913</v>
      </c>
      <c r="F3895" s="12" t="s">
        <v>5914</v>
      </c>
      <c r="G3895" s="12" t="s">
        <v>5914</v>
      </c>
      <c r="H3895" s="12" t="s">
        <v>5914</v>
      </c>
      <c r="I3895" s="12" t="s">
        <v>5914</v>
      </c>
      <c r="J3895" s="2" t="s">
        <v>5913</v>
      </c>
      <c r="K3895" s="2" t="s">
        <v>5914</v>
      </c>
      <c r="O3895" s="7">
        <f t="shared" si="324"/>
        <v>0.32357570034623861</v>
      </c>
      <c r="P3895" s="7" t="str">
        <f t="shared" si="324"/>
        <v>-</v>
      </c>
      <c r="Q3895" s="7" t="str">
        <f t="shared" si="324"/>
        <v>-</v>
      </c>
      <c r="R3895" s="7" t="str">
        <f t="shared" si="324"/>
        <v>-</v>
      </c>
      <c r="S3895" s="7" t="str">
        <f t="shared" si="324"/>
        <v>-</v>
      </c>
      <c r="T3895" s="286">
        <f t="shared" si="322"/>
        <v>0.32357570034623861</v>
      </c>
      <c r="AN3895" s="2">
        <v>6927</v>
      </c>
      <c r="AO3895" s="2">
        <v>42789</v>
      </c>
      <c r="AP3895" s="2">
        <v>0.41103009259259254</v>
      </c>
      <c r="AQ3895" s="2" t="str">
        <v>Hot chocolate</v>
      </c>
      <c r="AR3895" s="2" t="str">
        <v/>
      </c>
      <c r="AS3895" s="2" t="str">
        <v/>
      </c>
      <c r="AT3895" s="2" t="str">
        <v/>
      </c>
      <c r="AU3895" s="2" t="str">
        <v/>
      </c>
      <c r="AV3895" s="2" t="str" cm="1">
        <f t="array" ref="AV3895:AW3895">_xlfn.UNIQUE(AQ3895:AU3895,TRUE)</f>
        <v>Hot chocolate</v>
      </c>
      <c r="AW3895" s="2" t="str">
        <v/>
      </c>
      <c r="AX3895" s="2"/>
      <c r="AY3895" s="2"/>
      <c r="AZ3895" s="2"/>
      <c r="BA3895" s="2" t="b">
        <f t="shared" si="320"/>
        <v>0</v>
      </c>
      <c r="BB3895" s="2" t="b">
        <f t="shared" si="321"/>
        <v>0</v>
      </c>
      <c r="BC3895" s="2">
        <f t="shared" si="323"/>
        <v>0</v>
      </c>
    </row>
    <row r="3896" spans="2:55" x14ac:dyDescent="0.2">
      <c r="B3896" s="12">
        <v>3893</v>
      </c>
      <c r="C3896" s="335">
        <v>42733</v>
      </c>
      <c r="D3896" s="336">
        <v>0.56884259259259262</v>
      </c>
      <c r="E3896" s="12" t="s">
        <v>5947</v>
      </c>
      <c r="F3896" s="12" t="s">
        <v>5915</v>
      </c>
      <c r="G3896" s="12" t="s">
        <v>5915</v>
      </c>
      <c r="H3896" s="12" t="s">
        <v>5914</v>
      </c>
      <c r="I3896" s="12" t="s">
        <v>5914</v>
      </c>
      <c r="J3896" s="2" t="s">
        <v>5947</v>
      </c>
      <c r="K3896" s="2" t="s">
        <v>5915</v>
      </c>
      <c r="L3896" s="2" t="s">
        <v>5914</v>
      </c>
      <c r="O3896" s="7">
        <f t="shared" si="324"/>
        <v>1.0387157695939566E-2</v>
      </c>
      <c r="P3896" s="7">
        <f t="shared" si="324"/>
        <v>0.4937572133039555</v>
      </c>
      <c r="Q3896" s="7">
        <f t="shared" si="324"/>
        <v>0.4937572133039555</v>
      </c>
      <c r="R3896" s="7" t="str">
        <f t="shared" si="324"/>
        <v>-</v>
      </c>
      <c r="S3896" s="7" t="str">
        <f t="shared" si="324"/>
        <v>-</v>
      </c>
      <c r="T3896" s="286">
        <f t="shared" si="322"/>
        <v>1.0387157695939566E-2</v>
      </c>
      <c r="AN3896" s="2">
        <v>6928</v>
      </c>
      <c r="AO3896" s="2">
        <v>42789</v>
      </c>
      <c r="AP3896" s="2">
        <v>0.4113194444444444</v>
      </c>
      <c r="AQ3896" s="2" t="str">
        <v>Coffee</v>
      </c>
      <c r="AR3896" s="2" t="str">
        <v>Coffee</v>
      </c>
      <c r="AS3896" s="2" t="str">
        <v/>
      </c>
      <c r="AT3896" s="2" t="str">
        <v/>
      </c>
      <c r="AU3896" s="2" t="str">
        <v/>
      </c>
      <c r="AV3896" s="2" t="str" cm="1">
        <f t="array" ref="AV3896:AW3896">_xlfn.UNIQUE(AQ3896:AU3896,TRUE)</f>
        <v>Coffee</v>
      </c>
      <c r="AW3896" s="2" t="str">
        <v/>
      </c>
      <c r="AX3896" s="2"/>
      <c r="AY3896" s="2"/>
      <c r="AZ3896" s="2"/>
      <c r="BA3896" s="2" t="b">
        <f t="shared" si="320"/>
        <v>1</v>
      </c>
      <c r="BB3896" s="2" t="b">
        <f t="shared" si="321"/>
        <v>0</v>
      </c>
      <c r="BC3896" s="2">
        <f t="shared" si="323"/>
        <v>0</v>
      </c>
    </row>
    <row r="3897" spans="2:55" x14ac:dyDescent="0.2">
      <c r="B3897" s="12">
        <v>3894</v>
      </c>
      <c r="C3897" s="335">
        <v>42733</v>
      </c>
      <c r="D3897" s="336">
        <v>0.56940972222222219</v>
      </c>
      <c r="E3897" s="12" t="s">
        <v>5926</v>
      </c>
      <c r="F3897" s="12" t="s">
        <v>5914</v>
      </c>
      <c r="G3897" s="12" t="s">
        <v>5914</v>
      </c>
      <c r="H3897" s="12" t="s">
        <v>5914</v>
      </c>
      <c r="I3897" s="12" t="s">
        <v>5914</v>
      </c>
      <c r="J3897" s="2" t="s">
        <v>5926</v>
      </c>
      <c r="K3897" s="2" t="s">
        <v>5914</v>
      </c>
      <c r="O3897" s="7">
        <f t="shared" ref="O3897:S3947" si="325">IFERROR(VLOOKUP(E3897,$V$4:$X$97,3,0),"-")</f>
        <v>6.1063896757947753E-2</v>
      </c>
      <c r="P3897" s="7" t="str">
        <f t="shared" si="325"/>
        <v>-</v>
      </c>
      <c r="Q3897" s="7" t="str">
        <f t="shared" si="325"/>
        <v>-</v>
      </c>
      <c r="R3897" s="7" t="str">
        <f t="shared" si="325"/>
        <v>-</v>
      </c>
      <c r="S3897" s="7" t="str">
        <f t="shared" si="325"/>
        <v>-</v>
      </c>
      <c r="T3897" s="286">
        <f t="shared" si="322"/>
        <v>6.1063896757947753E-2</v>
      </c>
      <c r="AN3897" s="2">
        <v>6929</v>
      </c>
      <c r="AO3897" s="2">
        <v>42789</v>
      </c>
      <c r="AP3897" s="2">
        <v>0.41699074074074072</v>
      </c>
      <c r="AQ3897" s="2" t="str">
        <v>Coffee</v>
      </c>
      <c r="AR3897" s="2" t="str">
        <v>Coffee</v>
      </c>
      <c r="AS3897" s="2" t="str">
        <v/>
      </c>
      <c r="AT3897" s="2" t="str">
        <v/>
      </c>
      <c r="AU3897" s="2" t="str">
        <v/>
      </c>
      <c r="AV3897" s="2" t="str" cm="1">
        <f t="array" ref="AV3897:AW3897">_xlfn.UNIQUE(AQ3897:AU3897,TRUE)</f>
        <v>Coffee</v>
      </c>
      <c r="AW3897" s="2" t="str">
        <v/>
      </c>
      <c r="AX3897" s="2"/>
      <c r="AY3897" s="2"/>
      <c r="AZ3897" s="2"/>
      <c r="BA3897" s="2" t="b">
        <f t="shared" si="320"/>
        <v>1</v>
      </c>
      <c r="BB3897" s="2" t="b">
        <f t="shared" si="321"/>
        <v>0</v>
      </c>
      <c r="BC3897" s="2">
        <f t="shared" si="323"/>
        <v>0</v>
      </c>
    </row>
    <row r="3898" spans="2:55" x14ac:dyDescent="0.2">
      <c r="B3898" s="12">
        <v>3895</v>
      </c>
      <c r="C3898" s="335">
        <v>42733</v>
      </c>
      <c r="D3898" s="336">
        <v>0.56997685185185187</v>
      </c>
      <c r="E3898" s="12" t="s">
        <v>5915</v>
      </c>
      <c r="F3898" s="12" t="s">
        <v>5915</v>
      </c>
      <c r="G3898" s="12" t="s">
        <v>5914</v>
      </c>
      <c r="H3898" s="12" t="s">
        <v>5914</v>
      </c>
      <c r="I3898" s="12" t="s">
        <v>5914</v>
      </c>
      <c r="J3898" s="2" t="s">
        <v>5915</v>
      </c>
      <c r="K3898" s="2" t="s">
        <v>5914</v>
      </c>
      <c r="O3898" s="7">
        <f t="shared" si="325"/>
        <v>0.4937572133039555</v>
      </c>
      <c r="P3898" s="7">
        <f t="shared" si="325"/>
        <v>0.4937572133039555</v>
      </c>
      <c r="Q3898" s="7" t="str">
        <f t="shared" si="325"/>
        <v>-</v>
      </c>
      <c r="R3898" s="7" t="str">
        <f t="shared" si="325"/>
        <v>-</v>
      </c>
      <c r="S3898" s="7" t="str">
        <f t="shared" si="325"/>
        <v>-</v>
      </c>
      <c r="T3898" s="286">
        <f t="shared" si="322"/>
        <v>0.4937572133039555</v>
      </c>
      <c r="AN3898" s="2">
        <v>6930</v>
      </c>
      <c r="AO3898" s="2">
        <v>42789</v>
      </c>
      <c r="AP3898" s="2">
        <v>0.44958333333333328</v>
      </c>
      <c r="AQ3898" s="2" t="str">
        <v>Medialuna</v>
      </c>
      <c r="AR3898" s="2" t="str">
        <v>Bread</v>
      </c>
      <c r="AS3898" s="2" t="str">
        <v/>
      </c>
      <c r="AT3898" s="2" t="str">
        <v/>
      </c>
      <c r="AU3898" s="2" t="str">
        <v/>
      </c>
      <c r="AV3898" s="2" t="str" cm="1">
        <f t="array" ref="AV3898:AX3898">_xlfn.UNIQUE(AQ3898:AU3898,TRUE)</f>
        <v>Medialuna</v>
      </c>
      <c r="AW3898" s="2" t="str">
        <v>Bread</v>
      </c>
      <c r="AX3898" s="2" t="str">
        <v/>
      </c>
      <c r="AY3898" s="2"/>
      <c r="AZ3898" s="2"/>
      <c r="BA3898" s="2" t="b">
        <f t="shared" si="320"/>
        <v>0</v>
      </c>
      <c r="BB3898" s="2" t="b">
        <f t="shared" si="321"/>
        <v>0</v>
      </c>
      <c r="BC3898" s="2">
        <f t="shared" si="323"/>
        <v>0</v>
      </c>
    </row>
    <row r="3899" spans="2:55" x14ac:dyDescent="0.2">
      <c r="B3899" s="12">
        <v>3896</v>
      </c>
      <c r="C3899" s="335">
        <v>42733</v>
      </c>
      <c r="D3899" s="336">
        <v>0.57032407407407404</v>
      </c>
      <c r="E3899" s="12" t="s">
        <v>5913</v>
      </c>
      <c r="F3899" s="12" t="s">
        <v>5924</v>
      </c>
      <c r="G3899" s="12" t="s">
        <v>5914</v>
      </c>
      <c r="H3899" s="12" t="s">
        <v>5914</v>
      </c>
      <c r="I3899" s="12" t="s">
        <v>5914</v>
      </c>
      <c r="J3899" s="2" t="s">
        <v>5913</v>
      </c>
      <c r="K3899" s="2" t="s">
        <v>5924</v>
      </c>
      <c r="L3899" s="2" t="s">
        <v>5914</v>
      </c>
      <c r="O3899" s="7">
        <f t="shared" si="325"/>
        <v>0.32357570034623861</v>
      </c>
      <c r="P3899" s="7">
        <f t="shared" si="325"/>
        <v>8.4775994124436052E-2</v>
      </c>
      <c r="Q3899" s="7" t="str">
        <f t="shared" si="325"/>
        <v>-</v>
      </c>
      <c r="R3899" s="7" t="str">
        <f t="shared" si="325"/>
        <v>-</v>
      </c>
      <c r="S3899" s="7" t="str">
        <f t="shared" si="325"/>
        <v>-</v>
      </c>
      <c r="T3899" s="286">
        <f t="shared" si="322"/>
        <v>8.4775994124436052E-2</v>
      </c>
      <c r="AN3899" s="2">
        <v>6932</v>
      </c>
      <c r="AO3899" s="2">
        <v>42789</v>
      </c>
      <c r="AP3899" s="2">
        <v>0.46067129629629627</v>
      </c>
      <c r="AQ3899" s="2" t="str">
        <v>Coffee</v>
      </c>
      <c r="AR3899" s="2" t="str">
        <v/>
      </c>
      <c r="AS3899" s="2" t="str">
        <v/>
      </c>
      <c r="AT3899" s="2" t="str">
        <v/>
      </c>
      <c r="AU3899" s="2" t="str">
        <v/>
      </c>
      <c r="AV3899" s="2" t="str" cm="1">
        <f t="array" ref="AV3899:AW3899">_xlfn.UNIQUE(AQ3899:AU3899,TRUE)</f>
        <v>Coffee</v>
      </c>
      <c r="AW3899" s="2" t="str">
        <v/>
      </c>
      <c r="AX3899" s="2"/>
      <c r="AY3899" s="2"/>
      <c r="AZ3899" s="2"/>
      <c r="BA3899" s="2" t="b">
        <f t="shared" si="320"/>
        <v>1</v>
      </c>
      <c r="BB3899" s="2" t="b">
        <f t="shared" si="321"/>
        <v>0</v>
      </c>
      <c r="BC3899" s="2">
        <f t="shared" si="323"/>
        <v>0</v>
      </c>
    </row>
    <row r="3900" spans="2:55" x14ac:dyDescent="0.2">
      <c r="B3900" s="12">
        <v>3897</v>
      </c>
      <c r="C3900" s="335">
        <v>42733</v>
      </c>
      <c r="D3900" s="336">
        <v>0.57928240740740744</v>
      </c>
      <c r="E3900" s="12" t="s">
        <v>5924</v>
      </c>
      <c r="F3900" s="12" t="s">
        <v>5913</v>
      </c>
      <c r="G3900" s="12" t="s">
        <v>5923</v>
      </c>
      <c r="H3900" s="12" t="s">
        <v>5914</v>
      </c>
      <c r="I3900" s="12" t="s">
        <v>5914</v>
      </c>
      <c r="J3900" s="2" t="s">
        <v>5924</v>
      </c>
      <c r="K3900" s="2" t="s">
        <v>5913</v>
      </c>
      <c r="L3900" s="2" t="s">
        <v>5923</v>
      </c>
      <c r="M3900" s="2" t="s">
        <v>5914</v>
      </c>
      <c r="O3900" s="7">
        <f t="shared" si="325"/>
        <v>8.4775994124436052E-2</v>
      </c>
      <c r="P3900" s="7">
        <f t="shared" si="325"/>
        <v>0.32357570034623861</v>
      </c>
      <c r="Q3900" s="7">
        <f t="shared" si="325"/>
        <v>0.10145839890882384</v>
      </c>
      <c r="R3900" s="7" t="str">
        <f t="shared" si="325"/>
        <v>-</v>
      </c>
      <c r="S3900" s="7" t="str">
        <f t="shared" si="325"/>
        <v>-</v>
      </c>
      <c r="T3900" s="286">
        <f t="shared" si="322"/>
        <v>8.4775994124436052E-2</v>
      </c>
      <c r="AN3900" s="2">
        <v>6940</v>
      </c>
      <c r="AO3900" s="2">
        <v>42789</v>
      </c>
      <c r="AP3900" s="2">
        <v>0.53195601851851848</v>
      </c>
      <c r="AQ3900" s="2" t="str">
        <v>Bread</v>
      </c>
      <c r="AR3900" s="2" t="str">
        <v/>
      </c>
      <c r="AS3900" s="2" t="str">
        <v/>
      </c>
      <c r="AT3900" s="2" t="str">
        <v/>
      </c>
      <c r="AU3900" s="2" t="str">
        <v/>
      </c>
      <c r="AV3900" s="2" t="str" cm="1">
        <f t="array" ref="AV3900:AW3900">_xlfn.UNIQUE(AQ3900:AU3900,TRUE)</f>
        <v>Bread</v>
      </c>
      <c r="AW3900" s="2" t="str">
        <v/>
      </c>
      <c r="AX3900" s="2"/>
      <c r="AY3900" s="2"/>
      <c r="AZ3900" s="2"/>
      <c r="BA3900" s="2" t="b">
        <f t="shared" si="320"/>
        <v>0</v>
      </c>
      <c r="BB3900" s="2" t="b">
        <f t="shared" si="321"/>
        <v>0</v>
      </c>
      <c r="BC3900" s="2">
        <f t="shared" si="323"/>
        <v>0</v>
      </c>
    </row>
    <row r="3901" spans="2:55" x14ac:dyDescent="0.2">
      <c r="B3901" s="12">
        <v>3898</v>
      </c>
      <c r="C3901" s="335">
        <v>42733</v>
      </c>
      <c r="D3901" s="336">
        <v>0.59266203703703701</v>
      </c>
      <c r="E3901" s="12" t="s">
        <v>5917</v>
      </c>
      <c r="F3901" s="12" t="s">
        <v>5914</v>
      </c>
      <c r="G3901" s="12" t="s">
        <v>5914</v>
      </c>
      <c r="H3901" s="12" t="s">
        <v>5914</v>
      </c>
      <c r="I3901" s="12" t="s">
        <v>5914</v>
      </c>
      <c r="J3901" s="2" t="s">
        <v>5917</v>
      </c>
      <c r="K3901" s="2" t="s">
        <v>5914</v>
      </c>
      <c r="O3901" s="7">
        <f t="shared" si="325"/>
        <v>2.885321582205435E-2</v>
      </c>
      <c r="P3901" s="7" t="str">
        <f t="shared" si="325"/>
        <v>-</v>
      </c>
      <c r="Q3901" s="7" t="str">
        <f t="shared" si="325"/>
        <v>-</v>
      </c>
      <c r="R3901" s="7" t="str">
        <f t="shared" si="325"/>
        <v>-</v>
      </c>
      <c r="S3901" s="7" t="str">
        <f t="shared" si="325"/>
        <v>-</v>
      </c>
      <c r="T3901" s="286">
        <f t="shared" si="322"/>
        <v>2.885321582205435E-2</v>
      </c>
      <c r="AN3901" s="2">
        <v>6941</v>
      </c>
      <c r="AO3901" s="2">
        <v>42789</v>
      </c>
      <c r="AP3901" s="2">
        <v>0.53537037037037039</v>
      </c>
      <c r="AQ3901" s="2" t="str">
        <v>Coffee</v>
      </c>
      <c r="AR3901" s="2" t="str">
        <v/>
      </c>
      <c r="AS3901" s="2" t="str">
        <v/>
      </c>
      <c r="AT3901" s="2" t="str">
        <v/>
      </c>
      <c r="AU3901" s="2" t="str">
        <v/>
      </c>
      <c r="AV3901" s="2" t="str" cm="1">
        <f t="array" ref="AV3901:AW3901">_xlfn.UNIQUE(AQ3901:AU3901,TRUE)</f>
        <v>Coffee</v>
      </c>
      <c r="AW3901" s="2" t="str">
        <v/>
      </c>
      <c r="AX3901" s="2"/>
      <c r="AY3901" s="2"/>
      <c r="AZ3901" s="2"/>
      <c r="BA3901" s="2" t="b">
        <f t="shared" si="320"/>
        <v>1</v>
      </c>
      <c r="BB3901" s="2" t="b">
        <f t="shared" si="321"/>
        <v>0</v>
      </c>
      <c r="BC3901" s="2">
        <f t="shared" si="323"/>
        <v>0</v>
      </c>
    </row>
    <row r="3902" spans="2:55" x14ac:dyDescent="0.2">
      <c r="B3902" s="12">
        <v>3899</v>
      </c>
      <c r="C3902" s="335">
        <v>42733</v>
      </c>
      <c r="D3902" s="336">
        <v>0.59371527777777777</v>
      </c>
      <c r="E3902" s="12" t="s">
        <v>5940</v>
      </c>
      <c r="F3902" s="12" t="s">
        <v>5921</v>
      </c>
      <c r="G3902" s="12" t="s">
        <v>5918</v>
      </c>
      <c r="H3902" s="12" t="s">
        <v>5926</v>
      </c>
      <c r="I3902" s="12" t="s">
        <v>5914</v>
      </c>
      <c r="J3902" s="2" t="s">
        <v>5940</v>
      </c>
      <c r="K3902" s="2" t="s">
        <v>5921</v>
      </c>
      <c r="L3902" s="2" t="s">
        <v>5918</v>
      </c>
      <c r="M3902" s="2" t="s">
        <v>5926</v>
      </c>
      <c r="N3902" s="2" t="s">
        <v>5914</v>
      </c>
      <c r="O3902" s="7">
        <f t="shared" si="325"/>
        <v>1.8990662050152134E-2</v>
      </c>
      <c r="P3902" s="7">
        <f t="shared" si="325"/>
        <v>0.1409086139964327</v>
      </c>
      <c r="Q3902" s="7">
        <f t="shared" si="325"/>
        <v>5.7391669289686288E-2</v>
      </c>
      <c r="R3902" s="7">
        <f t="shared" si="325"/>
        <v>6.1063896757947753E-2</v>
      </c>
      <c r="S3902" s="7" t="str">
        <f t="shared" si="325"/>
        <v>-</v>
      </c>
      <c r="T3902" s="286">
        <f t="shared" si="322"/>
        <v>1.8990662050152134E-2</v>
      </c>
      <c r="AN3902" s="2">
        <v>6942</v>
      </c>
      <c r="AO3902" s="2">
        <v>42789</v>
      </c>
      <c r="AP3902" s="2">
        <v>0.54650462962962965</v>
      </c>
      <c r="AQ3902" s="2" t="str">
        <v>Sandwich</v>
      </c>
      <c r="AR3902" s="2" t="str">
        <v/>
      </c>
      <c r="AS3902" s="2" t="str">
        <v/>
      </c>
      <c r="AT3902" s="2" t="str">
        <v/>
      </c>
      <c r="AU3902" s="2" t="str">
        <v/>
      </c>
      <c r="AV3902" s="2" t="str" cm="1">
        <f t="array" ref="AV3902:AW3902">_xlfn.UNIQUE(AQ3902:AU3902,TRUE)</f>
        <v>Sandwich</v>
      </c>
      <c r="AW3902" s="2" t="str">
        <v/>
      </c>
      <c r="AX3902" s="2"/>
      <c r="AY3902" s="2"/>
      <c r="AZ3902" s="2"/>
      <c r="BA3902" s="2" t="b">
        <f t="shared" si="320"/>
        <v>0</v>
      </c>
      <c r="BB3902" s="2" t="b">
        <f t="shared" si="321"/>
        <v>0</v>
      </c>
      <c r="BC3902" s="2">
        <f t="shared" si="323"/>
        <v>0</v>
      </c>
    </row>
    <row r="3903" spans="2:55" x14ac:dyDescent="0.2">
      <c r="B3903" s="12">
        <v>3900</v>
      </c>
      <c r="C3903" s="335">
        <v>42733</v>
      </c>
      <c r="D3903" s="336">
        <v>0.60006944444444443</v>
      </c>
      <c r="E3903" s="12" t="s">
        <v>5915</v>
      </c>
      <c r="F3903" s="12" t="s">
        <v>5914</v>
      </c>
      <c r="G3903" s="12" t="s">
        <v>5914</v>
      </c>
      <c r="H3903" s="12" t="s">
        <v>5914</v>
      </c>
      <c r="I3903" s="12" t="s">
        <v>5914</v>
      </c>
      <c r="J3903" s="2" t="s">
        <v>5915</v>
      </c>
      <c r="K3903" s="2" t="s">
        <v>5914</v>
      </c>
      <c r="O3903" s="7">
        <f t="shared" si="325"/>
        <v>0.4937572133039555</v>
      </c>
      <c r="P3903" s="7" t="str">
        <f t="shared" si="325"/>
        <v>-</v>
      </c>
      <c r="Q3903" s="7" t="str">
        <f t="shared" si="325"/>
        <v>-</v>
      </c>
      <c r="R3903" s="7" t="str">
        <f t="shared" si="325"/>
        <v>-</v>
      </c>
      <c r="S3903" s="7" t="str">
        <f t="shared" si="325"/>
        <v>-</v>
      </c>
      <c r="T3903" s="286">
        <f t="shared" si="322"/>
        <v>0.4937572133039555</v>
      </c>
      <c r="AN3903" s="2">
        <v>6946</v>
      </c>
      <c r="AO3903" s="2">
        <v>42789</v>
      </c>
      <c r="AP3903" s="2">
        <v>0.56015046296296289</v>
      </c>
      <c r="AQ3903" s="2" t="str">
        <v>Coffee</v>
      </c>
      <c r="AR3903" s="2" t="str">
        <v>Tea</v>
      </c>
      <c r="AS3903" s="2" t="str">
        <v>Cake</v>
      </c>
      <c r="AT3903" s="2" t="str">
        <v/>
      </c>
      <c r="AU3903" s="2" t="str">
        <v/>
      </c>
      <c r="AV3903" s="2" t="str" cm="1">
        <f t="array" ref="AV3903:AY3903">_xlfn.UNIQUE(AQ3903:AU3903,TRUE)</f>
        <v>Coffee</v>
      </c>
      <c r="AW3903" s="2" t="str">
        <v>Tea</v>
      </c>
      <c r="AX3903" s="2" t="str">
        <v>Cake</v>
      </c>
      <c r="AY3903" s="2" t="str">
        <v/>
      </c>
      <c r="AZ3903" s="2"/>
      <c r="BA3903" s="2" t="b">
        <f t="shared" si="320"/>
        <v>1</v>
      </c>
      <c r="BB3903" s="2" t="b">
        <f t="shared" si="321"/>
        <v>1</v>
      </c>
      <c r="BC3903" s="2">
        <f t="shared" si="323"/>
        <v>1</v>
      </c>
    </row>
    <row r="3904" spans="2:55" x14ac:dyDescent="0.2">
      <c r="B3904" s="12">
        <v>3901</v>
      </c>
      <c r="C3904" s="335">
        <v>42733</v>
      </c>
      <c r="D3904" s="336">
        <v>0.60063657407407411</v>
      </c>
      <c r="E3904" s="12" t="s">
        <v>5945</v>
      </c>
      <c r="F3904" s="12" t="s">
        <v>5913</v>
      </c>
      <c r="G3904" s="12" t="s">
        <v>5914</v>
      </c>
      <c r="H3904" s="12" t="s">
        <v>5914</v>
      </c>
      <c r="I3904" s="12" t="s">
        <v>5914</v>
      </c>
      <c r="J3904" s="2" t="s">
        <v>5945</v>
      </c>
      <c r="K3904" s="2" t="s">
        <v>5913</v>
      </c>
      <c r="L3904" s="2" t="s">
        <v>5914</v>
      </c>
      <c r="O3904" s="7">
        <f t="shared" si="325"/>
        <v>1.3010177316126324E-2</v>
      </c>
      <c r="P3904" s="7">
        <f t="shared" si="325"/>
        <v>0.32357570034623861</v>
      </c>
      <c r="Q3904" s="7" t="str">
        <f t="shared" si="325"/>
        <v>-</v>
      </c>
      <c r="R3904" s="7" t="str">
        <f t="shared" si="325"/>
        <v>-</v>
      </c>
      <c r="S3904" s="7" t="str">
        <f t="shared" si="325"/>
        <v>-</v>
      </c>
      <c r="T3904" s="286">
        <f t="shared" si="322"/>
        <v>1.3010177316126324E-2</v>
      </c>
      <c r="AN3904" s="2">
        <v>6949</v>
      </c>
      <c r="AO3904" s="2">
        <v>42789</v>
      </c>
      <c r="AP3904" s="2">
        <v>0.58912037037037035</v>
      </c>
      <c r="AQ3904" s="2" t="str">
        <v>Bread</v>
      </c>
      <c r="AR3904" s="2" t="str">
        <v/>
      </c>
      <c r="AS3904" s="2" t="str">
        <v/>
      </c>
      <c r="AT3904" s="2" t="str">
        <v/>
      </c>
      <c r="AU3904" s="2" t="str">
        <v/>
      </c>
      <c r="AV3904" s="2" t="str" cm="1">
        <f t="array" ref="AV3904:AW3904">_xlfn.UNIQUE(AQ3904:AU3904,TRUE)</f>
        <v>Bread</v>
      </c>
      <c r="AW3904" s="2" t="str">
        <v/>
      </c>
      <c r="AX3904" s="2"/>
      <c r="AY3904" s="2"/>
      <c r="AZ3904" s="2"/>
      <c r="BA3904" s="2" t="b">
        <f t="shared" si="320"/>
        <v>0</v>
      </c>
      <c r="BB3904" s="2" t="b">
        <f t="shared" si="321"/>
        <v>0</v>
      </c>
      <c r="BC3904" s="2">
        <f t="shared" si="323"/>
        <v>0</v>
      </c>
    </row>
    <row r="3905" spans="2:55" x14ac:dyDescent="0.2">
      <c r="B3905" s="12">
        <v>3902</v>
      </c>
      <c r="C3905" s="335">
        <v>42733</v>
      </c>
      <c r="D3905" s="336">
        <v>0.60246527777777781</v>
      </c>
      <c r="E3905" s="12" t="s">
        <v>5926</v>
      </c>
      <c r="F3905" s="12" t="s">
        <v>5915</v>
      </c>
      <c r="G3905" s="12" t="s">
        <v>5915</v>
      </c>
      <c r="H3905" s="12" t="s">
        <v>5914</v>
      </c>
      <c r="I3905" s="12" t="s">
        <v>5914</v>
      </c>
      <c r="J3905" s="2" t="s">
        <v>5926</v>
      </c>
      <c r="K3905" s="2" t="s">
        <v>5915</v>
      </c>
      <c r="L3905" s="2" t="s">
        <v>5914</v>
      </c>
      <c r="O3905" s="7">
        <f t="shared" si="325"/>
        <v>6.1063896757947753E-2</v>
      </c>
      <c r="P3905" s="7">
        <f t="shared" si="325"/>
        <v>0.4937572133039555</v>
      </c>
      <c r="Q3905" s="7">
        <f t="shared" si="325"/>
        <v>0.4937572133039555</v>
      </c>
      <c r="R3905" s="7" t="str">
        <f t="shared" si="325"/>
        <v>-</v>
      </c>
      <c r="S3905" s="7" t="str">
        <f t="shared" si="325"/>
        <v>-</v>
      </c>
      <c r="T3905" s="286">
        <f t="shared" si="322"/>
        <v>6.1063896757947753E-2</v>
      </c>
      <c r="AN3905" s="2">
        <v>6953</v>
      </c>
      <c r="AO3905" s="2">
        <v>42789</v>
      </c>
      <c r="AP3905" s="2">
        <v>0.64410879629629625</v>
      </c>
      <c r="AQ3905" s="2" t="str">
        <v>Coffee</v>
      </c>
      <c r="AR3905" s="2" t="str">
        <v/>
      </c>
      <c r="AS3905" s="2" t="str">
        <v/>
      </c>
      <c r="AT3905" s="2" t="str">
        <v/>
      </c>
      <c r="AU3905" s="2" t="str">
        <v/>
      </c>
      <c r="AV3905" s="2" t="str" cm="1">
        <f t="array" ref="AV3905:AW3905">_xlfn.UNIQUE(AQ3905:AU3905,TRUE)</f>
        <v>Coffee</v>
      </c>
      <c r="AW3905" s="2" t="str">
        <v/>
      </c>
      <c r="AX3905" s="2"/>
      <c r="AY3905" s="2"/>
      <c r="AZ3905" s="2"/>
      <c r="BA3905" s="2" t="b">
        <f t="shared" si="320"/>
        <v>1</v>
      </c>
      <c r="BB3905" s="2" t="b">
        <f t="shared" si="321"/>
        <v>0</v>
      </c>
      <c r="BC3905" s="2">
        <f t="shared" si="323"/>
        <v>0</v>
      </c>
    </row>
    <row r="3906" spans="2:55" x14ac:dyDescent="0.2">
      <c r="B3906" s="12">
        <v>3903</v>
      </c>
      <c r="C3906" s="335">
        <v>42733</v>
      </c>
      <c r="D3906" s="336">
        <v>0.6033101851851852</v>
      </c>
      <c r="E3906" s="12" t="s">
        <v>5915</v>
      </c>
      <c r="F3906" s="12" t="s">
        <v>5913</v>
      </c>
      <c r="G3906" s="12" t="s">
        <v>5914</v>
      </c>
      <c r="H3906" s="12" t="s">
        <v>5914</v>
      </c>
      <c r="I3906" s="12" t="s">
        <v>5914</v>
      </c>
      <c r="J3906" s="2" t="s">
        <v>5915</v>
      </c>
      <c r="K3906" s="2" t="s">
        <v>5913</v>
      </c>
      <c r="L3906" s="2" t="s">
        <v>5914</v>
      </c>
      <c r="O3906" s="7">
        <f t="shared" si="325"/>
        <v>0.4937572133039555</v>
      </c>
      <c r="P3906" s="7">
        <f t="shared" si="325"/>
        <v>0.32357570034623861</v>
      </c>
      <c r="Q3906" s="7" t="str">
        <f t="shared" si="325"/>
        <v>-</v>
      </c>
      <c r="R3906" s="7" t="str">
        <f t="shared" si="325"/>
        <v>-</v>
      </c>
      <c r="S3906" s="7" t="str">
        <f t="shared" si="325"/>
        <v>-</v>
      </c>
      <c r="T3906" s="286">
        <f t="shared" si="322"/>
        <v>0.32357570034623861</v>
      </c>
      <c r="AN3906" s="2">
        <v>6954</v>
      </c>
      <c r="AO3906" s="2">
        <v>42789</v>
      </c>
      <c r="AP3906" s="2">
        <v>0.64954861111111117</v>
      </c>
      <c r="AQ3906" s="2" t="str">
        <v>Bread</v>
      </c>
      <c r="AR3906" s="2" t="str">
        <v/>
      </c>
      <c r="AS3906" s="2" t="str">
        <v/>
      </c>
      <c r="AT3906" s="2" t="str">
        <v/>
      </c>
      <c r="AU3906" s="2" t="str">
        <v/>
      </c>
      <c r="AV3906" s="2" t="str" cm="1">
        <f t="array" ref="AV3906:AW3906">_xlfn.UNIQUE(AQ3906:AU3906,TRUE)</f>
        <v>Bread</v>
      </c>
      <c r="AW3906" s="2" t="str">
        <v/>
      </c>
      <c r="AX3906" s="2"/>
      <c r="AY3906" s="2"/>
      <c r="AZ3906" s="2"/>
      <c r="BA3906" s="2" t="b">
        <f t="shared" si="320"/>
        <v>0</v>
      </c>
      <c r="BB3906" s="2" t="b">
        <f t="shared" si="321"/>
        <v>0</v>
      </c>
      <c r="BC3906" s="2">
        <f t="shared" si="323"/>
        <v>0</v>
      </c>
    </row>
    <row r="3907" spans="2:55" x14ac:dyDescent="0.2">
      <c r="B3907" s="12">
        <v>3904</v>
      </c>
      <c r="C3907" s="335">
        <v>42733</v>
      </c>
      <c r="D3907" s="336">
        <v>0.60466435185185186</v>
      </c>
      <c r="E3907" s="12" t="s">
        <v>5918</v>
      </c>
      <c r="F3907" s="12" t="s">
        <v>5915</v>
      </c>
      <c r="G3907" s="12" t="s">
        <v>5914</v>
      </c>
      <c r="H3907" s="12" t="s">
        <v>5914</v>
      </c>
      <c r="I3907" s="12" t="s">
        <v>5914</v>
      </c>
      <c r="J3907" s="2" t="s">
        <v>5918</v>
      </c>
      <c r="K3907" s="2" t="s">
        <v>5915</v>
      </c>
      <c r="L3907" s="2" t="s">
        <v>5914</v>
      </c>
      <c r="O3907" s="7">
        <f t="shared" si="325"/>
        <v>5.7391669289686288E-2</v>
      </c>
      <c r="P3907" s="7">
        <f t="shared" si="325"/>
        <v>0.4937572133039555</v>
      </c>
      <c r="Q3907" s="7" t="str">
        <f t="shared" si="325"/>
        <v>-</v>
      </c>
      <c r="R3907" s="7" t="str">
        <f t="shared" si="325"/>
        <v>-</v>
      </c>
      <c r="S3907" s="7" t="str">
        <f t="shared" si="325"/>
        <v>-</v>
      </c>
      <c r="T3907" s="286">
        <f t="shared" si="322"/>
        <v>5.7391669289686288E-2</v>
      </c>
      <c r="AN3907" s="2">
        <v>6955</v>
      </c>
      <c r="AO3907" s="2">
        <v>42789</v>
      </c>
      <c r="AP3907" s="2">
        <v>0.65359953703703699</v>
      </c>
      <c r="AQ3907" s="2" t="str">
        <v>Cake</v>
      </c>
      <c r="AR3907" s="2" t="str">
        <v>Cookies</v>
      </c>
      <c r="AS3907" s="2" t="str">
        <v/>
      </c>
      <c r="AT3907" s="2" t="str">
        <v/>
      </c>
      <c r="AU3907" s="2" t="str">
        <v/>
      </c>
      <c r="AV3907" s="2" t="str" cm="1">
        <f t="array" ref="AV3907:AX3907">_xlfn.UNIQUE(AQ3907:AU3907,TRUE)</f>
        <v>Cake</v>
      </c>
      <c r="AW3907" s="2" t="str">
        <v>Cookies</v>
      </c>
      <c r="AX3907" s="2" t="str">
        <v/>
      </c>
      <c r="AY3907" s="2"/>
      <c r="AZ3907" s="2"/>
      <c r="BA3907" s="2" t="b">
        <f t="shared" si="320"/>
        <v>0</v>
      </c>
      <c r="BB3907" s="2" t="b">
        <f t="shared" si="321"/>
        <v>0</v>
      </c>
      <c r="BC3907" s="2">
        <f t="shared" si="323"/>
        <v>0</v>
      </c>
    </row>
    <row r="3908" spans="2:55" x14ac:dyDescent="0.2">
      <c r="B3908" s="12">
        <v>3905</v>
      </c>
      <c r="C3908" s="335">
        <v>42733</v>
      </c>
      <c r="D3908" s="336">
        <v>0.60775462962962956</v>
      </c>
      <c r="E3908" s="12" t="s">
        <v>5915</v>
      </c>
      <c r="F3908" s="12" t="s">
        <v>5913</v>
      </c>
      <c r="G3908" s="12" t="s">
        <v>5932</v>
      </c>
      <c r="H3908" s="12" t="s">
        <v>5939</v>
      </c>
      <c r="I3908" s="12" t="s">
        <v>5949</v>
      </c>
      <c r="J3908" s="2" t="s">
        <v>5915</v>
      </c>
      <c r="K3908" s="2" t="s">
        <v>5913</v>
      </c>
      <c r="L3908" s="2" t="s">
        <v>5932</v>
      </c>
      <c r="M3908" s="2" t="s">
        <v>5939</v>
      </c>
      <c r="N3908" s="2" t="s">
        <v>5949</v>
      </c>
      <c r="O3908" s="7">
        <f t="shared" si="325"/>
        <v>0.4937572133039555</v>
      </c>
      <c r="P3908" s="7">
        <f t="shared" si="325"/>
        <v>0.32357570034623861</v>
      </c>
      <c r="Q3908" s="7">
        <f t="shared" si="325"/>
        <v>3.7981324100304269E-2</v>
      </c>
      <c r="R3908" s="7">
        <f t="shared" si="325"/>
        <v>1.9830028328611898E-2</v>
      </c>
      <c r="S3908" s="7">
        <f t="shared" si="325"/>
        <v>8.2887419997901592E-3</v>
      </c>
      <c r="T3908" s="286">
        <f t="shared" si="322"/>
        <v>8.2887419997901592E-3</v>
      </c>
      <c r="AN3908" s="2">
        <v>6957</v>
      </c>
      <c r="AO3908" s="2">
        <v>42789</v>
      </c>
      <c r="AP3908" s="2">
        <v>0.66018518518518521</v>
      </c>
      <c r="AQ3908" s="2" t="str">
        <v>Coffee</v>
      </c>
      <c r="AR3908" s="2" t="str">
        <v>Hot chocolate</v>
      </c>
      <c r="AS3908" s="2" t="str">
        <v/>
      </c>
      <c r="AT3908" s="2" t="str">
        <v/>
      </c>
      <c r="AU3908" s="2" t="str">
        <v/>
      </c>
      <c r="AV3908" s="2" t="str" cm="1">
        <f t="array" ref="AV3908:AX3908">_xlfn.UNIQUE(AQ3908:AU3908,TRUE)</f>
        <v>Coffee</v>
      </c>
      <c r="AW3908" s="2" t="str">
        <v>Hot chocolate</v>
      </c>
      <c r="AX3908" s="2" t="str">
        <v/>
      </c>
      <c r="AY3908" s="2"/>
      <c r="AZ3908" s="2"/>
      <c r="BA3908" s="2" t="b">
        <f t="shared" ref="BA3908:BA3971" si="326">OR($AE$9=$AV3908,$AE$9=$AW3908,$AE$9=$AX3908,$AE$9=$AY3908,$AE$9=$AZ3908)</f>
        <v>1</v>
      </c>
      <c r="BB3908" s="2" t="b">
        <f t="shared" ref="BB3908:BB3971" si="327">OR($AE$12=$AV3908,$AE$12=$AW3908,$AE$12=$AX3908,$AE$12=$AY3908,$AE$12=$AZ3908)</f>
        <v>0</v>
      </c>
      <c r="BC3908" s="2">
        <f t="shared" si="323"/>
        <v>0</v>
      </c>
    </row>
    <row r="3909" spans="2:55" x14ac:dyDescent="0.2">
      <c r="B3909" s="12">
        <v>3906</v>
      </c>
      <c r="C3909" s="335">
        <v>42733</v>
      </c>
      <c r="D3909" s="336">
        <v>0.60821759259259256</v>
      </c>
      <c r="E3909" s="12" t="s">
        <v>5913</v>
      </c>
      <c r="F3909" s="12" t="s">
        <v>5914</v>
      </c>
      <c r="G3909" s="12" t="s">
        <v>5914</v>
      </c>
      <c r="H3909" s="12" t="s">
        <v>5914</v>
      </c>
      <c r="I3909" s="12" t="s">
        <v>5914</v>
      </c>
      <c r="J3909" s="2" t="s">
        <v>5913</v>
      </c>
      <c r="K3909" s="2" t="s">
        <v>5914</v>
      </c>
      <c r="O3909" s="7">
        <f t="shared" si="325"/>
        <v>0.32357570034623861</v>
      </c>
      <c r="P3909" s="7" t="str">
        <f t="shared" si="325"/>
        <v>-</v>
      </c>
      <c r="Q3909" s="7" t="str">
        <f t="shared" si="325"/>
        <v>-</v>
      </c>
      <c r="R3909" s="7" t="str">
        <f t="shared" si="325"/>
        <v>-</v>
      </c>
      <c r="S3909" s="7" t="str">
        <f t="shared" si="325"/>
        <v>-</v>
      </c>
      <c r="T3909" s="286">
        <f t="shared" ref="T3909:T3972" si="328">MIN(O3909:S3909)</f>
        <v>0.32357570034623861</v>
      </c>
      <c r="AN3909" s="2">
        <v>6961</v>
      </c>
      <c r="AO3909" s="2">
        <v>42789</v>
      </c>
      <c r="AP3909" s="2">
        <v>0.68890046296296292</v>
      </c>
      <c r="AQ3909" s="2" t="str">
        <v>Bread</v>
      </c>
      <c r="AR3909" s="2" t="str">
        <v>Bread</v>
      </c>
      <c r="AS3909" s="2" t="str">
        <v/>
      </c>
      <c r="AT3909" s="2" t="str">
        <v/>
      </c>
      <c r="AU3909" s="2" t="str">
        <v/>
      </c>
      <c r="AV3909" s="2" t="str" cm="1">
        <f t="array" ref="AV3909:AW3909">_xlfn.UNIQUE(AQ3909:AU3909,TRUE)</f>
        <v>Bread</v>
      </c>
      <c r="AW3909" s="2" t="str">
        <v/>
      </c>
      <c r="AX3909" s="2"/>
      <c r="AY3909" s="2"/>
      <c r="AZ3909" s="2"/>
      <c r="BA3909" s="2" t="b">
        <f t="shared" si="326"/>
        <v>0</v>
      </c>
      <c r="BB3909" s="2" t="b">
        <f t="shared" si="327"/>
        <v>0</v>
      </c>
      <c r="BC3909" s="2">
        <f t="shared" ref="BC3909:BC3972" si="329">BA3909*BB3909</f>
        <v>0</v>
      </c>
    </row>
    <row r="3910" spans="2:55" x14ac:dyDescent="0.2">
      <c r="B3910" s="12">
        <v>3907</v>
      </c>
      <c r="C3910" s="335">
        <v>42733</v>
      </c>
      <c r="D3910" s="336">
        <v>0.61371527777777779</v>
      </c>
      <c r="E3910" s="12" t="s">
        <v>5915</v>
      </c>
      <c r="F3910" s="12" t="s">
        <v>5915</v>
      </c>
      <c r="G3910" s="12" t="s">
        <v>5923</v>
      </c>
      <c r="H3910" s="12" t="s">
        <v>5949</v>
      </c>
      <c r="I3910" s="12"/>
      <c r="J3910" s="2" t="s">
        <v>5915</v>
      </c>
      <c r="K3910" s="2" t="s">
        <v>5923</v>
      </c>
      <c r="L3910" s="2" t="s">
        <v>5949</v>
      </c>
      <c r="N3910" s="2" t="s">
        <v>5914</v>
      </c>
      <c r="O3910" s="7">
        <f t="shared" si="325"/>
        <v>0.4937572133039555</v>
      </c>
      <c r="P3910" s="7">
        <f t="shared" si="325"/>
        <v>0.4937572133039555</v>
      </c>
      <c r="Q3910" s="7">
        <f t="shared" si="325"/>
        <v>0.10145839890882384</v>
      </c>
      <c r="R3910" s="7">
        <f t="shared" si="325"/>
        <v>8.2887419997901592E-3</v>
      </c>
      <c r="S3910" s="7" t="str">
        <f t="shared" si="325"/>
        <v>-</v>
      </c>
      <c r="T3910" s="286">
        <f t="shared" si="328"/>
        <v>8.2887419997901592E-3</v>
      </c>
      <c r="AN3910" s="2">
        <v>6962</v>
      </c>
      <c r="AO3910" s="2">
        <v>42789</v>
      </c>
      <c r="AP3910" s="2">
        <v>0.69206018518518519</v>
      </c>
      <c r="AQ3910" s="2" t="str">
        <v>Tea</v>
      </c>
      <c r="AR3910" s="2" t="str">
        <v/>
      </c>
      <c r="AS3910" s="2" t="str">
        <v/>
      </c>
      <c r="AT3910" s="2" t="str">
        <v/>
      </c>
      <c r="AU3910" s="2" t="str">
        <v/>
      </c>
      <c r="AV3910" s="2" t="str" cm="1">
        <f t="array" ref="AV3910:AW3910">_xlfn.UNIQUE(AQ3910:AU3910,TRUE)</f>
        <v>Tea</v>
      </c>
      <c r="AW3910" s="2" t="str">
        <v/>
      </c>
      <c r="AX3910" s="2"/>
      <c r="AY3910" s="2"/>
      <c r="AZ3910" s="2"/>
      <c r="BA3910" s="2" t="b">
        <f t="shared" si="326"/>
        <v>0</v>
      </c>
      <c r="BB3910" s="2" t="b">
        <f t="shared" si="327"/>
        <v>1</v>
      </c>
      <c r="BC3910" s="2">
        <f t="shared" si="329"/>
        <v>0</v>
      </c>
    </row>
    <row r="3911" spans="2:55" x14ac:dyDescent="0.2">
      <c r="B3911" s="12">
        <v>3908</v>
      </c>
      <c r="C3911" s="335">
        <v>42733</v>
      </c>
      <c r="D3911" s="336">
        <v>0.61406250000000007</v>
      </c>
      <c r="E3911" s="12" t="s">
        <v>5945</v>
      </c>
      <c r="F3911" s="12" t="s">
        <v>5914</v>
      </c>
      <c r="G3911" s="12" t="s">
        <v>5914</v>
      </c>
      <c r="H3911" s="12" t="s">
        <v>5914</v>
      </c>
      <c r="I3911" s="12" t="s">
        <v>5914</v>
      </c>
      <c r="J3911" s="2" t="s">
        <v>5945</v>
      </c>
      <c r="K3911" s="2" t="s">
        <v>5914</v>
      </c>
      <c r="O3911" s="7">
        <f t="shared" si="325"/>
        <v>1.3010177316126324E-2</v>
      </c>
      <c r="P3911" s="7" t="str">
        <f t="shared" si="325"/>
        <v>-</v>
      </c>
      <c r="Q3911" s="7" t="str">
        <f t="shared" si="325"/>
        <v>-</v>
      </c>
      <c r="R3911" s="7" t="str">
        <f t="shared" si="325"/>
        <v>-</v>
      </c>
      <c r="S3911" s="7" t="str">
        <f t="shared" si="325"/>
        <v>-</v>
      </c>
      <c r="T3911" s="286">
        <f t="shared" si="328"/>
        <v>1.3010177316126324E-2</v>
      </c>
      <c r="AN3911" s="2">
        <v>6967</v>
      </c>
      <c r="AO3911" s="2">
        <v>42790</v>
      </c>
      <c r="AP3911" s="2">
        <v>0.37548611111111113</v>
      </c>
      <c r="AQ3911" s="2" t="str">
        <v>Coffee</v>
      </c>
      <c r="AR3911" s="2" t="str">
        <v>Pastry</v>
      </c>
      <c r="AS3911" s="2" t="str">
        <v/>
      </c>
      <c r="AT3911" s="2" t="str">
        <v/>
      </c>
      <c r="AU3911" s="2" t="str">
        <v/>
      </c>
      <c r="AV3911" s="2" t="str" cm="1">
        <f t="array" ref="AV3911:AX3911">_xlfn.UNIQUE(AQ3911:AU3911,TRUE)</f>
        <v>Coffee</v>
      </c>
      <c r="AW3911" s="2" t="str">
        <v>Pastry</v>
      </c>
      <c r="AX3911" s="2" t="str">
        <v/>
      </c>
      <c r="AY3911" s="2"/>
      <c r="AZ3911" s="2"/>
      <c r="BA3911" s="2" t="b">
        <f t="shared" si="326"/>
        <v>1</v>
      </c>
      <c r="BB3911" s="2" t="b">
        <f t="shared" si="327"/>
        <v>0</v>
      </c>
      <c r="BC3911" s="2">
        <f t="shared" si="329"/>
        <v>0</v>
      </c>
    </row>
    <row r="3912" spans="2:55" x14ac:dyDescent="0.2">
      <c r="B3912" s="12">
        <v>3909</v>
      </c>
      <c r="C3912" s="335">
        <v>42733</v>
      </c>
      <c r="D3912" s="336">
        <v>0.61541666666666661</v>
      </c>
      <c r="E3912" s="12" t="s">
        <v>5913</v>
      </c>
      <c r="F3912" s="12" t="s">
        <v>5915</v>
      </c>
      <c r="G3912" s="12" t="s">
        <v>5923</v>
      </c>
      <c r="H3912" s="12" t="s">
        <v>5914</v>
      </c>
      <c r="I3912" s="12" t="s">
        <v>5914</v>
      </c>
      <c r="J3912" s="2" t="s">
        <v>5913</v>
      </c>
      <c r="K3912" s="2" t="s">
        <v>5915</v>
      </c>
      <c r="L3912" s="2" t="s">
        <v>5923</v>
      </c>
      <c r="M3912" s="2" t="s">
        <v>5914</v>
      </c>
      <c r="O3912" s="7">
        <f t="shared" si="325"/>
        <v>0.32357570034623861</v>
      </c>
      <c r="P3912" s="7">
        <f t="shared" si="325"/>
        <v>0.4937572133039555</v>
      </c>
      <c r="Q3912" s="7">
        <f t="shared" si="325"/>
        <v>0.10145839890882384</v>
      </c>
      <c r="R3912" s="7" t="str">
        <f t="shared" si="325"/>
        <v>-</v>
      </c>
      <c r="S3912" s="7" t="str">
        <f t="shared" si="325"/>
        <v>-</v>
      </c>
      <c r="T3912" s="286">
        <f t="shared" si="328"/>
        <v>0.10145839890882384</v>
      </c>
      <c r="AN3912" s="2">
        <v>6968</v>
      </c>
      <c r="AO3912" s="2">
        <v>42790</v>
      </c>
      <c r="AP3912" s="2">
        <v>0.38900462962962962</v>
      </c>
      <c r="AQ3912" s="2" t="str">
        <v>Bread</v>
      </c>
      <c r="AR3912" s="2" t="str">
        <v/>
      </c>
      <c r="AS3912" s="2" t="str">
        <v/>
      </c>
      <c r="AT3912" s="2" t="str">
        <v/>
      </c>
      <c r="AU3912" s="2" t="str">
        <v/>
      </c>
      <c r="AV3912" s="2" t="str" cm="1">
        <f t="array" ref="AV3912:AW3912">_xlfn.UNIQUE(AQ3912:AU3912,TRUE)</f>
        <v>Bread</v>
      </c>
      <c r="AW3912" s="2" t="str">
        <v/>
      </c>
      <c r="AX3912" s="2"/>
      <c r="AY3912" s="2"/>
      <c r="AZ3912" s="2"/>
      <c r="BA3912" s="2" t="b">
        <f t="shared" si="326"/>
        <v>0</v>
      </c>
      <c r="BB3912" s="2" t="b">
        <f t="shared" si="327"/>
        <v>0</v>
      </c>
      <c r="BC3912" s="2">
        <f t="shared" si="329"/>
        <v>0</v>
      </c>
    </row>
    <row r="3913" spans="2:55" x14ac:dyDescent="0.2">
      <c r="B3913" s="12">
        <v>3910</v>
      </c>
      <c r="C3913" s="335">
        <v>42733</v>
      </c>
      <c r="D3913" s="336">
        <v>0.61859953703703707</v>
      </c>
      <c r="E3913" s="12" t="s">
        <v>5913</v>
      </c>
      <c r="F3913" s="12" t="s">
        <v>5915</v>
      </c>
      <c r="G3913" s="12" t="s">
        <v>5923</v>
      </c>
      <c r="H3913" s="12" t="s">
        <v>5914</v>
      </c>
      <c r="I3913" s="12" t="s">
        <v>5914</v>
      </c>
      <c r="J3913" s="2" t="s">
        <v>5913</v>
      </c>
      <c r="K3913" s="2" t="s">
        <v>5915</v>
      </c>
      <c r="L3913" s="2" t="s">
        <v>5923</v>
      </c>
      <c r="M3913" s="2" t="s">
        <v>5914</v>
      </c>
      <c r="O3913" s="7">
        <f t="shared" si="325"/>
        <v>0.32357570034623861</v>
      </c>
      <c r="P3913" s="7">
        <f t="shared" si="325"/>
        <v>0.4937572133039555</v>
      </c>
      <c r="Q3913" s="7">
        <f t="shared" si="325"/>
        <v>0.10145839890882384</v>
      </c>
      <c r="R3913" s="7" t="str">
        <f t="shared" si="325"/>
        <v>-</v>
      </c>
      <c r="S3913" s="7" t="str">
        <f t="shared" si="325"/>
        <v>-</v>
      </c>
      <c r="T3913" s="286">
        <f t="shared" si="328"/>
        <v>0.10145839890882384</v>
      </c>
      <c r="AN3913" s="2">
        <v>6969</v>
      </c>
      <c r="AO3913" s="2">
        <v>42790</v>
      </c>
      <c r="AP3913" s="2">
        <v>0.39356481481481481</v>
      </c>
      <c r="AQ3913" s="2" t="str">
        <v>Bread</v>
      </c>
      <c r="AR3913" s="2" t="str">
        <v/>
      </c>
      <c r="AS3913" s="2" t="str">
        <v/>
      </c>
      <c r="AT3913" s="2" t="str">
        <v/>
      </c>
      <c r="AU3913" s="2" t="str">
        <v/>
      </c>
      <c r="AV3913" s="2" t="str" cm="1">
        <f t="array" ref="AV3913:AW3913">_xlfn.UNIQUE(AQ3913:AU3913,TRUE)</f>
        <v>Bread</v>
      </c>
      <c r="AW3913" s="2" t="str">
        <v/>
      </c>
      <c r="AX3913" s="2"/>
      <c r="AY3913" s="2"/>
      <c r="AZ3913" s="2"/>
      <c r="BA3913" s="2" t="b">
        <f t="shared" si="326"/>
        <v>0</v>
      </c>
      <c r="BB3913" s="2" t="b">
        <f t="shared" si="327"/>
        <v>0</v>
      </c>
      <c r="BC3913" s="2">
        <f t="shared" si="329"/>
        <v>0</v>
      </c>
    </row>
    <row r="3914" spans="2:55" x14ac:dyDescent="0.2">
      <c r="B3914" s="12">
        <v>3911</v>
      </c>
      <c r="C3914" s="335">
        <v>42733</v>
      </c>
      <c r="D3914" s="336">
        <v>0.63394675925925925</v>
      </c>
      <c r="E3914" s="12" t="s">
        <v>5919</v>
      </c>
      <c r="F3914" s="12" t="s">
        <v>5914</v>
      </c>
      <c r="G3914" s="12" t="s">
        <v>5914</v>
      </c>
      <c r="H3914" s="12" t="s">
        <v>5914</v>
      </c>
      <c r="I3914" s="12" t="s">
        <v>5914</v>
      </c>
      <c r="J3914" s="2" t="s">
        <v>5919</v>
      </c>
      <c r="K3914" s="2" t="s">
        <v>5914</v>
      </c>
      <c r="O3914" s="7">
        <f t="shared" si="325"/>
        <v>1.4688909873045851E-2</v>
      </c>
      <c r="P3914" s="7" t="str">
        <f t="shared" si="325"/>
        <v>-</v>
      </c>
      <c r="Q3914" s="7" t="str">
        <f t="shared" si="325"/>
        <v>-</v>
      </c>
      <c r="R3914" s="7" t="str">
        <f t="shared" si="325"/>
        <v>-</v>
      </c>
      <c r="S3914" s="7" t="str">
        <f t="shared" si="325"/>
        <v>-</v>
      </c>
      <c r="T3914" s="286">
        <f t="shared" si="328"/>
        <v>1.4688909873045851E-2</v>
      </c>
      <c r="AN3914" s="2">
        <v>6971</v>
      </c>
      <c r="AO3914" s="2">
        <v>42790</v>
      </c>
      <c r="AP3914" s="2">
        <v>0.40462962962962962</v>
      </c>
      <c r="AQ3914" s="2" t="str">
        <v>Coffee</v>
      </c>
      <c r="AR3914" s="2" t="str">
        <v/>
      </c>
      <c r="AS3914" s="2" t="str">
        <v/>
      </c>
      <c r="AT3914" s="2" t="str">
        <v/>
      </c>
      <c r="AU3914" s="2" t="str">
        <v/>
      </c>
      <c r="AV3914" s="2" t="str" cm="1">
        <f t="array" ref="AV3914:AW3914">_xlfn.UNIQUE(AQ3914:AU3914,TRUE)</f>
        <v>Coffee</v>
      </c>
      <c r="AW3914" s="2" t="str">
        <v/>
      </c>
      <c r="AX3914" s="2"/>
      <c r="AY3914" s="2"/>
      <c r="AZ3914" s="2"/>
      <c r="BA3914" s="2" t="b">
        <f t="shared" si="326"/>
        <v>1</v>
      </c>
      <c r="BB3914" s="2" t="b">
        <f t="shared" si="327"/>
        <v>0</v>
      </c>
      <c r="BC3914" s="2">
        <f t="shared" si="329"/>
        <v>0</v>
      </c>
    </row>
    <row r="3915" spans="2:55" x14ac:dyDescent="0.2">
      <c r="B3915" s="12">
        <v>3912</v>
      </c>
      <c r="C3915" s="335">
        <v>42733</v>
      </c>
      <c r="D3915" s="336">
        <v>0.64937500000000004</v>
      </c>
      <c r="E3915" s="12" t="s">
        <v>5913</v>
      </c>
      <c r="F3915" s="12" t="s">
        <v>5915</v>
      </c>
      <c r="G3915" s="12" t="s">
        <v>5914</v>
      </c>
      <c r="H3915" s="12" t="s">
        <v>5914</v>
      </c>
      <c r="I3915" s="12" t="s">
        <v>5914</v>
      </c>
      <c r="J3915" s="2" t="s">
        <v>5913</v>
      </c>
      <c r="K3915" s="2" t="s">
        <v>5915</v>
      </c>
      <c r="L3915" s="2" t="s">
        <v>5914</v>
      </c>
      <c r="O3915" s="7">
        <f t="shared" si="325"/>
        <v>0.32357570034623861</v>
      </c>
      <c r="P3915" s="7">
        <f t="shared" si="325"/>
        <v>0.4937572133039555</v>
      </c>
      <c r="Q3915" s="7" t="str">
        <f t="shared" si="325"/>
        <v>-</v>
      </c>
      <c r="R3915" s="7" t="str">
        <f t="shared" si="325"/>
        <v>-</v>
      </c>
      <c r="S3915" s="7" t="str">
        <f t="shared" si="325"/>
        <v>-</v>
      </c>
      <c r="T3915" s="286">
        <f t="shared" si="328"/>
        <v>0.32357570034623861</v>
      </c>
      <c r="AN3915" s="2">
        <v>6974</v>
      </c>
      <c r="AO3915" s="2">
        <v>42790</v>
      </c>
      <c r="AP3915" s="2">
        <v>0.42791666666666667</v>
      </c>
      <c r="AQ3915" s="2" t="str">
        <v>Coffee</v>
      </c>
      <c r="AR3915" s="2" t="str">
        <v>Coffee</v>
      </c>
      <c r="AS3915" s="2" t="str">
        <v/>
      </c>
      <c r="AT3915" s="2" t="str">
        <v/>
      </c>
      <c r="AU3915" s="2" t="str">
        <v/>
      </c>
      <c r="AV3915" s="2" t="str" cm="1">
        <f t="array" ref="AV3915:AW3915">_xlfn.UNIQUE(AQ3915:AU3915,TRUE)</f>
        <v>Coffee</v>
      </c>
      <c r="AW3915" s="2" t="str">
        <v/>
      </c>
      <c r="AX3915" s="2"/>
      <c r="AY3915" s="2"/>
      <c r="AZ3915" s="2"/>
      <c r="BA3915" s="2" t="b">
        <f t="shared" si="326"/>
        <v>1</v>
      </c>
      <c r="BB3915" s="2" t="b">
        <f t="shared" si="327"/>
        <v>0</v>
      </c>
      <c r="BC3915" s="2">
        <f t="shared" si="329"/>
        <v>0</v>
      </c>
    </row>
    <row r="3916" spans="2:55" x14ac:dyDescent="0.2">
      <c r="B3916" s="12">
        <v>3913</v>
      </c>
      <c r="C3916" s="335">
        <v>42733</v>
      </c>
      <c r="D3916" s="336">
        <v>0.65006944444444448</v>
      </c>
      <c r="E3916" s="12" t="s">
        <v>5915</v>
      </c>
      <c r="F3916" s="12" t="s">
        <v>5918</v>
      </c>
      <c r="G3916" s="12" t="s">
        <v>5938</v>
      </c>
      <c r="H3916" s="12" t="s">
        <v>5914</v>
      </c>
      <c r="I3916" s="12" t="s">
        <v>5914</v>
      </c>
      <c r="J3916" s="2" t="s">
        <v>5915</v>
      </c>
      <c r="K3916" s="2" t="s">
        <v>5918</v>
      </c>
      <c r="L3916" s="2" t="s">
        <v>5938</v>
      </c>
      <c r="M3916" s="2" t="s">
        <v>5914</v>
      </c>
      <c r="O3916" s="7">
        <f t="shared" si="325"/>
        <v>0.4937572133039555</v>
      </c>
      <c r="P3916" s="7">
        <f t="shared" si="325"/>
        <v>5.7391669289686288E-2</v>
      </c>
      <c r="Q3916" s="7">
        <f t="shared" si="325"/>
        <v>3.2840205644738225E-2</v>
      </c>
      <c r="R3916" s="7" t="str">
        <f t="shared" si="325"/>
        <v>-</v>
      </c>
      <c r="S3916" s="7" t="str">
        <f t="shared" si="325"/>
        <v>-</v>
      </c>
      <c r="T3916" s="286">
        <f t="shared" si="328"/>
        <v>3.2840205644738225E-2</v>
      </c>
      <c r="AN3916" s="2">
        <v>6975</v>
      </c>
      <c r="AO3916" s="2">
        <v>42790</v>
      </c>
      <c r="AP3916" s="2">
        <v>0.43986111111111109</v>
      </c>
      <c r="AQ3916" s="2" t="str">
        <v>Tea</v>
      </c>
      <c r="AR3916" s="2" t="str">
        <v/>
      </c>
      <c r="AS3916" s="2" t="str">
        <v/>
      </c>
      <c r="AT3916" s="2" t="str">
        <v/>
      </c>
      <c r="AU3916" s="2" t="str">
        <v/>
      </c>
      <c r="AV3916" s="2" t="str" cm="1">
        <f t="array" ref="AV3916:AW3916">_xlfn.UNIQUE(AQ3916:AU3916,TRUE)</f>
        <v>Tea</v>
      </c>
      <c r="AW3916" s="2" t="str">
        <v/>
      </c>
      <c r="AX3916" s="2"/>
      <c r="AY3916" s="2"/>
      <c r="AZ3916" s="2"/>
      <c r="BA3916" s="2" t="b">
        <f t="shared" si="326"/>
        <v>0</v>
      </c>
      <c r="BB3916" s="2" t="b">
        <f t="shared" si="327"/>
        <v>1</v>
      </c>
      <c r="BC3916" s="2">
        <f t="shared" si="329"/>
        <v>0</v>
      </c>
    </row>
    <row r="3917" spans="2:55" x14ac:dyDescent="0.2">
      <c r="B3917" s="12">
        <v>3914</v>
      </c>
      <c r="C3917" s="335">
        <v>42733</v>
      </c>
      <c r="D3917" s="336">
        <v>0.6613310185185185</v>
      </c>
      <c r="E3917" s="12" t="s">
        <v>5915</v>
      </c>
      <c r="F3917" s="12" t="s">
        <v>5914</v>
      </c>
      <c r="G3917" s="12" t="s">
        <v>5914</v>
      </c>
      <c r="H3917" s="12" t="s">
        <v>5914</v>
      </c>
      <c r="I3917" s="12" t="s">
        <v>5914</v>
      </c>
      <c r="J3917" s="2" t="s">
        <v>5915</v>
      </c>
      <c r="K3917" s="2" t="s">
        <v>5914</v>
      </c>
      <c r="O3917" s="7">
        <f t="shared" si="325"/>
        <v>0.4937572133039555</v>
      </c>
      <c r="P3917" s="7" t="str">
        <f t="shared" si="325"/>
        <v>-</v>
      </c>
      <c r="Q3917" s="7" t="str">
        <f t="shared" si="325"/>
        <v>-</v>
      </c>
      <c r="R3917" s="7" t="str">
        <f t="shared" si="325"/>
        <v>-</v>
      </c>
      <c r="S3917" s="7" t="str">
        <f t="shared" si="325"/>
        <v>-</v>
      </c>
      <c r="T3917" s="286">
        <f t="shared" si="328"/>
        <v>0.4937572133039555</v>
      </c>
      <c r="AN3917" s="2">
        <v>6977</v>
      </c>
      <c r="AO3917" s="2">
        <v>42790</v>
      </c>
      <c r="AP3917" s="2">
        <v>0.44153935185185184</v>
      </c>
      <c r="AQ3917" s="2" t="str">
        <v>Tea</v>
      </c>
      <c r="AR3917" s="2" t="str">
        <v/>
      </c>
      <c r="AS3917" s="2" t="str">
        <v/>
      </c>
      <c r="AT3917" s="2" t="str">
        <v/>
      </c>
      <c r="AU3917" s="2" t="str">
        <v/>
      </c>
      <c r="AV3917" s="2" t="str" cm="1">
        <f t="array" ref="AV3917:AW3917">_xlfn.UNIQUE(AQ3917:AU3917,TRUE)</f>
        <v>Tea</v>
      </c>
      <c r="AW3917" s="2" t="str">
        <v/>
      </c>
      <c r="AX3917" s="2"/>
      <c r="AY3917" s="2"/>
      <c r="AZ3917" s="2"/>
      <c r="BA3917" s="2" t="b">
        <f t="shared" si="326"/>
        <v>0</v>
      </c>
      <c r="BB3917" s="2" t="b">
        <f t="shared" si="327"/>
        <v>1</v>
      </c>
      <c r="BC3917" s="2">
        <f t="shared" si="329"/>
        <v>0</v>
      </c>
    </row>
    <row r="3918" spans="2:55" x14ac:dyDescent="0.2">
      <c r="B3918" s="12">
        <v>3915</v>
      </c>
      <c r="C3918" s="335">
        <v>42733</v>
      </c>
      <c r="D3918" s="336">
        <v>0.67143518518518519</v>
      </c>
      <c r="E3918" s="12" t="s">
        <v>5915</v>
      </c>
      <c r="F3918" s="12" t="s">
        <v>5914</v>
      </c>
      <c r="G3918" s="12" t="s">
        <v>5914</v>
      </c>
      <c r="H3918" s="12" t="s">
        <v>5914</v>
      </c>
      <c r="I3918" s="12" t="s">
        <v>5914</v>
      </c>
      <c r="J3918" s="2" t="s">
        <v>5915</v>
      </c>
      <c r="K3918" s="2" t="s">
        <v>5914</v>
      </c>
      <c r="O3918" s="7">
        <f t="shared" si="325"/>
        <v>0.4937572133039555</v>
      </c>
      <c r="P3918" s="7" t="str">
        <f t="shared" si="325"/>
        <v>-</v>
      </c>
      <c r="Q3918" s="7" t="str">
        <f t="shared" si="325"/>
        <v>-</v>
      </c>
      <c r="R3918" s="7" t="str">
        <f t="shared" si="325"/>
        <v>-</v>
      </c>
      <c r="S3918" s="7" t="str">
        <f t="shared" si="325"/>
        <v>-</v>
      </c>
      <c r="T3918" s="286">
        <f t="shared" si="328"/>
        <v>0.4937572133039555</v>
      </c>
      <c r="AN3918" s="2">
        <v>6978</v>
      </c>
      <c r="AO3918" s="2">
        <v>42790</v>
      </c>
      <c r="AP3918" s="2">
        <v>0.44386574074074076</v>
      </c>
      <c r="AQ3918" s="2" t="str">
        <v>Coffee</v>
      </c>
      <c r="AR3918" s="2" t="str">
        <v>Coffee</v>
      </c>
      <c r="AS3918" s="2" t="str">
        <v>Coffee</v>
      </c>
      <c r="AT3918" s="2" t="str">
        <v/>
      </c>
      <c r="AU3918" s="2" t="str">
        <v/>
      </c>
      <c r="AV3918" s="2" t="str" cm="1">
        <f t="array" ref="AV3918:AW3918">_xlfn.UNIQUE(AQ3918:AU3918,TRUE)</f>
        <v>Coffee</v>
      </c>
      <c r="AW3918" s="2" t="str">
        <v/>
      </c>
      <c r="AX3918" s="2"/>
      <c r="AY3918" s="2"/>
      <c r="AZ3918" s="2"/>
      <c r="BA3918" s="2" t="b">
        <f t="shared" si="326"/>
        <v>1</v>
      </c>
      <c r="BB3918" s="2" t="b">
        <f t="shared" si="327"/>
        <v>0</v>
      </c>
      <c r="BC3918" s="2">
        <f t="shared" si="329"/>
        <v>0</v>
      </c>
    </row>
    <row r="3919" spans="2:55" x14ac:dyDescent="0.2">
      <c r="B3919" s="12">
        <v>3916</v>
      </c>
      <c r="C3919" s="335">
        <v>42733</v>
      </c>
      <c r="D3919" s="336">
        <v>0.67395833333333333</v>
      </c>
      <c r="E3919" s="12" t="s">
        <v>5918</v>
      </c>
      <c r="F3919" s="12" t="s">
        <v>5913</v>
      </c>
      <c r="G3919" s="12" t="s">
        <v>5914</v>
      </c>
      <c r="H3919" s="12" t="s">
        <v>5914</v>
      </c>
      <c r="I3919" s="12" t="s">
        <v>5914</v>
      </c>
      <c r="J3919" s="2" t="s">
        <v>5918</v>
      </c>
      <c r="K3919" s="2" t="s">
        <v>5913</v>
      </c>
      <c r="L3919" s="2" t="s">
        <v>5914</v>
      </c>
      <c r="O3919" s="7">
        <f t="shared" si="325"/>
        <v>5.7391669289686288E-2</v>
      </c>
      <c r="P3919" s="7">
        <f t="shared" si="325"/>
        <v>0.32357570034623861</v>
      </c>
      <c r="Q3919" s="7" t="str">
        <f t="shared" si="325"/>
        <v>-</v>
      </c>
      <c r="R3919" s="7" t="str">
        <f t="shared" si="325"/>
        <v>-</v>
      </c>
      <c r="S3919" s="7" t="str">
        <f t="shared" si="325"/>
        <v>-</v>
      </c>
      <c r="T3919" s="286">
        <f t="shared" si="328"/>
        <v>5.7391669289686288E-2</v>
      </c>
      <c r="AN3919" s="2">
        <v>6980</v>
      </c>
      <c r="AO3919" s="2">
        <v>42790</v>
      </c>
      <c r="AP3919" s="2">
        <v>0.45097222222222227</v>
      </c>
      <c r="AQ3919" s="2" t="str">
        <v>Coffee</v>
      </c>
      <c r="AR3919" s="2" t="str">
        <v>Cookies</v>
      </c>
      <c r="AS3919" s="2" t="str">
        <v>Bread</v>
      </c>
      <c r="AT3919" s="2" t="str">
        <v/>
      </c>
      <c r="AU3919" s="2" t="str">
        <v/>
      </c>
      <c r="AV3919" s="2" t="str" cm="1">
        <f t="array" ref="AV3919:AY3919">_xlfn.UNIQUE(AQ3919:AU3919,TRUE)</f>
        <v>Coffee</v>
      </c>
      <c r="AW3919" s="2" t="str">
        <v>Cookies</v>
      </c>
      <c r="AX3919" s="2" t="str">
        <v>Bread</v>
      </c>
      <c r="AY3919" s="2" t="str">
        <v/>
      </c>
      <c r="AZ3919" s="2"/>
      <c r="BA3919" s="2" t="b">
        <f t="shared" si="326"/>
        <v>1</v>
      </c>
      <c r="BB3919" s="2" t="b">
        <f t="shared" si="327"/>
        <v>0</v>
      </c>
      <c r="BC3919" s="2">
        <f t="shared" si="329"/>
        <v>0</v>
      </c>
    </row>
    <row r="3920" spans="2:55" x14ac:dyDescent="0.2">
      <c r="B3920" s="12">
        <v>3917</v>
      </c>
      <c r="C3920" s="335">
        <v>42733</v>
      </c>
      <c r="D3920" s="336">
        <v>0.67935185185185187</v>
      </c>
      <c r="E3920" s="12" t="s">
        <v>5913</v>
      </c>
      <c r="F3920" s="12" t="s">
        <v>5915</v>
      </c>
      <c r="G3920" s="12" t="s">
        <v>5914</v>
      </c>
      <c r="H3920" s="12" t="s">
        <v>5914</v>
      </c>
      <c r="I3920" s="12" t="s">
        <v>5914</v>
      </c>
      <c r="J3920" s="2" t="s">
        <v>5913</v>
      </c>
      <c r="K3920" s="2" t="s">
        <v>5915</v>
      </c>
      <c r="L3920" s="2" t="s">
        <v>5914</v>
      </c>
      <c r="O3920" s="7">
        <f t="shared" si="325"/>
        <v>0.32357570034623861</v>
      </c>
      <c r="P3920" s="7">
        <f t="shared" si="325"/>
        <v>0.4937572133039555</v>
      </c>
      <c r="Q3920" s="7" t="str">
        <f t="shared" si="325"/>
        <v>-</v>
      </c>
      <c r="R3920" s="7" t="str">
        <f t="shared" si="325"/>
        <v>-</v>
      </c>
      <c r="S3920" s="7" t="str">
        <f t="shared" si="325"/>
        <v>-</v>
      </c>
      <c r="T3920" s="286">
        <f t="shared" si="328"/>
        <v>0.32357570034623861</v>
      </c>
      <c r="AN3920" s="2">
        <v>6981</v>
      </c>
      <c r="AO3920" s="2">
        <v>42790</v>
      </c>
      <c r="AP3920" s="2">
        <v>0.45245370370370369</v>
      </c>
      <c r="AQ3920" s="2" t="str">
        <v>Pastry</v>
      </c>
      <c r="AR3920" s="2" t="str">
        <v/>
      </c>
      <c r="AS3920" s="2" t="str">
        <v/>
      </c>
      <c r="AT3920" s="2" t="str">
        <v/>
      </c>
      <c r="AU3920" s="2" t="str">
        <v/>
      </c>
      <c r="AV3920" s="2" t="str" cm="1">
        <f t="array" ref="AV3920:AW3920">_xlfn.UNIQUE(AQ3920:AU3920,TRUE)</f>
        <v>Pastry</v>
      </c>
      <c r="AW3920" s="2" t="str">
        <v/>
      </c>
      <c r="AX3920" s="2"/>
      <c r="AY3920" s="2"/>
      <c r="AZ3920" s="2"/>
      <c r="BA3920" s="2" t="b">
        <f t="shared" si="326"/>
        <v>0</v>
      </c>
      <c r="BB3920" s="2" t="b">
        <f t="shared" si="327"/>
        <v>0</v>
      </c>
      <c r="BC3920" s="2">
        <f t="shared" si="329"/>
        <v>0</v>
      </c>
    </row>
    <row r="3921" spans="2:55" x14ac:dyDescent="0.2">
      <c r="B3921" s="12">
        <v>3918</v>
      </c>
      <c r="C3921" s="335">
        <v>42733</v>
      </c>
      <c r="D3921" s="336">
        <v>0.70267361111111104</v>
      </c>
      <c r="E3921" s="12" t="s">
        <v>5913</v>
      </c>
      <c r="F3921" s="12" t="s">
        <v>5918</v>
      </c>
      <c r="G3921" s="12" t="s">
        <v>5923</v>
      </c>
      <c r="H3921" s="12" t="s">
        <v>5914</v>
      </c>
      <c r="I3921" s="12" t="s">
        <v>5914</v>
      </c>
      <c r="J3921" s="2" t="s">
        <v>5913</v>
      </c>
      <c r="K3921" s="2" t="s">
        <v>5918</v>
      </c>
      <c r="L3921" s="2" t="s">
        <v>5923</v>
      </c>
      <c r="M3921" s="2" t="s">
        <v>5914</v>
      </c>
      <c r="O3921" s="7">
        <f t="shared" si="325"/>
        <v>0.32357570034623861</v>
      </c>
      <c r="P3921" s="7">
        <f t="shared" si="325"/>
        <v>5.7391669289686288E-2</v>
      </c>
      <c r="Q3921" s="7">
        <f t="shared" si="325"/>
        <v>0.10145839890882384</v>
      </c>
      <c r="R3921" s="7" t="str">
        <f t="shared" si="325"/>
        <v>-</v>
      </c>
      <c r="S3921" s="7" t="str">
        <f t="shared" si="325"/>
        <v>-</v>
      </c>
      <c r="T3921" s="286">
        <f t="shared" si="328"/>
        <v>5.7391669289686288E-2</v>
      </c>
      <c r="AN3921" s="2">
        <v>6986</v>
      </c>
      <c r="AO3921" s="2">
        <v>42790</v>
      </c>
      <c r="AP3921" s="2">
        <v>0.4890856481481482</v>
      </c>
      <c r="AQ3921" s="2" t="str">
        <v>Bread</v>
      </c>
      <c r="AR3921" s="2" t="str">
        <v>Medialuna</v>
      </c>
      <c r="AS3921" s="2" t="str">
        <v/>
      </c>
      <c r="AT3921" s="2" t="str">
        <v/>
      </c>
      <c r="AU3921" s="2" t="str">
        <v/>
      </c>
      <c r="AV3921" s="2" t="str" cm="1">
        <f t="array" ref="AV3921:AX3921">_xlfn.UNIQUE(AQ3921:AU3921,TRUE)</f>
        <v>Bread</v>
      </c>
      <c r="AW3921" s="2" t="str">
        <v>Medialuna</v>
      </c>
      <c r="AX3921" s="2" t="str">
        <v/>
      </c>
      <c r="AY3921" s="2"/>
      <c r="AZ3921" s="2"/>
      <c r="BA3921" s="2" t="b">
        <f t="shared" si="326"/>
        <v>0</v>
      </c>
      <c r="BB3921" s="2" t="b">
        <f t="shared" si="327"/>
        <v>0</v>
      </c>
      <c r="BC3921" s="2">
        <f t="shared" si="329"/>
        <v>0</v>
      </c>
    </row>
    <row r="3922" spans="2:55" x14ac:dyDescent="0.2">
      <c r="B3922" s="12">
        <v>3919</v>
      </c>
      <c r="C3922" s="335">
        <v>42733</v>
      </c>
      <c r="D3922" s="336">
        <v>0.71778935185185189</v>
      </c>
      <c r="E3922" s="12" t="s">
        <v>5918</v>
      </c>
      <c r="F3922" s="12" t="s">
        <v>5915</v>
      </c>
      <c r="G3922" s="12" t="s">
        <v>5920</v>
      </c>
      <c r="H3922" s="12" t="s">
        <v>5926</v>
      </c>
      <c r="I3922" s="12" t="s">
        <v>5920</v>
      </c>
      <c r="J3922" s="2" t="s">
        <v>5918</v>
      </c>
      <c r="K3922" s="2" t="s">
        <v>5915</v>
      </c>
      <c r="L3922" s="2" t="s">
        <v>5920</v>
      </c>
      <c r="M3922" s="2" t="s">
        <v>5926</v>
      </c>
      <c r="N3922" s="2" t="s">
        <v>5914</v>
      </c>
      <c r="O3922" s="7">
        <f t="shared" si="325"/>
        <v>5.7391669289686288E-2</v>
      </c>
      <c r="P3922" s="7">
        <f t="shared" si="325"/>
        <v>0.4937572133039555</v>
      </c>
      <c r="Q3922" s="7">
        <f t="shared" si="325"/>
        <v>5.277515475815759E-2</v>
      </c>
      <c r="R3922" s="7">
        <f t="shared" si="325"/>
        <v>6.1063896757947753E-2</v>
      </c>
      <c r="S3922" s="7">
        <f t="shared" si="325"/>
        <v>5.277515475815759E-2</v>
      </c>
      <c r="T3922" s="286">
        <f t="shared" si="328"/>
        <v>5.277515475815759E-2</v>
      </c>
      <c r="AN3922" s="2">
        <v>6988</v>
      </c>
      <c r="AO3922" s="2">
        <v>42790</v>
      </c>
      <c r="AP3922" s="2">
        <v>0.52043981481481483</v>
      </c>
      <c r="AQ3922" s="2" t="str">
        <v>Bread</v>
      </c>
      <c r="AR3922" s="2" t="str">
        <v>Coffee</v>
      </c>
      <c r="AS3922" s="2" t="str">
        <v/>
      </c>
      <c r="AT3922" s="2" t="str">
        <v/>
      </c>
      <c r="AU3922" s="2" t="str">
        <v/>
      </c>
      <c r="AV3922" s="2" t="str" cm="1">
        <f t="array" ref="AV3922:AX3922">_xlfn.UNIQUE(AQ3922:AU3922,TRUE)</f>
        <v>Bread</v>
      </c>
      <c r="AW3922" s="2" t="str">
        <v>Coffee</v>
      </c>
      <c r="AX3922" s="2" t="str">
        <v/>
      </c>
      <c r="AY3922" s="2"/>
      <c r="AZ3922" s="2"/>
      <c r="BA3922" s="2" t="b">
        <f t="shared" si="326"/>
        <v>1</v>
      </c>
      <c r="BB3922" s="2" t="b">
        <f t="shared" si="327"/>
        <v>0</v>
      </c>
      <c r="BC3922" s="2">
        <f t="shared" si="329"/>
        <v>0</v>
      </c>
    </row>
    <row r="3923" spans="2:55" x14ac:dyDescent="0.2">
      <c r="B3923" s="12">
        <v>3920</v>
      </c>
      <c r="C3923" s="335">
        <v>42734</v>
      </c>
      <c r="D3923" s="336">
        <v>0.39362268518518517</v>
      </c>
      <c r="E3923" s="12" t="s">
        <v>5918</v>
      </c>
      <c r="F3923" s="12" t="s">
        <v>5926</v>
      </c>
      <c r="G3923" s="12" t="s">
        <v>5924</v>
      </c>
      <c r="H3923" s="12" t="s">
        <v>5914</v>
      </c>
      <c r="I3923" s="12" t="s">
        <v>5914</v>
      </c>
      <c r="J3923" s="2" t="s">
        <v>5918</v>
      </c>
      <c r="K3923" s="2" t="s">
        <v>5926</v>
      </c>
      <c r="L3923" s="2" t="s">
        <v>5924</v>
      </c>
      <c r="M3923" s="2" t="s">
        <v>5914</v>
      </c>
      <c r="O3923" s="7">
        <f t="shared" si="325"/>
        <v>5.7391669289686288E-2</v>
      </c>
      <c r="P3923" s="7">
        <f t="shared" si="325"/>
        <v>6.1063896757947753E-2</v>
      </c>
      <c r="Q3923" s="7">
        <f t="shared" si="325"/>
        <v>8.4775994124436052E-2</v>
      </c>
      <c r="R3923" s="7" t="str">
        <f t="shared" si="325"/>
        <v>-</v>
      </c>
      <c r="S3923" s="7" t="str">
        <f t="shared" si="325"/>
        <v>-</v>
      </c>
      <c r="T3923" s="286">
        <f t="shared" si="328"/>
        <v>5.7391669289686288E-2</v>
      </c>
      <c r="AN3923" s="2">
        <v>6989</v>
      </c>
      <c r="AO3923" s="2">
        <v>42790</v>
      </c>
      <c r="AP3923" s="2">
        <v>0.52299768518518519</v>
      </c>
      <c r="AQ3923" s="2" t="str">
        <v>Sandwich</v>
      </c>
      <c r="AR3923" s="2" t="str">
        <v>Bread</v>
      </c>
      <c r="AS3923" s="2" t="str">
        <v/>
      </c>
      <c r="AT3923" s="2" t="str">
        <v/>
      </c>
      <c r="AU3923" s="2" t="str">
        <v/>
      </c>
      <c r="AV3923" s="2" t="str" cm="1">
        <f t="array" ref="AV3923:AX3923">_xlfn.UNIQUE(AQ3923:AU3923,TRUE)</f>
        <v>Sandwich</v>
      </c>
      <c r="AW3923" s="2" t="str">
        <v>Bread</v>
      </c>
      <c r="AX3923" s="2" t="str">
        <v/>
      </c>
      <c r="AY3923" s="2"/>
      <c r="AZ3923" s="2"/>
      <c r="BA3923" s="2" t="b">
        <f t="shared" si="326"/>
        <v>0</v>
      </c>
      <c r="BB3923" s="2" t="b">
        <f t="shared" si="327"/>
        <v>0</v>
      </c>
      <c r="BC3923" s="2">
        <f t="shared" si="329"/>
        <v>0</v>
      </c>
    </row>
    <row r="3924" spans="2:55" x14ac:dyDescent="0.2">
      <c r="B3924" s="12">
        <v>3921</v>
      </c>
      <c r="C3924" s="335">
        <v>42734</v>
      </c>
      <c r="D3924" s="336">
        <v>0.42670138888888887</v>
      </c>
      <c r="E3924" s="12" t="s">
        <v>5913</v>
      </c>
      <c r="F3924" s="12" t="s">
        <v>5913</v>
      </c>
      <c r="G3924" s="12" t="s">
        <v>5914</v>
      </c>
      <c r="H3924" s="12" t="s">
        <v>5914</v>
      </c>
      <c r="I3924" s="12" t="s">
        <v>5914</v>
      </c>
      <c r="J3924" s="2" t="s">
        <v>5913</v>
      </c>
      <c r="K3924" s="2" t="s">
        <v>5914</v>
      </c>
      <c r="O3924" s="7">
        <f t="shared" si="325"/>
        <v>0.32357570034623861</v>
      </c>
      <c r="P3924" s="7">
        <f t="shared" si="325"/>
        <v>0.32357570034623861</v>
      </c>
      <c r="Q3924" s="7" t="str">
        <f t="shared" si="325"/>
        <v>-</v>
      </c>
      <c r="R3924" s="7" t="str">
        <f t="shared" si="325"/>
        <v>-</v>
      </c>
      <c r="S3924" s="7" t="str">
        <f t="shared" si="325"/>
        <v>-</v>
      </c>
      <c r="T3924" s="286">
        <f t="shared" si="328"/>
        <v>0.32357570034623861</v>
      </c>
      <c r="AN3924" s="2">
        <v>6990</v>
      </c>
      <c r="AO3924" s="2">
        <v>42790</v>
      </c>
      <c r="AP3924" s="2">
        <v>0.5232754629629629</v>
      </c>
      <c r="AQ3924" s="2" t="str">
        <v>Tea</v>
      </c>
      <c r="AR3924" s="2">
        <v>0</v>
      </c>
      <c r="AS3924" s="2" t="str">
        <v/>
      </c>
      <c r="AT3924" s="2" t="str">
        <v/>
      </c>
      <c r="AU3924" s="2" t="str">
        <v/>
      </c>
      <c r="AV3924" s="2" t="str" cm="1">
        <f t="array" ref="AV3924:AX3924">_xlfn.UNIQUE(AQ3924:AU3924,TRUE)</f>
        <v>Tea</v>
      </c>
      <c r="AW3924" s="2">
        <v>0</v>
      </c>
      <c r="AX3924" s="2" t="str">
        <v/>
      </c>
      <c r="AY3924" s="2"/>
      <c r="AZ3924" s="2"/>
      <c r="BA3924" s="2" t="b">
        <f t="shared" si="326"/>
        <v>0</v>
      </c>
      <c r="BB3924" s="2" t="b">
        <f t="shared" si="327"/>
        <v>1</v>
      </c>
      <c r="BC3924" s="2">
        <f t="shared" si="329"/>
        <v>0</v>
      </c>
    </row>
    <row r="3925" spans="2:55" x14ac:dyDescent="0.2">
      <c r="B3925" s="12">
        <v>3922</v>
      </c>
      <c r="C3925" s="335">
        <v>42734</v>
      </c>
      <c r="D3925" s="336">
        <v>0.4286921296296296</v>
      </c>
      <c r="E3925" s="12" t="s">
        <v>5915</v>
      </c>
      <c r="F3925" s="12" t="s">
        <v>5932</v>
      </c>
      <c r="G3925" s="12" t="s">
        <v>5923</v>
      </c>
      <c r="H3925" s="12" t="s">
        <v>5954</v>
      </c>
      <c r="I3925" s="12" t="s">
        <v>5914</v>
      </c>
      <c r="J3925" s="2" t="s">
        <v>5915</v>
      </c>
      <c r="K3925" s="2" t="s">
        <v>5932</v>
      </c>
      <c r="L3925" s="2" t="s">
        <v>5923</v>
      </c>
      <c r="M3925" s="2" t="s">
        <v>5954</v>
      </c>
      <c r="N3925" s="2" t="s">
        <v>5914</v>
      </c>
      <c r="O3925" s="7">
        <f t="shared" si="325"/>
        <v>0.4937572133039555</v>
      </c>
      <c r="P3925" s="7">
        <f t="shared" si="325"/>
        <v>3.7981324100304269E-2</v>
      </c>
      <c r="Q3925" s="7">
        <f t="shared" si="325"/>
        <v>0.10145839890882384</v>
      </c>
      <c r="R3925" s="7">
        <f t="shared" si="325"/>
        <v>5.4558808099884589E-3</v>
      </c>
      <c r="S3925" s="7" t="str">
        <f t="shared" si="325"/>
        <v>-</v>
      </c>
      <c r="T3925" s="286">
        <f t="shared" si="328"/>
        <v>5.4558808099884589E-3</v>
      </c>
      <c r="AN3925" s="2">
        <v>6991</v>
      </c>
      <c r="AO3925" s="2">
        <v>42790</v>
      </c>
      <c r="AP3925" s="2">
        <v>0.52771990740740737</v>
      </c>
      <c r="AQ3925" s="2" t="str">
        <v>Bread</v>
      </c>
      <c r="AR3925" s="2" t="str">
        <v/>
      </c>
      <c r="AS3925" s="2" t="str">
        <v/>
      </c>
      <c r="AT3925" s="2" t="str">
        <v/>
      </c>
      <c r="AU3925" s="2" t="str">
        <v/>
      </c>
      <c r="AV3925" s="2" t="str" cm="1">
        <f t="array" ref="AV3925:AW3925">_xlfn.UNIQUE(AQ3925:AU3925,TRUE)</f>
        <v>Bread</v>
      </c>
      <c r="AW3925" s="2" t="str">
        <v/>
      </c>
      <c r="AX3925" s="2"/>
      <c r="AY3925" s="2"/>
      <c r="AZ3925" s="2"/>
      <c r="BA3925" s="2" t="b">
        <f t="shared" si="326"/>
        <v>0</v>
      </c>
      <c r="BB3925" s="2" t="b">
        <f t="shared" si="327"/>
        <v>0</v>
      </c>
      <c r="BC3925" s="2">
        <f t="shared" si="329"/>
        <v>0</v>
      </c>
    </row>
    <row r="3926" spans="2:55" x14ac:dyDescent="0.2">
      <c r="B3926" s="12">
        <v>3923</v>
      </c>
      <c r="C3926" s="335">
        <v>42734</v>
      </c>
      <c r="D3926" s="336">
        <v>0.43292824074074071</v>
      </c>
      <c r="E3926" s="12" t="s">
        <v>5926</v>
      </c>
      <c r="F3926" s="12" t="s">
        <v>5915</v>
      </c>
      <c r="G3926" s="12" t="s">
        <v>5914</v>
      </c>
      <c r="H3926" s="12" t="s">
        <v>5914</v>
      </c>
      <c r="I3926" s="12" t="s">
        <v>5914</v>
      </c>
      <c r="J3926" s="2" t="s">
        <v>5926</v>
      </c>
      <c r="K3926" s="2" t="s">
        <v>5915</v>
      </c>
      <c r="L3926" s="2" t="s">
        <v>5914</v>
      </c>
      <c r="O3926" s="7">
        <f t="shared" si="325"/>
        <v>6.1063896757947753E-2</v>
      </c>
      <c r="P3926" s="7">
        <f t="shared" si="325"/>
        <v>0.4937572133039555</v>
      </c>
      <c r="Q3926" s="7" t="str">
        <f t="shared" si="325"/>
        <v>-</v>
      </c>
      <c r="R3926" s="7" t="str">
        <f t="shared" si="325"/>
        <v>-</v>
      </c>
      <c r="S3926" s="7" t="str">
        <f t="shared" si="325"/>
        <v>-</v>
      </c>
      <c r="T3926" s="286">
        <f t="shared" si="328"/>
        <v>6.1063896757947753E-2</v>
      </c>
      <c r="AN3926" s="2">
        <v>6992</v>
      </c>
      <c r="AO3926" s="2">
        <v>42790</v>
      </c>
      <c r="AP3926" s="2">
        <v>0.52818287037037037</v>
      </c>
      <c r="AQ3926" s="2" t="str">
        <v>Bread</v>
      </c>
      <c r="AR3926" s="2" t="str">
        <v/>
      </c>
      <c r="AS3926" s="2" t="str">
        <v/>
      </c>
      <c r="AT3926" s="2" t="str">
        <v/>
      </c>
      <c r="AU3926" s="2" t="str">
        <v/>
      </c>
      <c r="AV3926" s="2" t="str" cm="1">
        <f t="array" ref="AV3926:AW3926">_xlfn.UNIQUE(AQ3926:AU3926,TRUE)</f>
        <v>Bread</v>
      </c>
      <c r="AW3926" s="2" t="str">
        <v/>
      </c>
      <c r="AX3926" s="2"/>
      <c r="AY3926" s="2"/>
      <c r="AZ3926" s="2"/>
      <c r="BA3926" s="2" t="b">
        <f t="shared" si="326"/>
        <v>0</v>
      </c>
      <c r="BB3926" s="2" t="b">
        <f t="shared" si="327"/>
        <v>0</v>
      </c>
      <c r="BC3926" s="2">
        <f t="shared" si="329"/>
        <v>0</v>
      </c>
    </row>
    <row r="3927" spans="2:55" x14ac:dyDescent="0.2">
      <c r="B3927" s="12">
        <v>3924</v>
      </c>
      <c r="C3927" s="335">
        <v>42734</v>
      </c>
      <c r="D3927" s="336">
        <v>0.4480555555555556</v>
      </c>
      <c r="E3927" s="12" t="s">
        <v>5979</v>
      </c>
      <c r="F3927" s="12" t="s">
        <v>5914</v>
      </c>
      <c r="G3927" s="12" t="s">
        <v>5914</v>
      </c>
      <c r="H3927" s="12" t="s">
        <v>5914</v>
      </c>
      <c r="I3927" s="12" t="s">
        <v>5914</v>
      </c>
      <c r="J3927" s="2" t="s">
        <v>5979</v>
      </c>
      <c r="K3927" s="2" t="s">
        <v>5914</v>
      </c>
      <c r="O3927" s="7">
        <f t="shared" si="325"/>
        <v>8.3936627845976287E-4</v>
      </c>
      <c r="P3927" s="7" t="str">
        <f t="shared" si="325"/>
        <v>-</v>
      </c>
      <c r="Q3927" s="7" t="str">
        <f t="shared" si="325"/>
        <v>-</v>
      </c>
      <c r="R3927" s="7" t="str">
        <f t="shared" si="325"/>
        <v>-</v>
      </c>
      <c r="S3927" s="7" t="str">
        <f t="shared" si="325"/>
        <v>-</v>
      </c>
      <c r="T3927" s="286">
        <f t="shared" si="328"/>
        <v>8.3936627845976287E-4</v>
      </c>
      <c r="AN3927" s="2">
        <v>6993</v>
      </c>
      <c r="AO3927" s="2">
        <v>42790</v>
      </c>
      <c r="AP3927" s="2">
        <v>0.53009259259259256</v>
      </c>
      <c r="AQ3927" s="2" t="str">
        <v>Bread</v>
      </c>
      <c r="AR3927" s="2" t="str">
        <v>Bread</v>
      </c>
      <c r="AS3927" s="2" t="str">
        <v>Coffee</v>
      </c>
      <c r="AT3927" s="2" t="str">
        <v>Coffee</v>
      </c>
      <c r="AU3927" s="2" t="str">
        <v>Coffee</v>
      </c>
      <c r="AV3927" s="2" t="str" cm="1">
        <f t="array" ref="AV3927:AW3927">_xlfn.UNIQUE(AQ3927:AU3927,TRUE)</f>
        <v>Bread</v>
      </c>
      <c r="AW3927" s="2" t="str">
        <v>Coffee</v>
      </c>
      <c r="AX3927" s="2"/>
      <c r="AY3927" s="2"/>
      <c r="AZ3927" s="2"/>
      <c r="BA3927" s="2" t="b">
        <f t="shared" si="326"/>
        <v>1</v>
      </c>
      <c r="BB3927" s="2" t="b">
        <f t="shared" si="327"/>
        <v>0</v>
      </c>
      <c r="BC3927" s="2">
        <f t="shared" si="329"/>
        <v>0</v>
      </c>
    </row>
    <row r="3928" spans="2:55" x14ac:dyDescent="0.2">
      <c r="B3928" s="12">
        <v>3925</v>
      </c>
      <c r="C3928" s="335">
        <v>42734</v>
      </c>
      <c r="D3928" s="336">
        <v>0.46056712962962965</v>
      </c>
      <c r="E3928" s="12" t="s">
        <v>5913</v>
      </c>
      <c r="F3928" s="12" t="s">
        <v>5915</v>
      </c>
      <c r="G3928" s="12" t="s">
        <v>5949</v>
      </c>
      <c r="H3928" s="12" t="s">
        <v>5930</v>
      </c>
      <c r="I3928" s="12" t="s">
        <v>5914</v>
      </c>
      <c r="J3928" s="2" t="s">
        <v>5913</v>
      </c>
      <c r="K3928" s="2" t="s">
        <v>5915</v>
      </c>
      <c r="L3928" s="2" t="s">
        <v>5949</v>
      </c>
      <c r="M3928" s="2" t="s">
        <v>5930</v>
      </c>
      <c r="N3928" s="2" t="s">
        <v>5914</v>
      </c>
      <c r="O3928" s="7">
        <f t="shared" si="325"/>
        <v>0.32357570034623861</v>
      </c>
      <c r="P3928" s="7">
        <f t="shared" si="325"/>
        <v>0.4937572133039555</v>
      </c>
      <c r="Q3928" s="7">
        <f t="shared" si="325"/>
        <v>8.2887419997901592E-3</v>
      </c>
      <c r="R3928" s="7">
        <f t="shared" si="325"/>
        <v>3.8505928024341621E-2</v>
      </c>
      <c r="S3928" s="7" t="str">
        <f t="shared" si="325"/>
        <v>-</v>
      </c>
      <c r="T3928" s="286">
        <f t="shared" si="328"/>
        <v>8.2887419997901592E-3</v>
      </c>
      <c r="AN3928" s="2">
        <v>6996</v>
      </c>
      <c r="AO3928" s="2">
        <v>42790</v>
      </c>
      <c r="AP3928" s="2">
        <v>0.53454861111111118</v>
      </c>
      <c r="AQ3928" s="2" t="str">
        <v>Cake</v>
      </c>
      <c r="AR3928" s="2" t="str">
        <v>Tea</v>
      </c>
      <c r="AS3928" s="2" t="str">
        <v>Coffee</v>
      </c>
      <c r="AT3928" s="2" t="str">
        <v/>
      </c>
      <c r="AU3928" s="2" t="str">
        <v/>
      </c>
      <c r="AV3928" s="2" t="str" cm="1">
        <f t="array" ref="AV3928:AY3928">_xlfn.UNIQUE(AQ3928:AU3928,TRUE)</f>
        <v>Cake</v>
      </c>
      <c r="AW3928" s="2" t="str">
        <v>Tea</v>
      </c>
      <c r="AX3928" s="2" t="str">
        <v>Coffee</v>
      </c>
      <c r="AY3928" s="2" t="str">
        <v/>
      </c>
      <c r="AZ3928" s="2"/>
      <c r="BA3928" s="2" t="b">
        <f t="shared" si="326"/>
        <v>1</v>
      </c>
      <c r="BB3928" s="2" t="b">
        <f t="shared" si="327"/>
        <v>1</v>
      </c>
      <c r="BC3928" s="2">
        <f t="shared" si="329"/>
        <v>1</v>
      </c>
    </row>
    <row r="3929" spans="2:55" x14ac:dyDescent="0.2">
      <c r="B3929" s="12">
        <v>3926</v>
      </c>
      <c r="C3929" s="335">
        <v>42734</v>
      </c>
      <c r="D3929" s="336">
        <v>0.46179398148148149</v>
      </c>
      <c r="E3929" s="12" t="s">
        <v>5913</v>
      </c>
      <c r="F3929" s="12" t="s">
        <v>5914</v>
      </c>
      <c r="G3929" s="12" t="s">
        <v>5914</v>
      </c>
      <c r="H3929" s="12" t="s">
        <v>5914</v>
      </c>
      <c r="I3929" s="12" t="s">
        <v>5914</v>
      </c>
      <c r="J3929" s="2" t="s">
        <v>5913</v>
      </c>
      <c r="K3929" s="2" t="s">
        <v>5914</v>
      </c>
      <c r="O3929" s="7">
        <f t="shared" si="325"/>
        <v>0.32357570034623861</v>
      </c>
      <c r="P3929" s="7" t="str">
        <f t="shared" si="325"/>
        <v>-</v>
      </c>
      <c r="Q3929" s="7" t="str">
        <f t="shared" si="325"/>
        <v>-</v>
      </c>
      <c r="R3929" s="7" t="str">
        <f t="shared" si="325"/>
        <v>-</v>
      </c>
      <c r="S3929" s="7" t="str">
        <f t="shared" si="325"/>
        <v>-</v>
      </c>
      <c r="T3929" s="286">
        <f t="shared" si="328"/>
        <v>0.32357570034623861</v>
      </c>
      <c r="AN3929" s="2">
        <v>6998</v>
      </c>
      <c r="AO3929" s="2">
        <v>42790</v>
      </c>
      <c r="AP3929" s="2">
        <v>0.54674768518518524</v>
      </c>
      <c r="AQ3929" s="2" t="str">
        <v>Bread</v>
      </c>
      <c r="AR3929" s="2" t="str">
        <v/>
      </c>
      <c r="AS3929" s="2" t="str">
        <v/>
      </c>
      <c r="AT3929" s="2" t="str">
        <v/>
      </c>
      <c r="AU3929" s="2" t="str">
        <v/>
      </c>
      <c r="AV3929" s="2" t="str" cm="1">
        <f t="array" ref="AV3929:AW3929">_xlfn.UNIQUE(AQ3929:AU3929,TRUE)</f>
        <v>Bread</v>
      </c>
      <c r="AW3929" s="2" t="str">
        <v/>
      </c>
      <c r="AX3929" s="2"/>
      <c r="AY3929" s="2"/>
      <c r="AZ3929" s="2"/>
      <c r="BA3929" s="2" t="b">
        <f t="shared" si="326"/>
        <v>0</v>
      </c>
      <c r="BB3929" s="2" t="b">
        <f t="shared" si="327"/>
        <v>0</v>
      </c>
      <c r="BC3929" s="2">
        <f t="shared" si="329"/>
        <v>0</v>
      </c>
    </row>
    <row r="3930" spans="2:55" x14ac:dyDescent="0.2">
      <c r="B3930" s="12">
        <v>3927</v>
      </c>
      <c r="C3930" s="335">
        <v>42734</v>
      </c>
      <c r="D3930" s="336">
        <v>0.46362268518518518</v>
      </c>
      <c r="E3930" s="12" t="s">
        <v>5915</v>
      </c>
      <c r="F3930" s="12" t="s">
        <v>5979</v>
      </c>
      <c r="G3930" s="12" t="s">
        <v>5914</v>
      </c>
      <c r="H3930" s="12" t="s">
        <v>5914</v>
      </c>
      <c r="I3930" s="12" t="s">
        <v>5914</v>
      </c>
      <c r="J3930" s="2" t="s">
        <v>5915</v>
      </c>
      <c r="K3930" s="2" t="s">
        <v>5979</v>
      </c>
      <c r="L3930" s="2" t="s">
        <v>5914</v>
      </c>
      <c r="O3930" s="7">
        <f t="shared" si="325"/>
        <v>0.4937572133039555</v>
      </c>
      <c r="P3930" s="7">
        <f t="shared" si="325"/>
        <v>8.3936627845976287E-4</v>
      </c>
      <c r="Q3930" s="7" t="str">
        <f t="shared" si="325"/>
        <v>-</v>
      </c>
      <c r="R3930" s="7" t="str">
        <f t="shared" si="325"/>
        <v>-</v>
      </c>
      <c r="S3930" s="7" t="str">
        <f t="shared" si="325"/>
        <v>-</v>
      </c>
      <c r="T3930" s="286">
        <f t="shared" si="328"/>
        <v>8.3936627845976287E-4</v>
      </c>
      <c r="AN3930" s="2">
        <v>6999</v>
      </c>
      <c r="AO3930" s="2">
        <v>42790</v>
      </c>
      <c r="AP3930" s="2">
        <v>0.55958333333333332</v>
      </c>
      <c r="AQ3930" s="2" t="str">
        <v>Cake</v>
      </c>
      <c r="AR3930" s="2" t="str">
        <v>Bread</v>
      </c>
      <c r="AS3930" s="2" t="str">
        <v/>
      </c>
      <c r="AT3930" s="2" t="str">
        <v/>
      </c>
      <c r="AU3930" s="2" t="str">
        <v/>
      </c>
      <c r="AV3930" s="2" t="str" cm="1">
        <f t="array" ref="AV3930:AX3930">_xlfn.UNIQUE(AQ3930:AU3930,TRUE)</f>
        <v>Cake</v>
      </c>
      <c r="AW3930" s="2" t="str">
        <v>Bread</v>
      </c>
      <c r="AX3930" s="2" t="str">
        <v/>
      </c>
      <c r="AY3930" s="2"/>
      <c r="AZ3930" s="2"/>
      <c r="BA3930" s="2" t="b">
        <f t="shared" si="326"/>
        <v>0</v>
      </c>
      <c r="BB3930" s="2" t="b">
        <f t="shared" si="327"/>
        <v>0</v>
      </c>
      <c r="BC3930" s="2">
        <f t="shared" si="329"/>
        <v>0</v>
      </c>
    </row>
    <row r="3931" spans="2:55" x14ac:dyDescent="0.2">
      <c r="B3931" s="12">
        <v>3928</v>
      </c>
      <c r="C3931" s="335">
        <v>42734</v>
      </c>
      <c r="D3931" s="336">
        <v>0.46435185185185185</v>
      </c>
      <c r="E3931" s="12" t="s">
        <v>5915</v>
      </c>
      <c r="F3931" s="12" t="s">
        <v>5921</v>
      </c>
      <c r="G3931" s="12" t="s">
        <v>5914</v>
      </c>
      <c r="H3931" s="12" t="s">
        <v>5914</v>
      </c>
      <c r="I3931" s="12" t="s">
        <v>5914</v>
      </c>
      <c r="J3931" s="2" t="s">
        <v>5915</v>
      </c>
      <c r="K3931" s="2" t="s">
        <v>5921</v>
      </c>
      <c r="L3931" s="2" t="s">
        <v>5914</v>
      </c>
      <c r="O3931" s="7">
        <f t="shared" si="325"/>
        <v>0.4937572133039555</v>
      </c>
      <c r="P3931" s="7">
        <f t="shared" si="325"/>
        <v>0.1409086139964327</v>
      </c>
      <c r="Q3931" s="7" t="str">
        <f t="shared" si="325"/>
        <v>-</v>
      </c>
      <c r="R3931" s="7" t="str">
        <f t="shared" si="325"/>
        <v>-</v>
      </c>
      <c r="S3931" s="7" t="str">
        <f t="shared" si="325"/>
        <v>-</v>
      </c>
      <c r="T3931" s="286">
        <f t="shared" si="328"/>
        <v>0.1409086139964327</v>
      </c>
      <c r="AN3931" s="2">
        <v>7004</v>
      </c>
      <c r="AO3931" s="2">
        <v>42790</v>
      </c>
      <c r="AP3931" s="2">
        <v>0.58334490740740741</v>
      </c>
      <c r="AQ3931" s="2" t="str">
        <v>Tea</v>
      </c>
      <c r="AR3931" s="2" t="str">
        <v>Tea</v>
      </c>
      <c r="AS3931" s="2" t="str">
        <v/>
      </c>
      <c r="AT3931" s="2" t="str">
        <v/>
      </c>
      <c r="AU3931" s="2" t="str">
        <v/>
      </c>
      <c r="AV3931" s="2" t="str" cm="1">
        <f t="array" ref="AV3931:AW3931">_xlfn.UNIQUE(AQ3931:AU3931,TRUE)</f>
        <v>Tea</v>
      </c>
      <c r="AW3931" s="2" t="str">
        <v/>
      </c>
      <c r="AX3931" s="2"/>
      <c r="AY3931" s="2"/>
      <c r="AZ3931" s="2"/>
      <c r="BA3931" s="2" t="b">
        <f t="shared" si="326"/>
        <v>0</v>
      </c>
      <c r="BB3931" s="2" t="b">
        <f t="shared" si="327"/>
        <v>1</v>
      </c>
      <c r="BC3931" s="2">
        <f t="shared" si="329"/>
        <v>0</v>
      </c>
    </row>
    <row r="3932" spans="2:55" x14ac:dyDescent="0.2">
      <c r="B3932" s="12">
        <v>3929</v>
      </c>
      <c r="C3932" s="335">
        <v>42734</v>
      </c>
      <c r="D3932" s="336">
        <v>0.48160879629629627</v>
      </c>
      <c r="E3932" s="12" t="s">
        <v>5913</v>
      </c>
      <c r="F3932" s="12" t="s">
        <v>5927</v>
      </c>
      <c r="G3932" s="12" t="s">
        <v>5924</v>
      </c>
      <c r="H3932" s="12" t="s">
        <v>5913</v>
      </c>
      <c r="I3932" s="12" t="s">
        <v>5914</v>
      </c>
      <c r="J3932" s="2" t="s">
        <v>5913</v>
      </c>
      <c r="K3932" s="2" t="s">
        <v>5927</v>
      </c>
      <c r="L3932" s="2" t="s">
        <v>5924</v>
      </c>
      <c r="M3932" s="2" t="s">
        <v>5914</v>
      </c>
      <c r="O3932" s="7">
        <f t="shared" si="325"/>
        <v>0.32357570034623861</v>
      </c>
      <c r="P3932" s="7">
        <f t="shared" si="325"/>
        <v>7.0401846605812612E-2</v>
      </c>
      <c r="Q3932" s="7">
        <f t="shared" si="325"/>
        <v>8.4775994124436052E-2</v>
      </c>
      <c r="R3932" s="7">
        <f t="shared" si="325"/>
        <v>0.32357570034623861</v>
      </c>
      <c r="S3932" s="7" t="str">
        <f t="shared" si="325"/>
        <v>-</v>
      </c>
      <c r="T3932" s="286">
        <f t="shared" si="328"/>
        <v>7.0401846605812612E-2</v>
      </c>
      <c r="AN3932" s="2">
        <v>7006</v>
      </c>
      <c r="AO3932" s="2">
        <v>42790</v>
      </c>
      <c r="AP3932" s="2">
        <v>0.59565972222222219</v>
      </c>
      <c r="AQ3932" s="2" t="str">
        <v>Bread</v>
      </c>
      <c r="AR3932" s="2" t="str">
        <v>Bread</v>
      </c>
      <c r="AS3932" s="2" t="str">
        <v/>
      </c>
      <c r="AT3932" s="2" t="str">
        <v/>
      </c>
      <c r="AU3932" s="2" t="str">
        <v/>
      </c>
      <c r="AV3932" s="2" t="str" cm="1">
        <f t="array" ref="AV3932:AW3932">_xlfn.UNIQUE(AQ3932:AU3932,TRUE)</f>
        <v>Bread</v>
      </c>
      <c r="AW3932" s="2" t="str">
        <v/>
      </c>
      <c r="AX3932" s="2"/>
      <c r="AY3932" s="2"/>
      <c r="AZ3932" s="2"/>
      <c r="BA3932" s="2" t="b">
        <f t="shared" si="326"/>
        <v>0</v>
      </c>
      <c r="BB3932" s="2" t="b">
        <f t="shared" si="327"/>
        <v>0</v>
      </c>
      <c r="BC3932" s="2">
        <f t="shared" si="329"/>
        <v>0</v>
      </c>
    </row>
    <row r="3933" spans="2:55" x14ac:dyDescent="0.2">
      <c r="B3933" s="12">
        <v>3930</v>
      </c>
      <c r="C3933" s="335">
        <v>42734</v>
      </c>
      <c r="D3933" s="336">
        <v>0.48915509259259254</v>
      </c>
      <c r="E3933" s="12" t="s">
        <v>5927</v>
      </c>
      <c r="F3933" s="12" t="s">
        <v>5918</v>
      </c>
      <c r="G3933" s="12" t="s">
        <v>5914</v>
      </c>
      <c r="H3933" s="12" t="s">
        <v>5914</v>
      </c>
      <c r="I3933" s="12" t="s">
        <v>5914</v>
      </c>
      <c r="J3933" s="2" t="s">
        <v>5927</v>
      </c>
      <c r="K3933" s="2" t="s">
        <v>5918</v>
      </c>
      <c r="L3933" s="2" t="s">
        <v>5914</v>
      </c>
      <c r="O3933" s="7">
        <f t="shared" si="325"/>
        <v>7.0401846605812612E-2</v>
      </c>
      <c r="P3933" s="7">
        <f t="shared" si="325"/>
        <v>5.7391669289686288E-2</v>
      </c>
      <c r="Q3933" s="7" t="str">
        <f t="shared" si="325"/>
        <v>-</v>
      </c>
      <c r="R3933" s="7" t="str">
        <f t="shared" si="325"/>
        <v>-</v>
      </c>
      <c r="S3933" s="7" t="str">
        <f t="shared" si="325"/>
        <v>-</v>
      </c>
      <c r="T3933" s="286">
        <f t="shared" si="328"/>
        <v>5.7391669289686288E-2</v>
      </c>
      <c r="AN3933" s="2">
        <v>7011</v>
      </c>
      <c r="AO3933" s="2">
        <v>42790</v>
      </c>
      <c r="AP3933" s="2">
        <v>0.61236111111111113</v>
      </c>
      <c r="AQ3933" s="2" t="str">
        <v>Sandwich</v>
      </c>
      <c r="AR3933" s="2" t="str">
        <v>Bread</v>
      </c>
      <c r="AS3933" s="2" t="str">
        <v/>
      </c>
      <c r="AT3933" s="2" t="str">
        <v/>
      </c>
      <c r="AU3933" s="2" t="str">
        <v/>
      </c>
      <c r="AV3933" s="2" t="str" cm="1">
        <f t="array" ref="AV3933:AX3933">_xlfn.UNIQUE(AQ3933:AU3933,TRUE)</f>
        <v>Sandwich</v>
      </c>
      <c r="AW3933" s="2" t="str">
        <v>Bread</v>
      </c>
      <c r="AX3933" s="2" t="str">
        <v/>
      </c>
      <c r="AY3933" s="2"/>
      <c r="AZ3933" s="2"/>
      <c r="BA3933" s="2" t="b">
        <f t="shared" si="326"/>
        <v>0</v>
      </c>
      <c r="BB3933" s="2" t="b">
        <f t="shared" si="327"/>
        <v>0</v>
      </c>
      <c r="BC3933" s="2">
        <f t="shared" si="329"/>
        <v>0</v>
      </c>
    </row>
    <row r="3934" spans="2:55" x14ac:dyDescent="0.2">
      <c r="B3934" s="12">
        <v>3931</v>
      </c>
      <c r="C3934" s="335">
        <v>42734</v>
      </c>
      <c r="D3934" s="336">
        <v>0.48982638888888891</v>
      </c>
      <c r="E3934" s="12" t="s">
        <v>5915</v>
      </c>
      <c r="F3934" s="12" t="s">
        <v>5921</v>
      </c>
      <c r="G3934" s="12" t="s">
        <v>5938</v>
      </c>
      <c r="H3934" s="12" t="s">
        <v>5914</v>
      </c>
      <c r="I3934" s="12" t="s">
        <v>5914</v>
      </c>
      <c r="J3934" s="2" t="s">
        <v>5915</v>
      </c>
      <c r="K3934" s="2" t="s">
        <v>5921</v>
      </c>
      <c r="L3934" s="2" t="s">
        <v>5938</v>
      </c>
      <c r="M3934" s="2" t="s">
        <v>5914</v>
      </c>
      <c r="O3934" s="7">
        <f t="shared" si="325"/>
        <v>0.4937572133039555</v>
      </c>
      <c r="P3934" s="7">
        <f t="shared" si="325"/>
        <v>0.1409086139964327</v>
      </c>
      <c r="Q3934" s="7">
        <f t="shared" si="325"/>
        <v>3.2840205644738225E-2</v>
      </c>
      <c r="R3934" s="7" t="str">
        <f t="shared" si="325"/>
        <v>-</v>
      </c>
      <c r="S3934" s="7" t="str">
        <f t="shared" si="325"/>
        <v>-</v>
      </c>
      <c r="T3934" s="286">
        <f t="shared" si="328"/>
        <v>3.2840205644738225E-2</v>
      </c>
      <c r="AN3934" s="2">
        <v>7013</v>
      </c>
      <c r="AO3934" s="2">
        <v>42790</v>
      </c>
      <c r="AP3934" s="2">
        <v>0.6333333333333333</v>
      </c>
      <c r="AQ3934" s="2" t="str">
        <v>Bread</v>
      </c>
      <c r="AR3934" s="2" t="str">
        <v/>
      </c>
      <c r="AS3934" s="2" t="str">
        <v/>
      </c>
      <c r="AT3934" s="2" t="str">
        <v/>
      </c>
      <c r="AU3934" s="2" t="str">
        <v/>
      </c>
      <c r="AV3934" s="2" t="str" cm="1">
        <f t="array" ref="AV3934:AW3934">_xlfn.UNIQUE(AQ3934:AU3934,TRUE)</f>
        <v>Bread</v>
      </c>
      <c r="AW3934" s="2" t="str">
        <v/>
      </c>
      <c r="AX3934" s="2"/>
      <c r="AY3934" s="2"/>
      <c r="AZ3934" s="2"/>
      <c r="BA3934" s="2" t="b">
        <f t="shared" si="326"/>
        <v>0</v>
      </c>
      <c r="BB3934" s="2" t="b">
        <f t="shared" si="327"/>
        <v>0</v>
      </c>
      <c r="BC3934" s="2">
        <f t="shared" si="329"/>
        <v>0</v>
      </c>
    </row>
    <row r="3935" spans="2:55" x14ac:dyDescent="0.2">
      <c r="B3935" s="12">
        <v>3932</v>
      </c>
      <c r="C3935" s="335">
        <v>42734</v>
      </c>
      <c r="D3935" s="336">
        <v>0.49212962962962964</v>
      </c>
      <c r="E3935" s="12" t="s">
        <v>5927</v>
      </c>
      <c r="F3935" s="12" t="s">
        <v>5921</v>
      </c>
      <c r="G3935" s="12" t="s">
        <v>5915</v>
      </c>
      <c r="H3935" s="12" t="s">
        <v>5914</v>
      </c>
      <c r="I3935" s="12" t="s">
        <v>5914</v>
      </c>
      <c r="J3935" s="2" t="s">
        <v>5927</v>
      </c>
      <c r="K3935" s="2" t="s">
        <v>5921</v>
      </c>
      <c r="L3935" s="2" t="s">
        <v>5915</v>
      </c>
      <c r="M3935" s="2" t="s">
        <v>5914</v>
      </c>
      <c r="O3935" s="7">
        <f t="shared" si="325"/>
        <v>7.0401846605812612E-2</v>
      </c>
      <c r="P3935" s="7">
        <f t="shared" si="325"/>
        <v>0.1409086139964327</v>
      </c>
      <c r="Q3935" s="7">
        <f t="shared" si="325"/>
        <v>0.4937572133039555</v>
      </c>
      <c r="R3935" s="7" t="str">
        <f t="shared" si="325"/>
        <v>-</v>
      </c>
      <c r="S3935" s="7" t="str">
        <f t="shared" si="325"/>
        <v>-</v>
      </c>
      <c r="T3935" s="286">
        <f t="shared" si="328"/>
        <v>7.0401846605812612E-2</v>
      </c>
      <c r="AN3935" s="2">
        <v>7015</v>
      </c>
      <c r="AO3935" s="2">
        <v>42790</v>
      </c>
      <c r="AP3935" s="2">
        <v>0.64087962962962963</v>
      </c>
      <c r="AQ3935" s="2" t="str">
        <v>Coffee</v>
      </c>
      <c r="AR3935" s="2" t="str">
        <v>Coffee</v>
      </c>
      <c r="AS3935" s="2" t="str">
        <v/>
      </c>
      <c r="AT3935" s="2" t="str">
        <v/>
      </c>
      <c r="AU3935" s="2" t="str">
        <v/>
      </c>
      <c r="AV3935" s="2" t="str" cm="1">
        <f t="array" ref="AV3935:AW3935">_xlfn.UNIQUE(AQ3935:AU3935,TRUE)</f>
        <v>Coffee</v>
      </c>
      <c r="AW3935" s="2" t="str">
        <v/>
      </c>
      <c r="AX3935" s="2"/>
      <c r="AY3935" s="2"/>
      <c r="AZ3935" s="2"/>
      <c r="BA3935" s="2" t="b">
        <f t="shared" si="326"/>
        <v>1</v>
      </c>
      <c r="BB3935" s="2" t="b">
        <f t="shared" si="327"/>
        <v>0</v>
      </c>
      <c r="BC3935" s="2">
        <f t="shared" si="329"/>
        <v>0</v>
      </c>
    </row>
    <row r="3936" spans="2:55" x14ac:dyDescent="0.2">
      <c r="B3936" s="12">
        <v>3933</v>
      </c>
      <c r="C3936" s="335">
        <v>42734</v>
      </c>
      <c r="D3936" s="336">
        <v>0.50097222222222226</v>
      </c>
      <c r="E3936" s="12" t="s">
        <v>5918</v>
      </c>
      <c r="F3936" s="12" t="s">
        <v>5915</v>
      </c>
      <c r="G3936" s="12" t="s">
        <v>5988</v>
      </c>
      <c r="H3936" s="12" t="s">
        <v>5914</v>
      </c>
      <c r="I3936" s="12" t="s">
        <v>5914</v>
      </c>
      <c r="J3936" s="2" t="s">
        <v>5918</v>
      </c>
      <c r="K3936" s="2" t="s">
        <v>5915</v>
      </c>
      <c r="L3936" s="2" t="s">
        <v>5988</v>
      </c>
      <c r="M3936" s="2" t="s">
        <v>5914</v>
      </c>
      <c r="O3936" s="7">
        <f t="shared" si="325"/>
        <v>5.7391669289686288E-2</v>
      </c>
      <c r="P3936" s="7">
        <f t="shared" si="325"/>
        <v>0.4937572133039555</v>
      </c>
      <c r="Q3936" s="7">
        <f t="shared" si="325"/>
        <v>5.2460392403735185E-4</v>
      </c>
      <c r="R3936" s="7" t="str">
        <f t="shared" si="325"/>
        <v>-</v>
      </c>
      <c r="S3936" s="7" t="str">
        <f t="shared" si="325"/>
        <v>-</v>
      </c>
      <c r="T3936" s="286">
        <f t="shared" si="328"/>
        <v>5.2460392403735185E-4</v>
      </c>
      <c r="AN3936" s="2">
        <v>7019</v>
      </c>
      <c r="AO3936" s="2">
        <v>42790</v>
      </c>
      <c r="AP3936" s="2">
        <v>0.68319444444444455</v>
      </c>
      <c r="AQ3936" s="2" t="str">
        <v>Bread</v>
      </c>
      <c r="AR3936" s="2" t="str">
        <v/>
      </c>
      <c r="AS3936" s="2" t="str">
        <v/>
      </c>
      <c r="AT3936" s="2" t="str">
        <v/>
      </c>
      <c r="AU3936" s="2" t="str">
        <v/>
      </c>
      <c r="AV3936" s="2" t="str" cm="1">
        <f t="array" ref="AV3936:AW3936">_xlfn.UNIQUE(AQ3936:AU3936,TRUE)</f>
        <v>Bread</v>
      </c>
      <c r="AW3936" s="2" t="str">
        <v/>
      </c>
      <c r="AX3936" s="2"/>
      <c r="AY3936" s="2"/>
      <c r="AZ3936" s="2"/>
      <c r="BA3936" s="2" t="b">
        <f t="shared" si="326"/>
        <v>0</v>
      </c>
      <c r="BB3936" s="2" t="b">
        <f t="shared" si="327"/>
        <v>0</v>
      </c>
      <c r="BC3936" s="2">
        <f t="shared" si="329"/>
        <v>0</v>
      </c>
    </row>
    <row r="3937" spans="2:55" x14ac:dyDescent="0.2">
      <c r="B3937" s="12">
        <v>3934</v>
      </c>
      <c r="C3937" s="335">
        <v>42734</v>
      </c>
      <c r="D3937" s="336">
        <v>0.50378472222222226</v>
      </c>
      <c r="E3937" s="12" t="s">
        <v>5913</v>
      </c>
      <c r="F3937" s="12" t="s">
        <v>5915</v>
      </c>
      <c r="G3937" s="12" t="s">
        <v>5914</v>
      </c>
      <c r="H3937" s="12" t="s">
        <v>5914</v>
      </c>
      <c r="I3937" s="12" t="s">
        <v>5914</v>
      </c>
      <c r="J3937" s="2" t="s">
        <v>5913</v>
      </c>
      <c r="K3937" s="2" t="s">
        <v>5915</v>
      </c>
      <c r="L3937" s="2" t="s">
        <v>5914</v>
      </c>
      <c r="O3937" s="7">
        <f t="shared" si="325"/>
        <v>0.32357570034623861</v>
      </c>
      <c r="P3937" s="7">
        <f t="shared" si="325"/>
        <v>0.4937572133039555</v>
      </c>
      <c r="Q3937" s="7" t="str">
        <f t="shared" si="325"/>
        <v>-</v>
      </c>
      <c r="R3937" s="7" t="str">
        <f t="shared" si="325"/>
        <v>-</v>
      </c>
      <c r="S3937" s="7" t="str">
        <f t="shared" si="325"/>
        <v>-</v>
      </c>
      <c r="T3937" s="286">
        <f t="shared" si="328"/>
        <v>0.32357570034623861</v>
      </c>
      <c r="AN3937" s="2">
        <v>7020</v>
      </c>
      <c r="AO3937" s="2">
        <v>42790</v>
      </c>
      <c r="AP3937" s="2">
        <v>0.68437500000000007</v>
      </c>
      <c r="AQ3937" s="2" t="str">
        <v>Bread</v>
      </c>
      <c r="AR3937" s="2" t="str">
        <v>Coffee</v>
      </c>
      <c r="AS3937" s="2" t="str">
        <v/>
      </c>
      <c r="AT3937" s="2" t="str">
        <v/>
      </c>
      <c r="AU3937" s="2" t="str">
        <v/>
      </c>
      <c r="AV3937" s="2" t="str" cm="1">
        <f t="array" ref="AV3937:AX3937">_xlfn.UNIQUE(AQ3937:AU3937,TRUE)</f>
        <v>Bread</v>
      </c>
      <c r="AW3937" s="2" t="str">
        <v>Coffee</v>
      </c>
      <c r="AX3937" s="2" t="str">
        <v/>
      </c>
      <c r="AY3937" s="2"/>
      <c r="AZ3937" s="2"/>
      <c r="BA3937" s="2" t="b">
        <f t="shared" si="326"/>
        <v>1</v>
      </c>
      <c r="BB3937" s="2" t="b">
        <f t="shared" si="327"/>
        <v>0</v>
      </c>
      <c r="BC3937" s="2">
        <f t="shared" si="329"/>
        <v>0</v>
      </c>
    </row>
    <row r="3938" spans="2:55" x14ac:dyDescent="0.2">
      <c r="B3938" s="12">
        <v>3935</v>
      </c>
      <c r="C3938" s="335">
        <v>42734</v>
      </c>
      <c r="D3938" s="336">
        <v>0.51011574074074073</v>
      </c>
      <c r="E3938" s="12" t="s">
        <v>5915</v>
      </c>
      <c r="F3938" s="12" t="s">
        <v>5923</v>
      </c>
      <c r="G3938" s="12" t="s">
        <v>5914</v>
      </c>
      <c r="H3938" s="12" t="s">
        <v>5914</v>
      </c>
      <c r="I3938" s="12" t="s">
        <v>5914</v>
      </c>
      <c r="J3938" s="2" t="s">
        <v>5915</v>
      </c>
      <c r="K3938" s="2" t="s">
        <v>5923</v>
      </c>
      <c r="L3938" s="2" t="s">
        <v>5914</v>
      </c>
      <c r="O3938" s="7">
        <f t="shared" si="325"/>
        <v>0.4937572133039555</v>
      </c>
      <c r="P3938" s="7">
        <f t="shared" si="325"/>
        <v>0.10145839890882384</v>
      </c>
      <c r="Q3938" s="7" t="str">
        <f t="shared" si="325"/>
        <v>-</v>
      </c>
      <c r="R3938" s="7" t="str">
        <f t="shared" si="325"/>
        <v>-</v>
      </c>
      <c r="S3938" s="7" t="str">
        <f t="shared" si="325"/>
        <v>-</v>
      </c>
      <c r="T3938" s="286">
        <f t="shared" si="328"/>
        <v>0.10145839890882384</v>
      </c>
      <c r="AN3938" s="2">
        <v>7027</v>
      </c>
      <c r="AO3938" s="2">
        <v>42791</v>
      </c>
      <c r="AP3938" s="2">
        <v>0.36466435185185181</v>
      </c>
      <c r="AQ3938" s="2" t="str">
        <v>Bread</v>
      </c>
      <c r="AR3938" s="2" t="str">
        <v>Coffee</v>
      </c>
      <c r="AS3938" s="2" t="str">
        <v/>
      </c>
      <c r="AT3938" s="2" t="str">
        <v/>
      </c>
      <c r="AU3938" s="2" t="str">
        <v/>
      </c>
      <c r="AV3938" s="2" t="str" cm="1">
        <f t="array" ref="AV3938:AX3938">_xlfn.UNIQUE(AQ3938:AU3938,TRUE)</f>
        <v>Bread</v>
      </c>
      <c r="AW3938" s="2" t="str">
        <v>Coffee</v>
      </c>
      <c r="AX3938" s="2" t="str">
        <v/>
      </c>
      <c r="AY3938" s="2"/>
      <c r="AZ3938" s="2"/>
      <c r="BA3938" s="2" t="b">
        <f t="shared" si="326"/>
        <v>1</v>
      </c>
      <c r="BB3938" s="2" t="b">
        <f t="shared" si="327"/>
        <v>0</v>
      </c>
      <c r="BC3938" s="2">
        <f t="shared" si="329"/>
        <v>0</v>
      </c>
    </row>
    <row r="3939" spans="2:55" x14ac:dyDescent="0.2">
      <c r="B3939" s="12">
        <v>3936</v>
      </c>
      <c r="C3939" s="335">
        <v>42734</v>
      </c>
      <c r="D3939" s="336">
        <v>0.51996527777777779</v>
      </c>
      <c r="E3939" s="12" t="s">
        <v>5926</v>
      </c>
      <c r="F3939" s="12"/>
      <c r="G3939" s="12" t="s">
        <v>5952</v>
      </c>
      <c r="H3939" s="12"/>
      <c r="I3939" s="12" t="s">
        <v>5913</v>
      </c>
      <c r="J3939" s="2" t="s">
        <v>5926</v>
      </c>
      <c r="L3939" s="2" t="s">
        <v>5952</v>
      </c>
      <c r="M3939" s="2" t="s">
        <v>5913</v>
      </c>
      <c r="N3939" s="2" t="s">
        <v>5914</v>
      </c>
      <c r="O3939" s="7">
        <f t="shared" si="325"/>
        <v>6.1063896757947753E-2</v>
      </c>
      <c r="P3939" s="7" t="str">
        <f t="shared" si="325"/>
        <v>-</v>
      </c>
      <c r="Q3939" s="7">
        <f t="shared" si="325"/>
        <v>6.0854055188332805E-3</v>
      </c>
      <c r="R3939" s="7" t="str">
        <f t="shared" si="325"/>
        <v>-</v>
      </c>
      <c r="S3939" s="7">
        <f t="shared" si="325"/>
        <v>0.32357570034623861</v>
      </c>
      <c r="T3939" s="286">
        <f t="shared" si="328"/>
        <v>6.0854055188332805E-3</v>
      </c>
      <c r="AN3939" s="2">
        <v>7028</v>
      </c>
      <c r="AO3939" s="2">
        <v>42791</v>
      </c>
      <c r="AP3939" s="2">
        <v>0.37481481481481477</v>
      </c>
      <c r="AQ3939" s="2" t="str">
        <v>Bread</v>
      </c>
      <c r="AR3939" s="2">
        <v>0</v>
      </c>
      <c r="AS3939" s="2" t="str">
        <v/>
      </c>
      <c r="AT3939" s="2" t="str">
        <v/>
      </c>
      <c r="AU3939" s="2" t="str">
        <v/>
      </c>
      <c r="AV3939" s="2" t="str" cm="1">
        <f t="array" ref="AV3939:AX3939">_xlfn.UNIQUE(AQ3939:AU3939,TRUE)</f>
        <v>Bread</v>
      </c>
      <c r="AW3939" s="2">
        <v>0</v>
      </c>
      <c r="AX3939" s="2" t="str">
        <v/>
      </c>
      <c r="AY3939" s="2"/>
      <c r="AZ3939" s="2"/>
      <c r="BA3939" s="2" t="b">
        <f t="shared" si="326"/>
        <v>0</v>
      </c>
      <c r="BB3939" s="2" t="b">
        <f t="shared" si="327"/>
        <v>0</v>
      </c>
      <c r="BC3939" s="2">
        <f t="shared" si="329"/>
        <v>0</v>
      </c>
    </row>
    <row r="3940" spans="2:55" x14ac:dyDescent="0.2">
      <c r="B3940" s="12">
        <v>3937</v>
      </c>
      <c r="C3940" s="335">
        <v>42734</v>
      </c>
      <c r="D3940" s="336">
        <v>0.521550925925926</v>
      </c>
      <c r="E3940" s="12" t="s">
        <v>5915</v>
      </c>
      <c r="F3940" s="12" t="s">
        <v>5914</v>
      </c>
      <c r="G3940" s="12" t="s">
        <v>5914</v>
      </c>
      <c r="H3940" s="12" t="s">
        <v>5914</v>
      </c>
      <c r="I3940" s="12" t="s">
        <v>5914</v>
      </c>
      <c r="J3940" s="2" t="s">
        <v>5915</v>
      </c>
      <c r="K3940" s="2" t="s">
        <v>5914</v>
      </c>
      <c r="O3940" s="7">
        <f t="shared" si="325"/>
        <v>0.4937572133039555</v>
      </c>
      <c r="P3940" s="7" t="str">
        <f t="shared" si="325"/>
        <v>-</v>
      </c>
      <c r="Q3940" s="7" t="str">
        <f t="shared" si="325"/>
        <v>-</v>
      </c>
      <c r="R3940" s="7" t="str">
        <f t="shared" si="325"/>
        <v>-</v>
      </c>
      <c r="S3940" s="7" t="str">
        <f t="shared" si="325"/>
        <v>-</v>
      </c>
      <c r="T3940" s="286">
        <f t="shared" si="328"/>
        <v>0.4937572133039555</v>
      </c>
      <c r="AN3940" s="2">
        <v>7031</v>
      </c>
      <c r="AO3940" s="2">
        <v>42791</v>
      </c>
      <c r="AP3940" s="2">
        <v>0.37854166666666672</v>
      </c>
      <c r="AQ3940" s="2" t="str">
        <v>Bread</v>
      </c>
      <c r="AR3940" s="2" t="str">
        <v/>
      </c>
      <c r="AS3940" s="2" t="str">
        <v/>
      </c>
      <c r="AT3940" s="2" t="str">
        <v/>
      </c>
      <c r="AU3940" s="2" t="str">
        <v/>
      </c>
      <c r="AV3940" s="2" t="str" cm="1">
        <f t="array" ref="AV3940:AW3940">_xlfn.UNIQUE(AQ3940:AU3940,TRUE)</f>
        <v>Bread</v>
      </c>
      <c r="AW3940" s="2" t="str">
        <v/>
      </c>
      <c r="AX3940" s="2"/>
      <c r="AY3940" s="2"/>
      <c r="AZ3940" s="2"/>
      <c r="BA3940" s="2" t="b">
        <f t="shared" si="326"/>
        <v>0</v>
      </c>
      <c r="BB3940" s="2" t="b">
        <f t="shared" si="327"/>
        <v>0</v>
      </c>
      <c r="BC3940" s="2">
        <f t="shared" si="329"/>
        <v>0</v>
      </c>
    </row>
    <row r="3941" spans="2:55" x14ac:dyDescent="0.2">
      <c r="B3941" s="12">
        <v>3938</v>
      </c>
      <c r="C3941" s="335">
        <v>42734</v>
      </c>
      <c r="D3941" s="336">
        <v>0.52174768518518522</v>
      </c>
      <c r="E3941" s="12" t="s">
        <v>5915</v>
      </c>
      <c r="F3941" s="12" t="s">
        <v>5914</v>
      </c>
      <c r="G3941" s="12" t="s">
        <v>5914</v>
      </c>
      <c r="H3941" s="12" t="s">
        <v>5914</v>
      </c>
      <c r="I3941" s="12" t="s">
        <v>5914</v>
      </c>
      <c r="J3941" s="2" t="s">
        <v>5915</v>
      </c>
      <c r="K3941" s="2" t="s">
        <v>5914</v>
      </c>
      <c r="O3941" s="7">
        <f t="shared" si="325"/>
        <v>0.4937572133039555</v>
      </c>
      <c r="P3941" s="7" t="str">
        <f t="shared" si="325"/>
        <v>-</v>
      </c>
      <c r="Q3941" s="7" t="str">
        <f t="shared" si="325"/>
        <v>-</v>
      </c>
      <c r="R3941" s="7" t="str">
        <f t="shared" si="325"/>
        <v>-</v>
      </c>
      <c r="S3941" s="7" t="str">
        <f t="shared" si="325"/>
        <v>-</v>
      </c>
      <c r="T3941" s="286">
        <f t="shared" si="328"/>
        <v>0.4937572133039555</v>
      </c>
      <c r="AN3941" s="2">
        <v>7032</v>
      </c>
      <c r="AO3941" s="2">
        <v>42791</v>
      </c>
      <c r="AP3941" s="2">
        <v>0.38636574074074076</v>
      </c>
      <c r="AQ3941" s="2" t="str">
        <v>Bread</v>
      </c>
      <c r="AR3941" s="2" t="str">
        <v/>
      </c>
      <c r="AS3941" s="2" t="str">
        <v/>
      </c>
      <c r="AT3941" s="2" t="str">
        <v/>
      </c>
      <c r="AU3941" s="2" t="str">
        <v/>
      </c>
      <c r="AV3941" s="2" t="str" cm="1">
        <f t="array" ref="AV3941:AW3941">_xlfn.UNIQUE(AQ3941:AU3941,TRUE)</f>
        <v>Bread</v>
      </c>
      <c r="AW3941" s="2" t="str">
        <v/>
      </c>
      <c r="AX3941" s="2"/>
      <c r="AY3941" s="2"/>
      <c r="AZ3941" s="2"/>
      <c r="BA3941" s="2" t="b">
        <f t="shared" si="326"/>
        <v>0</v>
      </c>
      <c r="BB3941" s="2" t="b">
        <f t="shared" si="327"/>
        <v>0</v>
      </c>
      <c r="BC3941" s="2">
        <f t="shared" si="329"/>
        <v>0</v>
      </c>
    </row>
    <row r="3942" spans="2:55" x14ac:dyDescent="0.2">
      <c r="B3942" s="12">
        <v>3939</v>
      </c>
      <c r="C3942" s="335">
        <v>42734</v>
      </c>
      <c r="D3942" s="336">
        <v>0.52246527777777774</v>
      </c>
      <c r="E3942" s="12" t="s">
        <v>5918</v>
      </c>
      <c r="F3942" s="12" t="s">
        <v>5918</v>
      </c>
      <c r="G3942" s="12" t="s">
        <v>5914</v>
      </c>
      <c r="H3942" s="12" t="s">
        <v>5914</v>
      </c>
      <c r="I3942" s="12" t="s">
        <v>5914</v>
      </c>
      <c r="J3942" s="2" t="s">
        <v>5918</v>
      </c>
      <c r="K3942" s="2" t="s">
        <v>5914</v>
      </c>
      <c r="O3942" s="7">
        <f t="shared" si="325"/>
        <v>5.7391669289686288E-2</v>
      </c>
      <c r="P3942" s="7">
        <f t="shared" si="325"/>
        <v>5.7391669289686288E-2</v>
      </c>
      <c r="Q3942" s="7" t="str">
        <f t="shared" si="325"/>
        <v>-</v>
      </c>
      <c r="R3942" s="7" t="str">
        <f t="shared" si="325"/>
        <v>-</v>
      </c>
      <c r="S3942" s="7" t="str">
        <f t="shared" si="325"/>
        <v>-</v>
      </c>
      <c r="T3942" s="286">
        <f t="shared" si="328"/>
        <v>5.7391669289686288E-2</v>
      </c>
      <c r="AN3942" s="2">
        <v>7034</v>
      </c>
      <c r="AO3942" s="2">
        <v>42791</v>
      </c>
      <c r="AP3942" s="2">
        <v>0.3981365740740741</v>
      </c>
      <c r="AQ3942" s="2" t="str">
        <v>Bread</v>
      </c>
      <c r="AR3942" s="2" t="str">
        <v>Bread</v>
      </c>
      <c r="AS3942" s="2" t="str">
        <v>Pastry</v>
      </c>
      <c r="AT3942" s="2" t="str">
        <v>Medialuna</v>
      </c>
      <c r="AU3942" s="2" t="str">
        <v/>
      </c>
      <c r="AV3942" s="2" t="str" cm="1">
        <f t="array" ref="AV3942:AY3942">_xlfn.UNIQUE(AQ3942:AU3942,TRUE)</f>
        <v>Bread</v>
      </c>
      <c r="AW3942" s="2" t="str">
        <v>Pastry</v>
      </c>
      <c r="AX3942" s="2" t="str">
        <v>Medialuna</v>
      </c>
      <c r="AY3942" s="2" t="str">
        <v/>
      </c>
      <c r="AZ3942" s="2"/>
      <c r="BA3942" s="2" t="b">
        <f t="shared" si="326"/>
        <v>0</v>
      </c>
      <c r="BB3942" s="2" t="b">
        <f t="shared" si="327"/>
        <v>0</v>
      </c>
      <c r="BC3942" s="2">
        <f t="shared" si="329"/>
        <v>0</v>
      </c>
    </row>
    <row r="3943" spans="2:55" x14ac:dyDescent="0.2">
      <c r="B3943" s="12">
        <v>3940</v>
      </c>
      <c r="C3943" s="335">
        <v>42734</v>
      </c>
      <c r="D3943" s="336">
        <v>0.54731481481481481</v>
      </c>
      <c r="E3943" s="12" t="s">
        <v>5930</v>
      </c>
      <c r="F3943" s="12" t="s">
        <v>5914</v>
      </c>
      <c r="G3943" s="12" t="s">
        <v>5914</v>
      </c>
      <c r="H3943" s="12" t="s">
        <v>5914</v>
      </c>
      <c r="I3943" s="12" t="s">
        <v>5914</v>
      </c>
      <c r="J3943" s="2" t="s">
        <v>5930</v>
      </c>
      <c r="K3943" s="2" t="s">
        <v>5914</v>
      </c>
      <c r="O3943" s="7">
        <f t="shared" si="325"/>
        <v>3.8505928024341621E-2</v>
      </c>
      <c r="P3943" s="7" t="str">
        <f t="shared" si="325"/>
        <v>-</v>
      </c>
      <c r="Q3943" s="7" t="str">
        <f t="shared" si="325"/>
        <v>-</v>
      </c>
      <c r="R3943" s="7" t="str">
        <f t="shared" si="325"/>
        <v>-</v>
      </c>
      <c r="S3943" s="7" t="str">
        <f t="shared" si="325"/>
        <v>-</v>
      </c>
      <c r="T3943" s="286">
        <f t="shared" si="328"/>
        <v>3.8505928024341621E-2</v>
      </c>
      <c r="AN3943" s="2">
        <v>7035</v>
      </c>
      <c r="AO3943" s="2">
        <v>42791</v>
      </c>
      <c r="AP3943" s="2">
        <v>0.4039699074074074</v>
      </c>
      <c r="AQ3943" s="2" t="str">
        <v>Bread</v>
      </c>
      <c r="AR3943" s="2" t="str">
        <v>Bread</v>
      </c>
      <c r="AS3943" s="2" t="str">
        <v/>
      </c>
      <c r="AT3943" s="2" t="str">
        <v/>
      </c>
      <c r="AU3943" s="2" t="str">
        <v/>
      </c>
      <c r="AV3943" s="2" t="str" cm="1">
        <f t="array" ref="AV3943:AW3943">_xlfn.UNIQUE(AQ3943:AU3943,TRUE)</f>
        <v>Bread</v>
      </c>
      <c r="AW3943" s="2" t="str">
        <v/>
      </c>
      <c r="AX3943" s="2"/>
      <c r="AY3943" s="2"/>
      <c r="AZ3943" s="2"/>
      <c r="BA3943" s="2" t="b">
        <f t="shared" si="326"/>
        <v>0</v>
      </c>
      <c r="BB3943" s="2" t="b">
        <f t="shared" si="327"/>
        <v>0</v>
      </c>
      <c r="BC3943" s="2">
        <f t="shared" si="329"/>
        <v>0</v>
      </c>
    </row>
    <row r="3944" spans="2:55" x14ac:dyDescent="0.2">
      <c r="B3944" s="12">
        <v>3941</v>
      </c>
      <c r="C3944" s="335">
        <v>42734</v>
      </c>
      <c r="D3944" s="336">
        <v>0.55002314814814812</v>
      </c>
      <c r="E3944" s="12" t="s">
        <v>5927</v>
      </c>
      <c r="F3944" s="12" t="s">
        <v>5921</v>
      </c>
      <c r="G3944" s="12" t="s">
        <v>5914</v>
      </c>
      <c r="H3944" s="12" t="s">
        <v>5914</v>
      </c>
      <c r="I3944" s="12" t="s">
        <v>5914</v>
      </c>
      <c r="J3944" s="2" t="s">
        <v>5927</v>
      </c>
      <c r="K3944" s="2" t="s">
        <v>5921</v>
      </c>
      <c r="L3944" s="2" t="s">
        <v>5914</v>
      </c>
      <c r="O3944" s="7">
        <f t="shared" si="325"/>
        <v>7.0401846605812612E-2</v>
      </c>
      <c r="P3944" s="7">
        <f t="shared" si="325"/>
        <v>0.1409086139964327</v>
      </c>
      <c r="Q3944" s="7" t="str">
        <f t="shared" si="325"/>
        <v>-</v>
      </c>
      <c r="R3944" s="7" t="str">
        <f t="shared" si="325"/>
        <v>-</v>
      </c>
      <c r="S3944" s="7" t="str">
        <f t="shared" si="325"/>
        <v>-</v>
      </c>
      <c r="T3944" s="286">
        <f t="shared" si="328"/>
        <v>7.0401846605812612E-2</v>
      </c>
      <c r="AN3944" s="2">
        <v>7036</v>
      </c>
      <c r="AO3944" s="2">
        <v>42791</v>
      </c>
      <c r="AP3944" s="2">
        <v>0.40493055555555557</v>
      </c>
      <c r="AQ3944" s="2" t="str">
        <v>Bread</v>
      </c>
      <c r="AR3944" s="2" t="str">
        <v/>
      </c>
      <c r="AS3944" s="2" t="str">
        <v/>
      </c>
      <c r="AT3944" s="2" t="str">
        <v/>
      </c>
      <c r="AU3944" s="2" t="str">
        <v/>
      </c>
      <c r="AV3944" s="2" t="str" cm="1">
        <f t="array" ref="AV3944:AW3944">_xlfn.UNIQUE(AQ3944:AU3944,TRUE)</f>
        <v>Bread</v>
      </c>
      <c r="AW3944" s="2" t="str">
        <v/>
      </c>
      <c r="AX3944" s="2"/>
      <c r="AY3944" s="2"/>
      <c r="AZ3944" s="2"/>
      <c r="BA3944" s="2" t="b">
        <f t="shared" si="326"/>
        <v>0</v>
      </c>
      <c r="BB3944" s="2" t="b">
        <f t="shared" si="327"/>
        <v>0</v>
      </c>
      <c r="BC3944" s="2">
        <f t="shared" si="329"/>
        <v>0</v>
      </c>
    </row>
    <row r="3945" spans="2:55" x14ac:dyDescent="0.2">
      <c r="B3945" s="12">
        <v>3942</v>
      </c>
      <c r="C3945" s="335">
        <v>42734</v>
      </c>
      <c r="D3945" s="336">
        <v>0.55462962962962969</v>
      </c>
      <c r="E3945" s="12" t="s">
        <v>5913</v>
      </c>
      <c r="F3945" s="12" t="s">
        <v>5914</v>
      </c>
      <c r="G3945" s="12" t="s">
        <v>5914</v>
      </c>
      <c r="H3945" s="12" t="s">
        <v>5914</v>
      </c>
      <c r="I3945" s="12" t="s">
        <v>5914</v>
      </c>
      <c r="J3945" s="2" t="s">
        <v>5913</v>
      </c>
      <c r="K3945" s="2" t="s">
        <v>5914</v>
      </c>
      <c r="O3945" s="7">
        <f t="shared" si="325"/>
        <v>0.32357570034623861</v>
      </c>
      <c r="P3945" s="7" t="str">
        <f t="shared" si="325"/>
        <v>-</v>
      </c>
      <c r="Q3945" s="7" t="str">
        <f t="shared" si="325"/>
        <v>-</v>
      </c>
      <c r="R3945" s="7" t="str">
        <f t="shared" si="325"/>
        <v>-</v>
      </c>
      <c r="S3945" s="7" t="str">
        <f t="shared" si="325"/>
        <v>-</v>
      </c>
      <c r="T3945" s="286">
        <f t="shared" si="328"/>
        <v>0.32357570034623861</v>
      </c>
      <c r="AN3945" s="2">
        <v>7038</v>
      </c>
      <c r="AO3945" s="2">
        <v>42791</v>
      </c>
      <c r="AP3945" s="2">
        <v>0.41265046296296298</v>
      </c>
      <c r="AQ3945" s="2" t="str">
        <v>Cookies</v>
      </c>
      <c r="AR3945" s="2" t="str">
        <v>Bread</v>
      </c>
      <c r="AS3945" s="2" t="str">
        <v/>
      </c>
      <c r="AT3945" s="2" t="str">
        <v/>
      </c>
      <c r="AU3945" s="2" t="str">
        <v/>
      </c>
      <c r="AV3945" s="2" t="str" cm="1">
        <f t="array" ref="AV3945:AX3945">_xlfn.UNIQUE(AQ3945:AU3945,TRUE)</f>
        <v>Cookies</v>
      </c>
      <c r="AW3945" s="2" t="str">
        <v>Bread</v>
      </c>
      <c r="AX3945" s="2" t="str">
        <v/>
      </c>
      <c r="AY3945" s="2"/>
      <c r="AZ3945" s="2"/>
      <c r="BA3945" s="2" t="b">
        <f t="shared" si="326"/>
        <v>0</v>
      </c>
      <c r="BB3945" s="2" t="b">
        <f t="shared" si="327"/>
        <v>0</v>
      </c>
      <c r="BC3945" s="2">
        <f t="shared" si="329"/>
        <v>0</v>
      </c>
    </row>
    <row r="3946" spans="2:55" x14ac:dyDescent="0.2">
      <c r="B3946" s="12">
        <v>3943</v>
      </c>
      <c r="C3946" s="335">
        <v>42734</v>
      </c>
      <c r="D3946" s="336">
        <v>0.55859953703703702</v>
      </c>
      <c r="E3946" s="12" t="s">
        <v>5915</v>
      </c>
      <c r="F3946" s="12" t="s">
        <v>5950</v>
      </c>
      <c r="G3946" s="12" t="s">
        <v>5949</v>
      </c>
      <c r="H3946" s="12" t="s">
        <v>5914</v>
      </c>
      <c r="I3946" s="12" t="s">
        <v>5914</v>
      </c>
      <c r="J3946" s="2" t="s">
        <v>5915</v>
      </c>
      <c r="K3946" s="2" t="s">
        <v>5950</v>
      </c>
      <c r="L3946" s="2" t="s">
        <v>5949</v>
      </c>
      <c r="M3946" s="2" t="s">
        <v>5914</v>
      </c>
      <c r="O3946" s="7">
        <f t="shared" si="325"/>
        <v>0.4937572133039555</v>
      </c>
      <c r="P3946" s="7">
        <f t="shared" si="325"/>
        <v>7.8690588605602775E-3</v>
      </c>
      <c r="Q3946" s="7">
        <f t="shared" si="325"/>
        <v>8.2887419997901592E-3</v>
      </c>
      <c r="R3946" s="7" t="str">
        <f t="shared" si="325"/>
        <v>-</v>
      </c>
      <c r="S3946" s="7" t="str">
        <f t="shared" si="325"/>
        <v>-</v>
      </c>
      <c r="T3946" s="286">
        <f t="shared" si="328"/>
        <v>7.8690588605602775E-3</v>
      </c>
      <c r="AN3946" s="2">
        <v>7039</v>
      </c>
      <c r="AO3946" s="2">
        <v>42791</v>
      </c>
      <c r="AP3946" s="2">
        <v>0.41493055555555558</v>
      </c>
      <c r="AQ3946" s="2" t="str">
        <v>Coffee</v>
      </c>
      <c r="AR3946" s="2" t="str">
        <v>Coffee</v>
      </c>
      <c r="AS3946" s="2" t="str">
        <v>Cake</v>
      </c>
      <c r="AT3946" s="2" t="str">
        <v>Cake</v>
      </c>
      <c r="AU3946" s="2" t="str">
        <v/>
      </c>
      <c r="AV3946" s="2" t="str" cm="1">
        <f t="array" ref="AV3946:AX3946">_xlfn.UNIQUE(AQ3946:AU3946,TRUE)</f>
        <v>Coffee</v>
      </c>
      <c r="AW3946" s="2" t="str">
        <v>Cake</v>
      </c>
      <c r="AX3946" s="2" t="str">
        <v/>
      </c>
      <c r="AY3946" s="2"/>
      <c r="AZ3946" s="2"/>
      <c r="BA3946" s="2" t="b">
        <f t="shared" si="326"/>
        <v>1</v>
      </c>
      <c r="BB3946" s="2" t="b">
        <f t="shared" si="327"/>
        <v>0</v>
      </c>
      <c r="BC3946" s="2">
        <f t="shared" si="329"/>
        <v>0</v>
      </c>
    </row>
    <row r="3947" spans="2:55" x14ac:dyDescent="0.2">
      <c r="B3947" s="12">
        <v>3944</v>
      </c>
      <c r="C3947" s="335">
        <v>42734</v>
      </c>
      <c r="D3947" s="336">
        <v>0.56094907407407402</v>
      </c>
      <c r="E3947" s="12" t="s">
        <v>5915</v>
      </c>
      <c r="F3947" s="12" t="s">
        <v>5914</v>
      </c>
      <c r="G3947" s="12" t="s">
        <v>5914</v>
      </c>
      <c r="H3947" s="12" t="s">
        <v>5914</v>
      </c>
      <c r="I3947" s="12" t="s">
        <v>5914</v>
      </c>
      <c r="J3947" s="2" t="s">
        <v>5915</v>
      </c>
      <c r="K3947" s="2" t="s">
        <v>5914</v>
      </c>
      <c r="O3947" s="7">
        <f t="shared" si="325"/>
        <v>0.4937572133039555</v>
      </c>
      <c r="P3947" s="7" t="str">
        <f t="shared" si="325"/>
        <v>-</v>
      </c>
      <c r="Q3947" s="7" t="str">
        <f t="shared" si="325"/>
        <v>-</v>
      </c>
      <c r="R3947" s="7" t="str">
        <f t="shared" si="325"/>
        <v>-</v>
      </c>
      <c r="S3947" s="7" t="str">
        <f t="shared" si="325"/>
        <v>-</v>
      </c>
      <c r="T3947" s="286">
        <f t="shared" si="328"/>
        <v>0.4937572133039555</v>
      </c>
      <c r="AN3947" s="2">
        <v>7040</v>
      </c>
      <c r="AO3947" s="2">
        <v>42791</v>
      </c>
      <c r="AP3947" s="2">
        <v>0.42290509259259257</v>
      </c>
      <c r="AQ3947" s="2" t="str">
        <v>Bread</v>
      </c>
      <c r="AR3947" s="2" t="str">
        <v/>
      </c>
      <c r="AS3947" s="2" t="str">
        <v/>
      </c>
      <c r="AT3947" s="2" t="str">
        <v/>
      </c>
      <c r="AU3947" s="2" t="str">
        <v/>
      </c>
      <c r="AV3947" s="2" t="str" cm="1">
        <f t="array" ref="AV3947:AW3947">_xlfn.UNIQUE(AQ3947:AU3947,TRUE)</f>
        <v>Bread</v>
      </c>
      <c r="AW3947" s="2" t="str">
        <v/>
      </c>
      <c r="AX3947" s="2"/>
      <c r="AY3947" s="2"/>
      <c r="AZ3947" s="2"/>
      <c r="BA3947" s="2" t="b">
        <f t="shared" si="326"/>
        <v>0</v>
      </c>
      <c r="BB3947" s="2" t="b">
        <f t="shared" si="327"/>
        <v>0</v>
      </c>
      <c r="BC3947" s="2">
        <f t="shared" si="329"/>
        <v>0</v>
      </c>
    </row>
    <row r="3948" spans="2:55" x14ac:dyDescent="0.2">
      <c r="B3948" s="12">
        <v>3945</v>
      </c>
      <c r="C3948" s="335">
        <v>42734</v>
      </c>
      <c r="D3948" s="336">
        <v>0.56178240740740737</v>
      </c>
      <c r="E3948" s="12" t="s">
        <v>5913</v>
      </c>
      <c r="F3948" s="12" t="s">
        <v>5924</v>
      </c>
      <c r="G3948" s="12" t="s">
        <v>5913</v>
      </c>
      <c r="H3948" s="12" t="s">
        <v>5914</v>
      </c>
      <c r="I3948" s="12" t="s">
        <v>5914</v>
      </c>
      <c r="J3948" s="2" t="s">
        <v>5913</v>
      </c>
      <c r="K3948" s="2" t="s">
        <v>5924</v>
      </c>
      <c r="L3948" s="2" t="s">
        <v>5914</v>
      </c>
      <c r="O3948" s="7">
        <f t="shared" ref="O3948:S3998" si="330">IFERROR(VLOOKUP(E3948,$V$4:$X$97,3,0),"-")</f>
        <v>0.32357570034623861</v>
      </c>
      <c r="P3948" s="7">
        <f t="shared" si="330"/>
        <v>8.4775994124436052E-2</v>
      </c>
      <c r="Q3948" s="7">
        <f t="shared" si="330"/>
        <v>0.32357570034623861</v>
      </c>
      <c r="R3948" s="7" t="str">
        <f t="shared" si="330"/>
        <v>-</v>
      </c>
      <c r="S3948" s="7" t="str">
        <f t="shared" si="330"/>
        <v>-</v>
      </c>
      <c r="T3948" s="286">
        <f t="shared" si="328"/>
        <v>8.4775994124436052E-2</v>
      </c>
      <c r="AN3948" s="2">
        <v>7041</v>
      </c>
      <c r="AO3948" s="2">
        <v>42791</v>
      </c>
      <c r="AP3948" s="2">
        <v>0.42376157407407411</v>
      </c>
      <c r="AQ3948" s="2" t="str">
        <v>Pastry</v>
      </c>
      <c r="AR3948" s="2" t="str">
        <v>Coffee</v>
      </c>
      <c r="AS3948" s="2" t="str">
        <v>Bread</v>
      </c>
      <c r="AT3948" s="2" t="str">
        <v/>
      </c>
      <c r="AU3948" s="2" t="str">
        <v/>
      </c>
      <c r="AV3948" s="2" t="str" cm="1">
        <f t="array" ref="AV3948:AY3948">_xlfn.UNIQUE(AQ3948:AU3948,TRUE)</f>
        <v>Pastry</v>
      </c>
      <c r="AW3948" s="2" t="str">
        <v>Coffee</v>
      </c>
      <c r="AX3948" s="2" t="str">
        <v>Bread</v>
      </c>
      <c r="AY3948" s="2" t="str">
        <v/>
      </c>
      <c r="AZ3948" s="2"/>
      <c r="BA3948" s="2" t="b">
        <f t="shared" si="326"/>
        <v>1</v>
      </c>
      <c r="BB3948" s="2" t="b">
        <f t="shared" si="327"/>
        <v>0</v>
      </c>
      <c r="BC3948" s="2">
        <f t="shared" si="329"/>
        <v>0</v>
      </c>
    </row>
    <row r="3949" spans="2:55" x14ac:dyDescent="0.2">
      <c r="B3949" s="12">
        <v>3946</v>
      </c>
      <c r="C3949" s="335">
        <v>42734</v>
      </c>
      <c r="D3949" s="336">
        <v>0.56532407407407403</v>
      </c>
      <c r="E3949" s="12" t="s">
        <v>5915</v>
      </c>
      <c r="F3949" s="12" t="s">
        <v>5938</v>
      </c>
      <c r="G3949" s="12" t="s">
        <v>5913</v>
      </c>
      <c r="H3949" s="12" t="s">
        <v>5914</v>
      </c>
      <c r="I3949" s="12" t="s">
        <v>5914</v>
      </c>
      <c r="J3949" s="2" t="s">
        <v>5915</v>
      </c>
      <c r="K3949" s="2" t="s">
        <v>5938</v>
      </c>
      <c r="L3949" s="2" t="s">
        <v>5913</v>
      </c>
      <c r="M3949" s="2" t="s">
        <v>5914</v>
      </c>
      <c r="O3949" s="7">
        <f t="shared" si="330"/>
        <v>0.4937572133039555</v>
      </c>
      <c r="P3949" s="7">
        <f t="shared" si="330"/>
        <v>3.2840205644738225E-2</v>
      </c>
      <c r="Q3949" s="7">
        <f t="shared" si="330"/>
        <v>0.32357570034623861</v>
      </c>
      <c r="R3949" s="7" t="str">
        <f t="shared" si="330"/>
        <v>-</v>
      </c>
      <c r="S3949" s="7" t="str">
        <f t="shared" si="330"/>
        <v>-</v>
      </c>
      <c r="T3949" s="286">
        <f t="shared" si="328"/>
        <v>3.2840205644738225E-2</v>
      </c>
      <c r="AN3949" s="2">
        <v>7042</v>
      </c>
      <c r="AO3949" s="2">
        <v>42791</v>
      </c>
      <c r="AP3949" s="2">
        <v>0.42490740740740746</v>
      </c>
      <c r="AQ3949" s="2" t="str">
        <v>Pastry</v>
      </c>
      <c r="AR3949" s="2" t="str">
        <v>Pastry</v>
      </c>
      <c r="AS3949" s="2" t="str">
        <v>Coffee</v>
      </c>
      <c r="AT3949" s="2" t="str">
        <v/>
      </c>
      <c r="AU3949" s="2" t="str">
        <v/>
      </c>
      <c r="AV3949" s="2" t="str" cm="1">
        <f t="array" ref="AV3949:AX3949">_xlfn.UNIQUE(AQ3949:AU3949,TRUE)</f>
        <v>Pastry</v>
      </c>
      <c r="AW3949" s="2" t="str">
        <v>Coffee</v>
      </c>
      <c r="AX3949" s="2" t="str">
        <v/>
      </c>
      <c r="AY3949" s="2"/>
      <c r="AZ3949" s="2"/>
      <c r="BA3949" s="2" t="b">
        <f t="shared" si="326"/>
        <v>1</v>
      </c>
      <c r="BB3949" s="2" t="b">
        <f t="shared" si="327"/>
        <v>0</v>
      </c>
      <c r="BC3949" s="2">
        <f t="shared" si="329"/>
        <v>0</v>
      </c>
    </row>
    <row r="3950" spans="2:55" x14ac:dyDescent="0.2">
      <c r="B3950" s="12">
        <v>3947</v>
      </c>
      <c r="C3950" s="335">
        <v>42734</v>
      </c>
      <c r="D3950" s="336">
        <v>0.57049768518518518</v>
      </c>
      <c r="E3950" s="12" t="s">
        <v>5915</v>
      </c>
      <c r="F3950" s="12" t="s">
        <v>5914</v>
      </c>
      <c r="G3950" s="12" t="s">
        <v>5914</v>
      </c>
      <c r="H3950" s="12" t="s">
        <v>5914</v>
      </c>
      <c r="I3950" s="12" t="s">
        <v>5914</v>
      </c>
      <c r="J3950" s="2" t="s">
        <v>5915</v>
      </c>
      <c r="K3950" s="2" t="s">
        <v>5914</v>
      </c>
      <c r="O3950" s="7">
        <f t="shared" si="330"/>
        <v>0.4937572133039555</v>
      </c>
      <c r="P3950" s="7" t="str">
        <f t="shared" si="330"/>
        <v>-</v>
      </c>
      <c r="Q3950" s="7" t="str">
        <f t="shared" si="330"/>
        <v>-</v>
      </c>
      <c r="R3950" s="7" t="str">
        <f t="shared" si="330"/>
        <v>-</v>
      </c>
      <c r="S3950" s="7" t="str">
        <f t="shared" si="330"/>
        <v>-</v>
      </c>
      <c r="T3950" s="286">
        <f t="shared" si="328"/>
        <v>0.4937572133039555</v>
      </c>
      <c r="AN3950" s="2">
        <v>7046</v>
      </c>
      <c r="AO3950" s="2">
        <v>42791</v>
      </c>
      <c r="AP3950" s="2">
        <v>0.44253472222222223</v>
      </c>
      <c r="AQ3950" s="2" t="str">
        <v>Bread</v>
      </c>
      <c r="AR3950" s="2" t="str">
        <v>Pastry</v>
      </c>
      <c r="AS3950" s="2" t="str">
        <v/>
      </c>
      <c r="AT3950" s="2" t="str">
        <v/>
      </c>
      <c r="AU3950" s="2" t="str">
        <v/>
      </c>
      <c r="AV3950" s="2" t="str" cm="1">
        <f t="array" ref="AV3950:AX3950">_xlfn.UNIQUE(AQ3950:AU3950,TRUE)</f>
        <v>Bread</v>
      </c>
      <c r="AW3950" s="2" t="str">
        <v>Pastry</v>
      </c>
      <c r="AX3950" s="2" t="str">
        <v/>
      </c>
      <c r="AY3950" s="2"/>
      <c r="AZ3950" s="2"/>
      <c r="BA3950" s="2" t="b">
        <f t="shared" si="326"/>
        <v>0</v>
      </c>
      <c r="BB3950" s="2" t="b">
        <f t="shared" si="327"/>
        <v>0</v>
      </c>
      <c r="BC3950" s="2">
        <f t="shared" si="329"/>
        <v>0</v>
      </c>
    </row>
    <row r="3951" spans="2:55" x14ac:dyDescent="0.2">
      <c r="B3951" s="12">
        <v>3948</v>
      </c>
      <c r="C3951" s="335">
        <v>42734</v>
      </c>
      <c r="D3951" s="336">
        <v>0.57179398148148153</v>
      </c>
      <c r="E3951" s="12" t="s">
        <v>5915</v>
      </c>
      <c r="F3951" s="12" t="s">
        <v>5945</v>
      </c>
      <c r="G3951" s="12" t="s">
        <v>5913</v>
      </c>
      <c r="H3951" s="12" t="s">
        <v>5914</v>
      </c>
      <c r="I3951" s="12" t="s">
        <v>5914</v>
      </c>
      <c r="J3951" s="2" t="s">
        <v>5915</v>
      </c>
      <c r="K3951" s="2" t="s">
        <v>5945</v>
      </c>
      <c r="L3951" s="2" t="s">
        <v>5913</v>
      </c>
      <c r="M3951" s="2" t="s">
        <v>5914</v>
      </c>
      <c r="O3951" s="7">
        <f t="shared" si="330"/>
        <v>0.4937572133039555</v>
      </c>
      <c r="P3951" s="7">
        <f t="shared" si="330"/>
        <v>1.3010177316126324E-2</v>
      </c>
      <c r="Q3951" s="7">
        <f t="shared" si="330"/>
        <v>0.32357570034623861</v>
      </c>
      <c r="R3951" s="7" t="str">
        <f t="shared" si="330"/>
        <v>-</v>
      </c>
      <c r="S3951" s="7" t="str">
        <f t="shared" si="330"/>
        <v>-</v>
      </c>
      <c r="T3951" s="286">
        <f t="shared" si="328"/>
        <v>1.3010177316126324E-2</v>
      </c>
      <c r="AN3951" s="2">
        <v>7049</v>
      </c>
      <c r="AO3951" s="2">
        <v>42791</v>
      </c>
      <c r="AP3951" s="2">
        <v>0.45210648148148147</v>
      </c>
      <c r="AQ3951" s="2" t="str">
        <v>Coffee</v>
      </c>
      <c r="AR3951" s="2" t="str">
        <v>Tea</v>
      </c>
      <c r="AS3951" s="2" t="str">
        <v/>
      </c>
      <c r="AT3951" s="2" t="str">
        <v/>
      </c>
      <c r="AU3951" s="2" t="str">
        <v/>
      </c>
      <c r="AV3951" s="2" t="str" cm="1">
        <f t="array" ref="AV3951:AX3951">_xlfn.UNIQUE(AQ3951:AU3951,TRUE)</f>
        <v>Coffee</v>
      </c>
      <c r="AW3951" s="2" t="str">
        <v>Tea</v>
      </c>
      <c r="AX3951" s="2" t="str">
        <v/>
      </c>
      <c r="AY3951" s="2"/>
      <c r="AZ3951" s="2"/>
      <c r="BA3951" s="2" t="b">
        <f t="shared" si="326"/>
        <v>1</v>
      </c>
      <c r="BB3951" s="2" t="b">
        <f t="shared" si="327"/>
        <v>1</v>
      </c>
      <c r="BC3951" s="2">
        <f t="shared" si="329"/>
        <v>1</v>
      </c>
    </row>
    <row r="3952" spans="2:55" x14ac:dyDescent="0.2">
      <c r="B3952" s="12">
        <v>3949</v>
      </c>
      <c r="C3952" s="335">
        <v>42734</v>
      </c>
      <c r="D3952" s="336">
        <v>0.57328703703703698</v>
      </c>
      <c r="E3952" s="12" t="s">
        <v>5940</v>
      </c>
      <c r="F3952" s="12" t="s">
        <v>5927</v>
      </c>
      <c r="G3952" s="12" t="s">
        <v>5914</v>
      </c>
      <c r="H3952" s="12" t="s">
        <v>5914</v>
      </c>
      <c r="I3952" s="12" t="s">
        <v>5914</v>
      </c>
      <c r="J3952" s="2" t="s">
        <v>5940</v>
      </c>
      <c r="K3952" s="2" t="s">
        <v>5927</v>
      </c>
      <c r="L3952" s="2" t="s">
        <v>5914</v>
      </c>
      <c r="O3952" s="7">
        <f t="shared" si="330"/>
        <v>1.8990662050152134E-2</v>
      </c>
      <c r="P3952" s="7">
        <f t="shared" si="330"/>
        <v>7.0401846605812612E-2</v>
      </c>
      <c r="Q3952" s="7" t="str">
        <f t="shared" si="330"/>
        <v>-</v>
      </c>
      <c r="R3952" s="7" t="str">
        <f t="shared" si="330"/>
        <v>-</v>
      </c>
      <c r="S3952" s="7" t="str">
        <f t="shared" si="330"/>
        <v>-</v>
      </c>
      <c r="T3952" s="286">
        <f t="shared" si="328"/>
        <v>1.8990662050152134E-2</v>
      </c>
      <c r="AN3952" s="2">
        <v>7052</v>
      </c>
      <c r="AO3952" s="2">
        <v>42791</v>
      </c>
      <c r="AP3952" s="2">
        <v>0.48488425925925926</v>
      </c>
      <c r="AQ3952" s="2" t="str">
        <v>Coffee</v>
      </c>
      <c r="AR3952" s="2" t="str">
        <v>Coffee</v>
      </c>
      <c r="AS3952" s="2" t="str">
        <v>Cookies</v>
      </c>
      <c r="AT3952" s="2" t="str">
        <v/>
      </c>
      <c r="AU3952" s="2" t="str">
        <v/>
      </c>
      <c r="AV3952" s="2" t="str" cm="1">
        <f t="array" ref="AV3952:AX3952">_xlfn.UNIQUE(AQ3952:AU3952,TRUE)</f>
        <v>Coffee</v>
      </c>
      <c r="AW3952" s="2" t="str">
        <v>Cookies</v>
      </c>
      <c r="AX3952" s="2" t="str">
        <v/>
      </c>
      <c r="AY3952" s="2"/>
      <c r="AZ3952" s="2"/>
      <c r="BA3952" s="2" t="b">
        <f t="shared" si="326"/>
        <v>1</v>
      </c>
      <c r="BB3952" s="2" t="b">
        <f t="shared" si="327"/>
        <v>0</v>
      </c>
      <c r="BC3952" s="2">
        <f t="shared" si="329"/>
        <v>0</v>
      </c>
    </row>
    <row r="3953" spans="2:55" x14ac:dyDescent="0.2">
      <c r="B3953" s="12">
        <v>3950</v>
      </c>
      <c r="C3953" s="335">
        <v>42734</v>
      </c>
      <c r="D3953" s="336">
        <v>0.5741087962962963</v>
      </c>
      <c r="E3953" s="12" t="s">
        <v>5926</v>
      </c>
      <c r="F3953" s="12" t="s">
        <v>5914</v>
      </c>
      <c r="G3953" s="12" t="s">
        <v>5914</v>
      </c>
      <c r="H3953" s="12" t="s">
        <v>5914</v>
      </c>
      <c r="I3953" s="12" t="s">
        <v>5914</v>
      </c>
      <c r="J3953" s="2" t="s">
        <v>5926</v>
      </c>
      <c r="K3953" s="2" t="s">
        <v>5914</v>
      </c>
      <c r="O3953" s="7">
        <f t="shared" si="330"/>
        <v>6.1063896757947753E-2</v>
      </c>
      <c r="P3953" s="7" t="str">
        <f t="shared" si="330"/>
        <v>-</v>
      </c>
      <c r="Q3953" s="7" t="str">
        <f t="shared" si="330"/>
        <v>-</v>
      </c>
      <c r="R3953" s="7" t="str">
        <f t="shared" si="330"/>
        <v>-</v>
      </c>
      <c r="S3953" s="7" t="str">
        <f t="shared" si="330"/>
        <v>-</v>
      </c>
      <c r="T3953" s="286">
        <f t="shared" si="328"/>
        <v>6.1063896757947753E-2</v>
      </c>
      <c r="AN3953" s="2">
        <v>7053</v>
      </c>
      <c r="AO3953" s="2">
        <v>42791</v>
      </c>
      <c r="AP3953" s="2">
        <v>0.48655092592592591</v>
      </c>
      <c r="AQ3953" s="2" t="str">
        <v>Coffee</v>
      </c>
      <c r="AR3953" s="2" t="str">
        <v>Coffee</v>
      </c>
      <c r="AS3953" s="2" t="str">
        <v>Pastry</v>
      </c>
      <c r="AT3953" s="2" t="str">
        <v>Pastry</v>
      </c>
      <c r="AU3953" s="2" t="str">
        <v/>
      </c>
      <c r="AV3953" s="2" t="str" cm="1">
        <f t="array" ref="AV3953:AX3953">_xlfn.UNIQUE(AQ3953:AU3953,TRUE)</f>
        <v>Coffee</v>
      </c>
      <c r="AW3953" s="2" t="str">
        <v>Pastry</v>
      </c>
      <c r="AX3953" s="2" t="str">
        <v/>
      </c>
      <c r="AY3953" s="2"/>
      <c r="AZ3953" s="2"/>
      <c r="BA3953" s="2" t="b">
        <f t="shared" si="326"/>
        <v>1</v>
      </c>
      <c r="BB3953" s="2" t="b">
        <f t="shared" si="327"/>
        <v>0</v>
      </c>
      <c r="BC3953" s="2">
        <f t="shared" si="329"/>
        <v>0</v>
      </c>
    </row>
    <row r="3954" spans="2:55" x14ac:dyDescent="0.2">
      <c r="B3954" s="12">
        <v>3951</v>
      </c>
      <c r="C3954" s="335">
        <v>42734</v>
      </c>
      <c r="D3954" s="336">
        <v>0.58187500000000003</v>
      </c>
      <c r="E3954" s="12" t="s">
        <v>5915</v>
      </c>
      <c r="F3954" s="12" t="s">
        <v>5914</v>
      </c>
      <c r="G3954" s="12" t="s">
        <v>5914</v>
      </c>
      <c r="H3954" s="12" t="s">
        <v>5914</v>
      </c>
      <c r="I3954" s="12" t="s">
        <v>5914</v>
      </c>
      <c r="J3954" s="2" t="s">
        <v>5915</v>
      </c>
      <c r="K3954" s="2" t="s">
        <v>5914</v>
      </c>
      <c r="O3954" s="7">
        <f t="shared" si="330"/>
        <v>0.4937572133039555</v>
      </c>
      <c r="P3954" s="7" t="str">
        <f t="shared" si="330"/>
        <v>-</v>
      </c>
      <c r="Q3954" s="7" t="str">
        <f t="shared" si="330"/>
        <v>-</v>
      </c>
      <c r="R3954" s="7" t="str">
        <f t="shared" si="330"/>
        <v>-</v>
      </c>
      <c r="S3954" s="7" t="str">
        <f t="shared" si="330"/>
        <v>-</v>
      </c>
      <c r="T3954" s="286">
        <f t="shared" si="328"/>
        <v>0.4937572133039555</v>
      </c>
      <c r="AN3954" s="2">
        <v>7054</v>
      </c>
      <c r="AO3954" s="2">
        <v>42791</v>
      </c>
      <c r="AP3954" s="2">
        <v>0.48692129629629632</v>
      </c>
      <c r="AQ3954" s="2" t="str">
        <v>Coffee</v>
      </c>
      <c r="AR3954" s="2" t="str">
        <v>Coffee</v>
      </c>
      <c r="AS3954" s="2" t="str">
        <v/>
      </c>
      <c r="AT3954" s="2" t="str">
        <v/>
      </c>
      <c r="AU3954" s="2" t="str">
        <v/>
      </c>
      <c r="AV3954" s="2" t="str" cm="1">
        <f t="array" ref="AV3954:AW3954">_xlfn.UNIQUE(AQ3954:AU3954,TRUE)</f>
        <v>Coffee</v>
      </c>
      <c r="AW3954" s="2" t="str">
        <v/>
      </c>
      <c r="AX3954" s="2"/>
      <c r="AY3954" s="2"/>
      <c r="AZ3954" s="2"/>
      <c r="BA3954" s="2" t="b">
        <f t="shared" si="326"/>
        <v>1</v>
      </c>
      <c r="BB3954" s="2" t="b">
        <f t="shared" si="327"/>
        <v>0</v>
      </c>
      <c r="BC3954" s="2">
        <f t="shared" si="329"/>
        <v>0</v>
      </c>
    </row>
    <row r="3955" spans="2:55" x14ac:dyDescent="0.2">
      <c r="B3955" s="12">
        <v>3952</v>
      </c>
      <c r="C3955" s="335">
        <v>42734</v>
      </c>
      <c r="D3955" s="336">
        <v>0.58331018518518518</v>
      </c>
      <c r="E3955" s="12" t="s">
        <v>5926</v>
      </c>
      <c r="F3955" s="12" t="s">
        <v>5914</v>
      </c>
      <c r="G3955" s="12" t="s">
        <v>5914</v>
      </c>
      <c r="H3955" s="12" t="s">
        <v>5914</v>
      </c>
      <c r="I3955" s="12" t="s">
        <v>5914</v>
      </c>
      <c r="J3955" s="2" t="s">
        <v>5926</v>
      </c>
      <c r="K3955" s="2" t="s">
        <v>5914</v>
      </c>
      <c r="O3955" s="7">
        <f t="shared" si="330"/>
        <v>6.1063896757947753E-2</v>
      </c>
      <c r="P3955" s="7" t="str">
        <f t="shared" si="330"/>
        <v>-</v>
      </c>
      <c r="Q3955" s="7" t="str">
        <f t="shared" si="330"/>
        <v>-</v>
      </c>
      <c r="R3955" s="7" t="str">
        <f t="shared" si="330"/>
        <v>-</v>
      </c>
      <c r="S3955" s="7" t="str">
        <f t="shared" si="330"/>
        <v>-</v>
      </c>
      <c r="T3955" s="286">
        <f t="shared" si="328"/>
        <v>6.1063896757947753E-2</v>
      </c>
      <c r="AN3955" s="2">
        <v>7055</v>
      </c>
      <c r="AO3955" s="2">
        <v>42791</v>
      </c>
      <c r="AP3955" s="2">
        <v>0.49069444444444449</v>
      </c>
      <c r="AQ3955" s="2" t="str">
        <v>Medialuna</v>
      </c>
      <c r="AR3955" s="2" t="str">
        <v/>
      </c>
      <c r="AS3955" s="2" t="str">
        <v/>
      </c>
      <c r="AT3955" s="2" t="str">
        <v/>
      </c>
      <c r="AU3955" s="2" t="str">
        <v/>
      </c>
      <c r="AV3955" s="2" t="str" cm="1">
        <f t="array" ref="AV3955:AW3955">_xlfn.UNIQUE(AQ3955:AU3955,TRUE)</f>
        <v>Medialuna</v>
      </c>
      <c r="AW3955" s="2" t="str">
        <v/>
      </c>
      <c r="AX3955" s="2"/>
      <c r="AY3955" s="2"/>
      <c r="AZ3955" s="2"/>
      <c r="BA3955" s="2" t="b">
        <f t="shared" si="326"/>
        <v>0</v>
      </c>
      <c r="BB3955" s="2" t="b">
        <f t="shared" si="327"/>
        <v>0</v>
      </c>
      <c r="BC3955" s="2">
        <f t="shared" si="329"/>
        <v>0</v>
      </c>
    </row>
    <row r="3956" spans="2:55" x14ac:dyDescent="0.2">
      <c r="B3956" s="12">
        <v>3953</v>
      </c>
      <c r="C3956" s="335">
        <v>42734</v>
      </c>
      <c r="D3956" s="336">
        <v>0.5900347222222222</v>
      </c>
      <c r="E3956" s="12" t="s">
        <v>5915</v>
      </c>
      <c r="F3956" s="12" t="s">
        <v>5927</v>
      </c>
      <c r="G3956" s="12" t="s">
        <v>5913</v>
      </c>
      <c r="H3956" s="12" t="s">
        <v>5921</v>
      </c>
      <c r="I3956" s="12" t="s">
        <v>5923</v>
      </c>
      <c r="J3956" s="2" t="s">
        <v>5915</v>
      </c>
      <c r="K3956" s="2" t="s">
        <v>5927</v>
      </c>
      <c r="L3956" s="2" t="s">
        <v>5913</v>
      </c>
      <c r="M3956" s="2" t="s">
        <v>5921</v>
      </c>
      <c r="N3956" s="2" t="s">
        <v>5923</v>
      </c>
      <c r="O3956" s="7">
        <f t="shared" si="330"/>
        <v>0.4937572133039555</v>
      </c>
      <c r="P3956" s="7">
        <f t="shared" si="330"/>
        <v>7.0401846605812612E-2</v>
      </c>
      <c r="Q3956" s="7">
        <f t="shared" si="330"/>
        <v>0.32357570034623861</v>
      </c>
      <c r="R3956" s="7">
        <f t="shared" si="330"/>
        <v>0.1409086139964327</v>
      </c>
      <c r="S3956" s="7">
        <f t="shared" si="330"/>
        <v>0.10145839890882384</v>
      </c>
      <c r="T3956" s="286">
        <f t="shared" si="328"/>
        <v>7.0401846605812612E-2</v>
      </c>
      <c r="AN3956" s="2">
        <v>7056</v>
      </c>
      <c r="AO3956" s="2">
        <v>42791</v>
      </c>
      <c r="AP3956" s="2">
        <v>0.49129629629629629</v>
      </c>
      <c r="AQ3956" s="2" t="str">
        <v>Medialuna</v>
      </c>
      <c r="AR3956" s="2" t="str">
        <v/>
      </c>
      <c r="AS3956" s="2" t="str">
        <v/>
      </c>
      <c r="AT3956" s="2" t="str">
        <v/>
      </c>
      <c r="AU3956" s="2" t="str">
        <v/>
      </c>
      <c r="AV3956" s="2" t="str" cm="1">
        <f t="array" ref="AV3956:AW3956">_xlfn.UNIQUE(AQ3956:AU3956,TRUE)</f>
        <v>Medialuna</v>
      </c>
      <c r="AW3956" s="2" t="str">
        <v/>
      </c>
      <c r="AX3956" s="2"/>
      <c r="AY3956" s="2"/>
      <c r="AZ3956" s="2"/>
      <c r="BA3956" s="2" t="b">
        <f t="shared" si="326"/>
        <v>0</v>
      </c>
      <c r="BB3956" s="2" t="b">
        <f t="shared" si="327"/>
        <v>0</v>
      </c>
      <c r="BC3956" s="2">
        <f t="shared" si="329"/>
        <v>0</v>
      </c>
    </row>
    <row r="3957" spans="2:55" x14ac:dyDescent="0.2">
      <c r="B3957" s="12">
        <v>3954</v>
      </c>
      <c r="C3957" s="335">
        <v>42734</v>
      </c>
      <c r="D3957" s="336">
        <v>0.59562499999999996</v>
      </c>
      <c r="E3957" s="12" t="s">
        <v>5918</v>
      </c>
      <c r="F3957" s="12" t="s">
        <v>5914</v>
      </c>
      <c r="G3957" s="12" t="s">
        <v>5914</v>
      </c>
      <c r="H3957" s="12" t="s">
        <v>5914</v>
      </c>
      <c r="I3957" s="12" t="s">
        <v>5914</v>
      </c>
      <c r="J3957" s="2" t="s">
        <v>5918</v>
      </c>
      <c r="K3957" s="2" t="s">
        <v>5914</v>
      </c>
      <c r="O3957" s="7">
        <f t="shared" si="330"/>
        <v>5.7391669289686288E-2</v>
      </c>
      <c r="P3957" s="7" t="str">
        <f t="shared" si="330"/>
        <v>-</v>
      </c>
      <c r="Q3957" s="7" t="str">
        <f t="shared" si="330"/>
        <v>-</v>
      </c>
      <c r="R3957" s="7" t="str">
        <f t="shared" si="330"/>
        <v>-</v>
      </c>
      <c r="S3957" s="7" t="str">
        <f t="shared" si="330"/>
        <v>-</v>
      </c>
      <c r="T3957" s="286">
        <f t="shared" si="328"/>
        <v>5.7391669289686288E-2</v>
      </c>
      <c r="AN3957" s="2">
        <v>7057</v>
      </c>
      <c r="AO3957" s="2">
        <v>42791</v>
      </c>
      <c r="AP3957" s="2">
        <v>0.49702546296296296</v>
      </c>
      <c r="AQ3957" s="2" t="str">
        <v>Coffee</v>
      </c>
      <c r="AR3957" s="2" t="str">
        <v>Coffee</v>
      </c>
      <c r="AS3957" s="2" t="str">
        <v>Coffee</v>
      </c>
      <c r="AT3957" s="2" t="str">
        <v/>
      </c>
      <c r="AU3957" s="2" t="str">
        <v/>
      </c>
      <c r="AV3957" s="2" t="str" cm="1">
        <f t="array" ref="AV3957:AW3957">_xlfn.UNIQUE(AQ3957:AU3957,TRUE)</f>
        <v>Coffee</v>
      </c>
      <c r="AW3957" s="2" t="str">
        <v/>
      </c>
      <c r="AX3957" s="2"/>
      <c r="AY3957" s="2"/>
      <c r="AZ3957" s="2"/>
      <c r="BA3957" s="2" t="b">
        <f t="shared" si="326"/>
        <v>1</v>
      </c>
      <c r="BB3957" s="2" t="b">
        <f t="shared" si="327"/>
        <v>0</v>
      </c>
      <c r="BC3957" s="2">
        <f t="shared" si="329"/>
        <v>0</v>
      </c>
    </row>
    <row r="3958" spans="2:55" x14ac:dyDescent="0.2">
      <c r="B3958" s="12">
        <v>3955</v>
      </c>
      <c r="C3958" s="335">
        <v>42734</v>
      </c>
      <c r="D3958" s="336">
        <v>0.59718749999999998</v>
      </c>
      <c r="E3958" s="12" t="s">
        <v>5915</v>
      </c>
      <c r="F3958" s="12" t="s">
        <v>5949</v>
      </c>
      <c r="G3958" s="12" t="s">
        <v>5914</v>
      </c>
      <c r="H3958" s="12" t="s">
        <v>5914</v>
      </c>
      <c r="I3958" s="12" t="s">
        <v>5914</v>
      </c>
      <c r="J3958" s="2" t="s">
        <v>5915</v>
      </c>
      <c r="K3958" s="2" t="s">
        <v>5949</v>
      </c>
      <c r="L3958" s="2" t="s">
        <v>5914</v>
      </c>
      <c r="O3958" s="7">
        <f t="shared" si="330"/>
        <v>0.4937572133039555</v>
      </c>
      <c r="P3958" s="7">
        <f t="shared" si="330"/>
        <v>8.2887419997901592E-3</v>
      </c>
      <c r="Q3958" s="7" t="str">
        <f t="shared" si="330"/>
        <v>-</v>
      </c>
      <c r="R3958" s="7" t="str">
        <f t="shared" si="330"/>
        <v>-</v>
      </c>
      <c r="S3958" s="7" t="str">
        <f t="shared" si="330"/>
        <v>-</v>
      </c>
      <c r="T3958" s="286">
        <f t="shared" si="328"/>
        <v>8.2887419997901592E-3</v>
      </c>
      <c r="AN3958" s="2">
        <v>7059</v>
      </c>
      <c r="AO3958" s="2">
        <v>42791</v>
      </c>
      <c r="AP3958" s="2">
        <v>0.49965277777777778</v>
      </c>
      <c r="AQ3958" s="2" t="str">
        <v>Bread</v>
      </c>
      <c r="AR3958" s="2">
        <v>0</v>
      </c>
      <c r="AS3958" s="2" t="str">
        <v>Coffee</v>
      </c>
      <c r="AT3958" s="2" t="str">
        <v>Coffee</v>
      </c>
      <c r="AU3958" s="2" t="str">
        <v/>
      </c>
      <c r="AV3958" s="2" t="str" cm="1">
        <f t="array" ref="AV3958:AY3958">_xlfn.UNIQUE(AQ3958:AU3958,TRUE)</f>
        <v>Bread</v>
      </c>
      <c r="AW3958" s="2">
        <v>0</v>
      </c>
      <c r="AX3958" s="2" t="str">
        <v>Coffee</v>
      </c>
      <c r="AY3958" s="2" t="str">
        <v/>
      </c>
      <c r="AZ3958" s="2"/>
      <c r="BA3958" s="2" t="b">
        <f t="shared" si="326"/>
        <v>1</v>
      </c>
      <c r="BB3958" s="2" t="b">
        <f t="shared" si="327"/>
        <v>0</v>
      </c>
      <c r="BC3958" s="2">
        <f t="shared" si="329"/>
        <v>0</v>
      </c>
    </row>
    <row r="3959" spans="2:55" x14ac:dyDescent="0.2">
      <c r="B3959" s="12">
        <v>3956</v>
      </c>
      <c r="C3959" s="335">
        <v>42734</v>
      </c>
      <c r="D3959" s="336">
        <v>0.60111111111111104</v>
      </c>
      <c r="E3959" s="12" t="s">
        <v>5921</v>
      </c>
      <c r="F3959" s="12" t="s">
        <v>5914</v>
      </c>
      <c r="G3959" s="12" t="s">
        <v>5914</v>
      </c>
      <c r="H3959" s="12" t="s">
        <v>5914</v>
      </c>
      <c r="I3959" s="12" t="s">
        <v>5914</v>
      </c>
      <c r="J3959" s="2" t="s">
        <v>5921</v>
      </c>
      <c r="K3959" s="2" t="s">
        <v>5914</v>
      </c>
      <c r="O3959" s="7">
        <f t="shared" si="330"/>
        <v>0.1409086139964327</v>
      </c>
      <c r="P3959" s="7" t="str">
        <f t="shared" si="330"/>
        <v>-</v>
      </c>
      <c r="Q3959" s="7" t="str">
        <f t="shared" si="330"/>
        <v>-</v>
      </c>
      <c r="R3959" s="7" t="str">
        <f t="shared" si="330"/>
        <v>-</v>
      </c>
      <c r="S3959" s="7" t="str">
        <f t="shared" si="330"/>
        <v>-</v>
      </c>
      <c r="T3959" s="286">
        <f t="shared" si="328"/>
        <v>0.1409086139964327</v>
      </c>
      <c r="AN3959" s="2">
        <v>7063</v>
      </c>
      <c r="AO3959" s="2">
        <v>42791</v>
      </c>
      <c r="AP3959" s="2">
        <v>0.5068287037037037</v>
      </c>
      <c r="AQ3959" s="2" t="str">
        <v>Coffee</v>
      </c>
      <c r="AR3959" s="2" t="str">
        <v>Cake</v>
      </c>
      <c r="AS3959" s="2" t="str">
        <v/>
      </c>
      <c r="AT3959" s="2" t="str">
        <v/>
      </c>
      <c r="AU3959" s="2" t="str">
        <v/>
      </c>
      <c r="AV3959" s="2" t="str" cm="1">
        <f t="array" ref="AV3959:AX3959">_xlfn.UNIQUE(AQ3959:AU3959,TRUE)</f>
        <v>Coffee</v>
      </c>
      <c r="AW3959" s="2" t="str">
        <v>Cake</v>
      </c>
      <c r="AX3959" s="2" t="str">
        <v/>
      </c>
      <c r="AY3959" s="2"/>
      <c r="AZ3959" s="2"/>
      <c r="BA3959" s="2" t="b">
        <f t="shared" si="326"/>
        <v>1</v>
      </c>
      <c r="BB3959" s="2" t="b">
        <f t="shared" si="327"/>
        <v>0</v>
      </c>
      <c r="BC3959" s="2">
        <f t="shared" si="329"/>
        <v>0</v>
      </c>
    </row>
    <row r="3960" spans="2:55" x14ac:dyDescent="0.2">
      <c r="B3960" s="12">
        <v>3957</v>
      </c>
      <c r="C3960" s="335">
        <v>42734</v>
      </c>
      <c r="D3960" s="336">
        <v>0.60518518518518516</v>
      </c>
      <c r="E3960" s="12" t="s">
        <v>5913</v>
      </c>
      <c r="F3960" s="12" t="s">
        <v>5921</v>
      </c>
      <c r="G3960" s="12" t="s">
        <v>5914</v>
      </c>
      <c r="H3960" s="12" t="s">
        <v>5914</v>
      </c>
      <c r="I3960" s="12" t="s">
        <v>5914</v>
      </c>
      <c r="J3960" s="2" t="s">
        <v>5913</v>
      </c>
      <c r="K3960" s="2" t="s">
        <v>5921</v>
      </c>
      <c r="L3960" s="2" t="s">
        <v>5914</v>
      </c>
      <c r="O3960" s="7">
        <f t="shared" si="330"/>
        <v>0.32357570034623861</v>
      </c>
      <c r="P3960" s="7">
        <f t="shared" si="330"/>
        <v>0.1409086139964327</v>
      </c>
      <c r="Q3960" s="7" t="str">
        <f t="shared" si="330"/>
        <v>-</v>
      </c>
      <c r="R3960" s="7" t="str">
        <f t="shared" si="330"/>
        <v>-</v>
      </c>
      <c r="S3960" s="7" t="str">
        <f t="shared" si="330"/>
        <v>-</v>
      </c>
      <c r="T3960" s="286">
        <f t="shared" si="328"/>
        <v>0.1409086139964327</v>
      </c>
      <c r="AN3960" s="2">
        <v>7067</v>
      </c>
      <c r="AO3960" s="2">
        <v>42791</v>
      </c>
      <c r="AP3960" s="2">
        <v>0.52276620370370364</v>
      </c>
      <c r="AQ3960" s="2" t="str">
        <v>Coffee</v>
      </c>
      <c r="AR3960" s="2" t="str">
        <v/>
      </c>
      <c r="AS3960" s="2" t="str">
        <v/>
      </c>
      <c r="AT3960" s="2" t="str">
        <v/>
      </c>
      <c r="AU3960" s="2" t="str">
        <v/>
      </c>
      <c r="AV3960" s="2" t="str" cm="1">
        <f t="array" ref="AV3960:AW3960">_xlfn.UNIQUE(AQ3960:AU3960,TRUE)</f>
        <v>Coffee</v>
      </c>
      <c r="AW3960" s="2" t="str">
        <v/>
      </c>
      <c r="AX3960" s="2"/>
      <c r="AY3960" s="2"/>
      <c r="AZ3960" s="2"/>
      <c r="BA3960" s="2" t="b">
        <f t="shared" si="326"/>
        <v>1</v>
      </c>
      <c r="BB3960" s="2" t="b">
        <f t="shared" si="327"/>
        <v>0</v>
      </c>
      <c r="BC3960" s="2">
        <f t="shared" si="329"/>
        <v>0</v>
      </c>
    </row>
    <row r="3961" spans="2:55" x14ac:dyDescent="0.2">
      <c r="B3961" s="12">
        <v>3958</v>
      </c>
      <c r="C3961" s="335">
        <v>42734</v>
      </c>
      <c r="D3961" s="336">
        <v>0.62450231481481489</v>
      </c>
      <c r="E3961" s="12" t="s">
        <v>5915</v>
      </c>
      <c r="F3961" s="12" t="s">
        <v>5945</v>
      </c>
      <c r="G3961" s="12" t="s">
        <v>5914</v>
      </c>
      <c r="H3961" s="12" t="s">
        <v>5914</v>
      </c>
      <c r="I3961" s="12" t="s">
        <v>5914</v>
      </c>
      <c r="J3961" s="2" t="s">
        <v>5915</v>
      </c>
      <c r="K3961" s="2" t="s">
        <v>5945</v>
      </c>
      <c r="L3961" s="2" t="s">
        <v>5914</v>
      </c>
      <c r="O3961" s="7">
        <f t="shared" si="330"/>
        <v>0.4937572133039555</v>
      </c>
      <c r="P3961" s="7">
        <f t="shared" si="330"/>
        <v>1.3010177316126324E-2</v>
      </c>
      <c r="Q3961" s="7" t="str">
        <f t="shared" si="330"/>
        <v>-</v>
      </c>
      <c r="R3961" s="7" t="str">
        <f t="shared" si="330"/>
        <v>-</v>
      </c>
      <c r="S3961" s="7" t="str">
        <f t="shared" si="330"/>
        <v>-</v>
      </c>
      <c r="T3961" s="286">
        <f t="shared" si="328"/>
        <v>1.3010177316126324E-2</v>
      </c>
      <c r="AN3961" s="2">
        <v>7068</v>
      </c>
      <c r="AO3961" s="2">
        <v>42791</v>
      </c>
      <c r="AP3961" s="2">
        <v>0.53862268518518519</v>
      </c>
      <c r="AQ3961" s="2" t="str">
        <v>Coffee</v>
      </c>
      <c r="AR3961" s="2">
        <v>0</v>
      </c>
      <c r="AS3961" s="2" t="str">
        <v/>
      </c>
      <c r="AT3961" s="2" t="str">
        <v/>
      </c>
      <c r="AU3961" s="2" t="str">
        <v/>
      </c>
      <c r="AV3961" s="2" t="str" cm="1">
        <f t="array" ref="AV3961:AX3961">_xlfn.UNIQUE(AQ3961:AU3961,TRUE)</f>
        <v>Coffee</v>
      </c>
      <c r="AW3961" s="2">
        <v>0</v>
      </c>
      <c r="AX3961" s="2" t="str">
        <v/>
      </c>
      <c r="AY3961" s="2"/>
      <c r="AZ3961" s="2"/>
      <c r="BA3961" s="2" t="b">
        <f t="shared" si="326"/>
        <v>1</v>
      </c>
      <c r="BB3961" s="2" t="b">
        <f t="shared" si="327"/>
        <v>0</v>
      </c>
      <c r="BC3961" s="2">
        <f t="shared" si="329"/>
        <v>0</v>
      </c>
    </row>
    <row r="3962" spans="2:55" x14ac:dyDescent="0.2">
      <c r="B3962" s="12">
        <v>3959</v>
      </c>
      <c r="C3962" s="335">
        <v>42734</v>
      </c>
      <c r="D3962" s="336">
        <v>0.63005787037037042</v>
      </c>
      <c r="E3962" s="12" t="s">
        <v>5913</v>
      </c>
      <c r="F3962" s="12" t="s">
        <v>5915</v>
      </c>
      <c r="G3962" s="12" t="s">
        <v>5915</v>
      </c>
      <c r="H3962" s="12" t="s">
        <v>5914</v>
      </c>
      <c r="I3962" s="12" t="s">
        <v>5914</v>
      </c>
      <c r="J3962" s="2" t="s">
        <v>5913</v>
      </c>
      <c r="K3962" s="2" t="s">
        <v>5915</v>
      </c>
      <c r="L3962" s="2" t="s">
        <v>5914</v>
      </c>
      <c r="O3962" s="7">
        <f t="shared" si="330"/>
        <v>0.32357570034623861</v>
      </c>
      <c r="P3962" s="7">
        <f t="shared" si="330"/>
        <v>0.4937572133039555</v>
      </c>
      <c r="Q3962" s="7">
        <f t="shared" si="330"/>
        <v>0.4937572133039555</v>
      </c>
      <c r="R3962" s="7" t="str">
        <f t="shared" si="330"/>
        <v>-</v>
      </c>
      <c r="S3962" s="7" t="str">
        <f t="shared" si="330"/>
        <v>-</v>
      </c>
      <c r="T3962" s="286">
        <f t="shared" si="328"/>
        <v>0.32357570034623861</v>
      </c>
      <c r="AN3962" s="2">
        <v>7069</v>
      </c>
      <c r="AO3962" s="2">
        <v>42791</v>
      </c>
      <c r="AP3962" s="2">
        <v>0.54625000000000001</v>
      </c>
      <c r="AQ3962" s="2" t="str">
        <v>Coffee</v>
      </c>
      <c r="AR3962" s="2" t="str">
        <v/>
      </c>
      <c r="AS3962" s="2" t="str">
        <v/>
      </c>
      <c r="AT3962" s="2" t="str">
        <v/>
      </c>
      <c r="AU3962" s="2" t="str">
        <v/>
      </c>
      <c r="AV3962" s="2" t="str" cm="1">
        <f t="array" ref="AV3962:AW3962">_xlfn.UNIQUE(AQ3962:AU3962,TRUE)</f>
        <v>Coffee</v>
      </c>
      <c r="AW3962" s="2" t="str">
        <v/>
      </c>
      <c r="AX3962" s="2"/>
      <c r="AY3962" s="2"/>
      <c r="AZ3962" s="2"/>
      <c r="BA3962" s="2" t="b">
        <f t="shared" si="326"/>
        <v>1</v>
      </c>
      <c r="BB3962" s="2" t="b">
        <f t="shared" si="327"/>
        <v>0</v>
      </c>
      <c r="BC3962" s="2">
        <f t="shared" si="329"/>
        <v>0</v>
      </c>
    </row>
    <row r="3963" spans="2:55" x14ac:dyDescent="0.2">
      <c r="B3963" s="12">
        <v>3960</v>
      </c>
      <c r="C3963" s="335">
        <v>42734</v>
      </c>
      <c r="D3963" s="336">
        <v>0.63130787037037039</v>
      </c>
      <c r="E3963" s="12" t="s">
        <v>5915</v>
      </c>
      <c r="F3963" s="12" t="s">
        <v>5915</v>
      </c>
      <c r="G3963" s="12" t="s">
        <v>5945</v>
      </c>
      <c r="H3963" s="12" t="s">
        <v>5913</v>
      </c>
      <c r="I3963" s="12" t="s">
        <v>5914</v>
      </c>
      <c r="J3963" s="2" t="s">
        <v>5915</v>
      </c>
      <c r="K3963" s="2" t="s">
        <v>5945</v>
      </c>
      <c r="L3963" s="2" t="s">
        <v>5913</v>
      </c>
      <c r="M3963" s="2" t="s">
        <v>5914</v>
      </c>
      <c r="O3963" s="7">
        <f t="shared" si="330"/>
        <v>0.4937572133039555</v>
      </c>
      <c r="P3963" s="7">
        <f t="shared" si="330"/>
        <v>0.4937572133039555</v>
      </c>
      <c r="Q3963" s="7">
        <f t="shared" si="330"/>
        <v>1.3010177316126324E-2</v>
      </c>
      <c r="R3963" s="7">
        <f t="shared" si="330"/>
        <v>0.32357570034623861</v>
      </c>
      <c r="S3963" s="7" t="str">
        <f t="shared" si="330"/>
        <v>-</v>
      </c>
      <c r="T3963" s="286">
        <f t="shared" si="328"/>
        <v>1.3010177316126324E-2</v>
      </c>
      <c r="AN3963" s="2">
        <v>7070</v>
      </c>
      <c r="AO3963" s="2">
        <v>42791</v>
      </c>
      <c r="AP3963" s="2">
        <v>0.55972222222222223</v>
      </c>
      <c r="AQ3963" s="2" t="str">
        <v>Coffee</v>
      </c>
      <c r="AR3963" s="2" t="str">
        <v/>
      </c>
      <c r="AS3963" s="2" t="str">
        <v/>
      </c>
      <c r="AT3963" s="2" t="str">
        <v/>
      </c>
      <c r="AU3963" s="2" t="str">
        <v/>
      </c>
      <c r="AV3963" s="2" t="str" cm="1">
        <f t="array" ref="AV3963:AW3963">_xlfn.UNIQUE(AQ3963:AU3963,TRUE)</f>
        <v>Coffee</v>
      </c>
      <c r="AW3963" s="2" t="str">
        <v/>
      </c>
      <c r="AX3963" s="2"/>
      <c r="AY3963" s="2"/>
      <c r="AZ3963" s="2"/>
      <c r="BA3963" s="2" t="b">
        <f t="shared" si="326"/>
        <v>1</v>
      </c>
      <c r="BB3963" s="2" t="b">
        <f t="shared" si="327"/>
        <v>0</v>
      </c>
      <c r="BC3963" s="2">
        <f t="shared" si="329"/>
        <v>0</v>
      </c>
    </row>
    <row r="3964" spans="2:55" x14ac:dyDescent="0.2">
      <c r="B3964" s="12">
        <v>3961</v>
      </c>
      <c r="C3964" s="335">
        <v>42734</v>
      </c>
      <c r="D3964" s="336">
        <v>0.63674768518518521</v>
      </c>
      <c r="E3964" s="12" t="s">
        <v>5915</v>
      </c>
      <c r="F3964" s="12" t="s">
        <v>5915</v>
      </c>
      <c r="G3964" s="12" t="s">
        <v>5913</v>
      </c>
      <c r="H3964" s="12" t="s">
        <v>5914</v>
      </c>
      <c r="I3964" s="12" t="s">
        <v>5914</v>
      </c>
      <c r="J3964" s="2" t="s">
        <v>5915</v>
      </c>
      <c r="K3964" s="2" t="s">
        <v>5913</v>
      </c>
      <c r="L3964" s="2" t="s">
        <v>5914</v>
      </c>
      <c r="O3964" s="7">
        <f t="shared" si="330"/>
        <v>0.4937572133039555</v>
      </c>
      <c r="P3964" s="7">
        <f t="shared" si="330"/>
        <v>0.4937572133039555</v>
      </c>
      <c r="Q3964" s="7">
        <f t="shared" si="330"/>
        <v>0.32357570034623861</v>
      </c>
      <c r="R3964" s="7" t="str">
        <f t="shared" si="330"/>
        <v>-</v>
      </c>
      <c r="S3964" s="7" t="str">
        <f t="shared" si="330"/>
        <v>-</v>
      </c>
      <c r="T3964" s="286">
        <f t="shared" si="328"/>
        <v>0.32357570034623861</v>
      </c>
      <c r="AN3964" s="2">
        <v>7071</v>
      </c>
      <c r="AO3964" s="2">
        <v>42791</v>
      </c>
      <c r="AP3964" s="2">
        <v>0.56125000000000003</v>
      </c>
      <c r="AQ3964" s="2" t="str">
        <v>Coffee</v>
      </c>
      <c r="AR3964" s="2" t="str">
        <v/>
      </c>
      <c r="AS3964" s="2" t="str">
        <v/>
      </c>
      <c r="AT3964" s="2" t="str">
        <v/>
      </c>
      <c r="AU3964" s="2" t="str">
        <v/>
      </c>
      <c r="AV3964" s="2" t="str" cm="1">
        <f t="array" ref="AV3964:AW3964">_xlfn.UNIQUE(AQ3964:AU3964,TRUE)</f>
        <v>Coffee</v>
      </c>
      <c r="AW3964" s="2" t="str">
        <v/>
      </c>
      <c r="AX3964" s="2"/>
      <c r="AY3964" s="2"/>
      <c r="AZ3964" s="2"/>
      <c r="BA3964" s="2" t="b">
        <f t="shared" si="326"/>
        <v>1</v>
      </c>
      <c r="BB3964" s="2" t="b">
        <f t="shared" si="327"/>
        <v>0</v>
      </c>
      <c r="BC3964" s="2">
        <f t="shared" si="329"/>
        <v>0</v>
      </c>
    </row>
    <row r="3965" spans="2:55" x14ac:dyDescent="0.2">
      <c r="B3965" s="12">
        <v>3962</v>
      </c>
      <c r="C3965" s="335">
        <v>42734</v>
      </c>
      <c r="D3965" s="336">
        <v>0.6388773148148148</v>
      </c>
      <c r="E3965" s="12" t="s">
        <v>5915</v>
      </c>
      <c r="F3965" s="12" t="s">
        <v>5918</v>
      </c>
      <c r="G3965" s="12" t="s">
        <v>5945</v>
      </c>
      <c r="H3965" s="12" t="s">
        <v>5954</v>
      </c>
      <c r="I3965" s="12" t="s">
        <v>5923</v>
      </c>
      <c r="J3965" s="2" t="s">
        <v>5915</v>
      </c>
      <c r="K3965" s="2" t="s">
        <v>5918</v>
      </c>
      <c r="L3965" s="2" t="s">
        <v>5945</v>
      </c>
      <c r="M3965" s="2" t="s">
        <v>5954</v>
      </c>
      <c r="N3965" s="2" t="s">
        <v>5923</v>
      </c>
      <c r="O3965" s="7">
        <f t="shared" si="330"/>
        <v>0.4937572133039555</v>
      </c>
      <c r="P3965" s="7">
        <f t="shared" si="330"/>
        <v>5.7391669289686288E-2</v>
      </c>
      <c r="Q3965" s="7">
        <f t="shared" si="330"/>
        <v>1.3010177316126324E-2</v>
      </c>
      <c r="R3965" s="7">
        <f t="shared" si="330"/>
        <v>5.4558808099884589E-3</v>
      </c>
      <c r="S3965" s="7">
        <f t="shared" si="330"/>
        <v>0.10145839890882384</v>
      </c>
      <c r="T3965" s="286">
        <f t="shared" si="328"/>
        <v>5.4558808099884589E-3</v>
      </c>
      <c r="AN3965" s="2">
        <v>7076</v>
      </c>
      <c r="AO3965" s="2">
        <v>42791</v>
      </c>
      <c r="AP3965" s="2">
        <v>0.59210648148148148</v>
      </c>
      <c r="AQ3965" s="2" t="str">
        <v>Coffee</v>
      </c>
      <c r="AR3965" s="2" t="str">
        <v>Sandwich</v>
      </c>
      <c r="AS3965" s="2" t="str">
        <v/>
      </c>
      <c r="AT3965" s="2" t="str">
        <v/>
      </c>
      <c r="AU3965" s="2" t="str">
        <v/>
      </c>
      <c r="AV3965" s="2" t="str" cm="1">
        <f t="array" ref="AV3965:AX3965">_xlfn.UNIQUE(AQ3965:AU3965,TRUE)</f>
        <v>Coffee</v>
      </c>
      <c r="AW3965" s="2" t="str">
        <v>Sandwich</v>
      </c>
      <c r="AX3965" s="2" t="str">
        <v/>
      </c>
      <c r="AY3965" s="2"/>
      <c r="AZ3965" s="2"/>
      <c r="BA3965" s="2" t="b">
        <f t="shared" si="326"/>
        <v>1</v>
      </c>
      <c r="BB3965" s="2" t="b">
        <f t="shared" si="327"/>
        <v>0</v>
      </c>
      <c r="BC3965" s="2">
        <f t="shared" si="329"/>
        <v>0</v>
      </c>
    </row>
    <row r="3966" spans="2:55" x14ac:dyDescent="0.2">
      <c r="B3966" s="12">
        <v>3963</v>
      </c>
      <c r="C3966" s="335">
        <v>42734</v>
      </c>
      <c r="D3966" s="336">
        <v>0.65123842592592596</v>
      </c>
      <c r="E3966" s="12" t="s">
        <v>5915</v>
      </c>
      <c r="F3966" s="12" t="s">
        <v>5920</v>
      </c>
      <c r="G3966" s="12" t="s">
        <v>5914</v>
      </c>
      <c r="H3966" s="12" t="s">
        <v>5914</v>
      </c>
      <c r="I3966" s="12" t="s">
        <v>5914</v>
      </c>
      <c r="J3966" s="2" t="s">
        <v>5915</v>
      </c>
      <c r="K3966" s="2" t="s">
        <v>5920</v>
      </c>
      <c r="L3966" s="2" t="s">
        <v>5914</v>
      </c>
      <c r="O3966" s="7">
        <f t="shared" si="330"/>
        <v>0.4937572133039555</v>
      </c>
      <c r="P3966" s="7">
        <f t="shared" si="330"/>
        <v>5.277515475815759E-2</v>
      </c>
      <c r="Q3966" s="7" t="str">
        <f t="shared" si="330"/>
        <v>-</v>
      </c>
      <c r="R3966" s="7" t="str">
        <f t="shared" si="330"/>
        <v>-</v>
      </c>
      <c r="S3966" s="7" t="str">
        <f t="shared" si="330"/>
        <v>-</v>
      </c>
      <c r="T3966" s="286">
        <f t="shared" si="328"/>
        <v>5.277515475815759E-2</v>
      </c>
      <c r="AN3966" s="2">
        <v>7077</v>
      </c>
      <c r="AO3966" s="2">
        <v>42791</v>
      </c>
      <c r="AP3966" s="2">
        <v>0.59269675925925924</v>
      </c>
      <c r="AQ3966" s="2" t="str">
        <v>Sandwich</v>
      </c>
      <c r="AR3966" s="2" t="str">
        <v>Tea</v>
      </c>
      <c r="AS3966" s="2" t="str">
        <v/>
      </c>
      <c r="AT3966" s="2" t="str">
        <v/>
      </c>
      <c r="AU3966" s="2" t="str">
        <v/>
      </c>
      <c r="AV3966" s="2" t="str" cm="1">
        <f t="array" ref="AV3966:AX3966">_xlfn.UNIQUE(AQ3966:AU3966,TRUE)</f>
        <v>Sandwich</v>
      </c>
      <c r="AW3966" s="2" t="str">
        <v>Tea</v>
      </c>
      <c r="AX3966" s="2" t="str">
        <v/>
      </c>
      <c r="AY3966" s="2"/>
      <c r="AZ3966" s="2"/>
      <c r="BA3966" s="2" t="b">
        <f t="shared" si="326"/>
        <v>0</v>
      </c>
      <c r="BB3966" s="2" t="b">
        <f t="shared" si="327"/>
        <v>1</v>
      </c>
      <c r="BC3966" s="2">
        <f t="shared" si="329"/>
        <v>0</v>
      </c>
    </row>
    <row r="3967" spans="2:55" x14ac:dyDescent="0.2">
      <c r="B3967" s="12">
        <v>3964</v>
      </c>
      <c r="C3967" s="335">
        <v>42734</v>
      </c>
      <c r="D3967" s="336">
        <v>0.65567129629629628</v>
      </c>
      <c r="E3967" s="12" t="s">
        <v>5915</v>
      </c>
      <c r="F3967" s="12" t="s">
        <v>5921</v>
      </c>
      <c r="G3967" s="12" t="s">
        <v>5913</v>
      </c>
      <c r="H3967" s="12" t="s">
        <v>5914</v>
      </c>
      <c r="I3967" s="12" t="s">
        <v>5914</v>
      </c>
      <c r="J3967" s="2" t="s">
        <v>5915</v>
      </c>
      <c r="K3967" s="2" t="s">
        <v>5921</v>
      </c>
      <c r="L3967" s="2" t="s">
        <v>5913</v>
      </c>
      <c r="M3967" s="2" t="s">
        <v>5914</v>
      </c>
      <c r="O3967" s="7">
        <f t="shared" si="330"/>
        <v>0.4937572133039555</v>
      </c>
      <c r="P3967" s="7">
        <f t="shared" si="330"/>
        <v>0.1409086139964327</v>
      </c>
      <c r="Q3967" s="7">
        <f t="shared" si="330"/>
        <v>0.32357570034623861</v>
      </c>
      <c r="R3967" s="7" t="str">
        <f t="shared" si="330"/>
        <v>-</v>
      </c>
      <c r="S3967" s="7" t="str">
        <f t="shared" si="330"/>
        <v>-</v>
      </c>
      <c r="T3967" s="286">
        <f t="shared" si="328"/>
        <v>0.1409086139964327</v>
      </c>
      <c r="AN3967" s="2">
        <v>7079</v>
      </c>
      <c r="AO3967" s="2">
        <v>42791</v>
      </c>
      <c r="AP3967" s="2">
        <v>0.59416666666666662</v>
      </c>
      <c r="AQ3967" s="2" t="str">
        <v>Bread</v>
      </c>
      <c r="AR3967" s="2" t="str">
        <v>Sandwich</v>
      </c>
      <c r="AS3967" s="2" t="str">
        <v/>
      </c>
      <c r="AT3967" s="2" t="str">
        <v/>
      </c>
      <c r="AU3967" s="2" t="str">
        <v/>
      </c>
      <c r="AV3967" s="2" t="str" cm="1">
        <f t="array" ref="AV3967:AX3967">_xlfn.UNIQUE(AQ3967:AU3967,TRUE)</f>
        <v>Bread</v>
      </c>
      <c r="AW3967" s="2" t="str">
        <v>Sandwich</v>
      </c>
      <c r="AX3967" s="2" t="str">
        <v/>
      </c>
      <c r="AY3967" s="2"/>
      <c r="AZ3967" s="2"/>
      <c r="BA3967" s="2" t="b">
        <f t="shared" si="326"/>
        <v>0</v>
      </c>
      <c r="BB3967" s="2" t="b">
        <f t="shared" si="327"/>
        <v>0</v>
      </c>
      <c r="BC3967" s="2">
        <f t="shared" si="329"/>
        <v>0</v>
      </c>
    </row>
    <row r="3968" spans="2:55" x14ac:dyDescent="0.2">
      <c r="B3968" s="12">
        <v>3965</v>
      </c>
      <c r="C3968" s="335">
        <v>42734</v>
      </c>
      <c r="D3968" s="336">
        <v>0.66486111111111112</v>
      </c>
      <c r="E3968" s="12" t="s">
        <v>5915</v>
      </c>
      <c r="F3968" s="12" t="s">
        <v>5914</v>
      </c>
      <c r="G3968" s="12" t="s">
        <v>5914</v>
      </c>
      <c r="H3968" s="12" t="s">
        <v>5914</v>
      </c>
      <c r="I3968" s="12" t="s">
        <v>5914</v>
      </c>
      <c r="J3968" s="2" t="s">
        <v>5915</v>
      </c>
      <c r="K3968" s="2" t="s">
        <v>5914</v>
      </c>
      <c r="O3968" s="7">
        <f t="shared" si="330"/>
        <v>0.4937572133039555</v>
      </c>
      <c r="P3968" s="7" t="str">
        <f t="shared" si="330"/>
        <v>-</v>
      </c>
      <c r="Q3968" s="7" t="str">
        <f t="shared" si="330"/>
        <v>-</v>
      </c>
      <c r="R3968" s="7" t="str">
        <f t="shared" si="330"/>
        <v>-</v>
      </c>
      <c r="S3968" s="7" t="str">
        <f t="shared" si="330"/>
        <v>-</v>
      </c>
      <c r="T3968" s="286">
        <f t="shared" si="328"/>
        <v>0.4937572133039555</v>
      </c>
      <c r="AN3968" s="2">
        <v>7080</v>
      </c>
      <c r="AO3968" s="2">
        <v>42791</v>
      </c>
      <c r="AP3968" s="2">
        <v>0.61606481481481479</v>
      </c>
      <c r="AQ3968" s="2" t="str">
        <v>Coffee</v>
      </c>
      <c r="AR3968" s="2" t="str">
        <v/>
      </c>
      <c r="AS3968" s="2" t="str">
        <v/>
      </c>
      <c r="AT3968" s="2" t="str">
        <v/>
      </c>
      <c r="AU3968" s="2" t="str">
        <v/>
      </c>
      <c r="AV3968" s="2" t="str" cm="1">
        <f t="array" ref="AV3968:AW3968">_xlfn.UNIQUE(AQ3968:AU3968,TRUE)</f>
        <v>Coffee</v>
      </c>
      <c r="AW3968" s="2" t="str">
        <v/>
      </c>
      <c r="AX3968" s="2"/>
      <c r="AY3968" s="2"/>
      <c r="AZ3968" s="2"/>
      <c r="BA3968" s="2" t="b">
        <f t="shared" si="326"/>
        <v>1</v>
      </c>
      <c r="BB3968" s="2" t="b">
        <f t="shared" si="327"/>
        <v>0</v>
      </c>
      <c r="BC3968" s="2">
        <f t="shared" si="329"/>
        <v>0</v>
      </c>
    </row>
    <row r="3969" spans="2:55" x14ac:dyDescent="0.2">
      <c r="B3969" s="12">
        <v>3966</v>
      </c>
      <c r="C3969" s="335">
        <v>42734</v>
      </c>
      <c r="D3969" s="336">
        <v>0.68456018518518524</v>
      </c>
      <c r="E3969" s="12" t="s">
        <v>5913</v>
      </c>
      <c r="F3969" s="12" t="s">
        <v>5914</v>
      </c>
      <c r="G3969" s="12" t="s">
        <v>5914</v>
      </c>
      <c r="H3969" s="12" t="s">
        <v>5914</v>
      </c>
      <c r="I3969" s="12" t="s">
        <v>5914</v>
      </c>
      <c r="J3969" s="2" t="s">
        <v>5913</v>
      </c>
      <c r="K3969" s="2" t="s">
        <v>5914</v>
      </c>
      <c r="O3969" s="7">
        <f t="shared" si="330"/>
        <v>0.32357570034623861</v>
      </c>
      <c r="P3969" s="7" t="str">
        <f t="shared" si="330"/>
        <v>-</v>
      </c>
      <c r="Q3969" s="7" t="str">
        <f t="shared" si="330"/>
        <v>-</v>
      </c>
      <c r="R3969" s="7" t="str">
        <f t="shared" si="330"/>
        <v>-</v>
      </c>
      <c r="S3969" s="7" t="str">
        <f t="shared" si="330"/>
        <v>-</v>
      </c>
      <c r="T3969" s="286">
        <f t="shared" si="328"/>
        <v>0.32357570034623861</v>
      </c>
      <c r="AN3969" s="2">
        <v>7082</v>
      </c>
      <c r="AO3969" s="2">
        <v>42791</v>
      </c>
      <c r="AP3969" s="2">
        <v>0.62167824074074074</v>
      </c>
      <c r="AQ3969" s="2" t="str">
        <v>Coffee</v>
      </c>
      <c r="AR3969" s="2" t="str">
        <v>Coffee</v>
      </c>
      <c r="AS3969" s="2" t="str">
        <v/>
      </c>
      <c r="AT3969" s="2" t="str">
        <v/>
      </c>
      <c r="AU3969" s="2" t="str">
        <v/>
      </c>
      <c r="AV3969" s="2" t="str" cm="1">
        <f t="array" ref="AV3969:AW3969">_xlfn.UNIQUE(AQ3969:AU3969,TRUE)</f>
        <v>Coffee</v>
      </c>
      <c r="AW3969" s="2" t="str">
        <v/>
      </c>
      <c r="AX3969" s="2"/>
      <c r="AY3969" s="2"/>
      <c r="AZ3969" s="2"/>
      <c r="BA3969" s="2" t="b">
        <f t="shared" si="326"/>
        <v>1</v>
      </c>
      <c r="BB3969" s="2" t="b">
        <f t="shared" si="327"/>
        <v>0</v>
      </c>
      <c r="BC3969" s="2">
        <f t="shared" si="329"/>
        <v>0</v>
      </c>
    </row>
    <row r="3970" spans="2:55" x14ac:dyDescent="0.2">
      <c r="B3970" s="12">
        <v>3967</v>
      </c>
      <c r="C3970" s="335">
        <v>42734</v>
      </c>
      <c r="D3970" s="336">
        <v>0.68996527777777772</v>
      </c>
      <c r="E3970" s="12" t="s">
        <v>5913</v>
      </c>
      <c r="F3970" s="12" t="s">
        <v>5913</v>
      </c>
      <c r="G3970" s="12" t="s">
        <v>5914</v>
      </c>
      <c r="H3970" s="12" t="s">
        <v>5914</v>
      </c>
      <c r="I3970" s="12" t="s">
        <v>5914</v>
      </c>
      <c r="J3970" s="2" t="s">
        <v>5913</v>
      </c>
      <c r="K3970" s="2" t="s">
        <v>5914</v>
      </c>
      <c r="O3970" s="7">
        <f t="shared" si="330"/>
        <v>0.32357570034623861</v>
      </c>
      <c r="P3970" s="7">
        <f t="shared" si="330"/>
        <v>0.32357570034623861</v>
      </c>
      <c r="Q3970" s="7" t="str">
        <f t="shared" si="330"/>
        <v>-</v>
      </c>
      <c r="R3970" s="7" t="str">
        <f t="shared" si="330"/>
        <v>-</v>
      </c>
      <c r="S3970" s="7" t="str">
        <f t="shared" si="330"/>
        <v>-</v>
      </c>
      <c r="T3970" s="286">
        <f t="shared" si="328"/>
        <v>0.32357570034623861</v>
      </c>
      <c r="AN3970" s="2">
        <v>7083</v>
      </c>
      <c r="AO3970" s="2">
        <v>42791</v>
      </c>
      <c r="AP3970" s="2">
        <v>0.62945601851851851</v>
      </c>
      <c r="AQ3970" s="2" t="str">
        <v>Cake</v>
      </c>
      <c r="AR3970" s="2" t="str">
        <v/>
      </c>
      <c r="AS3970" s="2" t="str">
        <v/>
      </c>
      <c r="AT3970" s="2" t="str">
        <v/>
      </c>
      <c r="AU3970" s="2" t="str">
        <v/>
      </c>
      <c r="AV3970" s="2" t="str" cm="1">
        <f t="array" ref="AV3970:AW3970">_xlfn.UNIQUE(AQ3970:AU3970,TRUE)</f>
        <v>Cake</v>
      </c>
      <c r="AW3970" s="2" t="str">
        <v/>
      </c>
      <c r="AX3970" s="2"/>
      <c r="AY3970" s="2"/>
      <c r="AZ3970" s="2"/>
      <c r="BA3970" s="2" t="b">
        <f t="shared" si="326"/>
        <v>0</v>
      </c>
      <c r="BB3970" s="2" t="b">
        <f t="shared" si="327"/>
        <v>0</v>
      </c>
      <c r="BC3970" s="2">
        <f t="shared" si="329"/>
        <v>0</v>
      </c>
    </row>
    <row r="3971" spans="2:55" x14ac:dyDescent="0.2">
      <c r="B3971" s="12">
        <v>3968</v>
      </c>
      <c r="C3971" s="335">
        <v>42734</v>
      </c>
      <c r="D3971" s="336">
        <v>0.69275462962962964</v>
      </c>
      <c r="E3971" s="12" t="s">
        <v>5921</v>
      </c>
      <c r="F3971" s="12" t="s">
        <v>5914</v>
      </c>
      <c r="G3971" s="12" t="s">
        <v>5914</v>
      </c>
      <c r="H3971" s="12" t="s">
        <v>5914</v>
      </c>
      <c r="I3971" s="12" t="s">
        <v>5914</v>
      </c>
      <c r="J3971" s="2" t="s">
        <v>5921</v>
      </c>
      <c r="K3971" s="2" t="s">
        <v>5914</v>
      </c>
      <c r="O3971" s="7">
        <f t="shared" si="330"/>
        <v>0.1409086139964327</v>
      </c>
      <c r="P3971" s="7" t="str">
        <f t="shared" si="330"/>
        <v>-</v>
      </c>
      <c r="Q3971" s="7" t="str">
        <f t="shared" si="330"/>
        <v>-</v>
      </c>
      <c r="R3971" s="7" t="str">
        <f t="shared" si="330"/>
        <v>-</v>
      </c>
      <c r="S3971" s="7" t="str">
        <f t="shared" si="330"/>
        <v>-</v>
      </c>
      <c r="T3971" s="286">
        <f t="shared" si="328"/>
        <v>0.1409086139964327</v>
      </c>
      <c r="AN3971" s="2">
        <v>7084</v>
      </c>
      <c r="AO3971" s="2">
        <v>42791</v>
      </c>
      <c r="AP3971" s="2">
        <v>0.63267361111111109</v>
      </c>
      <c r="AQ3971" s="2" t="str">
        <v>Cake</v>
      </c>
      <c r="AR3971" s="2" t="str">
        <v>Coffee</v>
      </c>
      <c r="AS3971" s="2" t="str">
        <v/>
      </c>
      <c r="AT3971" s="2" t="str">
        <v/>
      </c>
      <c r="AU3971" s="2" t="str">
        <v/>
      </c>
      <c r="AV3971" s="2" t="str" cm="1">
        <f t="array" ref="AV3971:AX3971">_xlfn.UNIQUE(AQ3971:AU3971,TRUE)</f>
        <v>Cake</v>
      </c>
      <c r="AW3971" s="2" t="str">
        <v>Coffee</v>
      </c>
      <c r="AX3971" s="2" t="str">
        <v/>
      </c>
      <c r="AY3971" s="2"/>
      <c r="AZ3971" s="2"/>
      <c r="BA3971" s="2" t="b">
        <f t="shared" si="326"/>
        <v>1</v>
      </c>
      <c r="BB3971" s="2" t="b">
        <f t="shared" si="327"/>
        <v>0</v>
      </c>
      <c r="BC3971" s="2">
        <f t="shared" si="329"/>
        <v>0</v>
      </c>
    </row>
    <row r="3972" spans="2:55" x14ac:dyDescent="0.2">
      <c r="B3972" s="12">
        <v>3969</v>
      </c>
      <c r="C3972" s="335">
        <v>42735</v>
      </c>
      <c r="D3972" s="336">
        <v>0.37123842592592587</v>
      </c>
      <c r="E3972" s="12" t="s">
        <v>5913</v>
      </c>
      <c r="F3972" s="12" t="s">
        <v>5914</v>
      </c>
      <c r="G3972" s="12" t="s">
        <v>5914</v>
      </c>
      <c r="H3972" s="12" t="s">
        <v>5914</v>
      </c>
      <c r="I3972" s="12" t="s">
        <v>5914</v>
      </c>
      <c r="J3972" s="2" t="s">
        <v>5913</v>
      </c>
      <c r="K3972" s="2" t="s">
        <v>5914</v>
      </c>
      <c r="O3972" s="7">
        <f t="shared" si="330"/>
        <v>0.32357570034623861</v>
      </c>
      <c r="P3972" s="7" t="str">
        <f t="shared" si="330"/>
        <v>-</v>
      </c>
      <c r="Q3972" s="7" t="str">
        <f t="shared" si="330"/>
        <v>-</v>
      </c>
      <c r="R3972" s="7" t="str">
        <f t="shared" si="330"/>
        <v>-</v>
      </c>
      <c r="S3972" s="7" t="str">
        <f t="shared" si="330"/>
        <v>-</v>
      </c>
      <c r="T3972" s="286">
        <f t="shared" si="328"/>
        <v>0.32357570034623861</v>
      </c>
      <c r="AN3972" s="2">
        <v>7088</v>
      </c>
      <c r="AO3972" s="2">
        <v>42791</v>
      </c>
      <c r="AP3972" s="2">
        <v>0.67362268518518509</v>
      </c>
      <c r="AQ3972" s="2" t="str">
        <v>Sandwich</v>
      </c>
      <c r="AR3972" s="2" t="str">
        <v/>
      </c>
      <c r="AS3972" s="2" t="str">
        <v/>
      </c>
      <c r="AT3972" s="2" t="str">
        <v/>
      </c>
      <c r="AU3972" s="2" t="str">
        <v/>
      </c>
      <c r="AV3972" s="2" t="str" cm="1">
        <f t="array" ref="AV3972:AW3972">_xlfn.UNIQUE(AQ3972:AU3972,TRUE)</f>
        <v>Sandwich</v>
      </c>
      <c r="AW3972" s="2" t="str">
        <v/>
      </c>
      <c r="AX3972" s="2"/>
      <c r="AY3972" s="2"/>
      <c r="AZ3972" s="2"/>
      <c r="BA3972" s="2" t="b">
        <f t="shared" ref="BA3972:BA4035" si="331">OR($AE$9=$AV3972,$AE$9=$AW3972,$AE$9=$AX3972,$AE$9=$AY3972,$AE$9=$AZ3972)</f>
        <v>0</v>
      </c>
      <c r="BB3972" s="2" t="b">
        <f t="shared" ref="BB3972:BB4035" si="332">OR($AE$12=$AV3972,$AE$12=$AW3972,$AE$12=$AX3972,$AE$12=$AY3972,$AE$12=$AZ3972)</f>
        <v>0</v>
      </c>
      <c r="BC3972" s="2">
        <f t="shared" si="329"/>
        <v>0</v>
      </c>
    </row>
    <row r="3973" spans="2:55" x14ac:dyDescent="0.2">
      <c r="B3973" s="12">
        <v>3970</v>
      </c>
      <c r="C3973" s="335">
        <v>42735</v>
      </c>
      <c r="D3973" s="336">
        <v>0.41537037037037039</v>
      </c>
      <c r="E3973" s="12" t="s">
        <v>5913</v>
      </c>
      <c r="F3973" s="12" t="s">
        <v>5915</v>
      </c>
      <c r="G3973" s="12" t="s">
        <v>5914</v>
      </c>
      <c r="H3973" s="12" t="s">
        <v>5914</v>
      </c>
      <c r="I3973" s="12" t="s">
        <v>5914</v>
      </c>
      <c r="J3973" s="2" t="s">
        <v>5913</v>
      </c>
      <c r="K3973" s="2" t="s">
        <v>5915</v>
      </c>
      <c r="L3973" s="2" t="s">
        <v>5914</v>
      </c>
      <c r="O3973" s="7">
        <f t="shared" si="330"/>
        <v>0.32357570034623861</v>
      </c>
      <c r="P3973" s="7">
        <f t="shared" si="330"/>
        <v>0.4937572133039555</v>
      </c>
      <c r="Q3973" s="7" t="str">
        <f t="shared" si="330"/>
        <v>-</v>
      </c>
      <c r="R3973" s="7" t="str">
        <f t="shared" si="330"/>
        <v>-</v>
      </c>
      <c r="S3973" s="7" t="str">
        <f t="shared" si="330"/>
        <v>-</v>
      </c>
      <c r="T3973" s="286">
        <f t="shared" ref="T3973:T4036" si="333">MIN(O3973:S3973)</f>
        <v>0.32357570034623861</v>
      </c>
      <c r="AN3973" s="2">
        <v>7090</v>
      </c>
      <c r="AO3973" s="2">
        <v>42791</v>
      </c>
      <c r="AP3973" s="2">
        <v>0.69472222222222213</v>
      </c>
      <c r="AQ3973" s="2" t="str">
        <v>Coffee</v>
      </c>
      <c r="AR3973" s="2" t="str">
        <v>Coffee</v>
      </c>
      <c r="AS3973" s="2" t="str">
        <v>Cake</v>
      </c>
      <c r="AT3973" s="2" t="str">
        <v>Cake</v>
      </c>
      <c r="AU3973" s="2" t="str">
        <v/>
      </c>
      <c r="AV3973" s="2" t="str" cm="1">
        <f t="array" ref="AV3973:AX3973">_xlfn.UNIQUE(AQ3973:AU3973,TRUE)</f>
        <v>Coffee</v>
      </c>
      <c r="AW3973" s="2" t="str">
        <v>Cake</v>
      </c>
      <c r="AX3973" s="2" t="str">
        <v/>
      </c>
      <c r="AY3973" s="2"/>
      <c r="AZ3973" s="2"/>
      <c r="BA3973" s="2" t="b">
        <f t="shared" si="331"/>
        <v>1</v>
      </c>
      <c r="BB3973" s="2" t="b">
        <f t="shared" si="332"/>
        <v>0</v>
      </c>
      <c r="BC3973" s="2">
        <f t="shared" ref="BC3973:BC4036" si="334">BA3973*BB3973</f>
        <v>0</v>
      </c>
    </row>
    <row r="3974" spans="2:55" x14ac:dyDescent="0.2">
      <c r="B3974" s="12">
        <v>3971</v>
      </c>
      <c r="C3974" s="335">
        <v>42735</v>
      </c>
      <c r="D3974" s="336">
        <v>0.41672453703703699</v>
      </c>
      <c r="E3974" s="12" t="s">
        <v>5913</v>
      </c>
      <c r="F3974" s="12" t="s">
        <v>5945</v>
      </c>
      <c r="G3974" s="12" t="s">
        <v>5918</v>
      </c>
      <c r="H3974" s="12" t="s">
        <v>5913</v>
      </c>
      <c r="I3974" s="12" t="s">
        <v>5913</v>
      </c>
      <c r="J3974" s="2" t="s">
        <v>5913</v>
      </c>
      <c r="K3974" s="2" t="s">
        <v>5945</v>
      </c>
      <c r="L3974" s="2" t="s">
        <v>5918</v>
      </c>
      <c r="M3974" s="2" t="s">
        <v>5914</v>
      </c>
      <c r="O3974" s="7">
        <f t="shared" si="330"/>
        <v>0.32357570034623861</v>
      </c>
      <c r="P3974" s="7">
        <f t="shared" si="330"/>
        <v>1.3010177316126324E-2</v>
      </c>
      <c r="Q3974" s="7">
        <f t="shared" si="330"/>
        <v>5.7391669289686288E-2</v>
      </c>
      <c r="R3974" s="7">
        <f t="shared" si="330"/>
        <v>0.32357570034623861</v>
      </c>
      <c r="S3974" s="7">
        <f t="shared" si="330"/>
        <v>0.32357570034623861</v>
      </c>
      <c r="T3974" s="286">
        <f t="shared" si="333"/>
        <v>1.3010177316126324E-2</v>
      </c>
      <c r="AN3974" s="2">
        <v>7091</v>
      </c>
      <c r="AO3974" s="2">
        <v>42791</v>
      </c>
      <c r="AP3974" s="2">
        <v>0.69539351851851849</v>
      </c>
      <c r="AQ3974" s="2" t="str">
        <v>Coffee</v>
      </c>
      <c r="AR3974" s="2" t="str">
        <v>Sandwich</v>
      </c>
      <c r="AS3974" s="2" t="str">
        <v/>
      </c>
      <c r="AT3974" s="2" t="str">
        <v/>
      </c>
      <c r="AU3974" s="2" t="str">
        <v/>
      </c>
      <c r="AV3974" s="2" t="str" cm="1">
        <f t="array" ref="AV3974:AX3974">_xlfn.UNIQUE(AQ3974:AU3974,TRUE)</f>
        <v>Coffee</v>
      </c>
      <c r="AW3974" s="2" t="str">
        <v>Sandwich</v>
      </c>
      <c r="AX3974" s="2" t="str">
        <v/>
      </c>
      <c r="AY3974" s="2"/>
      <c r="AZ3974" s="2"/>
      <c r="BA3974" s="2" t="b">
        <f t="shared" si="331"/>
        <v>1</v>
      </c>
      <c r="BB3974" s="2" t="b">
        <f t="shared" si="332"/>
        <v>0</v>
      </c>
      <c r="BC3974" s="2">
        <f t="shared" si="334"/>
        <v>0</v>
      </c>
    </row>
    <row r="3975" spans="2:55" x14ac:dyDescent="0.2">
      <c r="B3975" s="12">
        <v>3972</v>
      </c>
      <c r="C3975" s="335">
        <v>42735</v>
      </c>
      <c r="D3975" s="336">
        <v>0.42760416666666662</v>
      </c>
      <c r="E3975" s="12" t="s">
        <v>5913</v>
      </c>
      <c r="F3975" s="12" t="s">
        <v>5913</v>
      </c>
      <c r="G3975" s="12" t="s">
        <v>5914</v>
      </c>
      <c r="H3975" s="12" t="s">
        <v>5914</v>
      </c>
      <c r="I3975" s="12" t="s">
        <v>5914</v>
      </c>
      <c r="J3975" s="2" t="s">
        <v>5913</v>
      </c>
      <c r="K3975" s="2" t="s">
        <v>5914</v>
      </c>
      <c r="O3975" s="7">
        <f t="shared" si="330"/>
        <v>0.32357570034623861</v>
      </c>
      <c r="P3975" s="7">
        <f t="shared" si="330"/>
        <v>0.32357570034623861</v>
      </c>
      <c r="Q3975" s="7" t="str">
        <f t="shared" si="330"/>
        <v>-</v>
      </c>
      <c r="R3975" s="7" t="str">
        <f t="shared" si="330"/>
        <v>-</v>
      </c>
      <c r="S3975" s="7" t="str">
        <f t="shared" si="330"/>
        <v>-</v>
      </c>
      <c r="T3975" s="286">
        <f t="shared" si="333"/>
        <v>0.32357570034623861</v>
      </c>
      <c r="AN3975" s="2">
        <v>7092</v>
      </c>
      <c r="AO3975" s="2">
        <v>42791</v>
      </c>
      <c r="AP3975" s="2">
        <v>0.69568287037037047</v>
      </c>
      <c r="AQ3975" s="2" t="str">
        <v>Bread</v>
      </c>
      <c r="AR3975" s="2" t="str">
        <v>Medialuna</v>
      </c>
      <c r="AS3975" s="2" t="str">
        <v/>
      </c>
      <c r="AT3975" s="2" t="str">
        <v/>
      </c>
      <c r="AU3975" s="2" t="str">
        <v/>
      </c>
      <c r="AV3975" s="2" t="str" cm="1">
        <f t="array" ref="AV3975:AX3975">_xlfn.UNIQUE(AQ3975:AU3975,TRUE)</f>
        <v>Bread</v>
      </c>
      <c r="AW3975" s="2" t="str">
        <v>Medialuna</v>
      </c>
      <c r="AX3975" s="2" t="str">
        <v/>
      </c>
      <c r="AY3975" s="2"/>
      <c r="AZ3975" s="2"/>
      <c r="BA3975" s="2" t="b">
        <f t="shared" si="331"/>
        <v>0</v>
      </c>
      <c r="BB3975" s="2" t="b">
        <f t="shared" si="332"/>
        <v>0</v>
      </c>
      <c r="BC3975" s="2">
        <f t="shared" si="334"/>
        <v>0</v>
      </c>
    </row>
    <row r="3976" spans="2:55" x14ac:dyDescent="0.2">
      <c r="B3976" s="12">
        <v>3973</v>
      </c>
      <c r="C3976" s="335">
        <v>42735</v>
      </c>
      <c r="D3976" s="336">
        <v>0.42870370370370375</v>
      </c>
      <c r="E3976" s="12" t="s">
        <v>5915</v>
      </c>
      <c r="F3976" s="12" t="s">
        <v>5914</v>
      </c>
      <c r="G3976" s="12" t="s">
        <v>5914</v>
      </c>
      <c r="H3976" s="12" t="s">
        <v>5914</v>
      </c>
      <c r="I3976" s="12" t="s">
        <v>5914</v>
      </c>
      <c r="J3976" s="2" t="s">
        <v>5915</v>
      </c>
      <c r="K3976" s="2" t="s">
        <v>5914</v>
      </c>
      <c r="O3976" s="7">
        <f t="shared" si="330"/>
        <v>0.4937572133039555</v>
      </c>
      <c r="P3976" s="7" t="str">
        <f t="shared" si="330"/>
        <v>-</v>
      </c>
      <c r="Q3976" s="7" t="str">
        <f t="shared" si="330"/>
        <v>-</v>
      </c>
      <c r="R3976" s="7" t="str">
        <f t="shared" si="330"/>
        <v>-</v>
      </c>
      <c r="S3976" s="7" t="str">
        <f t="shared" si="330"/>
        <v>-</v>
      </c>
      <c r="T3976" s="286">
        <f t="shared" si="333"/>
        <v>0.4937572133039555</v>
      </c>
      <c r="AN3976" s="2">
        <v>7093</v>
      </c>
      <c r="AO3976" s="2">
        <v>42791</v>
      </c>
      <c r="AP3976" s="2">
        <v>0.70273148148148146</v>
      </c>
      <c r="AQ3976" s="2" t="str">
        <v>Cake</v>
      </c>
      <c r="AR3976" s="2" t="str">
        <v>Cake</v>
      </c>
      <c r="AS3976" s="2" t="str">
        <v/>
      </c>
      <c r="AT3976" s="2" t="str">
        <v/>
      </c>
      <c r="AU3976" s="2" t="str">
        <v/>
      </c>
      <c r="AV3976" s="2" t="str" cm="1">
        <f t="array" ref="AV3976:AW3976">_xlfn.UNIQUE(AQ3976:AU3976,TRUE)</f>
        <v>Cake</v>
      </c>
      <c r="AW3976" s="2" t="str">
        <v/>
      </c>
      <c r="AX3976" s="2"/>
      <c r="AY3976" s="2"/>
      <c r="AZ3976" s="2"/>
      <c r="BA3976" s="2" t="b">
        <f t="shared" si="331"/>
        <v>0</v>
      </c>
      <c r="BB3976" s="2" t="b">
        <f t="shared" si="332"/>
        <v>0</v>
      </c>
      <c r="BC3976" s="2">
        <f t="shared" si="334"/>
        <v>0</v>
      </c>
    </row>
    <row r="3977" spans="2:55" x14ac:dyDescent="0.2">
      <c r="B3977" s="12">
        <v>3974</v>
      </c>
      <c r="C3977" s="335">
        <v>42735</v>
      </c>
      <c r="D3977" s="336">
        <v>0.43164351851851851</v>
      </c>
      <c r="E3977" s="12" t="s">
        <v>5924</v>
      </c>
      <c r="F3977" s="12" t="s">
        <v>5914</v>
      </c>
      <c r="G3977" s="12" t="s">
        <v>5914</v>
      </c>
      <c r="H3977" s="12" t="s">
        <v>5914</v>
      </c>
      <c r="I3977" s="12" t="s">
        <v>5914</v>
      </c>
      <c r="J3977" s="2" t="s">
        <v>5924</v>
      </c>
      <c r="K3977" s="2" t="s">
        <v>5914</v>
      </c>
      <c r="O3977" s="7">
        <f t="shared" si="330"/>
        <v>8.4775994124436052E-2</v>
      </c>
      <c r="P3977" s="7" t="str">
        <f t="shared" si="330"/>
        <v>-</v>
      </c>
      <c r="Q3977" s="7" t="str">
        <f t="shared" si="330"/>
        <v>-</v>
      </c>
      <c r="R3977" s="7" t="str">
        <f t="shared" si="330"/>
        <v>-</v>
      </c>
      <c r="S3977" s="7" t="str">
        <f t="shared" si="330"/>
        <v>-</v>
      </c>
      <c r="T3977" s="286">
        <f t="shared" si="333"/>
        <v>8.4775994124436052E-2</v>
      </c>
      <c r="AN3977" s="2">
        <v>7094</v>
      </c>
      <c r="AO3977" s="2">
        <v>42791</v>
      </c>
      <c r="AP3977" s="2">
        <v>0.70718749999999997</v>
      </c>
      <c r="AQ3977" s="2" t="str">
        <v>Cookies</v>
      </c>
      <c r="AR3977" s="2" t="str">
        <v>Coffee</v>
      </c>
      <c r="AS3977" s="2" t="str">
        <v>Bread</v>
      </c>
      <c r="AT3977" s="2" t="str">
        <v/>
      </c>
      <c r="AU3977" s="2" t="str">
        <v/>
      </c>
      <c r="AV3977" s="2" t="str" cm="1">
        <f t="array" ref="AV3977:AY3977">_xlfn.UNIQUE(AQ3977:AU3977,TRUE)</f>
        <v>Cookies</v>
      </c>
      <c r="AW3977" s="2" t="str">
        <v>Coffee</v>
      </c>
      <c r="AX3977" s="2" t="str">
        <v>Bread</v>
      </c>
      <c r="AY3977" s="2" t="str">
        <v/>
      </c>
      <c r="AZ3977" s="2"/>
      <c r="BA3977" s="2" t="b">
        <f t="shared" si="331"/>
        <v>1</v>
      </c>
      <c r="BB3977" s="2" t="b">
        <f t="shared" si="332"/>
        <v>0</v>
      </c>
      <c r="BC3977" s="2">
        <f t="shared" si="334"/>
        <v>0</v>
      </c>
    </row>
    <row r="3978" spans="2:55" x14ac:dyDescent="0.2">
      <c r="B3978" s="12">
        <v>3975</v>
      </c>
      <c r="C3978" s="335">
        <v>42735</v>
      </c>
      <c r="D3978" s="336">
        <v>0.43515046296296295</v>
      </c>
      <c r="E3978" s="12" t="s">
        <v>5921</v>
      </c>
      <c r="F3978" s="12" t="s">
        <v>5914</v>
      </c>
      <c r="G3978" s="12" t="s">
        <v>5914</v>
      </c>
      <c r="H3978" s="12" t="s">
        <v>5914</v>
      </c>
      <c r="I3978" s="12" t="s">
        <v>5914</v>
      </c>
      <c r="J3978" s="2" t="s">
        <v>5921</v>
      </c>
      <c r="K3978" s="2" t="s">
        <v>5914</v>
      </c>
      <c r="O3978" s="7">
        <f t="shared" si="330"/>
        <v>0.1409086139964327</v>
      </c>
      <c r="P3978" s="7" t="str">
        <f t="shared" si="330"/>
        <v>-</v>
      </c>
      <c r="Q3978" s="7" t="str">
        <f t="shared" si="330"/>
        <v>-</v>
      </c>
      <c r="R3978" s="7" t="str">
        <f t="shared" si="330"/>
        <v>-</v>
      </c>
      <c r="S3978" s="7" t="str">
        <f t="shared" si="330"/>
        <v>-</v>
      </c>
      <c r="T3978" s="286">
        <f t="shared" si="333"/>
        <v>0.1409086139964327</v>
      </c>
      <c r="AN3978" s="2">
        <v>7095</v>
      </c>
      <c r="AO3978" s="2">
        <v>42791</v>
      </c>
      <c r="AP3978" s="2">
        <v>0.71881944444444434</v>
      </c>
      <c r="AQ3978" s="2" t="str">
        <v>Hot chocolate</v>
      </c>
      <c r="AR3978" s="2" t="str">
        <v>Cake</v>
      </c>
      <c r="AS3978" s="2" t="str">
        <v/>
      </c>
      <c r="AT3978" s="2" t="str">
        <v/>
      </c>
      <c r="AU3978" s="2" t="str">
        <v/>
      </c>
      <c r="AV3978" s="2" t="str" cm="1">
        <f t="array" ref="AV3978:AX3978">_xlfn.UNIQUE(AQ3978:AU3978,TRUE)</f>
        <v>Hot chocolate</v>
      </c>
      <c r="AW3978" s="2" t="str">
        <v>Cake</v>
      </c>
      <c r="AX3978" s="2" t="str">
        <v/>
      </c>
      <c r="AY3978" s="2"/>
      <c r="AZ3978" s="2"/>
      <c r="BA3978" s="2" t="b">
        <f t="shared" si="331"/>
        <v>0</v>
      </c>
      <c r="BB3978" s="2" t="b">
        <f t="shared" si="332"/>
        <v>0</v>
      </c>
      <c r="BC3978" s="2">
        <f t="shared" si="334"/>
        <v>0</v>
      </c>
    </row>
    <row r="3979" spans="2:55" x14ac:dyDescent="0.2">
      <c r="B3979" s="12">
        <v>3976</v>
      </c>
      <c r="C3979" s="335">
        <v>42735</v>
      </c>
      <c r="D3979" s="336">
        <v>0.43601851851851853</v>
      </c>
      <c r="E3979" s="12" t="s">
        <v>5913</v>
      </c>
      <c r="F3979" s="12" t="s">
        <v>5915</v>
      </c>
      <c r="G3979" s="12" t="s">
        <v>5915</v>
      </c>
      <c r="H3979" s="12" t="s">
        <v>5920</v>
      </c>
      <c r="I3979" s="12" t="s">
        <v>5914</v>
      </c>
      <c r="J3979" s="2" t="s">
        <v>5913</v>
      </c>
      <c r="K3979" s="2" t="s">
        <v>5915</v>
      </c>
      <c r="L3979" s="2" t="s">
        <v>5920</v>
      </c>
      <c r="M3979" s="2" t="s">
        <v>5914</v>
      </c>
      <c r="O3979" s="7">
        <f t="shared" si="330"/>
        <v>0.32357570034623861</v>
      </c>
      <c r="P3979" s="7">
        <f t="shared" si="330"/>
        <v>0.4937572133039555</v>
      </c>
      <c r="Q3979" s="7">
        <f t="shared" si="330"/>
        <v>0.4937572133039555</v>
      </c>
      <c r="R3979" s="7">
        <f t="shared" si="330"/>
        <v>5.277515475815759E-2</v>
      </c>
      <c r="S3979" s="7" t="str">
        <f t="shared" si="330"/>
        <v>-</v>
      </c>
      <c r="T3979" s="286">
        <f t="shared" si="333"/>
        <v>5.277515475815759E-2</v>
      </c>
      <c r="AN3979" s="2">
        <v>7096</v>
      </c>
      <c r="AO3979" s="2">
        <v>42791</v>
      </c>
      <c r="AP3979" s="2">
        <v>0.71932870370370372</v>
      </c>
      <c r="AQ3979" s="2" t="str">
        <v>Hot chocolate</v>
      </c>
      <c r="AR3979" s="2" t="str">
        <v>Cake</v>
      </c>
      <c r="AS3979" s="2" t="str">
        <v/>
      </c>
      <c r="AT3979" s="2" t="str">
        <v/>
      </c>
      <c r="AU3979" s="2" t="str">
        <v/>
      </c>
      <c r="AV3979" s="2" t="str" cm="1">
        <f t="array" ref="AV3979:AX3979">_xlfn.UNIQUE(AQ3979:AU3979,TRUE)</f>
        <v>Hot chocolate</v>
      </c>
      <c r="AW3979" s="2" t="str">
        <v>Cake</v>
      </c>
      <c r="AX3979" s="2" t="str">
        <v/>
      </c>
      <c r="AY3979" s="2"/>
      <c r="AZ3979" s="2"/>
      <c r="BA3979" s="2" t="b">
        <f t="shared" si="331"/>
        <v>0</v>
      </c>
      <c r="BB3979" s="2" t="b">
        <f t="shared" si="332"/>
        <v>0</v>
      </c>
      <c r="BC3979" s="2">
        <f t="shared" si="334"/>
        <v>0</v>
      </c>
    </row>
    <row r="3980" spans="2:55" x14ac:dyDescent="0.2">
      <c r="B3980" s="12">
        <v>3977</v>
      </c>
      <c r="C3980" s="335">
        <v>42735</v>
      </c>
      <c r="D3980" s="336">
        <v>0.44547453703703704</v>
      </c>
      <c r="E3980" s="12" t="s">
        <v>5913</v>
      </c>
      <c r="F3980" s="12" t="s">
        <v>5914</v>
      </c>
      <c r="G3980" s="12" t="s">
        <v>5914</v>
      </c>
      <c r="H3980" s="12" t="s">
        <v>5914</v>
      </c>
      <c r="I3980" s="12" t="s">
        <v>5914</v>
      </c>
      <c r="J3980" s="2" t="s">
        <v>5913</v>
      </c>
      <c r="K3980" s="2" t="s">
        <v>5914</v>
      </c>
      <c r="O3980" s="7">
        <f t="shared" si="330"/>
        <v>0.32357570034623861</v>
      </c>
      <c r="P3980" s="7" t="str">
        <f t="shared" si="330"/>
        <v>-</v>
      </c>
      <c r="Q3980" s="7" t="str">
        <f t="shared" si="330"/>
        <v>-</v>
      </c>
      <c r="R3980" s="7" t="str">
        <f t="shared" si="330"/>
        <v>-</v>
      </c>
      <c r="S3980" s="7" t="str">
        <f t="shared" si="330"/>
        <v>-</v>
      </c>
      <c r="T3980" s="286">
        <f t="shared" si="333"/>
        <v>0.32357570034623861</v>
      </c>
      <c r="AN3980" s="2">
        <v>7098</v>
      </c>
      <c r="AO3980" s="2">
        <v>42792</v>
      </c>
      <c r="AP3980" s="2">
        <v>0.39317129629629632</v>
      </c>
      <c r="AQ3980" s="2" t="str">
        <v>Bread</v>
      </c>
      <c r="AR3980" s="2" t="str">
        <v/>
      </c>
      <c r="AS3980" s="2" t="str">
        <v/>
      </c>
      <c r="AT3980" s="2" t="str">
        <v/>
      </c>
      <c r="AU3980" s="2" t="str">
        <v/>
      </c>
      <c r="AV3980" s="2" t="str" cm="1">
        <f t="array" ref="AV3980:AW3980">_xlfn.UNIQUE(AQ3980:AU3980,TRUE)</f>
        <v>Bread</v>
      </c>
      <c r="AW3980" s="2" t="str">
        <v/>
      </c>
      <c r="AX3980" s="2"/>
      <c r="AY3980" s="2"/>
      <c r="AZ3980" s="2"/>
      <c r="BA3980" s="2" t="b">
        <f t="shared" si="331"/>
        <v>0</v>
      </c>
      <c r="BB3980" s="2" t="b">
        <f t="shared" si="332"/>
        <v>0</v>
      </c>
      <c r="BC3980" s="2">
        <f t="shared" si="334"/>
        <v>0</v>
      </c>
    </row>
    <row r="3981" spans="2:55" x14ac:dyDescent="0.2">
      <c r="B3981" s="12">
        <v>3978</v>
      </c>
      <c r="C3981" s="335">
        <v>42735</v>
      </c>
      <c r="D3981" s="336">
        <v>0.44795138888888886</v>
      </c>
      <c r="E3981" s="12" t="s">
        <v>5915</v>
      </c>
      <c r="F3981" s="12" t="s">
        <v>5954</v>
      </c>
      <c r="G3981" s="12" t="s">
        <v>5914</v>
      </c>
      <c r="H3981" s="12" t="s">
        <v>5914</v>
      </c>
      <c r="I3981" s="12" t="s">
        <v>5914</v>
      </c>
      <c r="J3981" s="2" t="s">
        <v>5915</v>
      </c>
      <c r="K3981" s="2" t="s">
        <v>5954</v>
      </c>
      <c r="L3981" s="2" t="s">
        <v>5914</v>
      </c>
      <c r="O3981" s="7">
        <f t="shared" si="330"/>
        <v>0.4937572133039555</v>
      </c>
      <c r="P3981" s="7">
        <f t="shared" si="330"/>
        <v>5.4558808099884589E-3</v>
      </c>
      <c r="Q3981" s="7" t="str">
        <f t="shared" si="330"/>
        <v>-</v>
      </c>
      <c r="R3981" s="7" t="str">
        <f t="shared" si="330"/>
        <v>-</v>
      </c>
      <c r="S3981" s="7" t="str">
        <f t="shared" si="330"/>
        <v>-</v>
      </c>
      <c r="T3981" s="286">
        <f t="shared" si="333"/>
        <v>5.4558808099884589E-3</v>
      </c>
      <c r="AN3981" s="2">
        <v>7100</v>
      </c>
      <c r="AO3981" s="2">
        <v>42792</v>
      </c>
      <c r="AP3981" s="2">
        <v>0.39849537037037036</v>
      </c>
      <c r="AQ3981" s="2" t="str">
        <v>Coffee</v>
      </c>
      <c r="AR3981" s="2" t="str">
        <v/>
      </c>
      <c r="AS3981" s="2" t="str">
        <v/>
      </c>
      <c r="AT3981" s="2" t="str">
        <v/>
      </c>
      <c r="AU3981" s="2" t="str">
        <v/>
      </c>
      <c r="AV3981" s="2" t="str" cm="1">
        <f t="array" ref="AV3981:AW3981">_xlfn.UNIQUE(AQ3981:AU3981,TRUE)</f>
        <v>Coffee</v>
      </c>
      <c r="AW3981" s="2" t="str">
        <v/>
      </c>
      <c r="AX3981" s="2"/>
      <c r="AY3981" s="2"/>
      <c r="AZ3981" s="2"/>
      <c r="BA3981" s="2" t="b">
        <f t="shared" si="331"/>
        <v>1</v>
      </c>
      <c r="BB3981" s="2" t="b">
        <f t="shared" si="332"/>
        <v>0</v>
      </c>
      <c r="BC3981" s="2">
        <f t="shared" si="334"/>
        <v>0</v>
      </c>
    </row>
    <row r="3982" spans="2:55" x14ac:dyDescent="0.2">
      <c r="B3982" s="12">
        <v>3979</v>
      </c>
      <c r="C3982" s="335">
        <v>42735</v>
      </c>
      <c r="D3982" s="336">
        <v>0.46628472222222223</v>
      </c>
      <c r="E3982" s="12" t="s">
        <v>5921</v>
      </c>
      <c r="F3982" s="12" t="s">
        <v>5914</v>
      </c>
      <c r="G3982" s="12" t="s">
        <v>5914</v>
      </c>
      <c r="H3982" s="12" t="s">
        <v>5914</v>
      </c>
      <c r="I3982" s="12" t="s">
        <v>5914</v>
      </c>
      <c r="J3982" s="2" t="s">
        <v>5921</v>
      </c>
      <c r="K3982" s="2" t="s">
        <v>5914</v>
      </c>
      <c r="O3982" s="7">
        <f t="shared" si="330"/>
        <v>0.1409086139964327</v>
      </c>
      <c r="P3982" s="7" t="str">
        <f t="shared" si="330"/>
        <v>-</v>
      </c>
      <c r="Q3982" s="7" t="str">
        <f t="shared" si="330"/>
        <v>-</v>
      </c>
      <c r="R3982" s="7" t="str">
        <f t="shared" si="330"/>
        <v>-</v>
      </c>
      <c r="S3982" s="7" t="str">
        <f t="shared" si="330"/>
        <v>-</v>
      </c>
      <c r="T3982" s="286">
        <f t="shared" si="333"/>
        <v>0.1409086139964327</v>
      </c>
      <c r="AN3982" s="2">
        <v>7102</v>
      </c>
      <c r="AO3982" s="2">
        <v>42792</v>
      </c>
      <c r="AP3982" s="2">
        <v>0.39986111111111106</v>
      </c>
      <c r="AQ3982" s="2" t="str">
        <v>Bread</v>
      </c>
      <c r="AR3982" s="2" t="str">
        <v/>
      </c>
      <c r="AS3982" s="2" t="str">
        <v/>
      </c>
      <c r="AT3982" s="2" t="str">
        <v/>
      </c>
      <c r="AU3982" s="2" t="str">
        <v/>
      </c>
      <c r="AV3982" s="2" t="str" cm="1">
        <f t="array" ref="AV3982:AW3982">_xlfn.UNIQUE(AQ3982:AU3982,TRUE)</f>
        <v>Bread</v>
      </c>
      <c r="AW3982" s="2" t="str">
        <v/>
      </c>
      <c r="AX3982" s="2"/>
      <c r="AY3982" s="2"/>
      <c r="AZ3982" s="2"/>
      <c r="BA3982" s="2" t="b">
        <f t="shared" si="331"/>
        <v>0</v>
      </c>
      <c r="BB3982" s="2" t="b">
        <f t="shared" si="332"/>
        <v>0</v>
      </c>
      <c r="BC3982" s="2">
        <f t="shared" si="334"/>
        <v>0</v>
      </c>
    </row>
    <row r="3983" spans="2:55" x14ac:dyDescent="0.2">
      <c r="B3983" s="12">
        <v>3980</v>
      </c>
      <c r="C3983" s="335">
        <v>42735</v>
      </c>
      <c r="D3983" s="336">
        <v>0.46736111111111112</v>
      </c>
      <c r="E3983" s="12" t="s">
        <v>5915</v>
      </c>
      <c r="F3983" s="12" t="s">
        <v>5914</v>
      </c>
      <c r="G3983" s="12" t="s">
        <v>5914</v>
      </c>
      <c r="H3983" s="12" t="s">
        <v>5914</v>
      </c>
      <c r="I3983" s="12" t="s">
        <v>5914</v>
      </c>
      <c r="J3983" s="2" t="s">
        <v>5915</v>
      </c>
      <c r="K3983" s="2" t="s">
        <v>5914</v>
      </c>
      <c r="O3983" s="7">
        <f t="shared" si="330"/>
        <v>0.4937572133039555</v>
      </c>
      <c r="P3983" s="7" t="str">
        <f t="shared" si="330"/>
        <v>-</v>
      </c>
      <c r="Q3983" s="7" t="str">
        <f t="shared" si="330"/>
        <v>-</v>
      </c>
      <c r="R3983" s="7" t="str">
        <f t="shared" si="330"/>
        <v>-</v>
      </c>
      <c r="S3983" s="7" t="str">
        <f t="shared" si="330"/>
        <v>-</v>
      </c>
      <c r="T3983" s="286">
        <f t="shared" si="333"/>
        <v>0.4937572133039555</v>
      </c>
      <c r="AN3983" s="2">
        <v>7103</v>
      </c>
      <c r="AO3983" s="2">
        <v>42792</v>
      </c>
      <c r="AP3983" s="2">
        <v>0.40150462962962963</v>
      </c>
      <c r="AQ3983" s="2" t="str">
        <v>Medialuna</v>
      </c>
      <c r="AR3983" s="2" t="str">
        <v/>
      </c>
      <c r="AS3983" s="2" t="str">
        <v/>
      </c>
      <c r="AT3983" s="2" t="str">
        <v/>
      </c>
      <c r="AU3983" s="2" t="str">
        <v/>
      </c>
      <c r="AV3983" s="2" t="str" cm="1">
        <f t="array" ref="AV3983:AW3983">_xlfn.UNIQUE(AQ3983:AU3983,TRUE)</f>
        <v>Medialuna</v>
      </c>
      <c r="AW3983" s="2" t="str">
        <v/>
      </c>
      <c r="AX3983" s="2"/>
      <c r="AY3983" s="2"/>
      <c r="AZ3983" s="2"/>
      <c r="BA3983" s="2" t="b">
        <f t="shared" si="331"/>
        <v>0</v>
      </c>
      <c r="BB3983" s="2" t="b">
        <f t="shared" si="332"/>
        <v>0</v>
      </c>
      <c r="BC3983" s="2">
        <f t="shared" si="334"/>
        <v>0</v>
      </c>
    </row>
    <row r="3984" spans="2:55" x14ac:dyDescent="0.2">
      <c r="B3984" s="12">
        <v>3981</v>
      </c>
      <c r="C3984" s="335">
        <v>42735</v>
      </c>
      <c r="D3984" s="336">
        <v>0.47288194444444448</v>
      </c>
      <c r="E3984" s="12" t="s">
        <v>5913</v>
      </c>
      <c r="F3984" s="12" t="s">
        <v>5926</v>
      </c>
      <c r="G3984" s="12" t="s">
        <v>5914</v>
      </c>
      <c r="H3984" s="12" t="s">
        <v>5914</v>
      </c>
      <c r="I3984" s="12" t="s">
        <v>5914</v>
      </c>
      <c r="J3984" s="2" t="s">
        <v>5913</v>
      </c>
      <c r="K3984" s="2" t="s">
        <v>5926</v>
      </c>
      <c r="L3984" s="2" t="s">
        <v>5914</v>
      </c>
      <c r="O3984" s="7">
        <f t="shared" si="330"/>
        <v>0.32357570034623861</v>
      </c>
      <c r="P3984" s="7">
        <f t="shared" si="330"/>
        <v>6.1063896757947753E-2</v>
      </c>
      <c r="Q3984" s="7" t="str">
        <f t="shared" si="330"/>
        <v>-</v>
      </c>
      <c r="R3984" s="7" t="str">
        <f t="shared" si="330"/>
        <v>-</v>
      </c>
      <c r="S3984" s="7" t="str">
        <f t="shared" si="330"/>
        <v>-</v>
      </c>
      <c r="T3984" s="286">
        <f t="shared" si="333"/>
        <v>6.1063896757947753E-2</v>
      </c>
      <c r="AN3984" s="2">
        <v>7104</v>
      </c>
      <c r="AO3984" s="2">
        <v>42792</v>
      </c>
      <c r="AP3984" s="2">
        <v>0.42144675925925923</v>
      </c>
      <c r="AQ3984" s="2" t="str">
        <v>Coffee</v>
      </c>
      <c r="AR3984" s="2" t="str">
        <v>Medialuna</v>
      </c>
      <c r="AS3984" s="2" t="str">
        <v/>
      </c>
      <c r="AT3984" s="2" t="str">
        <v/>
      </c>
      <c r="AU3984" s="2" t="str">
        <v/>
      </c>
      <c r="AV3984" s="2" t="str" cm="1">
        <f t="array" ref="AV3984:AX3984">_xlfn.UNIQUE(AQ3984:AU3984,TRUE)</f>
        <v>Coffee</v>
      </c>
      <c r="AW3984" s="2" t="str">
        <v>Medialuna</v>
      </c>
      <c r="AX3984" s="2" t="str">
        <v/>
      </c>
      <c r="AY3984" s="2"/>
      <c r="AZ3984" s="2"/>
      <c r="BA3984" s="2" t="b">
        <f t="shared" si="331"/>
        <v>1</v>
      </c>
      <c r="BB3984" s="2" t="b">
        <f t="shared" si="332"/>
        <v>0</v>
      </c>
      <c r="BC3984" s="2">
        <f t="shared" si="334"/>
        <v>0</v>
      </c>
    </row>
    <row r="3985" spans="2:55" x14ac:dyDescent="0.2">
      <c r="B3985" s="12">
        <v>3982</v>
      </c>
      <c r="C3985" s="335">
        <v>42735</v>
      </c>
      <c r="D3985" s="336">
        <v>0.4748148148148148</v>
      </c>
      <c r="E3985" s="12" t="s">
        <v>5930</v>
      </c>
      <c r="F3985" s="12" t="s">
        <v>5914</v>
      </c>
      <c r="G3985" s="12" t="s">
        <v>5914</v>
      </c>
      <c r="H3985" s="12" t="s">
        <v>5914</v>
      </c>
      <c r="I3985" s="12" t="s">
        <v>5914</v>
      </c>
      <c r="J3985" s="2" t="s">
        <v>5930</v>
      </c>
      <c r="K3985" s="2" t="s">
        <v>5914</v>
      </c>
      <c r="O3985" s="7">
        <f t="shared" si="330"/>
        <v>3.8505928024341621E-2</v>
      </c>
      <c r="P3985" s="7" t="str">
        <f t="shared" si="330"/>
        <v>-</v>
      </c>
      <c r="Q3985" s="7" t="str">
        <f t="shared" si="330"/>
        <v>-</v>
      </c>
      <c r="R3985" s="7" t="str">
        <f t="shared" si="330"/>
        <v>-</v>
      </c>
      <c r="S3985" s="7" t="str">
        <f t="shared" si="330"/>
        <v>-</v>
      </c>
      <c r="T3985" s="286">
        <f t="shared" si="333"/>
        <v>3.8505928024341621E-2</v>
      </c>
      <c r="AN3985" s="2">
        <v>7106</v>
      </c>
      <c r="AO3985" s="2">
        <v>42792</v>
      </c>
      <c r="AP3985" s="2">
        <v>0.4292361111111111</v>
      </c>
      <c r="AQ3985" s="2" t="str">
        <v>Coffee</v>
      </c>
      <c r="AR3985" s="2" t="str">
        <v/>
      </c>
      <c r="AS3985" s="2" t="str">
        <v/>
      </c>
      <c r="AT3985" s="2" t="str">
        <v/>
      </c>
      <c r="AU3985" s="2" t="str">
        <v/>
      </c>
      <c r="AV3985" s="2" t="str" cm="1">
        <f t="array" ref="AV3985:AW3985">_xlfn.UNIQUE(AQ3985:AU3985,TRUE)</f>
        <v>Coffee</v>
      </c>
      <c r="AW3985" s="2" t="str">
        <v/>
      </c>
      <c r="AX3985" s="2"/>
      <c r="AY3985" s="2"/>
      <c r="AZ3985" s="2"/>
      <c r="BA3985" s="2" t="b">
        <f t="shared" si="331"/>
        <v>1</v>
      </c>
      <c r="BB3985" s="2" t="b">
        <f t="shared" si="332"/>
        <v>0</v>
      </c>
      <c r="BC3985" s="2">
        <f t="shared" si="334"/>
        <v>0</v>
      </c>
    </row>
    <row r="3986" spans="2:55" x14ac:dyDescent="0.2">
      <c r="B3986" s="12">
        <v>3983</v>
      </c>
      <c r="C3986" s="335">
        <v>42735</v>
      </c>
      <c r="D3986" s="336">
        <v>0.4788310185185185</v>
      </c>
      <c r="E3986" s="12" t="s">
        <v>5915</v>
      </c>
      <c r="F3986" s="12" t="s">
        <v>5918</v>
      </c>
      <c r="G3986" s="12" t="s">
        <v>5954</v>
      </c>
      <c r="H3986" s="12" t="s">
        <v>5945</v>
      </c>
      <c r="I3986" s="12" t="s">
        <v>5914</v>
      </c>
      <c r="J3986" s="2" t="s">
        <v>5915</v>
      </c>
      <c r="K3986" s="2" t="s">
        <v>5918</v>
      </c>
      <c r="L3986" s="2" t="s">
        <v>5954</v>
      </c>
      <c r="M3986" s="2" t="s">
        <v>5945</v>
      </c>
      <c r="N3986" s="2" t="s">
        <v>5914</v>
      </c>
      <c r="O3986" s="7">
        <f t="shared" si="330"/>
        <v>0.4937572133039555</v>
      </c>
      <c r="P3986" s="7">
        <f t="shared" si="330"/>
        <v>5.7391669289686288E-2</v>
      </c>
      <c r="Q3986" s="7">
        <f t="shared" si="330"/>
        <v>5.4558808099884589E-3</v>
      </c>
      <c r="R3986" s="7">
        <f t="shared" si="330"/>
        <v>1.3010177316126324E-2</v>
      </c>
      <c r="S3986" s="7" t="str">
        <f t="shared" si="330"/>
        <v>-</v>
      </c>
      <c r="T3986" s="286">
        <f t="shared" si="333"/>
        <v>5.4558808099884589E-3</v>
      </c>
      <c r="AN3986" s="2">
        <v>7107</v>
      </c>
      <c r="AO3986" s="2">
        <v>42792</v>
      </c>
      <c r="AP3986" s="2">
        <v>0.42960648148148151</v>
      </c>
      <c r="AQ3986" s="2" t="str">
        <v>Coffee</v>
      </c>
      <c r="AR3986" s="2" t="str">
        <v/>
      </c>
      <c r="AS3986" s="2" t="str">
        <v/>
      </c>
      <c r="AT3986" s="2" t="str">
        <v/>
      </c>
      <c r="AU3986" s="2" t="str">
        <v/>
      </c>
      <c r="AV3986" s="2" t="str" cm="1">
        <f t="array" ref="AV3986:AW3986">_xlfn.UNIQUE(AQ3986:AU3986,TRUE)</f>
        <v>Coffee</v>
      </c>
      <c r="AW3986" s="2" t="str">
        <v/>
      </c>
      <c r="AX3986" s="2"/>
      <c r="AY3986" s="2"/>
      <c r="AZ3986" s="2"/>
      <c r="BA3986" s="2" t="b">
        <f t="shared" si="331"/>
        <v>1</v>
      </c>
      <c r="BB3986" s="2" t="b">
        <f t="shared" si="332"/>
        <v>0</v>
      </c>
      <c r="BC3986" s="2">
        <f t="shared" si="334"/>
        <v>0</v>
      </c>
    </row>
    <row r="3987" spans="2:55" x14ac:dyDescent="0.2">
      <c r="B3987" s="12">
        <v>3984</v>
      </c>
      <c r="C3987" s="335">
        <v>42735</v>
      </c>
      <c r="D3987" s="336">
        <v>0.48539351851851853</v>
      </c>
      <c r="E3987" s="12" t="s">
        <v>5915</v>
      </c>
      <c r="F3987" s="12" t="s">
        <v>5915</v>
      </c>
      <c r="G3987" s="12" t="s">
        <v>5914</v>
      </c>
      <c r="H3987" s="12" t="s">
        <v>5914</v>
      </c>
      <c r="I3987" s="12" t="s">
        <v>5914</v>
      </c>
      <c r="J3987" s="2" t="s">
        <v>5915</v>
      </c>
      <c r="K3987" s="2" t="s">
        <v>5914</v>
      </c>
      <c r="O3987" s="7">
        <f t="shared" si="330"/>
        <v>0.4937572133039555</v>
      </c>
      <c r="P3987" s="7">
        <f t="shared" si="330"/>
        <v>0.4937572133039555</v>
      </c>
      <c r="Q3987" s="7" t="str">
        <f t="shared" si="330"/>
        <v>-</v>
      </c>
      <c r="R3987" s="7" t="str">
        <f t="shared" si="330"/>
        <v>-</v>
      </c>
      <c r="S3987" s="7" t="str">
        <f t="shared" si="330"/>
        <v>-</v>
      </c>
      <c r="T3987" s="286">
        <f t="shared" si="333"/>
        <v>0.4937572133039555</v>
      </c>
      <c r="AN3987" s="2">
        <v>7109</v>
      </c>
      <c r="AO3987" s="2">
        <v>42792</v>
      </c>
      <c r="AP3987" s="2">
        <v>0.43476851851851855</v>
      </c>
      <c r="AQ3987" s="2" t="str">
        <v>Coffee</v>
      </c>
      <c r="AR3987" s="2" t="str">
        <v/>
      </c>
      <c r="AS3987" s="2" t="str">
        <v/>
      </c>
      <c r="AT3987" s="2" t="str">
        <v/>
      </c>
      <c r="AU3987" s="2" t="str">
        <v/>
      </c>
      <c r="AV3987" s="2" t="str" cm="1">
        <f t="array" ref="AV3987:AW3987">_xlfn.UNIQUE(AQ3987:AU3987,TRUE)</f>
        <v>Coffee</v>
      </c>
      <c r="AW3987" s="2" t="str">
        <v/>
      </c>
      <c r="AX3987" s="2"/>
      <c r="AY3987" s="2"/>
      <c r="AZ3987" s="2"/>
      <c r="BA3987" s="2" t="b">
        <f t="shared" si="331"/>
        <v>1</v>
      </c>
      <c r="BB3987" s="2" t="b">
        <f t="shared" si="332"/>
        <v>0</v>
      </c>
      <c r="BC3987" s="2">
        <f t="shared" si="334"/>
        <v>0</v>
      </c>
    </row>
    <row r="3988" spans="2:55" x14ac:dyDescent="0.2">
      <c r="B3988" s="12">
        <v>3985</v>
      </c>
      <c r="C3988" s="335">
        <v>42735</v>
      </c>
      <c r="D3988" s="336">
        <v>0.48881944444444447</v>
      </c>
      <c r="E3988" s="12" t="s">
        <v>5915</v>
      </c>
      <c r="F3988" s="12" t="s">
        <v>5914</v>
      </c>
      <c r="G3988" s="12" t="s">
        <v>5914</v>
      </c>
      <c r="H3988" s="12" t="s">
        <v>5914</v>
      </c>
      <c r="I3988" s="12" t="s">
        <v>5914</v>
      </c>
      <c r="J3988" s="2" t="s">
        <v>5915</v>
      </c>
      <c r="K3988" s="2" t="s">
        <v>5914</v>
      </c>
      <c r="O3988" s="7">
        <f t="shared" si="330"/>
        <v>0.4937572133039555</v>
      </c>
      <c r="P3988" s="7" t="str">
        <f t="shared" si="330"/>
        <v>-</v>
      </c>
      <c r="Q3988" s="7" t="str">
        <f t="shared" si="330"/>
        <v>-</v>
      </c>
      <c r="R3988" s="7" t="str">
        <f t="shared" si="330"/>
        <v>-</v>
      </c>
      <c r="S3988" s="7" t="str">
        <f t="shared" si="330"/>
        <v>-</v>
      </c>
      <c r="T3988" s="286">
        <f t="shared" si="333"/>
        <v>0.4937572133039555</v>
      </c>
      <c r="AN3988" s="2">
        <v>7113</v>
      </c>
      <c r="AO3988" s="2">
        <v>42792</v>
      </c>
      <c r="AP3988" s="2">
        <v>0.4646527777777778</v>
      </c>
      <c r="AQ3988" s="2" t="str">
        <v>Coffee</v>
      </c>
      <c r="AR3988" s="2" t="str">
        <v/>
      </c>
      <c r="AS3988" s="2" t="str">
        <v/>
      </c>
      <c r="AT3988" s="2" t="str">
        <v/>
      </c>
      <c r="AU3988" s="2" t="str">
        <v/>
      </c>
      <c r="AV3988" s="2" t="str" cm="1">
        <f t="array" ref="AV3988:AW3988">_xlfn.UNIQUE(AQ3988:AU3988,TRUE)</f>
        <v>Coffee</v>
      </c>
      <c r="AW3988" s="2" t="str">
        <v/>
      </c>
      <c r="AX3988" s="2"/>
      <c r="AY3988" s="2"/>
      <c r="AZ3988" s="2"/>
      <c r="BA3988" s="2" t="b">
        <f t="shared" si="331"/>
        <v>1</v>
      </c>
      <c r="BB3988" s="2" t="b">
        <f t="shared" si="332"/>
        <v>0</v>
      </c>
      <c r="BC3988" s="2">
        <f t="shared" si="334"/>
        <v>0</v>
      </c>
    </row>
    <row r="3989" spans="2:55" x14ac:dyDescent="0.2">
      <c r="B3989" s="12">
        <v>3986</v>
      </c>
      <c r="C3989" s="335">
        <v>42735</v>
      </c>
      <c r="D3989" s="336">
        <v>0.49534722222222222</v>
      </c>
      <c r="E3989" s="12" t="s">
        <v>5913</v>
      </c>
      <c r="F3989" s="12" t="s">
        <v>5926</v>
      </c>
      <c r="G3989" s="12" t="s">
        <v>5914</v>
      </c>
      <c r="H3989" s="12" t="s">
        <v>5914</v>
      </c>
      <c r="I3989" s="12" t="s">
        <v>5914</v>
      </c>
      <c r="J3989" s="2" t="s">
        <v>5913</v>
      </c>
      <c r="K3989" s="2" t="s">
        <v>5926</v>
      </c>
      <c r="L3989" s="2" t="s">
        <v>5914</v>
      </c>
      <c r="O3989" s="7">
        <f t="shared" si="330"/>
        <v>0.32357570034623861</v>
      </c>
      <c r="P3989" s="7">
        <f t="shared" si="330"/>
        <v>6.1063896757947753E-2</v>
      </c>
      <c r="Q3989" s="7" t="str">
        <f t="shared" si="330"/>
        <v>-</v>
      </c>
      <c r="R3989" s="7" t="str">
        <f t="shared" si="330"/>
        <v>-</v>
      </c>
      <c r="S3989" s="7" t="str">
        <f t="shared" si="330"/>
        <v>-</v>
      </c>
      <c r="T3989" s="286">
        <f t="shared" si="333"/>
        <v>6.1063896757947753E-2</v>
      </c>
      <c r="AN3989" s="2">
        <v>7118</v>
      </c>
      <c r="AO3989" s="2">
        <v>42792</v>
      </c>
      <c r="AP3989" s="2">
        <v>0.48457175925925927</v>
      </c>
      <c r="AQ3989" s="2" t="str">
        <v>Bread</v>
      </c>
      <c r="AR3989" s="2" t="str">
        <v/>
      </c>
      <c r="AS3989" s="2" t="str">
        <v/>
      </c>
      <c r="AT3989" s="2" t="str">
        <v/>
      </c>
      <c r="AU3989" s="2" t="str">
        <v/>
      </c>
      <c r="AV3989" s="2" t="str" cm="1">
        <f t="array" ref="AV3989:AW3989">_xlfn.UNIQUE(AQ3989:AU3989,TRUE)</f>
        <v>Bread</v>
      </c>
      <c r="AW3989" s="2" t="str">
        <v/>
      </c>
      <c r="AX3989" s="2"/>
      <c r="AY3989" s="2"/>
      <c r="AZ3989" s="2"/>
      <c r="BA3989" s="2" t="b">
        <f t="shared" si="331"/>
        <v>0</v>
      </c>
      <c r="BB3989" s="2" t="b">
        <f t="shared" si="332"/>
        <v>0</v>
      </c>
      <c r="BC3989" s="2">
        <f t="shared" si="334"/>
        <v>0</v>
      </c>
    </row>
    <row r="3990" spans="2:55" x14ac:dyDescent="0.2">
      <c r="B3990" s="12">
        <v>3987</v>
      </c>
      <c r="C3990" s="335">
        <v>42735</v>
      </c>
      <c r="D3990" s="336">
        <v>0.49633101851851852</v>
      </c>
      <c r="E3990" s="12" t="s">
        <v>5913</v>
      </c>
      <c r="F3990" s="12" t="s">
        <v>5914</v>
      </c>
      <c r="G3990" s="12" t="s">
        <v>5914</v>
      </c>
      <c r="H3990" s="12" t="s">
        <v>5914</v>
      </c>
      <c r="I3990" s="12" t="s">
        <v>5914</v>
      </c>
      <c r="J3990" s="2" t="s">
        <v>5913</v>
      </c>
      <c r="K3990" s="2" t="s">
        <v>5914</v>
      </c>
      <c r="O3990" s="7">
        <f t="shared" si="330"/>
        <v>0.32357570034623861</v>
      </c>
      <c r="P3990" s="7" t="str">
        <f t="shared" si="330"/>
        <v>-</v>
      </c>
      <c r="Q3990" s="7" t="str">
        <f t="shared" si="330"/>
        <v>-</v>
      </c>
      <c r="R3990" s="7" t="str">
        <f t="shared" si="330"/>
        <v>-</v>
      </c>
      <c r="S3990" s="7" t="str">
        <f t="shared" si="330"/>
        <v>-</v>
      </c>
      <c r="T3990" s="286">
        <f t="shared" si="333"/>
        <v>0.32357570034623861</v>
      </c>
      <c r="AN3990" s="2">
        <v>7119</v>
      </c>
      <c r="AO3990" s="2">
        <v>42792</v>
      </c>
      <c r="AP3990" s="2">
        <v>0.48821759259259262</v>
      </c>
      <c r="AQ3990" s="2" t="str">
        <v>Coffee</v>
      </c>
      <c r="AR3990" s="2" t="str">
        <v>Coffee</v>
      </c>
      <c r="AS3990" s="2" t="str">
        <v>Hot chocolate</v>
      </c>
      <c r="AT3990" s="2" t="str">
        <v/>
      </c>
      <c r="AU3990" s="2" t="str">
        <v/>
      </c>
      <c r="AV3990" s="2" t="str" cm="1">
        <f t="array" ref="AV3990:AX3990">_xlfn.UNIQUE(AQ3990:AU3990,TRUE)</f>
        <v>Coffee</v>
      </c>
      <c r="AW3990" s="2" t="str">
        <v>Hot chocolate</v>
      </c>
      <c r="AX3990" s="2" t="str">
        <v/>
      </c>
      <c r="AY3990" s="2"/>
      <c r="AZ3990" s="2"/>
      <c r="BA3990" s="2" t="b">
        <f t="shared" si="331"/>
        <v>1</v>
      </c>
      <c r="BB3990" s="2" t="b">
        <f t="shared" si="332"/>
        <v>0</v>
      </c>
      <c r="BC3990" s="2">
        <f t="shared" si="334"/>
        <v>0</v>
      </c>
    </row>
    <row r="3991" spans="2:55" x14ac:dyDescent="0.2">
      <c r="B3991" s="12">
        <v>3988</v>
      </c>
      <c r="C3991" s="335">
        <v>42735</v>
      </c>
      <c r="D3991" s="336">
        <v>0.50255787037037036</v>
      </c>
      <c r="E3991" s="12" t="s">
        <v>5913</v>
      </c>
      <c r="F3991" s="12" t="s">
        <v>5914</v>
      </c>
      <c r="G3991" s="12" t="s">
        <v>5914</v>
      </c>
      <c r="H3991" s="12" t="s">
        <v>5914</v>
      </c>
      <c r="I3991" s="12" t="s">
        <v>5914</v>
      </c>
      <c r="J3991" s="2" t="s">
        <v>5913</v>
      </c>
      <c r="K3991" s="2" t="s">
        <v>5914</v>
      </c>
      <c r="O3991" s="7">
        <f t="shared" si="330"/>
        <v>0.32357570034623861</v>
      </c>
      <c r="P3991" s="7" t="str">
        <f t="shared" si="330"/>
        <v>-</v>
      </c>
      <c r="Q3991" s="7" t="str">
        <f t="shared" si="330"/>
        <v>-</v>
      </c>
      <c r="R3991" s="7" t="str">
        <f t="shared" si="330"/>
        <v>-</v>
      </c>
      <c r="S3991" s="7" t="str">
        <f t="shared" si="330"/>
        <v>-</v>
      </c>
      <c r="T3991" s="286">
        <f t="shared" si="333"/>
        <v>0.32357570034623861</v>
      </c>
      <c r="AN3991" s="2">
        <v>7120</v>
      </c>
      <c r="AO3991" s="2">
        <v>42792</v>
      </c>
      <c r="AP3991" s="2">
        <v>0.49379629629629629</v>
      </c>
      <c r="AQ3991" s="2" t="str">
        <v>Coffee</v>
      </c>
      <c r="AR3991" s="2" t="str">
        <v>Hot chocolate</v>
      </c>
      <c r="AS3991" s="2" t="str">
        <v>Sandwich</v>
      </c>
      <c r="AT3991" s="2">
        <v>0</v>
      </c>
      <c r="AU3991" s="2" t="str">
        <v>Cake</v>
      </c>
      <c r="AV3991" s="2" t="str" cm="1">
        <f t="array" ref="AV3991:AZ3991">_xlfn.UNIQUE(AQ3991:AU3991,TRUE)</f>
        <v>Coffee</v>
      </c>
      <c r="AW3991" s="2" t="str">
        <v>Hot chocolate</v>
      </c>
      <c r="AX3991" s="2" t="str">
        <v>Sandwich</v>
      </c>
      <c r="AY3991" s="2">
        <v>0</v>
      </c>
      <c r="AZ3991" s="2" t="str">
        <v>Cake</v>
      </c>
      <c r="BA3991" s="2" t="b">
        <f t="shared" si="331"/>
        <v>1</v>
      </c>
      <c r="BB3991" s="2" t="b">
        <f t="shared" si="332"/>
        <v>0</v>
      </c>
      <c r="BC3991" s="2">
        <f t="shared" si="334"/>
        <v>0</v>
      </c>
    </row>
    <row r="3992" spans="2:55" x14ac:dyDescent="0.2">
      <c r="B3992" s="12">
        <v>3989</v>
      </c>
      <c r="C3992" s="335">
        <v>42735</v>
      </c>
      <c r="D3992" s="336">
        <v>0.50392361111111106</v>
      </c>
      <c r="E3992" s="12" t="s">
        <v>5913</v>
      </c>
      <c r="F3992" s="12" t="s">
        <v>5915</v>
      </c>
      <c r="G3992" s="12" t="s">
        <v>5914</v>
      </c>
      <c r="H3992" s="12" t="s">
        <v>5914</v>
      </c>
      <c r="I3992" s="12" t="s">
        <v>5914</v>
      </c>
      <c r="J3992" s="2" t="s">
        <v>5913</v>
      </c>
      <c r="K3992" s="2" t="s">
        <v>5915</v>
      </c>
      <c r="L3992" s="2" t="s">
        <v>5914</v>
      </c>
      <c r="O3992" s="7">
        <f t="shared" si="330"/>
        <v>0.32357570034623861</v>
      </c>
      <c r="P3992" s="7">
        <f t="shared" si="330"/>
        <v>0.4937572133039555</v>
      </c>
      <c r="Q3992" s="7" t="str">
        <f t="shared" si="330"/>
        <v>-</v>
      </c>
      <c r="R3992" s="7" t="str">
        <f t="shared" si="330"/>
        <v>-</v>
      </c>
      <c r="S3992" s="7" t="str">
        <f t="shared" si="330"/>
        <v>-</v>
      </c>
      <c r="T3992" s="286">
        <f t="shared" si="333"/>
        <v>0.32357570034623861</v>
      </c>
      <c r="AN3992" s="2">
        <v>7122</v>
      </c>
      <c r="AO3992" s="2">
        <v>42792</v>
      </c>
      <c r="AP3992" s="2">
        <v>0.49936342592592592</v>
      </c>
      <c r="AQ3992" s="2" t="str">
        <v>Bread</v>
      </c>
      <c r="AR3992" s="2" t="str">
        <v/>
      </c>
      <c r="AS3992" s="2" t="str">
        <v/>
      </c>
      <c r="AT3992" s="2" t="str">
        <v/>
      </c>
      <c r="AU3992" s="2" t="str">
        <v/>
      </c>
      <c r="AV3992" s="2" t="str" cm="1">
        <f t="array" ref="AV3992:AW3992">_xlfn.UNIQUE(AQ3992:AU3992,TRUE)</f>
        <v>Bread</v>
      </c>
      <c r="AW3992" s="2" t="str">
        <v/>
      </c>
      <c r="AX3992" s="2"/>
      <c r="AY3992" s="2"/>
      <c r="AZ3992" s="2"/>
      <c r="BA3992" s="2" t="b">
        <f t="shared" si="331"/>
        <v>0</v>
      </c>
      <c r="BB3992" s="2" t="b">
        <f t="shared" si="332"/>
        <v>0</v>
      </c>
      <c r="BC3992" s="2">
        <f t="shared" si="334"/>
        <v>0</v>
      </c>
    </row>
    <row r="3993" spans="2:55" x14ac:dyDescent="0.2">
      <c r="B3993" s="12">
        <v>3990</v>
      </c>
      <c r="C3993" s="335">
        <v>42735</v>
      </c>
      <c r="D3993" s="336">
        <v>0.50506944444444446</v>
      </c>
      <c r="E3993" s="12" t="s">
        <v>5913</v>
      </c>
      <c r="F3993" s="12" t="s">
        <v>5930</v>
      </c>
      <c r="G3993" s="12" t="s">
        <v>5914</v>
      </c>
      <c r="H3993" s="12" t="s">
        <v>5914</v>
      </c>
      <c r="I3993" s="12" t="s">
        <v>5914</v>
      </c>
      <c r="J3993" s="2" t="s">
        <v>5913</v>
      </c>
      <c r="K3993" s="2" t="s">
        <v>5930</v>
      </c>
      <c r="L3993" s="2" t="s">
        <v>5914</v>
      </c>
      <c r="O3993" s="7">
        <f t="shared" si="330"/>
        <v>0.32357570034623861</v>
      </c>
      <c r="P3993" s="7">
        <f t="shared" si="330"/>
        <v>3.8505928024341621E-2</v>
      </c>
      <c r="Q3993" s="7" t="str">
        <f t="shared" si="330"/>
        <v>-</v>
      </c>
      <c r="R3993" s="7" t="str">
        <f t="shared" si="330"/>
        <v>-</v>
      </c>
      <c r="S3993" s="7" t="str">
        <f t="shared" si="330"/>
        <v>-</v>
      </c>
      <c r="T3993" s="286">
        <f t="shared" si="333"/>
        <v>3.8505928024341621E-2</v>
      </c>
      <c r="AN3993" s="2">
        <v>7128</v>
      </c>
      <c r="AO3993" s="2">
        <v>42792</v>
      </c>
      <c r="AP3993" s="2">
        <v>0.51377314814814812</v>
      </c>
      <c r="AQ3993" s="2" t="str">
        <v>Hot chocolate</v>
      </c>
      <c r="AR3993" s="2" t="str">
        <v>Bread</v>
      </c>
      <c r="AS3993" s="2" t="str">
        <v/>
      </c>
      <c r="AT3993" s="2" t="str">
        <v/>
      </c>
      <c r="AU3993" s="2" t="str">
        <v/>
      </c>
      <c r="AV3993" s="2" t="str" cm="1">
        <f t="array" ref="AV3993:AX3993">_xlfn.UNIQUE(AQ3993:AU3993,TRUE)</f>
        <v>Hot chocolate</v>
      </c>
      <c r="AW3993" s="2" t="str">
        <v>Bread</v>
      </c>
      <c r="AX3993" s="2" t="str">
        <v/>
      </c>
      <c r="AY3993" s="2"/>
      <c r="AZ3993" s="2"/>
      <c r="BA3993" s="2" t="b">
        <f t="shared" si="331"/>
        <v>0</v>
      </c>
      <c r="BB3993" s="2" t="b">
        <f t="shared" si="332"/>
        <v>0</v>
      </c>
      <c r="BC3993" s="2">
        <f t="shared" si="334"/>
        <v>0</v>
      </c>
    </row>
    <row r="3994" spans="2:55" x14ac:dyDescent="0.2">
      <c r="B3994" s="12">
        <v>3991</v>
      </c>
      <c r="C3994" s="335">
        <v>42735</v>
      </c>
      <c r="D3994" s="336">
        <v>0.50870370370370377</v>
      </c>
      <c r="E3994" s="12" t="s">
        <v>5915</v>
      </c>
      <c r="F3994" s="12" t="s">
        <v>5914</v>
      </c>
      <c r="G3994" s="12" t="s">
        <v>5914</v>
      </c>
      <c r="H3994" s="12" t="s">
        <v>5914</v>
      </c>
      <c r="I3994" s="12" t="s">
        <v>5914</v>
      </c>
      <c r="J3994" s="2" t="s">
        <v>5915</v>
      </c>
      <c r="K3994" s="2" t="s">
        <v>5914</v>
      </c>
      <c r="O3994" s="7">
        <f t="shared" si="330"/>
        <v>0.4937572133039555</v>
      </c>
      <c r="P3994" s="7" t="str">
        <f t="shared" si="330"/>
        <v>-</v>
      </c>
      <c r="Q3994" s="7" t="str">
        <f t="shared" si="330"/>
        <v>-</v>
      </c>
      <c r="R3994" s="7" t="str">
        <f t="shared" si="330"/>
        <v>-</v>
      </c>
      <c r="S3994" s="7" t="str">
        <f t="shared" si="330"/>
        <v>-</v>
      </c>
      <c r="T3994" s="286">
        <f t="shared" si="333"/>
        <v>0.4937572133039555</v>
      </c>
      <c r="AN3994" s="2">
        <v>7129</v>
      </c>
      <c r="AO3994" s="2">
        <v>42792</v>
      </c>
      <c r="AP3994" s="2">
        <v>0.51394675925925926</v>
      </c>
      <c r="AQ3994" s="2" t="str">
        <v>Bread</v>
      </c>
      <c r="AR3994" s="2" t="str">
        <v/>
      </c>
      <c r="AS3994" s="2" t="str">
        <v/>
      </c>
      <c r="AT3994" s="2" t="str">
        <v/>
      </c>
      <c r="AU3994" s="2" t="str">
        <v/>
      </c>
      <c r="AV3994" s="2" t="str" cm="1">
        <f t="array" ref="AV3994:AW3994">_xlfn.UNIQUE(AQ3994:AU3994,TRUE)</f>
        <v>Bread</v>
      </c>
      <c r="AW3994" s="2" t="str">
        <v/>
      </c>
      <c r="AX3994" s="2"/>
      <c r="AY3994" s="2"/>
      <c r="AZ3994" s="2"/>
      <c r="BA3994" s="2" t="b">
        <f t="shared" si="331"/>
        <v>0</v>
      </c>
      <c r="BB3994" s="2" t="b">
        <f t="shared" si="332"/>
        <v>0</v>
      </c>
      <c r="BC3994" s="2">
        <f t="shared" si="334"/>
        <v>0</v>
      </c>
    </row>
    <row r="3995" spans="2:55" x14ac:dyDescent="0.2">
      <c r="B3995" s="12">
        <v>3992</v>
      </c>
      <c r="C3995" s="335">
        <v>42735</v>
      </c>
      <c r="D3995" s="336">
        <v>0.51028935185185187</v>
      </c>
      <c r="E3995" s="12" t="s">
        <v>5915</v>
      </c>
      <c r="F3995" s="12"/>
      <c r="G3995" s="12" t="s">
        <v>5914</v>
      </c>
      <c r="H3995" s="12" t="s">
        <v>5914</v>
      </c>
      <c r="I3995" s="12" t="s">
        <v>5914</v>
      </c>
      <c r="J3995" s="2" t="s">
        <v>5915</v>
      </c>
      <c r="L3995" s="2" t="s">
        <v>5914</v>
      </c>
      <c r="O3995" s="7">
        <f t="shared" si="330"/>
        <v>0.4937572133039555</v>
      </c>
      <c r="P3995" s="7" t="str">
        <f t="shared" si="330"/>
        <v>-</v>
      </c>
      <c r="Q3995" s="7" t="str">
        <f t="shared" si="330"/>
        <v>-</v>
      </c>
      <c r="R3995" s="7" t="str">
        <f t="shared" si="330"/>
        <v>-</v>
      </c>
      <c r="S3995" s="7" t="str">
        <f t="shared" si="330"/>
        <v>-</v>
      </c>
      <c r="T3995" s="286">
        <f t="shared" si="333"/>
        <v>0.4937572133039555</v>
      </c>
      <c r="AN3995" s="2">
        <v>7130</v>
      </c>
      <c r="AO3995" s="2">
        <v>42792</v>
      </c>
      <c r="AP3995" s="2">
        <v>0.52224537037037033</v>
      </c>
      <c r="AQ3995" s="2" t="str">
        <v>Tea</v>
      </c>
      <c r="AR3995" s="2" t="str">
        <v>Cookies</v>
      </c>
      <c r="AS3995" s="2" t="str">
        <v/>
      </c>
      <c r="AT3995" s="2" t="str">
        <v/>
      </c>
      <c r="AU3995" s="2" t="str">
        <v/>
      </c>
      <c r="AV3995" s="2" t="str" cm="1">
        <f t="array" ref="AV3995:AX3995">_xlfn.UNIQUE(AQ3995:AU3995,TRUE)</f>
        <v>Tea</v>
      </c>
      <c r="AW3995" s="2" t="str">
        <v>Cookies</v>
      </c>
      <c r="AX3995" s="2" t="str">
        <v/>
      </c>
      <c r="AY3995" s="2"/>
      <c r="AZ3995" s="2"/>
      <c r="BA3995" s="2" t="b">
        <f t="shared" si="331"/>
        <v>0</v>
      </c>
      <c r="BB3995" s="2" t="b">
        <f t="shared" si="332"/>
        <v>1</v>
      </c>
      <c r="BC3995" s="2">
        <f t="shared" si="334"/>
        <v>0</v>
      </c>
    </row>
    <row r="3996" spans="2:55" x14ac:dyDescent="0.2">
      <c r="B3996" s="12">
        <v>3993</v>
      </c>
      <c r="C3996" s="335">
        <v>42735</v>
      </c>
      <c r="D3996" s="336">
        <v>0.51701388888888888</v>
      </c>
      <c r="E3996" s="12" t="s">
        <v>5913</v>
      </c>
      <c r="F3996" s="12" t="s">
        <v>5921</v>
      </c>
      <c r="G3996" s="12" t="s">
        <v>5949</v>
      </c>
      <c r="H3996" s="12" t="s">
        <v>5914</v>
      </c>
      <c r="I3996" s="12" t="s">
        <v>5914</v>
      </c>
      <c r="J3996" s="2" t="s">
        <v>5913</v>
      </c>
      <c r="K3996" s="2" t="s">
        <v>5921</v>
      </c>
      <c r="L3996" s="2" t="s">
        <v>5949</v>
      </c>
      <c r="M3996" s="2" t="s">
        <v>5914</v>
      </c>
      <c r="O3996" s="7">
        <f t="shared" si="330"/>
        <v>0.32357570034623861</v>
      </c>
      <c r="P3996" s="7">
        <f t="shared" si="330"/>
        <v>0.1409086139964327</v>
      </c>
      <c r="Q3996" s="7">
        <f t="shared" si="330"/>
        <v>8.2887419997901592E-3</v>
      </c>
      <c r="R3996" s="7" t="str">
        <f t="shared" si="330"/>
        <v>-</v>
      </c>
      <c r="S3996" s="7" t="str">
        <f t="shared" si="330"/>
        <v>-</v>
      </c>
      <c r="T3996" s="286">
        <f t="shared" si="333"/>
        <v>8.2887419997901592E-3</v>
      </c>
      <c r="AN3996" s="2">
        <v>7131</v>
      </c>
      <c r="AO3996" s="2">
        <v>42792</v>
      </c>
      <c r="AP3996" s="2">
        <v>0.54249999999999998</v>
      </c>
      <c r="AQ3996" s="2" t="str">
        <v>Coffee</v>
      </c>
      <c r="AR3996" s="2" t="str">
        <v>Coffee</v>
      </c>
      <c r="AS3996" s="2" t="str">
        <v/>
      </c>
      <c r="AT3996" s="2" t="str">
        <v/>
      </c>
      <c r="AU3996" s="2" t="str">
        <v/>
      </c>
      <c r="AV3996" s="2" t="str" cm="1">
        <f t="array" ref="AV3996:AW3996">_xlfn.UNIQUE(AQ3996:AU3996,TRUE)</f>
        <v>Coffee</v>
      </c>
      <c r="AW3996" s="2" t="str">
        <v/>
      </c>
      <c r="AX3996" s="2"/>
      <c r="AY3996" s="2"/>
      <c r="AZ3996" s="2"/>
      <c r="BA3996" s="2" t="b">
        <f t="shared" si="331"/>
        <v>1</v>
      </c>
      <c r="BB3996" s="2" t="b">
        <f t="shared" si="332"/>
        <v>0</v>
      </c>
      <c r="BC3996" s="2">
        <f t="shared" si="334"/>
        <v>0</v>
      </c>
    </row>
    <row r="3997" spans="2:55" x14ac:dyDescent="0.2">
      <c r="B3997" s="12">
        <v>3994</v>
      </c>
      <c r="C3997" s="335">
        <v>42735</v>
      </c>
      <c r="D3997" s="336">
        <v>0.51782407407407405</v>
      </c>
      <c r="E3997" s="12" t="s">
        <v>5930</v>
      </c>
      <c r="F3997" s="12" t="s">
        <v>5914</v>
      </c>
      <c r="G3997" s="12" t="s">
        <v>5914</v>
      </c>
      <c r="H3997" s="12" t="s">
        <v>5914</v>
      </c>
      <c r="I3997" s="12" t="s">
        <v>5914</v>
      </c>
      <c r="J3997" s="2" t="s">
        <v>5930</v>
      </c>
      <c r="K3997" s="2" t="s">
        <v>5914</v>
      </c>
      <c r="O3997" s="7">
        <f t="shared" si="330"/>
        <v>3.8505928024341621E-2</v>
      </c>
      <c r="P3997" s="7" t="str">
        <f t="shared" si="330"/>
        <v>-</v>
      </c>
      <c r="Q3997" s="7" t="str">
        <f t="shared" si="330"/>
        <v>-</v>
      </c>
      <c r="R3997" s="7" t="str">
        <f t="shared" si="330"/>
        <v>-</v>
      </c>
      <c r="S3997" s="7" t="str">
        <f t="shared" si="330"/>
        <v>-</v>
      </c>
      <c r="T3997" s="286">
        <f t="shared" si="333"/>
        <v>3.8505928024341621E-2</v>
      </c>
      <c r="AN3997" s="2">
        <v>7133</v>
      </c>
      <c r="AO3997" s="2">
        <v>42792</v>
      </c>
      <c r="AP3997" s="2">
        <v>0.55434027777777783</v>
      </c>
      <c r="AQ3997" s="2" t="str">
        <v>Coffee</v>
      </c>
      <c r="AR3997" s="2" t="str">
        <v/>
      </c>
      <c r="AS3997" s="2" t="str">
        <v/>
      </c>
      <c r="AT3997" s="2" t="str">
        <v/>
      </c>
      <c r="AU3997" s="2" t="str">
        <v/>
      </c>
      <c r="AV3997" s="2" t="str" cm="1">
        <f t="array" ref="AV3997:AW3997">_xlfn.UNIQUE(AQ3997:AU3997,TRUE)</f>
        <v>Coffee</v>
      </c>
      <c r="AW3997" s="2" t="str">
        <v/>
      </c>
      <c r="AX3997" s="2"/>
      <c r="AY3997" s="2"/>
      <c r="AZ3997" s="2"/>
      <c r="BA3997" s="2" t="b">
        <f t="shared" si="331"/>
        <v>1</v>
      </c>
      <c r="BB3997" s="2" t="b">
        <f t="shared" si="332"/>
        <v>0</v>
      </c>
      <c r="BC3997" s="2">
        <f t="shared" si="334"/>
        <v>0</v>
      </c>
    </row>
    <row r="3998" spans="2:55" x14ac:dyDescent="0.2">
      <c r="B3998" s="12">
        <v>3995</v>
      </c>
      <c r="C3998" s="335">
        <v>42735</v>
      </c>
      <c r="D3998" s="336">
        <v>0.52266203703703706</v>
      </c>
      <c r="E3998" s="12" t="s">
        <v>5930</v>
      </c>
      <c r="F3998" s="12" t="s">
        <v>5924</v>
      </c>
      <c r="G3998" s="12" t="s">
        <v>5914</v>
      </c>
      <c r="H3998" s="12" t="s">
        <v>5914</v>
      </c>
      <c r="I3998" s="12" t="s">
        <v>5914</v>
      </c>
      <c r="J3998" s="2" t="s">
        <v>5930</v>
      </c>
      <c r="K3998" s="2" t="s">
        <v>5924</v>
      </c>
      <c r="L3998" s="2" t="s">
        <v>5914</v>
      </c>
      <c r="O3998" s="7">
        <f t="shared" si="330"/>
        <v>3.8505928024341621E-2</v>
      </c>
      <c r="P3998" s="7">
        <f t="shared" si="330"/>
        <v>8.4775994124436052E-2</v>
      </c>
      <c r="Q3998" s="7" t="str">
        <f t="shared" si="330"/>
        <v>-</v>
      </c>
      <c r="R3998" s="7" t="str">
        <f t="shared" si="330"/>
        <v>-</v>
      </c>
      <c r="S3998" s="7" t="str">
        <f t="shared" si="330"/>
        <v>-</v>
      </c>
      <c r="T3998" s="286">
        <f t="shared" si="333"/>
        <v>3.8505928024341621E-2</v>
      </c>
      <c r="AN3998" s="2">
        <v>7135</v>
      </c>
      <c r="AO3998" s="2">
        <v>42792</v>
      </c>
      <c r="AP3998" s="2">
        <v>0.57538194444444446</v>
      </c>
      <c r="AQ3998" s="2" t="str">
        <v>Pastry</v>
      </c>
      <c r="AR3998" s="2" t="str">
        <v>Cake</v>
      </c>
      <c r="AS3998" s="2" t="str">
        <v>Bread</v>
      </c>
      <c r="AT3998" s="2" t="str">
        <v>Coffee</v>
      </c>
      <c r="AU3998" s="2" t="str">
        <v>Tea</v>
      </c>
      <c r="AV3998" s="2" t="str" cm="1">
        <f t="array" ref="AV3998:AZ3998">_xlfn.UNIQUE(AQ3998:AU3998,TRUE)</f>
        <v>Pastry</v>
      </c>
      <c r="AW3998" s="2" t="str">
        <v>Cake</v>
      </c>
      <c r="AX3998" s="2" t="str">
        <v>Bread</v>
      </c>
      <c r="AY3998" s="2" t="str">
        <v>Coffee</v>
      </c>
      <c r="AZ3998" s="2" t="str">
        <v>Tea</v>
      </c>
      <c r="BA3998" s="2" t="b">
        <f t="shared" si="331"/>
        <v>1</v>
      </c>
      <c r="BB3998" s="2" t="b">
        <f t="shared" si="332"/>
        <v>1</v>
      </c>
      <c r="BC3998" s="2">
        <f t="shared" si="334"/>
        <v>1</v>
      </c>
    </row>
    <row r="3999" spans="2:55" x14ac:dyDescent="0.2">
      <c r="B3999" s="12">
        <v>3996</v>
      </c>
      <c r="C3999" s="335">
        <v>42735</v>
      </c>
      <c r="D3999" s="336">
        <v>0.5251851851851852</v>
      </c>
      <c r="E3999" s="12" t="s">
        <v>5915</v>
      </c>
      <c r="F3999" s="12" t="s">
        <v>5914</v>
      </c>
      <c r="G3999" s="12" t="s">
        <v>5914</v>
      </c>
      <c r="H3999" s="12" t="s">
        <v>5914</v>
      </c>
      <c r="I3999" s="12" t="s">
        <v>5914</v>
      </c>
      <c r="J3999" s="2" t="s">
        <v>5915</v>
      </c>
      <c r="K3999" s="2" t="s">
        <v>5914</v>
      </c>
      <c r="O3999" s="7">
        <f t="shared" ref="O3999:S4049" si="335">IFERROR(VLOOKUP(E3999,$V$4:$X$97,3,0),"-")</f>
        <v>0.4937572133039555</v>
      </c>
      <c r="P3999" s="7" t="str">
        <f t="shared" si="335"/>
        <v>-</v>
      </c>
      <c r="Q3999" s="7" t="str">
        <f t="shared" si="335"/>
        <v>-</v>
      </c>
      <c r="R3999" s="7" t="str">
        <f t="shared" si="335"/>
        <v>-</v>
      </c>
      <c r="S3999" s="7" t="str">
        <f t="shared" si="335"/>
        <v>-</v>
      </c>
      <c r="T3999" s="286">
        <f t="shared" si="333"/>
        <v>0.4937572133039555</v>
      </c>
      <c r="AN3999" s="2">
        <v>7136</v>
      </c>
      <c r="AO3999" s="2">
        <v>42792</v>
      </c>
      <c r="AP3999" s="2">
        <v>0.57767361111111104</v>
      </c>
      <c r="AQ3999" s="2" t="str">
        <v>Pastry</v>
      </c>
      <c r="AR3999" s="2" t="str">
        <v>Coffee</v>
      </c>
      <c r="AS3999" s="2" t="str">
        <v/>
      </c>
      <c r="AT3999" s="2" t="str">
        <v/>
      </c>
      <c r="AU3999" s="2" t="str">
        <v/>
      </c>
      <c r="AV3999" s="2" t="str" cm="1">
        <f t="array" ref="AV3999:AX3999">_xlfn.UNIQUE(AQ3999:AU3999,TRUE)</f>
        <v>Pastry</v>
      </c>
      <c r="AW3999" s="2" t="str">
        <v>Coffee</v>
      </c>
      <c r="AX3999" s="2" t="str">
        <v/>
      </c>
      <c r="AY3999" s="2"/>
      <c r="AZ3999" s="2"/>
      <c r="BA3999" s="2" t="b">
        <f t="shared" si="331"/>
        <v>1</v>
      </c>
      <c r="BB3999" s="2" t="b">
        <f t="shared" si="332"/>
        <v>0</v>
      </c>
      <c r="BC3999" s="2">
        <f t="shared" si="334"/>
        <v>0</v>
      </c>
    </row>
    <row r="4000" spans="2:55" x14ac:dyDescent="0.2">
      <c r="B4000" s="12">
        <v>3997</v>
      </c>
      <c r="C4000" s="335">
        <v>42735</v>
      </c>
      <c r="D4000" s="336">
        <v>0.52847222222222223</v>
      </c>
      <c r="E4000" s="12" t="s">
        <v>5913</v>
      </c>
      <c r="F4000" s="12" t="s">
        <v>5914</v>
      </c>
      <c r="G4000" s="12" t="s">
        <v>5914</v>
      </c>
      <c r="H4000" s="12" t="s">
        <v>5914</v>
      </c>
      <c r="I4000" s="12" t="s">
        <v>5914</v>
      </c>
      <c r="J4000" s="2" t="s">
        <v>5913</v>
      </c>
      <c r="K4000" s="2" t="s">
        <v>5914</v>
      </c>
      <c r="O4000" s="7">
        <f t="shared" si="335"/>
        <v>0.32357570034623861</v>
      </c>
      <c r="P4000" s="7" t="str">
        <f t="shared" si="335"/>
        <v>-</v>
      </c>
      <c r="Q4000" s="7" t="str">
        <f t="shared" si="335"/>
        <v>-</v>
      </c>
      <c r="R4000" s="7" t="str">
        <f t="shared" si="335"/>
        <v>-</v>
      </c>
      <c r="S4000" s="7" t="str">
        <f t="shared" si="335"/>
        <v>-</v>
      </c>
      <c r="T4000" s="286">
        <f t="shared" si="333"/>
        <v>0.32357570034623861</v>
      </c>
      <c r="AN4000" s="2">
        <v>7138</v>
      </c>
      <c r="AO4000" s="2">
        <v>42792</v>
      </c>
      <c r="AP4000" s="2">
        <v>0.57859953703703704</v>
      </c>
      <c r="AQ4000" s="2" t="str">
        <v>Coffee</v>
      </c>
      <c r="AR4000" s="2" t="str">
        <v>Bread</v>
      </c>
      <c r="AS4000" s="2" t="str">
        <v/>
      </c>
      <c r="AT4000" s="2" t="str">
        <v/>
      </c>
      <c r="AU4000" s="2" t="str">
        <v/>
      </c>
      <c r="AV4000" s="2" t="str" cm="1">
        <f t="array" ref="AV4000:AX4000">_xlfn.UNIQUE(AQ4000:AU4000,TRUE)</f>
        <v>Coffee</v>
      </c>
      <c r="AW4000" s="2" t="str">
        <v>Bread</v>
      </c>
      <c r="AX4000" s="2" t="str">
        <v/>
      </c>
      <c r="AY4000" s="2"/>
      <c r="AZ4000" s="2"/>
      <c r="BA4000" s="2" t="b">
        <f t="shared" si="331"/>
        <v>1</v>
      </c>
      <c r="BB4000" s="2" t="b">
        <f t="shared" si="332"/>
        <v>0</v>
      </c>
      <c r="BC4000" s="2">
        <f t="shared" si="334"/>
        <v>0</v>
      </c>
    </row>
    <row r="4001" spans="2:55" x14ac:dyDescent="0.2">
      <c r="B4001" s="12">
        <v>3998</v>
      </c>
      <c r="C4001" s="335">
        <v>42735</v>
      </c>
      <c r="D4001" s="336">
        <v>0.54628472222222224</v>
      </c>
      <c r="E4001" s="12" t="s">
        <v>5915</v>
      </c>
      <c r="F4001" s="12" t="s">
        <v>5918</v>
      </c>
      <c r="G4001" s="12" t="s">
        <v>5923</v>
      </c>
      <c r="H4001" s="12" t="s">
        <v>5914</v>
      </c>
      <c r="I4001" s="12" t="s">
        <v>5914</v>
      </c>
      <c r="J4001" s="2" t="s">
        <v>5915</v>
      </c>
      <c r="K4001" s="2" t="s">
        <v>5918</v>
      </c>
      <c r="L4001" s="2" t="s">
        <v>5923</v>
      </c>
      <c r="M4001" s="2" t="s">
        <v>5914</v>
      </c>
      <c r="O4001" s="7">
        <f t="shared" si="335"/>
        <v>0.4937572133039555</v>
      </c>
      <c r="P4001" s="7">
        <f t="shared" si="335"/>
        <v>5.7391669289686288E-2</v>
      </c>
      <c r="Q4001" s="7">
        <f t="shared" si="335"/>
        <v>0.10145839890882384</v>
      </c>
      <c r="R4001" s="7" t="str">
        <f t="shared" si="335"/>
        <v>-</v>
      </c>
      <c r="S4001" s="7" t="str">
        <f t="shared" si="335"/>
        <v>-</v>
      </c>
      <c r="T4001" s="286">
        <f t="shared" si="333"/>
        <v>5.7391669289686288E-2</v>
      </c>
      <c r="AN4001" s="2">
        <v>7139</v>
      </c>
      <c r="AO4001" s="2">
        <v>42792</v>
      </c>
      <c r="AP4001" s="2">
        <v>0.57909722222222226</v>
      </c>
      <c r="AQ4001" s="2" t="str">
        <v>Coffee</v>
      </c>
      <c r="AR4001" s="2" t="str">
        <v/>
      </c>
      <c r="AS4001" s="2" t="str">
        <v/>
      </c>
      <c r="AT4001" s="2" t="str">
        <v/>
      </c>
      <c r="AU4001" s="2" t="str">
        <v/>
      </c>
      <c r="AV4001" s="2" t="str" cm="1">
        <f t="array" ref="AV4001:AW4001">_xlfn.UNIQUE(AQ4001:AU4001,TRUE)</f>
        <v>Coffee</v>
      </c>
      <c r="AW4001" s="2" t="str">
        <v/>
      </c>
      <c r="AX4001" s="2"/>
      <c r="AY4001" s="2"/>
      <c r="AZ4001" s="2"/>
      <c r="BA4001" s="2" t="b">
        <f t="shared" si="331"/>
        <v>1</v>
      </c>
      <c r="BB4001" s="2" t="b">
        <f t="shared" si="332"/>
        <v>0</v>
      </c>
      <c r="BC4001" s="2">
        <f t="shared" si="334"/>
        <v>0</v>
      </c>
    </row>
    <row r="4002" spans="2:55" x14ac:dyDescent="0.2">
      <c r="B4002" s="12">
        <v>3999</v>
      </c>
      <c r="C4002" s="335">
        <v>42735</v>
      </c>
      <c r="D4002" s="336">
        <v>0.54666666666666663</v>
      </c>
      <c r="E4002" s="12" t="s">
        <v>5917</v>
      </c>
      <c r="F4002" s="12" t="s">
        <v>5914</v>
      </c>
      <c r="G4002" s="12" t="s">
        <v>5914</v>
      </c>
      <c r="H4002" s="12" t="s">
        <v>5914</v>
      </c>
      <c r="I4002" s="12" t="s">
        <v>5914</v>
      </c>
      <c r="J4002" s="2" t="s">
        <v>5917</v>
      </c>
      <c r="K4002" s="2" t="s">
        <v>5914</v>
      </c>
      <c r="O4002" s="7">
        <f t="shared" si="335"/>
        <v>2.885321582205435E-2</v>
      </c>
      <c r="P4002" s="7" t="str">
        <f t="shared" si="335"/>
        <v>-</v>
      </c>
      <c r="Q4002" s="7" t="str">
        <f t="shared" si="335"/>
        <v>-</v>
      </c>
      <c r="R4002" s="7" t="str">
        <f t="shared" si="335"/>
        <v>-</v>
      </c>
      <c r="S4002" s="7" t="str">
        <f t="shared" si="335"/>
        <v>-</v>
      </c>
      <c r="T4002" s="286">
        <f t="shared" si="333"/>
        <v>2.885321582205435E-2</v>
      </c>
      <c r="AN4002" s="2">
        <v>7142</v>
      </c>
      <c r="AO4002" s="2">
        <v>42792</v>
      </c>
      <c r="AP4002" s="2">
        <v>0.58516203703703706</v>
      </c>
      <c r="AQ4002" s="2" t="str">
        <v>Sandwich</v>
      </c>
      <c r="AR4002" s="2" t="str">
        <v>Sandwich</v>
      </c>
      <c r="AS4002" s="2" t="str">
        <v>Cookies</v>
      </c>
      <c r="AT4002" s="2" t="str">
        <v/>
      </c>
      <c r="AU4002" s="2" t="str">
        <v/>
      </c>
      <c r="AV4002" s="2" t="str" cm="1">
        <f t="array" ref="AV4002:AX4002">_xlfn.UNIQUE(AQ4002:AU4002,TRUE)</f>
        <v>Sandwich</v>
      </c>
      <c r="AW4002" s="2" t="str">
        <v>Cookies</v>
      </c>
      <c r="AX4002" s="2" t="str">
        <v/>
      </c>
      <c r="AY4002" s="2"/>
      <c r="AZ4002" s="2"/>
      <c r="BA4002" s="2" t="b">
        <f t="shared" si="331"/>
        <v>0</v>
      </c>
      <c r="BB4002" s="2" t="b">
        <f t="shared" si="332"/>
        <v>0</v>
      </c>
      <c r="BC4002" s="2">
        <f t="shared" si="334"/>
        <v>0</v>
      </c>
    </row>
    <row r="4003" spans="2:55" x14ac:dyDescent="0.2">
      <c r="B4003" s="12">
        <v>4000</v>
      </c>
      <c r="C4003" s="335">
        <v>42735</v>
      </c>
      <c r="D4003" s="336">
        <v>0.55107638888888888</v>
      </c>
      <c r="E4003" s="12" t="s">
        <v>5915</v>
      </c>
      <c r="F4003" s="12" t="s">
        <v>5918</v>
      </c>
      <c r="G4003" s="12" t="s">
        <v>5923</v>
      </c>
      <c r="H4003" s="12" t="s">
        <v>5945</v>
      </c>
      <c r="I4003" s="12" t="s">
        <v>5913</v>
      </c>
      <c r="J4003" s="2" t="s">
        <v>5915</v>
      </c>
      <c r="K4003" s="2" t="s">
        <v>5918</v>
      </c>
      <c r="L4003" s="2" t="s">
        <v>5923</v>
      </c>
      <c r="M4003" s="2" t="s">
        <v>5945</v>
      </c>
      <c r="N4003" s="2" t="s">
        <v>5913</v>
      </c>
      <c r="O4003" s="7">
        <f t="shared" si="335"/>
        <v>0.4937572133039555</v>
      </c>
      <c r="P4003" s="7">
        <f t="shared" si="335"/>
        <v>5.7391669289686288E-2</v>
      </c>
      <c r="Q4003" s="7">
        <f t="shared" si="335"/>
        <v>0.10145839890882384</v>
      </c>
      <c r="R4003" s="7">
        <f t="shared" si="335"/>
        <v>1.3010177316126324E-2</v>
      </c>
      <c r="S4003" s="7">
        <f t="shared" si="335"/>
        <v>0.32357570034623861</v>
      </c>
      <c r="T4003" s="286">
        <f t="shared" si="333"/>
        <v>1.3010177316126324E-2</v>
      </c>
      <c r="AN4003" s="2">
        <v>7144</v>
      </c>
      <c r="AO4003" s="2">
        <v>42792</v>
      </c>
      <c r="AP4003" s="2">
        <v>0.58952546296296293</v>
      </c>
      <c r="AQ4003" s="2" t="str">
        <v>Cake</v>
      </c>
      <c r="AR4003" s="2" t="str">
        <v/>
      </c>
      <c r="AS4003" s="2" t="str">
        <v/>
      </c>
      <c r="AT4003" s="2" t="str">
        <v/>
      </c>
      <c r="AU4003" s="2" t="str">
        <v/>
      </c>
      <c r="AV4003" s="2" t="str" cm="1">
        <f t="array" ref="AV4003:AW4003">_xlfn.UNIQUE(AQ4003:AU4003,TRUE)</f>
        <v>Cake</v>
      </c>
      <c r="AW4003" s="2" t="str">
        <v/>
      </c>
      <c r="AX4003" s="2"/>
      <c r="AY4003" s="2"/>
      <c r="AZ4003" s="2"/>
      <c r="BA4003" s="2" t="b">
        <f t="shared" si="331"/>
        <v>0</v>
      </c>
      <c r="BB4003" s="2" t="b">
        <f t="shared" si="332"/>
        <v>0</v>
      </c>
      <c r="BC4003" s="2">
        <f t="shared" si="334"/>
        <v>0</v>
      </c>
    </row>
    <row r="4004" spans="2:55" x14ac:dyDescent="0.2">
      <c r="B4004" s="12">
        <v>4001</v>
      </c>
      <c r="C4004" s="335">
        <v>42735</v>
      </c>
      <c r="D4004" s="336">
        <v>0.55252314814814818</v>
      </c>
      <c r="E4004" s="12" t="s">
        <v>5915</v>
      </c>
      <c r="F4004" s="12" t="s">
        <v>5915</v>
      </c>
      <c r="G4004" s="12" t="s">
        <v>5913</v>
      </c>
      <c r="H4004" s="12"/>
      <c r="I4004" s="12" t="s">
        <v>5914</v>
      </c>
      <c r="J4004" s="2" t="s">
        <v>5915</v>
      </c>
      <c r="K4004" s="2" t="s">
        <v>5913</v>
      </c>
      <c r="M4004" s="2" t="s">
        <v>5914</v>
      </c>
      <c r="O4004" s="7">
        <f t="shared" si="335"/>
        <v>0.4937572133039555</v>
      </c>
      <c r="P4004" s="7">
        <f t="shared" si="335"/>
        <v>0.4937572133039555</v>
      </c>
      <c r="Q4004" s="7">
        <f t="shared" si="335"/>
        <v>0.32357570034623861</v>
      </c>
      <c r="R4004" s="7" t="str">
        <f t="shared" si="335"/>
        <v>-</v>
      </c>
      <c r="S4004" s="7" t="str">
        <f t="shared" si="335"/>
        <v>-</v>
      </c>
      <c r="T4004" s="286">
        <f t="shared" si="333"/>
        <v>0.32357570034623861</v>
      </c>
      <c r="AN4004" s="2">
        <v>7145</v>
      </c>
      <c r="AO4004" s="2">
        <v>42792</v>
      </c>
      <c r="AP4004" s="2">
        <v>0.6023263888888889</v>
      </c>
      <c r="AQ4004" s="2" t="str">
        <v>Bread</v>
      </c>
      <c r="AR4004" s="2" t="str">
        <v/>
      </c>
      <c r="AS4004" s="2" t="str">
        <v/>
      </c>
      <c r="AT4004" s="2" t="str">
        <v/>
      </c>
      <c r="AU4004" s="2" t="str">
        <v/>
      </c>
      <c r="AV4004" s="2" t="str" cm="1">
        <f t="array" ref="AV4004:AW4004">_xlfn.UNIQUE(AQ4004:AU4004,TRUE)</f>
        <v>Bread</v>
      </c>
      <c r="AW4004" s="2" t="str">
        <v/>
      </c>
      <c r="AX4004" s="2"/>
      <c r="AY4004" s="2"/>
      <c r="AZ4004" s="2"/>
      <c r="BA4004" s="2" t="b">
        <f t="shared" si="331"/>
        <v>0</v>
      </c>
      <c r="BB4004" s="2" t="b">
        <f t="shared" si="332"/>
        <v>0</v>
      </c>
      <c r="BC4004" s="2">
        <f t="shared" si="334"/>
        <v>0</v>
      </c>
    </row>
    <row r="4005" spans="2:55" x14ac:dyDescent="0.2">
      <c r="B4005" s="12">
        <v>4002</v>
      </c>
      <c r="C4005" s="335">
        <v>42735</v>
      </c>
      <c r="D4005" s="336">
        <v>0.55599537037037039</v>
      </c>
      <c r="E4005" s="12" t="s">
        <v>5917</v>
      </c>
      <c r="F4005" s="12" t="s">
        <v>5914</v>
      </c>
      <c r="G4005" s="12" t="s">
        <v>5914</v>
      </c>
      <c r="H4005" s="12" t="s">
        <v>5914</v>
      </c>
      <c r="I4005" s="12" t="s">
        <v>5914</v>
      </c>
      <c r="J4005" s="2" t="s">
        <v>5917</v>
      </c>
      <c r="K4005" s="2" t="s">
        <v>5914</v>
      </c>
      <c r="O4005" s="7">
        <f t="shared" si="335"/>
        <v>2.885321582205435E-2</v>
      </c>
      <c r="P4005" s="7" t="str">
        <f t="shared" si="335"/>
        <v>-</v>
      </c>
      <c r="Q4005" s="7" t="str">
        <f t="shared" si="335"/>
        <v>-</v>
      </c>
      <c r="R4005" s="7" t="str">
        <f t="shared" si="335"/>
        <v>-</v>
      </c>
      <c r="S4005" s="7" t="str">
        <f t="shared" si="335"/>
        <v>-</v>
      </c>
      <c r="T4005" s="286">
        <f t="shared" si="333"/>
        <v>2.885321582205435E-2</v>
      </c>
      <c r="AN4005" s="2">
        <v>7147</v>
      </c>
      <c r="AO4005" s="2">
        <v>42792</v>
      </c>
      <c r="AP4005" s="2">
        <v>0.60611111111111116</v>
      </c>
      <c r="AQ4005" s="2" t="str">
        <v>Bread</v>
      </c>
      <c r="AR4005" s="2" t="str">
        <v/>
      </c>
      <c r="AS4005" s="2" t="str">
        <v/>
      </c>
      <c r="AT4005" s="2" t="str">
        <v/>
      </c>
      <c r="AU4005" s="2" t="str">
        <v/>
      </c>
      <c r="AV4005" s="2" t="str" cm="1">
        <f t="array" ref="AV4005:AW4005">_xlfn.UNIQUE(AQ4005:AU4005,TRUE)</f>
        <v>Bread</v>
      </c>
      <c r="AW4005" s="2" t="str">
        <v/>
      </c>
      <c r="AX4005" s="2"/>
      <c r="AY4005" s="2"/>
      <c r="AZ4005" s="2"/>
      <c r="BA4005" s="2" t="b">
        <f t="shared" si="331"/>
        <v>0</v>
      </c>
      <c r="BB4005" s="2" t="b">
        <f t="shared" si="332"/>
        <v>0</v>
      </c>
      <c r="BC4005" s="2">
        <f t="shared" si="334"/>
        <v>0</v>
      </c>
    </row>
    <row r="4006" spans="2:55" x14ac:dyDescent="0.2">
      <c r="B4006" s="12">
        <v>4003</v>
      </c>
      <c r="C4006" s="335">
        <v>42735</v>
      </c>
      <c r="D4006" s="336">
        <v>0.5581828703703704</v>
      </c>
      <c r="E4006" s="12" t="s">
        <v>5915</v>
      </c>
      <c r="F4006" s="12" t="s">
        <v>5915</v>
      </c>
      <c r="G4006" s="12" t="s">
        <v>5915</v>
      </c>
      <c r="H4006" s="12"/>
      <c r="I4006" s="12" t="s">
        <v>5927</v>
      </c>
      <c r="J4006" s="2" t="s">
        <v>5915</v>
      </c>
      <c r="L4006" s="2" t="s">
        <v>5927</v>
      </c>
      <c r="M4006" s="2" t="s">
        <v>5914</v>
      </c>
      <c r="O4006" s="7">
        <f t="shared" si="335"/>
        <v>0.4937572133039555</v>
      </c>
      <c r="P4006" s="7">
        <f t="shared" si="335"/>
        <v>0.4937572133039555</v>
      </c>
      <c r="Q4006" s="7">
        <f t="shared" si="335"/>
        <v>0.4937572133039555</v>
      </c>
      <c r="R4006" s="7" t="str">
        <f t="shared" si="335"/>
        <v>-</v>
      </c>
      <c r="S4006" s="7">
        <f t="shared" si="335"/>
        <v>7.0401846605812612E-2</v>
      </c>
      <c r="T4006" s="286">
        <f t="shared" si="333"/>
        <v>7.0401846605812612E-2</v>
      </c>
      <c r="AN4006" s="2">
        <v>7150</v>
      </c>
      <c r="AO4006" s="2">
        <v>42792</v>
      </c>
      <c r="AP4006" s="2">
        <v>0.61693287037037037</v>
      </c>
      <c r="AQ4006" s="2" t="str">
        <v>Coffee</v>
      </c>
      <c r="AR4006" s="2" t="str">
        <v>Hot chocolate</v>
      </c>
      <c r="AS4006" s="2" t="str">
        <v>Cake</v>
      </c>
      <c r="AT4006" s="2" t="str">
        <v/>
      </c>
      <c r="AU4006" s="2" t="str">
        <v/>
      </c>
      <c r="AV4006" s="2" t="str" cm="1">
        <f t="array" ref="AV4006:AY4006">_xlfn.UNIQUE(AQ4006:AU4006,TRUE)</f>
        <v>Coffee</v>
      </c>
      <c r="AW4006" s="2" t="str">
        <v>Hot chocolate</v>
      </c>
      <c r="AX4006" s="2" t="str">
        <v>Cake</v>
      </c>
      <c r="AY4006" s="2" t="str">
        <v/>
      </c>
      <c r="AZ4006" s="2"/>
      <c r="BA4006" s="2" t="b">
        <f t="shared" si="331"/>
        <v>1</v>
      </c>
      <c r="BB4006" s="2" t="b">
        <f t="shared" si="332"/>
        <v>0</v>
      </c>
      <c r="BC4006" s="2">
        <f t="shared" si="334"/>
        <v>0</v>
      </c>
    </row>
    <row r="4007" spans="2:55" x14ac:dyDescent="0.2">
      <c r="B4007" s="12">
        <v>4004</v>
      </c>
      <c r="C4007" s="335">
        <v>42735</v>
      </c>
      <c r="D4007" s="336">
        <v>0.56204861111111104</v>
      </c>
      <c r="E4007" s="12" t="s">
        <v>5921</v>
      </c>
      <c r="F4007" s="12" t="s">
        <v>5921</v>
      </c>
      <c r="G4007" s="12" t="s">
        <v>5918</v>
      </c>
      <c r="H4007" s="12" t="s">
        <v>5938</v>
      </c>
      <c r="I4007" s="12" t="s">
        <v>5927</v>
      </c>
      <c r="J4007" s="2" t="s">
        <v>5921</v>
      </c>
      <c r="K4007" s="2" t="s">
        <v>5918</v>
      </c>
      <c r="L4007" s="2" t="s">
        <v>5938</v>
      </c>
      <c r="M4007" s="2" t="s">
        <v>5927</v>
      </c>
      <c r="N4007" s="2" t="s">
        <v>5914</v>
      </c>
      <c r="O4007" s="7">
        <f t="shared" si="335"/>
        <v>0.1409086139964327</v>
      </c>
      <c r="P4007" s="7">
        <f t="shared" si="335"/>
        <v>0.1409086139964327</v>
      </c>
      <c r="Q4007" s="7">
        <f t="shared" si="335"/>
        <v>5.7391669289686288E-2</v>
      </c>
      <c r="R4007" s="7">
        <f t="shared" si="335"/>
        <v>3.2840205644738225E-2</v>
      </c>
      <c r="S4007" s="7">
        <f t="shared" si="335"/>
        <v>7.0401846605812612E-2</v>
      </c>
      <c r="T4007" s="286">
        <f t="shared" si="333"/>
        <v>3.2840205644738225E-2</v>
      </c>
      <c r="AN4007" s="2">
        <v>7152</v>
      </c>
      <c r="AO4007" s="2">
        <v>42792</v>
      </c>
      <c r="AP4007" s="2">
        <v>0.6242361111111111</v>
      </c>
      <c r="AQ4007" s="2" t="str">
        <v>Coffee</v>
      </c>
      <c r="AR4007" s="2" t="str">
        <v>Coffee</v>
      </c>
      <c r="AS4007" s="2" t="str">
        <v>Cake</v>
      </c>
      <c r="AT4007" s="2" t="str">
        <v/>
      </c>
      <c r="AU4007" s="2" t="str">
        <v/>
      </c>
      <c r="AV4007" s="2" t="str" cm="1">
        <f t="array" ref="AV4007:AX4007">_xlfn.UNIQUE(AQ4007:AU4007,TRUE)</f>
        <v>Coffee</v>
      </c>
      <c r="AW4007" s="2" t="str">
        <v>Cake</v>
      </c>
      <c r="AX4007" s="2" t="str">
        <v/>
      </c>
      <c r="AY4007" s="2"/>
      <c r="AZ4007" s="2"/>
      <c r="BA4007" s="2" t="b">
        <f t="shared" si="331"/>
        <v>1</v>
      </c>
      <c r="BB4007" s="2" t="b">
        <f t="shared" si="332"/>
        <v>0</v>
      </c>
      <c r="BC4007" s="2">
        <f t="shared" si="334"/>
        <v>0</v>
      </c>
    </row>
    <row r="4008" spans="2:55" x14ac:dyDescent="0.2">
      <c r="B4008" s="12">
        <v>4005</v>
      </c>
      <c r="C4008" s="335">
        <v>42735</v>
      </c>
      <c r="D4008" s="336">
        <v>0.56795138888888885</v>
      </c>
      <c r="E4008" s="12" t="s">
        <v>5915</v>
      </c>
      <c r="F4008" s="12" t="s">
        <v>5927</v>
      </c>
      <c r="G4008" s="12" t="s">
        <v>5921</v>
      </c>
      <c r="H4008" s="12" t="s">
        <v>5914</v>
      </c>
      <c r="I4008" s="12" t="s">
        <v>5914</v>
      </c>
      <c r="J4008" s="2" t="s">
        <v>5915</v>
      </c>
      <c r="K4008" s="2" t="s">
        <v>5927</v>
      </c>
      <c r="L4008" s="2" t="s">
        <v>5921</v>
      </c>
      <c r="M4008" s="2" t="s">
        <v>5914</v>
      </c>
      <c r="O4008" s="7">
        <f t="shared" si="335"/>
        <v>0.4937572133039555</v>
      </c>
      <c r="P4008" s="7">
        <f t="shared" si="335"/>
        <v>7.0401846605812612E-2</v>
      </c>
      <c r="Q4008" s="7">
        <f t="shared" si="335"/>
        <v>0.1409086139964327</v>
      </c>
      <c r="R4008" s="7" t="str">
        <f t="shared" si="335"/>
        <v>-</v>
      </c>
      <c r="S4008" s="7" t="str">
        <f t="shared" si="335"/>
        <v>-</v>
      </c>
      <c r="T4008" s="286">
        <f t="shared" si="333"/>
        <v>7.0401846605812612E-2</v>
      </c>
      <c r="AN4008" s="2">
        <v>7153</v>
      </c>
      <c r="AO4008" s="2">
        <v>42792</v>
      </c>
      <c r="AP4008" s="2">
        <v>0.6268055555555555</v>
      </c>
      <c r="AQ4008" s="2" t="str">
        <v>Coffee</v>
      </c>
      <c r="AR4008" s="2" t="str">
        <v>Hot chocolate</v>
      </c>
      <c r="AS4008" s="2" t="str">
        <v>Sandwich</v>
      </c>
      <c r="AT4008" s="2" t="str">
        <v>Sandwich</v>
      </c>
      <c r="AU4008" s="2" t="str">
        <v/>
      </c>
      <c r="AV4008" s="2" t="str" cm="1">
        <f t="array" ref="AV4008:AY4008">_xlfn.UNIQUE(AQ4008:AU4008,TRUE)</f>
        <v>Coffee</v>
      </c>
      <c r="AW4008" s="2" t="str">
        <v>Hot chocolate</v>
      </c>
      <c r="AX4008" s="2" t="str">
        <v>Sandwich</v>
      </c>
      <c r="AY4008" s="2" t="str">
        <v/>
      </c>
      <c r="AZ4008" s="2"/>
      <c r="BA4008" s="2" t="b">
        <f t="shared" si="331"/>
        <v>1</v>
      </c>
      <c r="BB4008" s="2" t="b">
        <f t="shared" si="332"/>
        <v>0</v>
      </c>
      <c r="BC4008" s="2">
        <f t="shared" si="334"/>
        <v>0</v>
      </c>
    </row>
    <row r="4009" spans="2:55" x14ac:dyDescent="0.2">
      <c r="B4009" s="12">
        <v>4006</v>
      </c>
      <c r="C4009" s="335">
        <v>42735</v>
      </c>
      <c r="D4009" s="336">
        <v>0.57584490740740735</v>
      </c>
      <c r="E4009" s="12" t="s">
        <v>5930</v>
      </c>
      <c r="F4009" s="12" t="s">
        <v>5914</v>
      </c>
      <c r="G4009" s="12" t="s">
        <v>5914</v>
      </c>
      <c r="H4009" s="12" t="s">
        <v>5914</v>
      </c>
      <c r="I4009" s="12" t="s">
        <v>5914</v>
      </c>
      <c r="J4009" s="2" t="s">
        <v>5930</v>
      </c>
      <c r="K4009" s="2" t="s">
        <v>5914</v>
      </c>
      <c r="O4009" s="7">
        <f t="shared" si="335"/>
        <v>3.8505928024341621E-2</v>
      </c>
      <c r="P4009" s="7" t="str">
        <f t="shared" si="335"/>
        <v>-</v>
      </c>
      <c r="Q4009" s="7" t="str">
        <f t="shared" si="335"/>
        <v>-</v>
      </c>
      <c r="R4009" s="7" t="str">
        <f t="shared" si="335"/>
        <v>-</v>
      </c>
      <c r="S4009" s="7" t="str">
        <f t="shared" si="335"/>
        <v>-</v>
      </c>
      <c r="T4009" s="286">
        <f t="shared" si="333"/>
        <v>3.8505928024341621E-2</v>
      </c>
      <c r="AN4009" s="2">
        <v>7155</v>
      </c>
      <c r="AO4009" s="2">
        <v>42792</v>
      </c>
      <c r="AP4009" s="2">
        <v>0.63569444444444445</v>
      </c>
      <c r="AQ4009" s="2" t="str">
        <v>Coffee</v>
      </c>
      <c r="AR4009" s="2" t="str">
        <v>Coffee</v>
      </c>
      <c r="AS4009" s="2" t="str">
        <v/>
      </c>
      <c r="AT4009" s="2" t="str">
        <v/>
      </c>
      <c r="AU4009" s="2" t="str">
        <v/>
      </c>
      <c r="AV4009" s="2" t="str" cm="1">
        <f t="array" ref="AV4009:AW4009">_xlfn.UNIQUE(AQ4009:AU4009,TRUE)</f>
        <v>Coffee</v>
      </c>
      <c r="AW4009" s="2" t="str">
        <v/>
      </c>
      <c r="AX4009" s="2"/>
      <c r="AY4009" s="2"/>
      <c r="AZ4009" s="2"/>
      <c r="BA4009" s="2" t="b">
        <f t="shared" si="331"/>
        <v>1</v>
      </c>
      <c r="BB4009" s="2" t="b">
        <f t="shared" si="332"/>
        <v>0</v>
      </c>
      <c r="BC4009" s="2">
        <f t="shared" si="334"/>
        <v>0</v>
      </c>
    </row>
    <row r="4010" spans="2:55" x14ac:dyDescent="0.2">
      <c r="B4010" s="12">
        <v>4007</v>
      </c>
      <c r="C4010" s="335">
        <v>42735</v>
      </c>
      <c r="D4010" s="336">
        <v>0.57651620370370371</v>
      </c>
      <c r="E4010" s="12" t="s">
        <v>5913</v>
      </c>
      <c r="F4010" s="12" t="s">
        <v>5914</v>
      </c>
      <c r="G4010" s="12" t="s">
        <v>5914</v>
      </c>
      <c r="H4010" s="12" t="s">
        <v>5914</v>
      </c>
      <c r="I4010" s="12" t="s">
        <v>5914</v>
      </c>
      <c r="J4010" s="2" t="s">
        <v>5913</v>
      </c>
      <c r="K4010" s="2" t="s">
        <v>5914</v>
      </c>
      <c r="O4010" s="7">
        <f t="shared" si="335"/>
        <v>0.32357570034623861</v>
      </c>
      <c r="P4010" s="7" t="str">
        <f t="shared" si="335"/>
        <v>-</v>
      </c>
      <c r="Q4010" s="7" t="str">
        <f t="shared" si="335"/>
        <v>-</v>
      </c>
      <c r="R4010" s="7" t="str">
        <f t="shared" si="335"/>
        <v>-</v>
      </c>
      <c r="S4010" s="7" t="str">
        <f t="shared" si="335"/>
        <v>-</v>
      </c>
      <c r="T4010" s="286">
        <f t="shared" si="333"/>
        <v>0.32357570034623861</v>
      </c>
      <c r="AN4010" s="2">
        <v>7156</v>
      </c>
      <c r="AO4010" s="2">
        <v>42792</v>
      </c>
      <c r="AP4010" s="2">
        <v>0.65479166666666666</v>
      </c>
      <c r="AQ4010" s="2" t="str">
        <v>Bread</v>
      </c>
      <c r="AR4010" s="2" t="str">
        <v>Bread</v>
      </c>
      <c r="AS4010" s="2" t="str">
        <v/>
      </c>
      <c r="AT4010" s="2" t="str">
        <v/>
      </c>
      <c r="AU4010" s="2" t="str">
        <v/>
      </c>
      <c r="AV4010" s="2" t="str" cm="1">
        <f t="array" ref="AV4010:AW4010">_xlfn.UNIQUE(AQ4010:AU4010,TRUE)</f>
        <v>Bread</v>
      </c>
      <c r="AW4010" s="2" t="str">
        <v/>
      </c>
      <c r="AX4010" s="2"/>
      <c r="AY4010" s="2"/>
      <c r="AZ4010" s="2"/>
      <c r="BA4010" s="2" t="b">
        <f t="shared" si="331"/>
        <v>0</v>
      </c>
      <c r="BB4010" s="2" t="b">
        <f t="shared" si="332"/>
        <v>0</v>
      </c>
      <c r="BC4010" s="2">
        <f t="shared" si="334"/>
        <v>0</v>
      </c>
    </row>
    <row r="4011" spans="2:55" x14ac:dyDescent="0.2">
      <c r="B4011" s="12">
        <v>4008</v>
      </c>
      <c r="C4011" s="335">
        <v>42735</v>
      </c>
      <c r="D4011" s="336">
        <v>0.58317129629629627</v>
      </c>
      <c r="E4011" s="12" t="s">
        <v>5915</v>
      </c>
      <c r="F4011" s="12" t="s">
        <v>5945</v>
      </c>
      <c r="G4011" s="12" t="s">
        <v>5914</v>
      </c>
      <c r="H4011" s="12" t="s">
        <v>5914</v>
      </c>
      <c r="I4011" s="12" t="s">
        <v>5914</v>
      </c>
      <c r="J4011" s="2" t="s">
        <v>5915</v>
      </c>
      <c r="K4011" s="2" t="s">
        <v>5945</v>
      </c>
      <c r="L4011" s="2" t="s">
        <v>5914</v>
      </c>
      <c r="O4011" s="7">
        <f t="shared" si="335"/>
        <v>0.4937572133039555</v>
      </c>
      <c r="P4011" s="7">
        <f t="shared" si="335"/>
        <v>1.3010177316126324E-2</v>
      </c>
      <c r="Q4011" s="7" t="str">
        <f t="shared" si="335"/>
        <v>-</v>
      </c>
      <c r="R4011" s="7" t="str">
        <f t="shared" si="335"/>
        <v>-</v>
      </c>
      <c r="S4011" s="7" t="str">
        <f t="shared" si="335"/>
        <v>-</v>
      </c>
      <c r="T4011" s="286">
        <f t="shared" si="333"/>
        <v>1.3010177316126324E-2</v>
      </c>
      <c r="AN4011" s="2">
        <v>7164</v>
      </c>
      <c r="AO4011" s="2">
        <v>42793</v>
      </c>
      <c r="AP4011" s="2">
        <v>0.37656249999999997</v>
      </c>
      <c r="AQ4011" s="2" t="str">
        <v>Coffee</v>
      </c>
      <c r="AR4011" s="2" t="str">
        <v/>
      </c>
      <c r="AS4011" s="2" t="str">
        <v/>
      </c>
      <c r="AT4011" s="2" t="str">
        <v/>
      </c>
      <c r="AU4011" s="2" t="str">
        <v/>
      </c>
      <c r="AV4011" s="2" t="str" cm="1">
        <f t="array" ref="AV4011:AW4011">_xlfn.UNIQUE(AQ4011:AU4011,TRUE)</f>
        <v>Coffee</v>
      </c>
      <c r="AW4011" s="2" t="str">
        <v/>
      </c>
      <c r="AX4011" s="2"/>
      <c r="AY4011" s="2"/>
      <c r="AZ4011" s="2"/>
      <c r="BA4011" s="2" t="b">
        <f t="shared" si="331"/>
        <v>1</v>
      </c>
      <c r="BB4011" s="2" t="b">
        <f t="shared" si="332"/>
        <v>0</v>
      </c>
      <c r="BC4011" s="2">
        <f t="shared" si="334"/>
        <v>0</v>
      </c>
    </row>
    <row r="4012" spans="2:55" x14ac:dyDescent="0.2">
      <c r="B4012" s="12">
        <v>4009</v>
      </c>
      <c r="C4012" s="335">
        <v>42735</v>
      </c>
      <c r="D4012" s="336">
        <v>0.58412037037037035</v>
      </c>
      <c r="E4012" s="12" t="s">
        <v>5915</v>
      </c>
      <c r="F4012" s="12" t="s">
        <v>5914</v>
      </c>
      <c r="G4012" s="12" t="s">
        <v>5914</v>
      </c>
      <c r="H4012" s="12" t="s">
        <v>5914</v>
      </c>
      <c r="I4012" s="12" t="s">
        <v>5914</v>
      </c>
      <c r="J4012" s="2" t="s">
        <v>5915</v>
      </c>
      <c r="K4012" s="2" t="s">
        <v>5914</v>
      </c>
      <c r="O4012" s="7">
        <f t="shared" si="335"/>
        <v>0.4937572133039555</v>
      </c>
      <c r="P4012" s="7" t="str">
        <f t="shared" si="335"/>
        <v>-</v>
      </c>
      <c r="Q4012" s="7" t="str">
        <f t="shared" si="335"/>
        <v>-</v>
      </c>
      <c r="R4012" s="7" t="str">
        <f t="shared" si="335"/>
        <v>-</v>
      </c>
      <c r="S4012" s="7" t="str">
        <f t="shared" si="335"/>
        <v>-</v>
      </c>
      <c r="T4012" s="286">
        <f t="shared" si="333"/>
        <v>0.4937572133039555</v>
      </c>
      <c r="AN4012" s="2">
        <v>7165</v>
      </c>
      <c r="AO4012" s="2">
        <v>42793</v>
      </c>
      <c r="AP4012" s="2">
        <v>0.39737268518518515</v>
      </c>
      <c r="AQ4012" s="2" t="str">
        <v>Coffee</v>
      </c>
      <c r="AR4012" s="2" t="str">
        <v>Pastry</v>
      </c>
      <c r="AS4012" s="2" t="str">
        <v/>
      </c>
      <c r="AT4012" s="2" t="str">
        <v/>
      </c>
      <c r="AU4012" s="2" t="str">
        <v/>
      </c>
      <c r="AV4012" s="2" t="str" cm="1">
        <f t="array" ref="AV4012:AX4012">_xlfn.UNIQUE(AQ4012:AU4012,TRUE)</f>
        <v>Coffee</v>
      </c>
      <c r="AW4012" s="2" t="str">
        <v>Pastry</v>
      </c>
      <c r="AX4012" s="2" t="str">
        <v/>
      </c>
      <c r="AY4012" s="2"/>
      <c r="AZ4012" s="2"/>
      <c r="BA4012" s="2" t="b">
        <f t="shared" si="331"/>
        <v>1</v>
      </c>
      <c r="BB4012" s="2" t="b">
        <f t="shared" si="332"/>
        <v>0</v>
      </c>
      <c r="BC4012" s="2">
        <f t="shared" si="334"/>
        <v>0</v>
      </c>
    </row>
    <row r="4013" spans="2:55" x14ac:dyDescent="0.2">
      <c r="B4013" s="12">
        <v>4010</v>
      </c>
      <c r="C4013" s="335">
        <v>42735</v>
      </c>
      <c r="D4013" s="336">
        <v>0.58527777777777779</v>
      </c>
      <c r="E4013" s="12" t="s">
        <v>5913</v>
      </c>
      <c r="F4013" s="12" t="s">
        <v>5914</v>
      </c>
      <c r="G4013" s="12" t="s">
        <v>5914</v>
      </c>
      <c r="H4013" s="12" t="s">
        <v>5914</v>
      </c>
      <c r="I4013" s="12" t="s">
        <v>5914</v>
      </c>
      <c r="J4013" s="2" t="s">
        <v>5913</v>
      </c>
      <c r="K4013" s="2" t="s">
        <v>5914</v>
      </c>
      <c r="O4013" s="7">
        <f t="shared" si="335"/>
        <v>0.32357570034623861</v>
      </c>
      <c r="P4013" s="7" t="str">
        <f t="shared" si="335"/>
        <v>-</v>
      </c>
      <c r="Q4013" s="7" t="str">
        <f t="shared" si="335"/>
        <v>-</v>
      </c>
      <c r="R4013" s="7" t="str">
        <f t="shared" si="335"/>
        <v>-</v>
      </c>
      <c r="S4013" s="7" t="str">
        <f t="shared" si="335"/>
        <v>-</v>
      </c>
      <c r="T4013" s="286">
        <f t="shared" si="333"/>
        <v>0.32357570034623861</v>
      </c>
      <c r="AN4013" s="2">
        <v>7166</v>
      </c>
      <c r="AO4013" s="2">
        <v>42793</v>
      </c>
      <c r="AP4013" s="2">
        <v>0.41402777777777783</v>
      </c>
      <c r="AQ4013" s="2" t="str">
        <v>Coffee</v>
      </c>
      <c r="AR4013" s="2" t="str">
        <v>Coffee</v>
      </c>
      <c r="AS4013" s="2" t="str">
        <v>Medialuna</v>
      </c>
      <c r="AT4013" s="2" t="str">
        <v/>
      </c>
      <c r="AU4013" s="2" t="str">
        <v/>
      </c>
      <c r="AV4013" s="2" t="str" cm="1">
        <f t="array" ref="AV4013:AX4013">_xlfn.UNIQUE(AQ4013:AU4013,TRUE)</f>
        <v>Coffee</v>
      </c>
      <c r="AW4013" s="2" t="str">
        <v>Medialuna</v>
      </c>
      <c r="AX4013" s="2" t="str">
        <v/>
      </c>
      <c r="AY4013" s="2"/>
      <c r="AZ4013" s="2"/>
      <c r="BA4013" s="2" t="b">
        <f t="shared" si="331"/>
        <v>1</v>
      </c>
      <c r="BB4013" s="2" t="b">
        <f t="shared" si="332"/>
        <v>0</v>
      </c>
      <c r="BC4013" s="2">
        <f t="shared" si="334"/>
        <v>0</v>
      </c>
    </row>
    <row r="4014" spans="2:55" x14ac:dyDescent="0.2">
      <c r="B4014" s="12">
        <v>4011</v>
      </c>
      <c r="C4014" s="335">
        <v>42735</v>
      </c>
      <c r="D4014" s="336">
        <v>0.59094907407407404</v>
      </c>
      <c r="E4014" s="12" t="s">
        <v>5930</v>
      </c>
      <c r="F4014" s="12" t="s">
        <v>5926</v>
      </c>
      <c r="G4014" s="12" t="s">
        <v>5914</v>
      </c>
      <c r="H4014" s="12" t="s">
        <v>5914</v>
      </c>
      <c r="I4014" s="12" t="s">
        <v>5914</v>
      </c>
      <c r="J4014" s="2" t="s">
        <v>5930</v>
      </c>
      <c r="K4014" s="2" t="s">
        <v>5926</v>
      </c>
      <c r="L4014" s="2" t="s">
        <v>5914</v>
      </c>
      <c r="O4014" s="7">
        <f t="shared" si="335"/>
        <v>3.8505928024341621E-2</v>
      </c>
      <c r="P4014" s="7">
        <f t="shared" si="335"/>
        <v>6.1063896757947753E-2</v>
      </c>
      <c r="Q4014" s="7" t="str">
        <f t="shared" si="335"/>
        <v>-</v>
      </c>
      <c r="R4014" s="7" t="str">
        <f t="shared" si="335"/>
        <v>-</v>
      </c>
      <c r="S4014" s="7" t="str">
        <f t="shared" si="335"/>
        <v>-</v>
      </c>
      <c r="T4014" s="286">
        <f t="shared" si="333"/>
        <v>3.8505928024341621E-2</v>
      </c>
      <c r="AN4014" s="2">
        <v>7167</v>
      </c>
      <c r="AO4014" s="2">
        <v>42793</v>
      </c>
      <c r="AP4014" s="2">
        <v>0.41689814814814818</v>
      </c>
      <c r="AQ4014" s="2" t="str">
        <v>Coffee</v>
      </c>
      <c r="AR4014" s="2" t="str">
        <v>Coffee</v>
      </c>
      <c r="AS4014" s="2" t="str">
        <v/>
      </c>
      <c r="AT4014" s="2" t="str">
        <v/>
      </c>
      <c r="AU4014" s="2" t="str">
        <v/>
      </c>
      <c r="AV4014" s="2" t="str" cm="1">
        <f t="array" ref="AV4014:AW4014">_xlfn.UNIQUE(AQ4014:AU4014,TRUE)</f>
        <v>Coffee</v>
      </c>
      <c r="AW4014" s="2" t="str">
        <v/>
      </c>
      <c r="AX4014" s="2"/>
      <c r="AY4014" s="2"/>
      <c r="AZ4014" s="2"/>
      <c r="BA4014" s="2" t="b">
        <f t="shared" si="331"/>
        <v>1</v>
      </c>
      <c r="BB4014" s="2" t="b">
        <f t="shared" si="332"/>
        <v>0</v>
      </c>
      <c r="BC4014" s="2">
        <f t="shared" si="334"/>
        <v>0</v>
      </c>
    </row>
    <row r="4015" spans="2:55" x14ac:dyDescent="0.2">
      <c r="B4015" s="12">
        <v>4012</v>
      </c>
      <c r="C4015" s="335">
        <v>42735</v>
      </c>
      <c r="D4015" s="336">
        <v>0.59293981481481484</v>
      </c>
      <c r="E4015" s="12" t="s">
        <v>5915</v>
      </c>
      <c r="F4015" s="12" t="s">
        <v>5914</v>
      </c>
      <c r="G4015" s="12" t="s">
        <v>5914</v>
      </c>
      <c r="H4015" s="12" t="s">
        <v>5914</v>
      </c>
      <c r="I4015" s="12" t="s">
        <v>5914</v>
      </c>
      <c r="J4015" s="2" t="s">
        <v>5915</v>
      </c>
      <c r="K4015" s="2" t="s">
        <v>5914</v>
      </c>
      <c r="O4015" s="7">
        <f t="shared" si="335"/>
        <v>0.4937572133039555</v>
      </c>
      <c r="P4015" s="7" t="str">
        <f t="shared" si="335"/>
        <v>-</v>
      </c>
      <c r="Q4015" s="7" t="str">
        <f t="shared" si="335"/>
        <v>-</v>
      </c>
      <c r="R4015" s="7" t="str">
        <f t="shared" si="335"/>
        <v>-</v>
      </c>
      <c r="S4015" s="7" t="str">
        <f t="shared" si="335"/>
        <v>-</v>
      </c>
      <c r="T4015" s="286">
        <f t="shared" si="333"/>
        <v>0.4937572133039555</v>
      </c>
      <c r="AN4015" s="2">
        <v>7168</v>
      </c>
      <c r="AO4015" s="2">
        <v>42793</v>
      </c>
      <c r="AP4015" s="2">
        <v>0.41843750000000002</v>
      </c>
      <c r="AQ4015" s="2" t="str">
        <v>Coffee</v>
      </c>
      <c r="AR4015" s="2" t="str">
        <v>Bread</v>
      </c>
      <c r="AS4015" s="2" t="str">
        <v/>
      </c>
      <c r="AT4015" s="2" t="str">
        <v/>
      </c>
      <c r="AU4015" s="2" t="str">
        <v/>
      </c>
      <c r="AV4015" s="2" t="str" cm="1">
        <f t="array" ref="AV4015:AX4015">_xlfn.UNIQUE(AQ4015:AU4015,TRUE)</f>
        <v>Coffee</v>
      </c>
      <c r="AW4015" s="2" t="str">
        <v>Bread</v>
      </c>
      <c r="AX4015" s="2" t="str">
        <v/>
      </c>
      <c r="AY4015" s="2"/>
      <c r="AZ4015" s="2"/>
      <c r="BA4015" s="2" t="b">
        <f t="shared" si="331"/>
        <v>1</v>
      </c>
      <c r="BB4015" s="2" t="b">
        <f t="shared" si="332"/>
        <v>0</v>
      </c>
      <c r="BC4015" s="2">
        <f t="shared" si="334"/>
        <v>0</v>
      </c>
    </row>
    <row r="4016" spans="2:55" x14ac:dyDescent="0.2">
      <c r="B4016" s="12">
        <v>4013</v>
      </c>
      <c r="C4016" s="335">
        <v>42735</v>
      </c>
      <c r="D4016" s="336">
        <v>0.59422453703703704</v>
      </c>
      <c r="E4016" s="12" t="s">
        <v>5921</v>
      </c>
      <c r="F4016" s="12" t="s">
        <v>5927</v>
      </c>
      <c r="G4016" s="12" t="s">
        <v>5914</v>
      </c>
      <c r="H4016" s="12" t="s">
        <v>5914</v>
      </c>
      <c r="I4016" s="12" t="s">
        <v>5914</v>
      </c>
      <c r="J4016" s="2" t="s">
        <v>5921</v>
      </c>
      <c r="K4016" s="2" t="s">
        <v>5927</v>
      </c>
      <c r="L4016" s="2" t="s">
        <v>5914</v>
      </c>
      <c r="O4016" s="7">
        <f t="shared" si="335"/>
        <v>0.1409086139964327</v>
      </c>
      <c r="P4016" s="7">
        <f t="shared" si="335"/>
        <v>7.0401846605812612E-2</v>
      </c>
      <c r="Q4016" s="7" t="str">
        <f t="shared" si="335"/>
        <v>-</v>
      </c>
      <c r="R4016" s="7" t="str">
        <f t="shared" si="335"/>
        <v>-</v>
      </c>
      <c r="S4016" s="7" t="str">
        <f t="shared" si="335"/>
        <v>-</v>
      </c>
      <c r="T4016" s="286">
        <f t="shared" si="333"/>
        <v>7.0401846605812612E-2</v>
      </c>
      <c r="AN4016" s="2">
        <v>7169</v>
      </c>
      <c r="AO4016" s="2">
        <v>42793</v>
      </c>
      <c r="AP4016" s="2">
        <v>0.42822916666666666</v>
      </c>
      <c r="AQ4016" s="2" t="str">
        <v>Coffee</v>
      </c>
      <c r="AR4016" s="2" t="str">
        <v>Medialuna</v>
      </c>
      <c r="AS4016" s="2" t="str">
        <v/>
      </c>
      <c r="AT4016" s="2" t="str">
        <v/>
      </c>
      <c r="AU4016" s="2" t="str">
        <v/>
      </c>
      <c r="AV4016" s="2" t="str" cm="1">
        <f t="array" ref="AV4016:AX4016">_xlfn.UNIQUE(AQ4016:AU4016,TRUE)</f>
        <v>Coffee</v>
      </c>
      <c r="AW4016" s="2" t="str">
        <v>Medialuna</v>
      </c>
      <c r="AX4016" s="2" t="str">
        <v/>
      </c>
      <c r="AY4016" s="2"/>
      <c r="AZ4016" s="2"/>
      <c r="BA4016" s="2" t="b">
        <f t="shared" si="331"/>
        <v>1</v>
      </c>
      <c r="BB4016" s="2" t="b">
        <f t="shared" si="332"/>
        <v>0</v>
      </c>
      <c r="BC4016" s="2">
        <f t="shared" si="334"/>
        <v>0</v>
      </c>
    </row>
    <row r="4017" spans="2:55" x14ac:dyDescent="0.2">
      <c r="B4017" s="12">
        <v>4014</v>
      </c>
      <c r="C4017" s="335">
        <v>42735</v>
      </c>
      <c r="D4017" s="336">
        <v>0.60619212962962965</v>
      </c>
      <c r="E4017" s="12" t="s">
        <v>5920</v>
      </c>
      <c r="F4017" s="12" t="s">
        <v>5921</v>
      </c>
      <c r="G4017" s="12" t="s">
        <v>5913</v>
      </c>
      <c r="H4017" s="12" t="s">
        <v>5914</v>
      </c>
      <c r="I4017" s="12" t="s">
        <v>5914</v>
      </c>
      <c r="J4017" s="2" t="s">
        <v>5920</v>
      </c>
      <c r="K4017" s="2" t="s">
        <v>5921</v>
      </c>
      <c r="L4017" s="2" t="s">
        <v>5913</v>
      </c>
      <c r="M4017" s="2" t="s">
        <v>5914</v>
      </c>
      <c r="O4017" s="7">
        <f t="shared" si="335"/>
        <v>5.277515475815759E-2</v>
      </c>
      <c r="P4017" s="7">
        <f t="shared" si="335"/>
        <v>0.1409086139964327</v>
      </c>
      <c r="Q4017" s="7">
        <f t="shared" si="335"/>
        <v>0.32357570034623861</v>
      </c>
      <c r="R4017" s="7" t="str">
        <f t="shared" si="335"/>
        <v>-</v>
      </c>
      <c r="S4017" s="7" t="str">
        <f t="shared" si="335"/>
        <v>-</v>
      </c>
      <c r="T4017" s="286">
        <f t="shared" si="333"/>
        <v>5.277515475815759E-2</v>
      </c>
      <c r="AN4017" s="2">
        <v>7170</v>
      </c>
      <c r="AO4017" s="2">
        <v>42793</v>
      </c>
      <c r="AP4017" s="2">
        <v>0.42890046296296297</v>
      </c>
      <c r="AQ4017" s="2" t="str">
        <v>Tea</v>
      </c>
      <c r="AR4017" s="2" t="str">
        <v>Pastry</v>
      </c>
      <c r="AS4017" s="2" t="str">
        <v/>
      </c>
      <c r="AT4017" s="2" t="str">
        <v/>
      </c>
      <c r="AU4017" s="2" t="str">
        <v/>
      </c>
      <c r="AV4017" s="2" t="str" cm="1">
        <f t="array" ref="AV4017:AX4017">_xlfn.UNIQUE(AQ4017:AU4017,TRUE)</f>
        <v>Tea</v>
      </c>
      <c r="AW4017" s="2" t="str">
        <v>Pastry</v>
      </c>
      <c r="AX4017" s="2" t="str">
        <v/>
      </c>
      <c r="AY4017" s="2"/>
      <c r="AZ4017" s="2"/>
      <c r="BA4017" s="2" t="b">
        <f t="shared" si="331"/>
        <v>0</v>
      </c>
      <c r="BB4017" s="2" t="b">
        <f t="shared" si="332"/>
        <v>1</v>
      </c>
      <c r="BC4017" s="2">
        <f t="shared" si="334"/>
        <v>0</v>
      </c>
    </row>
    <row r="4018" spans="2:55" x14ac:dyDescent="0.2">
      <c r="B4018" s="12">
        <v>4015</v>
      </c>
      <c r="C4018" s="335">
        <v>42735</v>
      </c>
      <c r="D4018" s="336">
        <v>0.61178240740740741</v>
      </c>
      <c r="E4018" s="12" t="s">
        <v>5915</v>
      </c>
      <c r="F4018" s="12" t="s">
        <v>5914</v>
      </c>
      <c r="G4018" s="12" t="s">
        <v>5914</v>
      </c>
      <c r="H4018" s="12" t="s">
        <v>5914</v>
      </c>
      <c r="I4018" s="12" t="s">
        <v>5914</v>
      </c>
      <c r="J4018" s="2" t="s">
        <v>5915</v>
      </c>
      <c r="K4018" s="2" t="s">
        <v>5914</v>
      </c>
      <c r="O4018" s="7">
        <f t="shared" si="335"/>
        <v>0.4937572133039555</v>
      </c>
      <c r="P4018" s="7" t="str">
        <f t="shared" si="335"/>
        <v>-</v>
      </c>
      <c r="Q4018" s="7" t="str">
        <f t="shared" si="335"/>
        <v>-</v>
      </c>
      <c r="R4018" s="7" t="str">
        <f t="shared" si="335"/>
        <v>-</v>
      </c>
      <c r="S4018" s="7" t="str">
        <f t="shared" si="335"/>
        <v>-</v>
      </c>
      <c r="T4018" s="286">
        <f t="shared" si="333"/>
        <v>0.4937572133039555</v>
      </c>
      <c r="AN4018" s="2">
        <v>7173</v>
      </c>
      <c r="AO4018" s="2">
        <v>42793</v>
      </c>
      <c r="AP4018" s="2">
        <v>0.45460648148148147</v>
      </c>
      <c r="AQ4018" s="2" t="str">
        <v>Bread</v>
      </c>
      <c r="AR4018" s="2" t="str">
        <v>Coffee</v>
      </c>
      <c r="AS4018" s="2" t="str">
        <v>Pastry</v>
      </c>
      <c r="AT4018" s="2" t="str">
        <v>Pastry</v>
      </c>
      <c r="AU4018" s="2" t="str">
        <v/>
      </c>
      <c r="AV4018" s="2" t="str" cm="1">
        <f t="array" ref="AV4018:AY4018">_xlfn.UNIQUE(AQ4018:AU4018,TRUE)</f>
        <v>Bread</v>
      </c>
      <c r="AW4018" s="2" t="str">
        <v>Coffee</v>
      </c>
      <c r="AX4018" s="2" t="str">
        <v>Pastry</v>
      </c>
      <c r="AY4018" s="2" t="str">
        <v/>
      </c>
      <c r="AZ4018" s="2"/>
      <c r="BA4018" s="2" t="b">
        <f t="shared" si="331"/>
        <v>1</v>
      </c>
      <c r="BB4018" s="2" t="b">
        <f t="shared" si="332"/>
        <v>0</v>
      </c>
      <c r="BC4018" s="2">
        <f t="shared" si="334"/>
        <v>0</v>
      </c>
    </row>
    <row r="4019" spans="2:55" x14ac:dyDescent="0.2">
      <c r="B4019" s="12">
        <v>4016</v>
      </c>
      <c r="C4019" s="335">
        <v>42735</v>
      </c>
      <c r="D4019" s="336">
        <v>0.61459490740740741</v>
      </c>
      <c r="E4019" s="12" t="s">
        <v>5913</v>
      </c>
      <c r="F4019" s="12" t="s">
        <v>5914</v>
      </c>
      <c r="G4019" s="12" t="s">
        <v>5914</v>
      </c>
      <c r="H4019" s="12" t="s">
        <v>5914</v>
      </c>
      <c r="I4019" s="12" t="s">
        <v>5914</v>
      </c>
      <c r="J4019" s="2" t="s">
        <v>5913</v>
      </c>
      <c r="K4019" s="2" t="s">
        <v>5914</v>
      </c>
      <c r="O4019" s="7">
        <f t="shared" si="335"/>
        <v>0.32357570034623861</v>
      </c>
      <c r="P4019" s="7" t="str">
        <f t="shared" si="335"/>
        <v>-</v>
      </c>
      <c r="Q4019" s="7" t="str">
        <f t="shared" si="335"/>
        <v>-</v>
      </c>
      <c r="R4019" s="7" t="str">
        <f t="shared" si="335"/>
        <v>-</v>
      </c>
      <c r="S4019" s="7" t="str">
        <f t="shared" si="335"/>
        <v>-</v>
      </c>
      <c r="T4019" s="286">
        <f t="shared" si="333"/>
        <v>0.32357570034623861</v>
      </c>
      <c r="AN4019" s="2">
        <v>7174</v>
      </c>
      <c r="AO4019" s="2">
        <v>42793</v>
      </c>
      <c r="AP4019" s="2">
        <v>0.46083333333333337</v>
      </c>
      <c r="AQ4019" s="2" t="str">
        <v>Bread</v>
      </c>
      <c r="AR4019" s="2" t="str">
        <v/>
      </c>
      <c r="AS4019" s="2" t="str">
        <v/>
      </c>
      <c r="AT4019" s="2" t="str">
        <v/>
      </c>
      <c r="AU4019" s="2" t="str">
        <v/>
      </c>
      <c r="AV4019" s="2" t="str" cm="1">
        <f t="array" ref="AV4019:AW4019">_xlfn.UNIQUE(AQ4019:AU4019,TRUE)</f>
        <v>Bread</v>
      </c>
      <c r="AW4019" s="2" t="str">
        <v/>
      </c>
      <c r="AX4019" s="2"/>
      <c r="AY4019" s="2"/>
      <c r="AZ4019" s="2"/>
      <c r="BA4019" s="2" t="b">
        <f t="shared" si="331"/>
        <v>0</v>
      </c>
      <c r="BB4019" s="2" t="b">
        <f t="shared" si="332"/>
        <v>0</v>
      </c>
      <c r="BC4019" s="2">
        <f t="shared" si="334"/>
        <v>0</v>
      </c>
    </row>
    <row r="4020" spans="2:55" x14ac:dyDescent="0.2">
      <c r="B4020" s="12">
        <v>4017</v>
      </c>
      <c r="C4020" s="335">
        <v>42735</v>
      </c>
      <c r="D4020" s="336">
        <v>0.6156018518518519</v>
      </c>
      <c r="E4020" s="12" t="s">
        <v>5915</v>
      </c>
      <c r="F4020" s="12" t="s">
        <v>5913</v>
      </c>
      <c r="G4020" s="12" t="s">
        <v>5914</v>
      </c>
      <c r="H4020" s="12" t="s">
        <v>5914</v>
      </c>
      <c r="I4020" s="12" t="s">
        <v>5914</v>
      </c>
      <c r="J4020" s="2" t="s">
        <v>5915</v>
      </c>
      <c r="K4020" s="2" t="s">
        <v>5913</v>
      </c>
      <c r="L4020" s="2" t="s">
        <v>5914</v>
      </c>
      <c r="O4020" s="7">
        <f t="shared" si="335"/>
        <v>0.4937572133039555</v>
      </c>
      <c r="P4020" s="7">
        <f t="shared" si="335"/>
        <v>0.32357570034623861</v>
      </c>
      <c r="Q4020" s="7" t="str">
        <f t="shared" si="335"/>
        <v>-</v>
      </c>
      <c r="R4020" s="7" t="str">
        <f t="shared" si="335"/>
        <v>-</v>
      </c>
      <c r="S4020" s="7" t="str">
        <f t="shared" si="335"/>
        <v>-</v>
      </c>
      <c r="T4020" s="286">
        <f t="shared" si="333"/>
        <v>0.32357570034623861</v>
      </c>
      <c r="AN4020" s="2">
        <v>7175</v>
      </c>
      <c r="AO4020" s="2">
        <v>42793</v>
      </c>
      <c r="AP4020" s="2">
        <v>0.46217592592592593</v>
      </c>
      <c r="AQ4020" s="2" t="str">
        <v>Bread</v>
      </c>
      <c r="AR4020" s="2" t="str">
        <v>Coffee</v>
      </c>
      <c r="AS4020" s="2" t="str">
        <v/>
      </c>
      <c r="AT4020" s="2" t="str">
        <v/>
      </c>
      <c r="AU4020" s="2" t="str">
        <v/>
      </c>
      <c r="AV4020" s="2" t="str" cm="1">
        <f t="array" ref="AV4020:AX4020">_xlfn.UNIQUE(AQ4020:AU4020,TRUE)</f>
        <v>Bread</v>
      </c>
      <c r="AW4020" s="2" t="str">
        <v>Coffee</v>
      </c>
      <c r="AX4020" s="2" t="str">
        <v/>
      </c>
      <c r="AY4020" s="2"/>
      <c r="AZ4020" s="2"/>
      <c r="BA4020" s="2" t="b">
        <f t="shared" si="331"/>
        <v>1</v>
      </c>
      <c r="BB4020" s="2" t="b">
        <f t="shared" si="332"/>
        <v>0</v>
      </c>
      <c r="BC4020" s="2">
        <f t="shared" si="334"/>
        <v>0</v>
      </c>
    </row>
    <row r="4021" spans="2:55" x14ac:dyDescent="0.2">
      <c r="B4021" s="12">
        <v>4018</v>
      </c>
      <c r="C4021" s="335">
        <v>42735</v>
      </c>
      <c r="D4021" s="336">
        <v>0.61668981481481489</v>
      </c>
      <c r="E4021" s="12" t="s">
        <v>5921</v>
      </c>
      <c r="F4021" s="12" t="s">
        <v>5918</v>
      </c>
      <c r="G4021" s="12" t="s">
        <v>5927</v>
      </c>
      <c r="H4021" s="12"/>
      <c r="I4021" s="12" t="s">
        <v>5914</v>
      </c>
      <c r="J4021" s="2" t="s">
        <v>5921</v>
      </c>
      <c r="K4021" s="2" t="s">
        <v>5918</v>
      </c>
      <c r="L4021" s="2" t="s">
        <v>5927</v>
      </c>
      <c r="N4021" s="2" t="s">
        <v>5914</v>
      </c>
      <c r="O4021" s="7">
        <f t="shared" si="335"/>
        <v>0.1409086139964327</v>
      </c>
      <c r="P4021" s="7">
        <f t="shared" si="335"/>
        <v>5.7391669289686288E-2</v>
      </c>
      <c r="Q4021" s="7">
        <f t="shared" si="335"/>
        <v>7.0401846605812612E-2</v>
      </c>
      <c r="R4021" s="7" t="str">
        <f t="shared" si="335"/>
        <v>-</v>
      </c>
      <c r="S4021" s="7" t="str">
        <f t="shared" si="335"/>
        <v>-</v>
      </c>
      <c r="T4021" s="286">
        <f t="shared" si="333"/>
        <v>5.7391669289686288E-2</v>
      </c>
      <c r="AN4021" s="2">
        <v>7176</v>
      </c>
      <c r="AO4021" s="2">
        <v>42793</v>
      </c>
      <c r="AP4021" s="2">
        <v>0.46827546296296302</v>
      </c>
      <c r="AQ4021" s="2" t="str">
        <v>Coffee</v>
      </c>
      <c r="AR4021" s="2" t="str">
        <v/>
      </c>
      <c r="AS4021" s="2" t="str">
        <v/>
      </c>
      <c r="AT4021" s="2" t="str">
        <v/>
      </c>
      <c r="AU4021" s="2" t="str">
        <v/>
      </c>
      <c r="AV4021" s="2" t="str" cm="1">
        <f t="array" ref="AV4021:AW4021">_xlfn.UNIQUE(AQ4021:AU4021,TRUE)</f>
        <v>Coffee</v>
      </c>
      <c r="AW4021" s="2" t="str">
        <v/>
      </c>
      <c r="AX4021" s="2"/>
      <c r="AY4021" s="2"/>
      <c r="AZ4021" s="2"/>
      <c r="BA4021" s="2" t="b">
        <f t="shared" si="331"/>
        <v>1</v>
      </c>
      <c r="BB4021" s="2" t="b">
        <f t="shared" si="332"/>
        <v>0</v>
      </c>
      <c r="BC4021" s="2">
        <f t="shared" si="334"/>
        <v>0</v>
      </c>
    </row>
    <row r="4022" spans="2:55" x14ac:dyDescent="0.2">
      <c r="B4022" s="12">
        <v>4019</v>
      </c>
      <c r="C4022" s="335">
        <v>42735</v>
      </c>
      <c r="D4022" s="336">
        <v>0.6236342592592593</v>
      </c>
      <c r="E4022" s="12" t="s">
        <v>5921</v>
      </c>
      <c r="F4022" s="12" t="s">
        <v>5914</v>
      </c>
      <c r="G4022" s="12" t="s">
        <v>5914</v>
      </c>
      <c r="H4022" s="12" t="s">
        <v>5914</v>
      </c>
      <c r="I4022" s="12" t="s">
        <v>5914</v>
      </c>
      <c r="J4022" s="2" t="s">
        <v>5921</v>
      </c>
      <c r="K4022" s="2" t="s">
        <v>5914</v>
      </c>
      <c r="O4022" s="7">
        <f t="shared" si="335"/>
        <v>0.1409086139964327</v>
      </c>
      <c r="P4022" s="7" t="str">
        <f t="shared" si="335"/>
        <v>-</v>
      </c>
      <c r="Q4022" s="7" t="str">
        <f t="shared" si="335"/>
        <v>-</v>
      </c>
      <c r="R4022" s="7" t="str">
        <f t="shared" si="335"/>
        <v>-</v>
      </c>
      <c r="S4022" s="7" t="str">
        <f t="shared" si="335"/>
        <v>-</v>
      </c>
      <c r="T4022" s="286">
        <f t="shared" si="333"/>
        <v>0.1409086139964327</v>
      </c>
      <c r="AN4022" s="2">
        <v>7177</v>
      </c>
      <c r="AO4022" s="2">
        <v>42793</v>
      </c>
      <c r="AP4022" s="2">
        <v>0.47076388888888893</v>
      </c>
      <c r="AQ4022" s="2" t="str">
        <v>Bread</v>
      </c>
      <c r="AR4022" s="2" t="str">
        <v/>
      </c>
      <c r="AS4022" s="2" t="str">
        <v/>
      </c>
      <c r="AT4022" s="2" t="str">
        <v/>
      </c>
      <c r="AU4022" s="2" t="str">
        <v/>
      </c>
      <c r="AV4022" s="2" t="str" cm="1">
        <f t="array" ref="AV4022:AW4022">_xlfn.UNIQUE(AQ4022:AU4022,TRUE)</f>
        <v>Bread</v>
      </c>
      <c r="AW4022" s="2" t="str">
        <v/>
      </c>
      <c r="AX4022" s="2"/>
      <c r="AY4022" s="2"/>
      <c r="AZ4022" s="2"/>
      <c r="BA4022" s="2" t="b">
        <f t="shared" si="331"/>
        <v>0</v>
      </c>
      <c r="BB4022" s="2" t="b">
        <f t="shared" si="332"/>
        <v>0</v>
      </c>
      <c r="BC4022" s="2">
        <f t="shared" si="334"/>
        <v>0</v>
      </c>
    </row>
    <row r="4023" spans="2:55" x14ac:dyDescent="0.2">
      <c r="B4023" s="12">
        <v>4020</v>
      </c>
      <c r="C4023" s="335">
        <v>42735</v>
      </c>
      <c r="D4023" s="336">
        <v>0.62859953703703708</v>
      </c>
      <c r="E4023" s="12" t="s">
        <v>5915</v>
      </c>
      <c r="F4023" s="12" t="s">
        <v>5914</v>
      </c>
      <c r="G4023" s="12" t="s">
        <v>5914</v>
      </c>
      <c r="H4023" s="12" t="s">
        <v>5914</v>
      </c>
      <c r="I4023" s="12" t="s">
        <v>5914</v>
      </c>
      <c r="J4023" s="2" t="s">
        <v>5915</v>
      </c>
      <c r="K4023" s="2" t="s">
        <v>5914</v>
      </c>
      <c r="O4023" s="7">
        <f t="shared" si="335"/>
        <v>0.4937572133039555</v>
      </c>
      <c r="P4023" s="7" t="str">
        <f t="shared" si="335"/>
        <v>-</v>
      </c>
      <c r="Q4023" s="7" t="str">
        <f t="shared" si="335"/>
        <v>-</v>
      </c>
      <c r="R4023" s="7" t="str">
        <f t="shared" si="335"/>
        <v>-</v>
      </c>
      <c r="S4023" s="7" t="str">
        <f t="shared" si="335"/>
        <v>-</v>
      </c>
      <c r="T4023" s="286">
        <f t="shared" si="333"/>
        <v>0.4937572133039555</v>
      </c>
      <c r="AN4023" s="2">
        <v>7178</v>
      </c>
      <c r="AO4023" s="2">
        <v>42793</v>
      </c>
      <c r="AP4023" s="2">
        <v>0.47806712962962966</v>
      </c>
      <c r="AQ4023" s="2" t="str">
        <v>Bread</v>
      </c>
      <c r="AR4023" s="2" t="str">
        <v>Tea</v>
      </c>
      <c r="AS4023" s="2" t="str">
        <v>Tea</v>
      </c>
      <c r="AT4023" s="2" t="str">
        <v>Medialuna</v>
      </c>
      <c r="AU4023" s="2" t="str">
        <v/>
      </c>
      <c r="AV4023" s="2" t="str" cm="1">
        <f t="array" ref="AV4023:AY4023">_xlfn.UNIQUE(AQ4023:AU4023,TRUE)</f>
        <v>Bread</v>
      </c>
      <c r="AW4023" s="2" t="str">
        <v>Tea</v>
      </c>
      <c r="AX4023" s="2" t="str">
        <v>Medialuna</v>
      </c>
      <c r="AY4023" s="2" t="str">
        <v/>
      </c>
      <c r="AZ4023" s="2"/>
      <c r="BA4023" s="2" t="b">
        <f t="shared" si="331"/>
        <v>0</v>
      </c>
      <c r="BB4023" s="2" t="b">
        <f t="shared" si="332"/>
        <v>1</v>
      </c>
      <c r="BC4023" s="2">
        <f t="shared" si="334"/>
        <v>0</v>
      </c>
    </row>
    <row r="4024" spans="2:55" x14ac:dyDescent="0.2">
      <c r="B4024" s="12">
        <v>4021</v>
      </c>
      <c r="C4024" s="335">
        <v>42735</v>
      </c>
      <c r="D4024" s="336">
        <v>0.62983796296296302</v>
      </c>
      <c r="E4024" s="12" t="s">
        <v>5927</v>
      </c>
      <c r="F4024" s="12"/>
      <c r="G4024" s="12" t="s">
        <v>5914</v>
      </c>
      <c r="H4024" s="12" t="s">
        <v>5914</v>
      </c>
      <c r="I4024" s="12" t="s">
        <v>5914</v>
      </c>
      <c r="J4024" s="2" t="s">
        <v>5927</v>
      </c>
      <c r="L4024" s="2" t="s">
        <v>5914</v>
      </c>
      <c r="O4024" s="7">
        <f t="shared" si="335"/>
        <v>7.0401846605812612E-2</v>
      </c>
      <c r="P4024" s="7" t="str">
        <f t="shared" si="335"/>
        <v>-</v>
      </c>
      <c r="Q4024" s="7" t="str">
        <f t="shared" si="335"/>
        <v>-</v>
      </c>
      <c r="R4024" s="7" t="str">
        <f t="shared" si="335"/>
        <v>-</v>
      </c>
      <c r="S4024" s="7" t="str">
        <f t="shared" si="335"/>
        <v>-</v>
      </c>
      <c r="T4024" s="286">
        <f t="shared" si="333"/>
        <v>7.0401846605812612E-2</v>
      </c>
      <c r="AN4024" s="2">
        <v>7179</v>
      </c>
      <c r="AO4024" s="2">
        <v>42793</v>
      </c>
      <c r="AP4024" s="2">
        <v>0.49194444444444446</v>
      </c>
      <c r="AQ4024" s="2" t="str">
        <v>Coffee</v>
      </c>
      <c r="AR4024" s="2" t="str">
        <v>Coffee</v>
      </c>
      <c r="AS4024" s="2">
        <v>0</v>
      </c>
      <c r="AT4024" s="2" t="str">
        <v/>
      </c>
      <c r="AU4024" s="2" t="str">
        <v/>
      </c>
      <c r="AV4024" s="2" t="str" cm="1">
        <f t="array" ref="AV4024:AX4024">_xlfn.UNIQUE(AQ4024:AU4024,TRUE)</f>
        <v>Coffee</v>
      </c>
      <c r="AW4024" s="2">
        <v>0</v>
      </c>
      <c r="AX4024" s="2" t="str">
        <v/>
      </c>
      <c r="AY4024" s="2"/>
      <c r="AZ4024" s="2"/>
      <c r="BA4024" s="2" t="b">
        <f t="shared" si="331"/>
        <v>1</v>
      </c>
      <c r="BB4024" s="2" t="b">
        <f t="shared" si="332"/>
        <v>0</v>
      </c>
      <c r="BC4024" s="2">
        <f t="shared" si="334"/>
        <v>0</v>
      </c>
    </row>
    <row r="4025" spans="2:55" x14ac:dyDescent="0.2">
      <c r="B4025" s="12">
        <v>4022</v>
      </c>
      <c r="C4025" s="335">
        <v>42735</v>
      </c>
      <c r="D4025" s="336">
        <v>0.63907407407407402</v>
      </c>
      <c r="E4025" s="12" t="s">
        <v>5915</v>
      </c>
      <c r="F4025" s="12" t="s">
        <v>5913</v>
      </c>
      <c r="G4025" s="12" t="s">
        <v>5914</v>
      </c>
      <c r="H4025" s="12" t="s">
        <v>5914</v>
      </c>
      <c r="I4025" s="12" t="s">
        <v>5914</v>
      </c>
      <c r="J4025" s="2" t="s">
        <v>5915</v>
      </c>
      <c r="K4025" s="2" t="s">
        <v>5913</v>
      </c>
      <c r="L4025" s="2" t="s">
        <v>5914</v>
      </c>
      <c r="O4025" s="7">
        <f t="shared" si="335"/>
        <v>0.4937572133039555</v>
      </c>
      <c r="P4025" s="7">
        <f t="shared" si="335"/>
        <v>0.32357570034623861</v>
      </c>
      <c r="Q4025" s="7" t="str">
        <f t="shared" si="335"/>
        <v>-</v>
      </c>
      <c r="R4025" s="7" t="str">
        <f t="shared" si="335"/>
        <v>-</v>
      </c>
      <c r="S4025" s="7" t="str">
        <f t="shared" si="335"/>
        <v>-</v>
      </c>
      <c r="T4025" s="286">
        <f t="shared" si="333"/>
        <v>0.32357570034623861</v>
      </c>
      <c r="AN4025" s="2">
        <v>7189</v>
      </c>
      <c r="AO4025" s="2">
        <v>42793</v>
      </c>
      <c r="AP4025" s="2">
        <v>0.55094907407407401</v>
      </c>
      <c r="AQ4025" s="2" t="str">
        <v>Coffee</v>
      </c>
      <c r="AR4025" s="2" t="str">
        <v/>
      </c>
      <c r="AS4025" s="2" t="str">
        <v/>
      </c>
      <c r="AT4025" s="2" t="str">
        <v/>
      </c>
      <c r="AU4025" s="2" t="str">
        <v/>
      </c>
      <c r="AV4025" s="2" t="str" cm="1">
        <f t="array" ref="AV4025:AW4025">_xlfn.UNIQUE(AQ4025:AU4025,TRUE)</f>
        <v>Coffee</v>
      </c>
      <c r="AW4025" s="2" t="str">
        <v/>
      </c>
      <c r="AX4025" s="2"/>
      <c r="AY4025" s="2"/>
      <c r="AZ4025" s="2"/>
      <c r="BA4025" s="2" t="b">
        <f t="shared" si="331"/>
        <v>1</v>
      </c>
      <c r="BB4025" s="2" t="b">
        <f t="shared" si="332"/>
        <v>0</v>
      </c>
      <c r="BC4025" s="2">
        <f t="shared" si="334"/>
        <v>0</v>
      </c>
    </row>
    <row r="4026" spans="2:55" x14ac:dyDescent="0.2">
      <c r="B4026" s="12">
        <v>4023</v>
      </c>
      <c r="C4026" s="335">
        <v>42735</v>
      </c>
      <c r="D4026" s="336">
        <v>0.66248842592592594</v>
      </c>
      <c r="E4026" s="12" t="s">
        <v>5913</v>
      </c>
      <c r="F4026" s="12" t="s">
        <v>5914</v>
      </c>
      <c r="G4026" s="12" t="s">
        <v>5914</v>
      </c>
      <c r="H4026" s="12" t="s">
        <v>5914</v>
      </c>
      <c r="I4026" s="12" t="s">
        <v>5914</v>
      </c>
      <c r="J4026" s="2" t="s">
        <v>5913</v>
      </c>
      <c r="K4026" s="2" t="s">
        <v>5914</v>
      </c>
      <c r="O4026" s="7">
        <f t="shared" si="335"/>
        <v>0.32357570034623861</v>
      </c>
      <c r="P4026" s="7" t="str">
        <f t="shared" si="335"/>
        <v>-</v>
      </c>
      <c r="Q4026" s="7" t="str">
        <f t="shared" si="335"/>
        <v>-</v>
      </c>
      <c r="R4026" s="7" t="str">
        <f t="shared" si="335"/>
        <v>-</v>
      </c>
      <c r="S4026" s="7" t="str">
        <f t="shared" si="335"/>
        <v>-</v>
      </c>
      <c r="T4026" s="286">
        <f t="shared" si="333"/>
        <v>0.32357570034623861</v>
      </c>
      <c r="AN4026" s="2">
        <v>7190</v>
      </c>
      <c r="AO4026" s="2">
        <v>42793</v>
      </c>
      <c r="AP4026" s="2">
        <v>0.56420138888888893</v>
      </c>
      <c r="AQ4026" s="2" t="str">
        <v>Tea</v>
      </c>
      <c r="AR4026" s="2" t="str">
        <v>Tea</v>
      </c>
      <c r="AS4026" s="2" t="str">
        <v/>
      </c>
      <c r="AT4026" s="2" t="str">
        <v/>
      </c>
      <c r="AU4026" s="2" t="str">
        <v/>
      </c>
      <c r="AV4026" s="2" t="str" cm="1">
        <f t="array" ref="AV4026:AW4026">_xlfn.UNIQUE(AQ4026:AU4026,TRUE)</f>
        <v>Tea</v>
      </c>
      <c r="AW4026" s="2" t="str">
        <v/>
      </c>
      <c r="AX4026" s="2"/>
      <c r="AY4026" s="2"/>
      <c r="AZ4026" s="2"/>
      <c r="BA4026" s="2" t="b">
        <f t="shared" si="331"/>
        <v>0</v>
      </c>
      <c r="BB4026" s="2" t="b">
        <f t="shared" si="332"/>
        <v>1</v>
      </c>
      <c r="BC4026" s="2">
        <f t="shared" si="334"/>
        <v>0</v>
      </c>
    </row>
    <row r="4027" spans="2:55" x14ac:dyDescent="0.2">
      <c r="B4027" s="12">
        <v>4024</v>
      </c>
      <c r="C4027" s="335">
        <v>42735</v>
      </c>
      <c r="D4027" s="336">
        <v>0.66314814814814815</v>
      </c>
      <c r="E4027" s="12" t="s">
        <v>5921</v>
      </c>
      <c r="F4027" s="12" t="s">
        <v>5940</v>
      </c>
      <c r="G4027" s="12" t="s">
        <v>5914</v>
      </c>
      <c r="H4027" s="12" t="s">
        <v>5914</v>
      </c>
      <c r="I4027" s="12" t="s">
        <v>5914</v>
      </c>
      <c r="J4027" s="2" t="s">
        <v>5921</v>
      </c>
      <c r="K4027" s="2" t="s">
        <v>5940</v>
      </c>
      <c r="L4027" s="2" t="s">
        <v>5914</v>
      </c>
      <c r="O4027" s="7">
        <f t="shared" si="335"/>
        <v>0.1409086139964327</v>
      </c>
      <c r="P4027" s="7">
        <f t="shared" si="335"/>
        <v>1.8990662050152134E-2</v>
      </c>
      <c r="Q4027" s="7" t="str">
        <f t="shared" si="335"/>
        <v>-</v>
      </c>
      <c r="R4027" s="7" t="str">
        <f t="shared" si="335"/>
        <v>-</v>
      </c>
      <c r="S4027" s="7" t="str">
        <f t="shared" si="335"/>
        <v>-</v>
      </c>
      <c r="T4027" s="286">
        <f t="shared" si="333"/>
        <v>1.8990662050152134E-2</v>
      </c>
      <c r="AN4027" s="2">
        <v>7191</v>
      </c>
      <c r="AO4027" s="2">
        <v>42793</v>
      </c>
      <c r="AP4027" s="2">
        <v>0.57579861111111108</v>
      </c>
      <c r="AQ4027" s="2" t="str">
        <v>Bread</v>
      </c>
      <c r="AR4027" s="2" t="str">
        <v>Bread</v>
      </c>
      <c r="AS4027" s="2" t="str">
        <v/>
      </c>
      <c r="AT4027" s="2" t="str">
        <v/>
      </c>
      <c r="AU4027" s="2" t="str">
        <v/>
      </c>
      <c r="AV4027" s="2" t="str" cm="1">
        <f t="array" ref="AV4027:AW4027">_xlfn.UNIQUE(AQ4027:AU4027,TRUE)</f>
        <v>Bread</v>
      </c>
      <c r="AW4027" s="2" t="str">
        <v/>
      </c>
      <c r="AX4027" s="2"/>
      <c r="AY4027" s="2"/>
      <c r="AZ4027" s="2"/>
      <c r="BA4027" s="2" t="b">
        <f t="shared" si="331"/>
        <v>0</v>
      </c>
      <c r="BB4027" s="2" t="b">
        <f t="shared" si="332"/>
        <v>0</v>
      </c>
      <c r="BC4027" s="2">
        <f t="shared" si="334"/>
        <v>0</v>
      </c>
    </row>
    <row r="4028" spans="2:55" x14ac:dyDescent="0.2">
      <c r="B4028" s="12">
        <v>4025</v>
      </c>
      <c r="C4028" s="335">
        <v>42735</v>
      </c>
      <c r="D4028" s="336">
        <v>0.73357638888888888</v>
      </c>
      <c r="E4028" s="12" t="s">
        <v>5923</v>
      </c>
      <c r="F4028" s="12" t="s">
        <v>5921</v>
      </c>
      <c r="G4028" s="12" t="s">
        <v>5914</v>
      </c>
      <c r="H4028" s="12" t="s">
        <v>5914</v>
      </c>
      <c r="I4028" s="12" t="s">
        <v>5914</v>
      </c>
      <c r="J4028" s="2" t="s">
        <v>5923</v>
      </c>
      <c r="K4028" s="2" t="s">
        <v>5921</v>
      </c>
      <c r="L4028" s="2" t="s">
        <v>5914</v>
      </c>
      <c r="O4028" s="7">
        <f t="shared" si="335"/>
        <v>0.10145839890882384</v>
      </c>
      <c r="P4028" s="7">
        <f t="shared" si="335"/>
        <v>0.1409086139964327</v>
      </c>
      <c r="Q4028" s="7" t="str">
        <f t="shared" si="335"/>
        <v>-</v>
      </c>
      <c r="R4028" s="7" t="str">
        <f t="shared" si="335"/>
        <v>-</v>
      </c>
      <c r="S4028" s="7" t="str">
        <f t="shared" si="335"/>
        <v>-</v>
      </c>
      <c r="T4028" s="286">
        <f t="shared" si="333"/>
        <v>0.10145839890882384</v>
      </c>
      <c r="AN4028" s="2">
        <v>7194</v>
      </c>
      <c r="AO4028" s="2">
        <v>42793</v>
      </c>
      <c r="AP4028" s="2">
        <v>0.60170138888888891</v>
      </c>
      <c r="AQ4028" s="2" t="str">
        <v>Bread</v>
      </c>
      <c r="AR4028" s="2" t="str">
        <v>Bread</v>
      </c>
      <c r="AS4028" s="2" t="str">
        <v>Coffee</v>
      </c>
      <c r="AT4028" s="2" t="str">
        <v/>
      </c>
      <c r="AU4028" s="2" t="str">
        <v/>
      </c>
      <c r="AV4028" s="2" t="str" cm="1">
        <f t="array" ref="AV4028:AX4028">_xlfn.UNIQUE(AQ4028:AU4028,TRUE)</f>
        <v>Bread</v>
      </c>
      <c r="AW4028" s="2" t="str">
        <v>Coffee</v>
      </c>
      <c r="AX4028" s="2" t="str">
        <v/>
      </c>
      <c r="AY4028" s="2"/>
      <c r="AZ4028" s="2"/>
      <c r="BA4028" s="2" t="b">
        <f t="shared" si="331"/>
        <v>1</v>
      </c>
      <c r="BB4028" s="2" t="b">
        <f t="shared" si="332"/>
        <v>0</v>
      </c>
      <c r="BC4028" s="2">
        <f t="shared" si="334"/>
        <v>0</v>
      </c>
    </row>
    <row r="4029" spans="2:55" x14ac:dyDescent="0.2">
      <c r="B4029" s="12">
        <v>4026</v>
      </c>
      <c r="C4029" s="335">
        <v>42736</v>
      </c>
      <c r="D4029" s="336">
        <v>5.6307870370370362E-2</v>
      </c>
      <c r="E4029" s="12" t="s">
        <v>5913</v>
      </c>
      <c r="F4029" s="12" t="s">
        <v>5914</v>
      </c>
      <c r="G4029" s="12" t="s">
        <v>5914</v>
      </c>
      <c r="H4029" s="12" t="s">
        <v>5914</v>
      </c>
      <c r="I4029" s="12" t="s">
        <v>5914</v>
      </c>
      <c r="J4029" s="2" t="s">
        <v>5913</v>
      </c>
      <c r="K4029" s="2" t="s">
        <v>5914</v>
      </c>
      <c r="O4029" s="7">
        <f t="shared" si="335"/>
        <v>0.32357570034623861</v>
      </c>
      <c r="P4029" s="7" t="str">
        <f t="shared" si="335"/>
        <v>-</v>
      </c>
      <c r="Q4029" s="7" t="str">
        <f t="shared" si="335"/>
        <v>-</v>
      </c>
      <c r="R4029" s="7" t="str">
        <f t="shared" si="335"/>
        <v>-</v>
      </c>
      <c r="S4029" s="7" t="str">
        <f t="shared" si="335"/>
        <v>-</v>
      </c>
      <c r="T4029" s="286">
        <f t="shared" si="333"/>
        <v>0.32357570034623861</v>
      </c>
      <c r="AN4029" s="2">
        <v>7195</v>
      </c>
      <c r="AO4029" s="2">
        <v>42793</v>
      </c>
      <c r="AP4029" s="2">
        <v>0.61421296296296302</v>
      </c>
      <c r="AQ4029" s="2" t="str">
        <v>Bread</v>
      </c>
      <c r="AR4029" s="2" t="str">
        <v/>
      </c>
      <c r="AS4029" s="2" t="str">
        <v/>
      </c>
      <c r="AT4029" s="2" t="str">
        <v/>
      </c>
      <c r="AU4029" s="2" t="str">
        <v/>
      </c>
      <c r="AV4029" s="2" t="str" cm="1">
        <f t="array" ref="AV4029:AW4029">_xlfn.UNIQUE(AQ4029:AU4029,TRUE)</f>
        <v>Bread</v>
      </c>
      <c r="AW4029" s="2" t="str">
        <v/>
      </c>
      <c r="AX4029" s="2"/>
      <c r="AY4029" s="2"/>
      <c r="AZ4029" s="2"/>
      <c r="BA4029" s="2" t="b">
        <f t="shared" si="331"/>
        <v>0</v>
      </c>
      <c r="BB4029" s="2" t="b">
        <f t="shared" si="332"/>
        <v>0</v>
      </c>
      <c r="BC4029" s="2">
        <f t="shared" si="334"/>
        <v>0</v>
      </c>
    </row>
    <row r="4030" spans="2:55" x14ac:dyDescent="0.2">
      <c r="B4030" s="12">
        <v>4027</v>
      </c>
      <c r="C4030" s="335">
        <v>42738</v>
      </c>
      <c r="D4030" s="336">
        <v>0.38056712962962963</v>
      </c>
      <c r="E4030" s="12" t="s">
        <v>5915</v>
      </c>
      <c r="F4030" s="12" t="s">
        <v>5914</v>
      </c>
      <c r="G4030" s="12" t="s">
        <v>5914</v>
      </c>
      <c r="H4030" s="12" t="s">
        <v>5914</v>
      </c>
      <c r="I4030" s="12" t="s">
        <v>5914</v>
      </c>
      <c r="J4030" s="2" t="s">
        <v>5915</v>
      </c>
      <c r="K4030" s="2" t="s">
        <v>5914</v>
      </c>
      <c r="O4030" s="7">
        <f t="shared" si="335"/>
        <v>0.4937572133039555</v>
      </c>
      <c r="P4030" s="7" t="str">
        <f t="shared" si="335"/>
        <v>-</v>
      </c>
      <c r="Q4030" s="7" t="str">
        <f t="shared" si="335"/>
        <v>-</v>
      </c>
      <c r="R4030" s="7" t="str">
        <f t="shared" si="335"/>
        <v>-</v>
      </c>
      <c r="S4030" s="7" t="str">
        <f t="shared" si="335"/>
        <v>-</v>
      </c>
      <c r="T4030" s="286">
        <f t="shared" si="333"/>
        <v>0.4937572133039555</v>
      </c>
      <c r="AN4030" s="2">
        <v>7196</v>
      </c>
      <c r="AO4030" s="2">
        <v>42793</v>
      </c>
      <c r="AP4030" s="2">
        <v>0.63862268518518517</v>
      </c>
      <c r="AQ4030" s="2" t="str">
        <v>Bread</v>
      </c>
      <c r="AR4030" s="2" t="str">
        <v>Bread</v>
      </c>
      <c r="AS4030" s="2" t="str">
        <v/>
      </c>
      <c r="AT4030" s="2" t="str">
        <v/>
      </c>
      <c r="AU4030" s="2" t="str">
        <v/>
      </c>
      <c r="AV4030" s="2" t="str" cm="1">
        <f t="array" ref="AV4030:AW4030">_xlfn.UNIQUE(AQ4030:AU4030,TRUE)</f>
        <v>Bread</v>
      </c>
      <c r="AW4030" s="2" t="str">
        <v/>
      </c>
      <c r="AX4030" s="2"/>
      <c r="AY4030" s="2"/>
      <c r="AZ4030" s="2"/>
      <c r="BA4030" s="2" t="b">
        <f t="shared" si="331"/>
        <v>0</v>
      </c>
      <c r="BB4030" s="2" t="b">
        <f t="shared" si="332"/>
        <v>0</v>
      </c>
      <c r="BC4030" s="2">
        <f t="shared" si="334"/>
        <v>0</v>
      </c>
    </row>
    <row r="4031" spans="2:55" x14ac:dyDescent="0.2">
      <c r="B4031" s="12">
        <v>4028</v>
      </c>
      <c r="C4031" s="335">
        <v>42738</v>
      </c>
      <c r="D4031" s="336">
        <v>0.3850810185185185</v>
      </c>
      <c r="E4031" s="12" t="s">
        <v>5915</v>
      </c>
      <c r="F4031" s="12" t="s">
        <v>5938</v>
      </c>
      <c r="G4031" s="12" t="s">
        <v>5914</v>
      </c>
      <c r="H4031" s="12" t="s">
        <v>5914</v>
      </c>
      <c r="I4031" s="12" t="s">
        <v>5914</v>
      </c>
      <c r="J4031" s="2" t="s">
        <v>5915</v>
      </c>
      <c r="K4031" s="2" t="s">
        <v>5938</v>
      </c>
      <c r="L4031" s="2" t="s">
        <v>5914</v>
      </c>
      <c r="O4031" s="7">
        <f t="shared" si="335"/>
        <v>0.4937572133039555</v>
      </c>
      <c r="P4031" s="7">
        <f t="shared" si="335"/>
        <v>3.2840205644738225E-2</v>
      </c>
      <c r="Q4031" s="7" t="str">
        <f t="shared" si="335"/>
        <v>-</v>
      </c>
      <c r="R4031" s="7" t="str">
        <f t="shared" si="335"/>
        <v>-</v>
      </c>
      <c r="S4031" s="7" t="str">
        <f t="shared" si="335"/>
        <v>-</v>
      </c>
      <c r="T4031" s="286">
        <f t="shared" si="333"/>
        <v>3.2840205644738225E-2</v>
      </c>
      <c r="AN4031" s="2">
        <v>7198</v>
      </c>
      <c r="AO4031" s="2">
        <v>42793</v>
      </c>
      <c r="AP4031" s="2">
        <v>0.66819444444444442</v>
      </c>
      <c r="AQ4031" s="2" t="str">
        <v>Bread</v>
      </c>
      <c r="AR4031" s="2" t="str">
        <v/>
      </c>
      <c r="AS4031" s="2" t="str">
        <v/>
      </c>
      <c r="AT4031" s="2" t="str">
        <v/>
      </c>
      <c r="AU4031" s="2" t="str">
        <v/>
      </c>
      <c r="AV4031" s="2" t="str" cm="1">
        <f t="array" ref="AV4031:AW4031">_xlfn.UNIQUE(AQ4031:AU4031,TRUE)</f>
        <v>Bread</v>
      </c>
      <c r="AW4031" s="2" t="str">
        <v/>
      </c>
      <c r="AX4031" s="2"/>
      <c r="AY4031" s="2"/>
      <c r="AZ4031" s="2"/>
      <c r="BA4031" s="2" t="b">
        <f t="shared" si="331"/>
        <v>0</v>
      </c>
      <c r="BB4031" s="2" t="b">
        <f t="shared" si="332"/>
        <v>0</v>
      </c>
      <c r="BC4031" s="2">
        <f t="shared" si="334"/>
        <v>0</v>
      </c>
    </row>
    <row r="4032" spans="2:55" x14ac:dyDescent="0.2">
      <c r="B4032" s="12">
        <v>4029</v>
      </c>
      <c r="C4032" s="335">
        <v>42738</v>
      </c>
      <c r="D4032" s="336">
        <v>0.38743055555555556</v>
      </c>
      <c r="E4032" s="12" t="s">
        <v>5930</v>
      </c>
      <c r="F4032" s="12" t="s">
        <v>5914</v>
      </c>
      <c r="G4032" s="12" t="s">
        <v>5914</v>
      </c>
      <c r="H4032" s="12" t="s">
        <v>5914</v>
      </c>
      <c r="I4032" s="12" t="s">
        <v>5914</v>
      </c>
      <c r="J4032" s="2" t="s">
        <v>5930</v>
      </c>
      <c r="K4032" s="2" t="s">
        <v>5914</v>
      </c>
      <c r="O4032" s="7">
        <f t="shared" si="335"/>
        <v>3.8505928024341621E-2</v>
      </c>
      <c r="P4032" s="7" t="str">
        <f t="shared" si="335"/>
        <v>-</v>
      </c>
      <c r="Q4032" s="7" t="str">
        <f t="shared" si="335"/>
        <v>-</v>
      </c>
      <c r="R4032" s="7" t="str">
        <f t="shared" si="335"/>
        <v>-</v>
      </c>
      <c r="S4032" s="7" t="str">
        <f t="shared" si="335"/>
        <v>-</v>
      </c>
      <c r="T4032" s="286">
        <f t="shared" si="333"/>
        <v>3.8505928024341621E-2</v>
      </c>
      <c r="AN4032" s="2">
        <v>7199</v>
      </c>
      <c r="AO4032" s="2">
        <v>42793</v>
      </c>
      <c r="AP4032" s="2">
        <v>0.70704861111111106</v>
      </c>
      <c r="AQ4032" s="2" t="str">
        <v>Bread</v>
      </c>
      <c r="AR4032" s="2" t="str">
        <v/>
      </c>
      <c r="AS4032" s="2" t="str">
        <v/>
      </c>
      <c r="AT4032" s="2" t="str">
        <v/>
      </c>
      <c r="AU4032" s="2" t="str">
        <v/>
      </c>
      <c r="AV4032" s="2" t="str" cm="1">
        <f t="array" ref="AV4032:AW4032">_xlfn.UNIQUE(AQ4032:AU4032,TRUE)</f>
        <v>Bread</v>
      </c>
      <c r="AW4032" s="2" t="str">
        <v/>
      </c>
      <c r="AX4032" s="2"/>
      <c r="AY4032" s="2"/>
      <c r="AZ4032" s="2"/>
      <c r="BA4032" s="2" t="b">
        <f t="shared" si="331"/>
        <v>0</v>
      </c>
      <c r="BB4032" s="2" t="b">
        <f t="shared" si="332"/>
        <v>0</v>
      </c>
      <c r="BC4032" s="2">
        <f t="shared" si="334"/>
        <v>0</v>
      </c>
    </row>
    <row r="4033" spans="2:55" x14ac:dyDescent="0.2">
      <c r="B4033" s="12">
        <v>4030</v>
      </c>
      <c r="C4033" s="335">
        <v>42738</v>
      </c>
      <c r="D4033" s="336">
        <v>0.40365740740740735</v>
      </c>
      <c r="E4033" s="12" t="s">
        <v>5913</v>
      </c>
      <c r="F4033" s="12" t="s">
        <v>5913</v>
      </c>
      <c r="G4033" s="12" t="s">
        <v>5914</v>
      </c>
      <c r="H4033" s="12" t="s">
        <v>5914</v>
      </c>
      <c r="I4033" s="12" t="s">
        <v>5914</v>
      </c>
      <c r="J4033" s="2" t="s">
        <v>5913</v>
      </c>
      <c r="K4033" s="2" t="s">
        <v>5914</v>
      </c>
      <c r="O4033" s="7">
        <f t="shared" si="335"/>
        <v>0.32357570034623861</v>
      </c>
      <c r="P4033" s="7">
        <f t="shared" si="335"/>
        <v>0.32357570034623861</v>
      </c>
      <c r="Q4033" s="7" t="str">
        <f t="shared" si="335"/>
        <v>-</v>
      </c>
      <c r="R4033" s="7" t="str">
        <f t="shared" si="335"/>
        <v>-</v>
      </c>
      <c r="S4033" s="7" t="str">
        <f t="shared" si="335"/>
        <v>-</v>
      </c>
      <c r="T4033" s="286">
        <f t="shared" si="333"/>
        <v>0.32357570034623861</v>
      </c>
      <c r="AN4033" s="2">
        <v>7200</v>
      </c>
      <c r="AO4033" s="2">
        <v>42794</v>
      </c>
      <c r="AP4033" s="2">
        <v>0.3602083333333333</v>
      </c>
      <c r="AQ4033" s="2" t="str">
        <v>Bread</v>
      </c>
      <c r="AR4033" s="2" t="str">
        <v/>
      </c>
      <c r="AS4033" s="2" t="str">
        <v/>
      </c>
      <c r="AT4033" s="2" t="str">
        <v/>
      </c>
      <c r="AU4033" s="2" t="str">
        <v/>
      </c>
      <c r="AV4033" s="2" t="str" cm="1">
        <f t="array" ref="AV4033:AW4033">_xlfn.UNIQUE(AQ4033:AU4033,TRUE)</f>
        <v>Bread</v>
      </c>
      <c r="AW4033" s="2" t="str">
        <v/>
      </c>
      <c r="AX4033" s="2"/>
      <c r="AY4033" s="2"/>
      <c r="AZ4033" s="2"/>
      <c r="BA4033" s="2" t="b">
        <f t="shared" si="331"/>
        <v>0</v>
      </c>
      <c r="BB4033" s="2" t="b">
        <f t="shared" si="332"/>
        <v>0</v>
      </c>
      <c r="BC4033" s="2">
        <f t="shared" si="334"/>
        <v>0</v>
      </c>
    </row>
    <row r="4034" spans="2:55" x14ac:dyDescent="0.2">
      <c r="B4034" s="12">
        <v>4031</v>
      </c>
      <c r="C4034" s="335">
        <v>42738</v>
      </c>
      <c r="D4034" s="336">
        <v>0.42090277777777779</v>
      </c>
      <c r="E4034" s="12" t="s">
        <v>5915</v>
      </c>
      <c r="F4034" s="12" t="s">
        <v>5915</v>
      </c>
      <c r="G4034" s="12" t="s">
        <v>5914</v>
      </c>
      <c r="H4034" s="12" t="s">
        <v>5914</v>
      </c>
      <c r="I4034" s="12" t="s">
        <v>5914</v>
      </c>
      <c r="J4034" s="2" t="s">
        <v>5915</v>
      </c>
      <c r="K4034" s="2" t="s">
        <v>5914</v>
      </c>
      <c r="O4034" s="7">
        <f t="shared" si="335"/>
        <v>0.4937572133039555</v>
      </c>
      <c r="P4034" s="7">
        <f t="shared" si="335"/>
        <v>0.4937572133039555</v>
      </c>
      <c r="Q4034" s="7" t="str">
        <f t="shared" si="335"/>
        <v>-</v>
      </c>
      <c r="R4034" s="7" t="str">
        <f t="shared" si="335"/>
        <v>-</v>
      </c>
      <c r="S4034" s="7" t="str">
        <f t="shared" si="335"/>
        <v>-</v>
      </c>
      <c r="T4034" s="286">
        <f t="shared" si="333"/>
        <v>0.4937572133039555</v>
      </c>
      <c r="AN4034" s="2">
        <v>7201</v>
      </c>
      <c r="AO4034" s="2">
        <v>42794</v>
      </c>
      <c r="AP4034" s="2">
        <v>0.36260416666666667</v>
      </c>
      <c r="AQ4034" s="2" t="str">
        <v>Bread</v>
      </c>
      <c r="AR4034" s="2" t="str">
        <v/>
      </c>
      <c r="AS4034" s="2" t="str">
        <v/>
      </c>
      <c r="AT4034" s="2" t="str">
        <v/>
      </c>
      <c r="AU4034" s="2" t="str">
        <v/>
      </c>
      <c r="AV4034" s="2" t="str" cm="1">
        <f t="array" ref="AV4034:AW4034">_xlfn.UNIQUE(AQ4034:AU4034,TRUE)</f>
        <v>Bread</v>
      </c>
      <c r="AW4034" s="2" t="str">
        <v/>
      </c>
      <c r="AX4034" s="2"/>
      <c r="AY4034" s="2"/>
      <c r="AZ4034" s="2"/>
      <c r="BA4034" s="2" t="b">
        <f t="shared" si="331"/>
        <v>0</v>
      </c>
      <c r="BB4034" s="2" t="b">
        <f t="shared" si="332"/>
        <v>0</v>
      </c>
      <c r="BC4034" s="2">
        <f t="shared" si="334"/>
        <v>0</v>
      </c>
    </row>
    <row r="4035" spans="2:55" x14ac:dyDescent="0.2">
      <c r="B4035" s="12">
        <v>4032</v>
      </c>
      <c r="C4035" s="335">
        <v>42738</v>
      </c>
      <c r="D4035" s="336">
        <v>0.42417824074074079</v>
      </c>
      <c r="E4035" s="12" t="s">
        <v>5915</v>
      </c>
      <c r="F4035" s="12" t="s">
        <v>5914</v>
      </c>
      <c r="G4035" s="12" t="s">
        <v>5914</v>
      </c>
      <c r="H4035" s="12" t="s">
        <v>5914</v>
      </c>
      <c r="I4035" s="12" t="s">
        <v>5914</v>
      </c>
      <c r="J4035" s="2" t="s">
        <v>5915</v>
      </c>
      <c r="K4035" s="2" t="s">
        <v>5914</v>
      </c>
      <c r="O4035" s="7">
        <f t="shared" si="335"/>
        <v>0.4937572133039555</v>
      </c>
      <c r="P4035" s="7" t="str">
        <f t="shared" si="335"/>
        <v>-</v>
      </c>
      <c r="Q4035" s="7" t="str">
        <f t="shared" si="335"/>
        <v>-</v>
      </c>
      <c r="R4035" s="7" t="str">
        <f t="shared" si="335"/>
        <v>-</v>
      </c>
      <c r="S4035" s="7" t="str">
        <f t="shared" si="335"/>
        <v>-</v>
      </c>
      <c r="T4035" s="286">
        <f t="shared" si="333"/>
        <v>0.4937572133039555</v>
      </c>
      <c r="AN4035" s="2">
        <v>7202</v>
      </c>
      <c r="AO4035" s="2">
        <v>42794</v>
      </c>
      <c r="AP4035" s="2">
        <v>0.36716435185185187</v>
      </c>
      <c r="AQ4035" s="2" t="str">
        <v>Bread</v>
      </c>
      <c r="AR4035" s="2" t="str">
        <v/>
      </c>
      <c r="AS4035" s="2" t="str">
        <v/>
      </c>
      <c r="AT4035" s="2" t="str">
        <v/>
      </c>
      <c r="AU4035" s="2" t="str">
        <v/>
      </c>
      <c r="AV4035" s="2" t="str" cm="1">
        <f t="array" ref="AV4035:AW4035">_xlfn.UNIQUE(AQ4035:AU4035,TRUE)</f>
        <v>Bread</v>
      </c>
      <c r="AW4035" s="2" t="str">
        <v/>
      </c>
      <c r="AX4035" s="2"/>
      <c r="AY4035" s="2"/>
      <c r="AZ4035" s="2"/>
      <c r="BA4035" s="2" t="b">
        <f t="shared" si="331"/>
        <v>0</v>
      </c>
      <c r="BB4035" s="2" t="b">
        <f t="shared" si="332"/>
        <v>0</v>
      </c>
      <c r="BC4035" s="2">
        <f t="shared" si="334"/>
        <v>0</v>
      </c>
    </row>
    <row r="4036" spans="2:55" x14ac:dyDescent="0.2">
      <c r="B4036" s="12">
        <v>4033</v>
      </c>
      <c r="C4036" s="335">
        <v>42738</v>
      </c>
      <c r="D4036" s="336">
        <v>0.43087962962962961</v>
      </c>
      <c r="E4036" s="12" t="s">
        <v>5915</v>
      </c>
      <c r="F4036" s="12" t="s">
        <v>5915</v>
      </c>
      <c r="G4036" s="12" t="s">
        <v>5938</v>
      </c>
      <c r="H4036" s="12" t="s">
        <v>5914</v>
      </c>
      <c r="I4036" s="12" t="s">
        <v>5914</v>
      </c>
      <c r="J4036" s="2" t="s">
        <v>5915</v>
      </c>
      <c r="K4036" s="2" t="s">
        <v>5938</v>
      </c>
      <c r="L4036" s="2" t="s">
        <v>5914</v>
      </c>
      <c r="O4036" s="7">
        <f t="shared" si="335"/>
        <v>0.4937572133039555</v>
      </c>
      <c r="P4036" s="7">
        <f t="shared" si="335"/>
        <v>0.4937572133039555</v>
      </c>
      <c r="Q4036" s="7">
        <f t="shared" si="335"/>
        <v>3.2840205644738225E-2</v>
      </c>
      <c r="R4036" s="7" t="str">
        <f t="shared" si="335"/>
        <v>-</v>
      </c>
      <c r="S4036" s="7" t="str">
        <f t="shared" si="335"/>
        <v>-</v>
      </c>
      <c r="T4036" s="286">
        <f t="shared" si="333"/>
        <v>3.2840205644738225E-2</v>
      </c>
      <c r="AN4036" s="2">
        <v>7203</v>
      </c>
      <c r="AO4036" s="2">
        <v>42794</v>
      </c>
      <c r="AP4036" s="2">
        <v>0.38179398148148147</v>
      </c>
      <c r="AQ4036" s="2" t="str">
        <v>Bread</v>
      </c>
      <c r="AR4036" s="2" t="str">
        <v>Pastry</v>
      </c>
      <c r="AS4036" s="2" t="str">
        <v/>
      </c>
      <c r="AT4036" s="2" t="str">
        <v/>
      </c>
      <c r="AU4036" s="2" t="str">
        <v/>
      </c>
      <c r="AV4036" s="2" t="str" cm="1">
        <f t="array" ref="AV4036:AX4036">_xlfn.UNIQUE(AQ4036:AU4036,TRUE)</f>
        <v>Bread</v>
      </c>
      <c r="AW4036" s="2" t="str">
        <v>Pastry</v>
      </c>
      <c r="AX4036" s="2" t="str">
        <v/>
      </c>
      <c r="AY4036" s="2"/>
      <c r="AZ4036" s="2"/>
      <c r="BA4036" s="2" t="b">
        <f t="shared" ref="BA4036:BA4099" si="336">OR($AE$9=$AV4036,$AE$9=$AW4036,$AE$9=$AX4036,$AE$9=$AY4036,$AE$9=$AZ4036)</f>
        <v>0</v>
      </c>
      <c r="BB4036" s="2" t="b">
        <f t="shared" ref="BB4036:BB4099" si="337">OR($AE$12=$AV4036,$AE$12=$AW4036,$AE$12=$AX4036,$AE$12=$AY4036,$AE$12=$AZ4036)</f>
        <v>0</v>
      </c>
      <c r="BC4036" s="2">
        <f t="shared" si="334"/>
        <v>0</v>
      </c>
    </row>
    <row r="4037" spans="2:55" x14ac:dyDescent="0.2">
      <c r="B4037" s="12">
        <v>4034</v>
      </c>
      <c r="C4037" s="335">
        <v>42738</v>
      </c>
      <c r="D4037" s="336">
        <v>0.43405092592592592</v>
      </c>
      <c r="E4037" s="12" t="s">
        <v>5915</v>
      </c>
      <c r="F4037" s="12" t="s">
        <v>5915</v>
      </c>
      <c r="G4037" s="12" t="s">
        <v>5915</v>
      </c>
      <c r="H4037" s="12" t="s">
        <v>5914</v>
      </c>
      <c r="I4037" s="12" t="s">
        <v>5914</v>
      </c>
      <c r="J4037" s="2" t="s">
        <v>5915</v>
      </c>
      <c r="K4037" s="2" t="s">
        <v>5914</v>
      </c>
      <c r="O4037" s="7">
        <f t="shared" si="335"/>
        <v>0.4937572133039555</v>
      </c>
      <c r="P4037" s="7">
        <f t="shared" si="335"/>
        <v>0.4937572133039555</v>
      </c>
      <c r="Q4037" s="7">
        <f t="shared" si="335"/>
        <v>0.4937572133039555</v>
      </c>
      <c r="R4037" s="7" t="str">
        <f t="shared" si="335"/>
        <v>-</v>
      </c>
      <c r="S4037" s="7" t="str">
        <f t="shared" si="335"/>
        <v>-</v>
      </c>
      <c r="T4037" s="286">
        <f t="shared" ref="T4037:T4100" si="338">MIN(O4037:S4037)</f>
        <v>0.4937572133039555</v>
      </c>
      <c r="AN4037" s="2">
        <v>7209</v>
      </c>
      <c r="AO4037" s="2">
        <v>42794</v>
      </c>
      <c r="AP4037" s="2">
        <v>0.42241898148148144</v>
      </c>
      <c r="AQ4037" s="2" t="str">
        <v>Coffee</v>
      </c>
      <c r="AR4037" s="2" t="str">
        <v/>
      </c>
      <c r="AS4037" s="2" t="str">
        <v/>
      </c>
      <c r="AT4037" s="2" t="str">
        <v/>
      </c>
      <c r="AU4037" s="2" t="str">
        <v/>
      </c>
      <c r="AV4037" s="2" t="str" cm="1">
        <f t="array" ref="AV4037:AW4037">_xlfn.UNIQUE(AQ4037:AU4037,TRUE)</f>
        <v>Coffee</v>
      </c>
      <c r="AW4037" s="2" t="str">
        <v/>
      </c>
      <c r="AX4037" s="2"/>
      <c r="AY4037" s="2"/>
      <c r="AZ4037" s="2"/>
      <c r="BA4037" s="2" t="b">
        <f t="shared" si="336"/>
        <v>1</v>
      </c>
      <c r="BB4037" s="2" t="b">
        <f t="shared" si="337"/>
        <v>0</v>
      </c>
      <c r="BC4037" s="2">
        <f t="shared" ref="BC4037:BC4100" si="339">BA4037*BB4037</f>
        <v>0</v>
      </c>
    </row>
    <row r="4038" spans="2:55" x14ac:dyDescent="0.2">
      <c r="B4038" s="12">
        <v>4035</v>
      </c>
      <c r="C4038" s="335">
        <v>42738</v>
      </c>
      <c r="D4038" s="336">
        <v>0.43637731481481484</v>
      </c>
      <c r="E4038" s="12" t="s">
        <v>5938</v>
      </c>
      <c r="F4038" s="12" t="s">
        <v>5913</v>
      </c>
      <c r="G4038" s="12" t="s">
        <v>5914</v>
      </c>
      <c r="H4038" s="12" t="s">
        <v>5914</v>
      </c>
      <c r="I4038" s="12" t="s">
        <v>5914</v>
      </c>
      <c r="J4038" s="2" t="s">
        <v>5938</v>
      </c>
      <c r="K4038" s="2" t="s">
        <v>5913</v>
      </c>
      <c r="L4038" s="2" t="s">
        <v>5914</v>
      </c>
      <c r="O4038" s="7">
        <f t="shared" si="335"/>
        <v>3.2840205644738225E-2</v>
      </c>
      <c r="P4038" s="7">
        <f t="shared" si="335"/>
        <v>0.32357570034623861</v>
      </c>
      <c r="Q4038" s="7" t="str">
        <f t="shared" si="335"/>
        <v>-</v>
      </c>
      <c r="R4038" s="7" t="str">
        <f t="shared" si="335"/>
        <v>-</v>
      </c>
      <c r="S4038" s="7" t="str">
        <f t="shared" si="335"/>
        <v>-</v>
      </c>
      <c r="T4038" s="286">
        <f t="shared" si="338"/>
        <v>3.2840205644738225E-2</v>
      </c>
      <c r="AN4038" s="2">
        <v>7211</v>
      </c>
      <c r="AO4038" s="2">
        <v>42794</v>
      </c>
      <c r="AP4038" s="2">
        <v>0.43633101851851852</v>
      </c>
      <c r="AQ4038" s="2" t="str">
        <v>Bread</v>
      </c>
      <c r="AR4038" s="2" t="str">
        <v>Cookies</v>
      </c>
      <c r="AS4038" s="2" t="str">
        <v/>
      </c>
      <c r="AT4038" s="2" t="str">
        <v/>
      </c>
      <c r="AU4038" s="2" t="str">
        <v/>
      </c>
      <c r="AV4038" s="2" t="str" cm="1">
        <f t="array" ref="AV4038:AX4038">_xlfn.UNIQUE(AQ4038:AU4038,TRUE)</f>
        <v>Bread</v>
      </c>
      <c r="AW4038" s="2" t="str">
        <v>Cookies</v>
      </c>
      <c r="AX4038" s="2" t="str">
        <v/>
      </c>
      <c r="AY4038" s="2"/>
      <c r="AZ4038" s="2"/>
      <c r="BA4038" s="2" t="b">
        <f t="shared" si="336"/>
        <v>0</v>
      </c>
      <c r="BB4038" s="2" t="b">
        <f t="shared" si="337"/>
        <v>0</v>
      </c>
      <c r="BC4038" s="2">
        <f t="shared" si="339"/>
        <v>0</v>
      </c>
    </row>
    <row r="4039" spans="2:55" x14ac:dyDescent="0.2">
      <c r="B4039" s="12">
        <v>4036</v>
      </c>
      <c r="C4039" s="335">
        <v>42738</v>
      </c>
      <c r="D4039" s="336">
        <v>0.43694444444444441</v>
      </c>
      <c r="E4039" s="12" t="s">
        <v>5913</v>
      </c>
      <c r="F4039" s="12" t="s">
        <v>5914</v>
      </c>
      <c r="G4039" s="12" t="s">
        <v>5914</v>
      </c>
      <c r="H4039" s="12" t="s">
        <v>5914</v>
      </c>
      <c r="I4039" s="12" t="s">
        <v>5914</v>
      </c>
      <c r="J4039" s="2" t="s">
        <v>5913</v>
      </c>
      <c r="K4039" s="2" t="s">
        <v>5914</v>
      </c>
      <c r="O4039" s="7">
        <f t="shared" si="335"/>
        <v>0.32357570034623861</v>
      </c>
      <c r="P4039" s="7" t="str">
        <f t="shared" si="335"/>
        <v>-</v>
      </c>
      <c r="Q4039" s="7" t="str">
        <f t="shared" si="335"/>
        <v>-</v>
      </c>
      <c r="R4039" s="7" t="str">
        <f t="shared" si="335"/>
        <v>-</v>
      </c>
      <c r="S4039" s="7" t="str">
        <f t="shared" si="335"/>
        <v>-</v>
      </c>
      <c r="T4039" s="286">
        <f t="shared" si="338"/>
        <v>0.32357570034623861</v>
      </c>
      <c r="AN4039" s="2">
        <v>7212</v>
      </c>
      <c r="AO4039" s="2">
        <v>42794</v>
      </c>
      <c r="AP4039" s="2">
        <v>0.44070601851851854</v>
      </c>
      <c r="AQ4039" s="2" t="str">
        <v>Bread</v>
      </c>
      <c r="AR4039" s="2" t="str">
        <v>Bread</v>
      </c>
      <c r="AS4039" s="2" t="str">
        <v/>
      </c>
      <c r="AT4039" s="2" t="str">
        <v/>
      </c>
      <c r="AU4039" s="2" t="str">
        <v/>
      </c>
      <c r="AV4039" s="2" t="str" cm="1">
        <f t="array" ref="AV4039:AW4039">_xlfn.UNIQUE(AQ4039:AU4039,TRUE)</f>
        <v>Bread</v>
      </c>
      <c r="AW4039" s="2" t="str">
        <v/>
      </c>
      <c r="AX4039" s="2"/>
      <c r="AY4039" s="2"/>
      <c r="AZ4039" s="2"/>
      <c r="BA4039" s="2" t="b">
        <f t="shared" si="336"/>
        <v>0</v>
      </c>
      <c r="BB4039" s="2" t="b">
        <f t="shared" si="337"/>
        <v>0</v>
      </c>
      <c r="BC4039" s="2">
        <f t="shared" si="339"/>
        <v>0</v>
      </c>
    </row>
    <row r="4040" spans="2:55" x14ac:dyDescent="0.2">
      <c r="B4040" s="12">
        <v>4037</v>
      </c>
      <c r="C4040" s="335">
        <v>42738</v>
      </c>
      <c r="D4040" s="336">
        <v>0.43990740740740741</v>
      </c>
      <c r="E4040" s="12" t="s">
        <v>5915</v>
      </c>
      <c r="F4040" s="12"/>
      <c r="G4040" s="12" t="s">
        <v>5914</v>
      </c>
      <c r="H4040" s="12" t="s">
        <v>5914</v>
      </c>
      <c r="I4040" s="12" t="s">
        <v>5914</v>
      </c>
      <c r="J4040" s="2" t="s">
        <v>5915</v>
      </c>
      <c r="L4040" s="2" t="s">
        <v>5914</v>
      </c>
      <c r="O4040" s="7">
        <f t="shared" si="335"/>
        <v>0.4937572133039555</v>
      </c>
      <c r="P4040" s="7" t="str">
        <f t="shared" si="335"/>
        <v>-</v>
      </c>
      <c r="Q4040" s="7" t="str">
        <f t="shared" si="335"/>
        <v>-</v>
      </c>
      <c r="R4040" s="7" t="str">
        <f t="shared" si="335"/>
        <v>-</v>
      </c>
      <c r="S4040" s="7" t="str">
        <f t="shared" si="335"/>
        <v>-</v>
      </c>
      <c r="T4040" s="286">
        <f t="shared" si="338"/>
        <v>0.4937572133039555</v>
      </c>
      <c r="AN4040" s="2">
        <v>7213</v>
      </c>
      <c r="AO4040" s="2">
        <v>42794</v>
      </c>
      <c r="AP4040" s="2">
        <v>0.44493055555555555</v>
      </c>
      <c r="AQ4040" s="2" t="str">
        <v>Pastry</v>
      </c>
      <c r="AR4040" s="2" t="str">
        <v>Coffee</v>
      </c>
      <c r="AS4040" s="2" t="str">
        <v>Coffee</v>
      </c>
      <c r="AT4040" s="2" t="str">
        <v/>
      </c>
      <c r="AU4040" s="2" t="str">
        <v/>
      </c>
      <c r="AV4040" s="2" t="str" cm="1">
        <f t="array" ref="AV4040:AX4040">_xlfn.UNIQUE(AQ4040:AU4040,TRUE)</f>
        <v>Pastry</v>
      </c>
      <c r="AW4040" s="2" t="str">
        <v>Coffee</v>
      </c>
      <c r="AX4040" s="2" t="str">
        <v/>
      </c>
      <c r="AY4040" s="2"/>
      <c r="AZ4040" s="2"/>
      <c r="BA4040" s="2" t="b">
        <f t="shared" si="336"/>
        <v>1</v>
      </c>
      <c r="BB4040" s="2" t="b">
        <f t="shared" si="337"/>
        <v>0</v>
      </c>
      <c r="BC4040" s="2">
        <f t="shared" si="339"/>
        <v>0</v>
      </c>
    </row>
    <row r="4041" spans="2:55" x14ac:dyDescent="0.2">
      <c r="B4041" s="12">
        <v>4038</v>
      </c>
      <c r="C4041" s="335">
        <v>42738</v>
      </c>
      <c r="D4041" s="336">
        <v>0.44815972222222222</v>
      </c>
      <c r="E4041" s="12" t="s">
        <v>5915</v>
      </c>
      <c r="F4041" s="12" t="s">
        <v>5915</v>
      </c>
      <c r="G4041" s="12" t="s">
        <v>5954</v>
      </c>
      <c r="H4041" s="12" t="s">
        <v>5954</v>
      </c>
      <c r="I4041" s="12" t="s">
        <v>5914</v>
      </c>
      <c r="J4041" s="2" t="s">
        <v>5915</v>
      </c>
      <c r="K4041" s="2" t="s">
        <v>5954</v>
      </c>
      <c r="L4041" s="2" t="s">
        <v>5914</v>
      </c>
      <c r="O4041" s="7">
        <f t="shared" si="335"/>
        <v>0.4937572133039555</v>
      </c>
      <c r="P4041" s="7">
        <f t="shared" si="335"/>
        <v>0.4937572133039555</v>
      </c>
      <c r="Q4041" s="7">
        <f t="shared" si="335"/>
        <v>5.4558808099884589E-3</v>
      </c>
      <c r="R4041" s="7">
        <f t="shared" si="335"/>
        <v>5.4558808099884589E-3</v>
      </c>
      <c r="S4041" s="7" t="str">
        <f t="shared" si="335"/>
        <v>-</v>
      </c>
      <c r="T4041" s="286">
        <f t="shared" si="338"/>
        <v>5.4558808099884589E-3</v>
      </c>
      <c r="AN4041" s="2">
        <v>7214</v>
      </c>
      <c r="AO4041" s="2">
        <v>42794</v>
      </c>
      <c r="AP4041" s="2">
        <v>0.44533564814814813</v>
      </c>
      <c r="AQ4041" s="2" t="str">
        <v>Coffee</v>
      </c>
      <c r="AR4041" s="2" t="str">
        <v>Bread</v>
      </c>
      <c r="AS4041" s="2" t="str">
        <v/>
      </c>
      <c r="AT4041" s="2" t="str">
        <v/>
      </c>
      <c r="AU4041" s="2" t="str">
        <v/>
      </c>
      <c r="AV4041" s="2" t="str" cm="1">
        <f t="array" ref="AV4041:AX4041">_xlfn.UNIQUE(AQ4041:AU4041,TRUE)</f>
        <v>Coffee</v>
      </c>
      <c r="AW4041" s="2" t="str">
        <v>Bread</v>
      </c>
      <c r="AX4041" s="2" t="str">
        <v/>
      </c>
      <c r="AY4041" s="2"/>
      <c r="AZ4041" s="2"/>
      <c r="BA4041" s="2" t="b">
        <f t="shared" si="336"/>
        <v>1</v>
      </c>
      <c r="BB4041" s="2" t="b">
        <f t="shared" si="337"/>
        <v>0</v>
      </c>
      <c r="BC4041" s="2">
        <f t="shared" si="339"/>
        <v>0</v>
      </c>
    </row>
    <row r="4042" spans="2:55" x14ac:dyDescent="0.2">
      <c r="B4042" s="12">
        <v>4039</v>
      </c>
      <c r="C4042" s="335">
        <v>42738</v>
      </c>
      <c r="D4042" s="336">
        <v>0.4548611111111111</v>
      </c>
      <c r="E4042" s="12" t="s">
        <v>5913</v>
      </c>
      <c r="F4042" s="12" t="s">
        <v>5914</v>
      </c>
      <c r="G4042" s="12" t="s">
        <v>5914</v>
      </c>
      <c r="H4042" s="12" t="s">
        <v>5914</v>
      </c>
      <c r="I4042" s="12" t="s">
        <v>5914</v>
      </c>
      <c r="J4042" s="2" t="s">
        <v>5913</v>
      </c>
      <c r="K4042" s="2" t="s">
        <v>5914</v>
      </c>
      <c r="O4042" s="7">
        <f t="shared" si="335"/>
        <v>0.32357570034623861</v>
      </c>
      <c r="P4042" s="7" t="str">
        <f t="shared" si="335"/>
        <v>-</v>
      </c>
      <c r="Q4042" s="7" t="str">
        <f t="shared" si="335"/>
        <v>-</v>
      </c>
      <c r="R4042" s="7" t="str">
        <f t="shared" si="335"/>
        <v>-</v>
      </c>
      <c r="S4042" s="7" t="str">
        <f t="shared" si="335"/>
        <v>-</v>
      </c>
      <c r="T4042" s="286">
        <f t="shared" si="338"/>
        <v>0.32357570034623861</v>
      </c>
      <c r="AN4042" s="2">
        <v>7215</v>
      </c>
      <c r="AO4042" s="2">
        <v>42794</v>
      </c>
      <c r="AP4042" s="2">
        <v>0.45699074074074075</v>
      </c>
      <c r="AQ4042" s="2" t="str">
        <v>Bread</v>
      </c>
      <c r="AR4042" s="2" t="str">
        <v>Bread</v>
      </c>
      <c r="AS4042" s="2" t="str">
        <v>Bread</v>
      </c>
      <c r="AT4042" s="2" t="str">
        <v/>
      </c>
      <c r="AU4042" s="2" t="str">
        <v/>
      </c>
      <c r="AV4042" s="2" t="str" cm="1">
        <f t="array" ref="AV4042:AW4042">_xlfn.UNIQUE(AQ4042:AU4042,TRUE)</f>
        <v>Bread</v>
      </c>
      <c r="AW4042" s="2" t="str">
        <v/>
      </c>
      <c r="AX4042" s="2"/>
      <c r="AY4042" s="2"/>
      <c r="AZ4042" s="2"/>
      <c r="BA4042" s="2" t="b">
        <f t="shared" si="336"/>
        <v>0</v>
      </c>
      <c r="BB4042" s="2" t="b">
        <f t="shared" si="337"/>
        <v>0</v>
      </c>
      <c r="BC4042" s="2">
        <f t="shared" si="339"/>
        <v>0</v>
      </c>
    </row>
    <row r="4043" spans="2:55" x14ac:dyDescent="0.2">
      <c r="B4043" s="12">
        <v>4040</v>
      </c>
      <c r="C4043" s="335">
        <v>42738</v>
      </c>
      <c r="D4043" s="336">
        <v>0.4554050925925926</v>
      </c>
      <c r="E4043" s="12" t="s">
        <v>5915</v>
      </c>
      <c r="F4043" s="12"/>
      <c r="G4043" s="12" t="s">
        <v>5914</v>
      </c>
      <c r="H4043" s="12" t="s">
        <v>5914</v>
      </c>
      <c r="I4043" s="12" t="s">
        <v>5914</v>
      </c>
      <c r="J4043" s="2" t="s">
        <v>5915</v>
      </c>
      <c r="L4043" s="2" t="s">
        <v>5914</v>
      </c>
      <c r="O4043" s="7">
        <f t="shared" si="335"/>
        <v>0.4937572133039555</v>
      </c>
      <c r="P4043" s="7" t="str">
        <f t="shared" si="335"/>
        <v>-</v>
      </c>
      <c r="Q4043" s="7" t="str">
        <f t="shared" si="335"/>
        <v>-</v>
      </c>
      <c r="R4043" s="7" t="str">
        <f t="shared" si="335"/>
        <v>-</v>
      </c>
      <c r="S4043" s="7" t="str">
        <f t="shared" si="335"/>
        <v>-</v>
      </c>
      <c r="T4043" s="286">
        <f t="shared" si="338"/>
        <v>0.4937572133039555</v>
      </c>
      <c r="AN4043" s="2">
        <v>7216</v>
      </c>
      <c r="AO4043" s="2">
        <v>42794</v>
      </c>
      <c r="AP4043" s="2">
        <v>0.46987268518518516</v>
      </c>
      <c r="AQ4043" s="2" t="str">
        <v>Coffee</v>
      </c>
      <c r="AR4043" s="2" t="str">
        <v>Coffee</v>
      </c>
      <c r="AS4043" s="2" t="str">
        <v>Bread</v>
      </c>
      <c r="AT4043" s="2" t="str">
        <v/>
      </c>
      <c r="AU4043" s="2" t="str">
        <v/>
      </c>
      <c r="AV4043" s="2" t="str" cm="1">
        <f t="array" ref="AV4043:AX4043">_xlfn.UNIQUE(AQ4043:AU4043,TRUE)</f>
        <v>Coffee</v>
      </c>
      <c r="AW4043" s="2" t="str">
        <v>Bread</v>
      </c>
      <c r="AX4043" s="2" t="str">
        <v/>
      </c>
      <c r="AY4043" s="2"/>
      <c r="AZ4043" s="2"/>
      <c r="BA4043" s="2" t="b">
        <f t="shared" si="336"/>
        <v>1</v>
      </c>
      <c r="BB4043" s="2" t="b">
        <f t="shared" si="337"/>
        <v>0</v>
      </c>
      <c r="BC4043" s="2">
        <f t="shared" si="339"/>
        <v>0</v>
      </c>
    </row>
    <row r="4044" spans="2:55" x14ac:dyDescent="0.2">
      <c r="B4044" s="12">
        <v>4041</v>
      </c>
      <c r="C4044" s="335">
        <v>42738</v>
      </c>
      <c r="D4044" s="336">
        <v>0.45640046296296299</v>
      </c>
      <c r="E4044" s="12" t="s">
        <v>5915</v>
      </c>
      <c r="F4044" s="12" t="s">
        <v>5938</v>
      </c>
      <c r="G4044" s="12" t="s">
        <v>5914</v>
      </c>
      <c r="H4044" s="12" t="s">
        <v>5914</v>
      </c>
      <c r="I4044" s="12" t="s">
        <v>5914</v>
      </c>
      <c r="J4044" s="2" t="s">
        <v>5915</v>
      </c>
      <c r="K4044" s="2" t="s">
        <v>5938</v>
      </c>
      <c r="L4044" s="2" t="s">
        <v>5914</v>
      </c>
      <c r="O4044" s="7">
        <f t="shared" si="335"/>
        <v>0.4937572133039555</v>
      </c>
      <c r="P4044" s="7">
        <f t="shared" si="335"/>
        <v>3.2840205644738225E-2</v>
      </c>
      <c r="Q4044" s="7" t="str">
        <f t="shared" si="335"/>
        <v>-</v>
      </c>
      <c r="R4044" s="7" t="str">
        <f t="shared" si="335"/>
        <v>-</v>
      </c>
      <c r="S4044" s="7" t="str">
        <f t="shared" si="335"/>
        <v>-</v>
      </c>
      <c r="T4044" s="286">
        <f t="shared" si="338"/>
        <v>3.2840205644738225E-2</v>
      </c>
      <c r="AN4044" s="2">
        <v>7217</v>
      </c>
      <c r="AO4044" s="2">
        <v>42794</v>
      </c>
      <c r="AP4044" s="2">
        <v>0.47129629629629632</v>
      </c>
      <c r="AQ4044" s="2" t="str">
        <v>Bread</v>
      </c>
      <c r="AR4044" s="2" t="str">
        <v>Bread</v>
      </c>
      <c r="AS4044" s="2" t="str">
        <v>Tea</v>
      </c>
      <c r="AT4044" s="2" t="str">
        <v>Pastry</v>
      </c>
      <c r="AU4044" s="2" t="str">
        <v/>
      </c>
      <c r="AV4044" s="2" t="str" cm="1">
        <f t="array" ref="AV4044:AY4044">_xlfn.UNIQUE(AQ4044:AU4044,TRUE)</f>
        <v>Bread</v>
      </c>
      <c r="AW4044" s="2" t="str">
        <v>Tea</v>
      </c>
      <c r="AX4044" s="2" t="str">
        <v>Pastry</v>
      </c>
      <c r="AY4044" s="2" t="str">
        <v/>
      </c>
      <c r="AZ4044" s="2"/>
      <c r="BA4044" s="2" t="b">
        <f t="shared" si="336"/>
        <v>0</v>
      </c>
      <c r="BB4044" s="2" t="b">
        <f t="shared" si="337"/>
        <v>1</v>
      </c>
      <c r="BC4044" s="2">
        <f t="shared" si="339"/>
        <v>0</v>
      </c>
    </row>
    <row r="4045" spans="2:55" x14ac:dyDescent="0.2">
      <c r="B4045" s="12">
        <v>4042</v>
      </c>
      <c r="C4045" s="335">
        <v>42738</v>
      </c>
      <c r="D4045" s="336">
        <v>0.45989583333333334</v>
      </c>
      <c r="E4045" s="12" t="s">
        <v>5915</v>
      </c>
      <c r="F4045" s="12" t="s">
        <v>5914</v>
      </c>
      <c r="G4045" s="12" t="s">
        <v>5914</v>
      </c>
      <c r="H4045" s="12" t="s">
        <v>5914</v>
      </c>
      <c r="I4045" s="12" t="s">
        <v>5914</v>
      </c>
      <c r="J4045" s="2" t="s">
        <v>5915</v>
      </c>
      <c r="K4045" s="2" t="s">
        <v>5914</v>
      </c>
      <c r="O4045" s="7">
        <f t="shared" si="335"/>
        <v>0.4937572133039555</v>
      </c>
      <c r="P4045" s="7" t="str">
        <f t="shared" si="335"/>
        <v>-</v>
      </c>
      <c r="Q4045" s="7" t="str">
        <f t="shared" si="335"/>
        <v>-</v>
      </c>
      <c r="R4045" s="7" t="str">
        <f t="shared" si="335"/>
        <v>-</v>
      </c>
      <c r="S4045" s="7" t="str">
        <f t="shared" si="335"/>
        <v>-</v>
      </c>
      <c r="T4045" s="286">
        <f t="shared" si="338"/>
        <v>0.4937572133039555</v>
      </c>
      <c r="AN4045" s="2">
        <v>7218</v>
      </c>
      <c r="AO4045" s="2">
        <v>42794</v>
      </c>
      <c r="AP4045" s="2">
        <v>0.47929398148148145</v>
      </c>
      <c r="AQ4045" s="2" t="str">
        <v>Coffee</v>
      </c>
      <c r="AR4045" s="2" t="str">
        <v>Bread</v>
      </c>
      <c r="AS4045" s="2" t="str">
        <v/>
      </c>
      <c r="AT4045" s="2" t="str">
        <v/>
      </c>
      <c r="AU4045" s="2" t="str">
        <v/>
      </c>
      <c r="AV4045" s="2" t="str" cm="1">
        <f t="array" ref="AV4045:AX4045">_xlfn.UNIQUE(AQ4045:AU4045,TRUE)</f>
        <v>Coffee</v>
      </c>
      <c r="AW4045" s="2" t="str">
        <v>Bread</v>
      </c>
      <c r="AX4045" s="2" t="str">
        <v/>
      </c>
      <c r="AY4045" s="2"/>
      <c r="AZ4045" s="2"/>
      <c r="BA4045" s="2" t="b">
        <f t="shared" si="336"/>
        <v>1</v>
      </c>
      <c r="BB4045" s="2" t="b">
        <f t="shared" si="337"/>
        <v>0</v>
      </c>
      <c r="BC4045" s="2">
        <f t="shared" si="339"/>
        <v>0</v>
      </c>
    </row>
    <row r="4046" spans="2:55" x14ac:dyDescent="0.2">
      <c r="B4046" s="12">
        <v>4043</v>
      </c>
      <c r="C4046" s="335">
        <v>42738</v>
      </c>
      <c r="D4046" s="336">
        <v>0.47194444444444444</v>
      </c>
      <c r="E4046" s="12" t="s">
        <v>5920</v>
      </c>
      <c r="F4046" s="12" t="s">
        <v>5923</v>
      </c>
      <c r="G4046" s="12" t="s">
        <v>5913</v>
      </c>
      <c r="H4046" s="12" t="s">
        <v>5915</v>
      </c>
      <c r="I4046" s="12" t="s">
        <v>5914</v>
      </c>
      <c r="J4046" s="2" t="s">
        <v>5920</v>
      </c>
      <c r="K4046" s="2" t="s">
        <v>5923</v>
      </c>
      <c r="L4046" s="2" t="s">
        <v>5913</v>
      </c>
      <c r="M4046" s="2" t="s">
        <v>5915</v>
      </c>
      <c r="N4046" s="2" t="s">
        <v>5914</v>
      </c>
      <c r="O4046" s="7">
        <f t="shared" si="335"/>
        <v>5.277515475815759E-2</v>
      </c>
      <c r="P4046" s="7">
        <f t="shared" si="335"/>
        <v>0.10145839890882384</v>
      </c>
      <c r="Q4046" s="7">
        <f t="shared" si="335"/>
        <v>0.32357570034623861</v>
      </c>
      <c r="R4046" s="7">
        <f t="shared" si="335"/>
        <v>0.4937572133039555</v>
      </c>
      <c r="S4046" s="7" t="str">
        <f t="shared" si="335"/>
        <v>-</v>
      </c>
      <c r="T4046" s="286">
        <f t="shared" si="338"/>
        <v>5.277515475815759E-2</v>
      </c>
      <c r="AN4046" s="2">
        <v>7220</v>
      </c>
      <c r="AO4046" s="2">
        <v>42794</v>
      </c>
      <c r="AP4046" s="2">
        <v>0.48678240740740741</v>
      </c>
      <c r="AQ4046" s="2" t="str">
        <v>Coffee</v>
      </c>
      <c r="AR4046" s="2" t="str">
        <v>Bread</v>
      </c>
      <c r="AS4046" s="2" t="str">
        <v/>
      </c>
      <c r="AT4046" s="2" t="str">
        <v/>
      </c>
      <c r="AU4046" s="2" t="str">
        <v/>
      </c>
      <c r="AV4046" s="2" t="str" cm="1">
        <f t="array" ref="AV4046:AX4046">_xlfn.UNIQUE(AQ4046:AU4046,TRUE)</f>
        <v>Coffee</v>
      </c>
      <c r="AW4046" s="2" t="str">
        <v>Bread</v>
      </c>
      <c r="AX4046" s="2" t="str">
        <v/>
      </c>
      <c r="AY4046" s="2"/>
      <c r="AZ4046" s="2"/>
      <c r="BA4046" s="2" t="b">
        <f t="shared" si="336"/>
        <v>1</v>
      </c>
      <c r="BB4046" s="2" t="b">
        <f t="shared" si="337"/>
        <v>0</v>
      </c>
      <c r="BC4046" s="2">
        <f t="shared" si="339"/>
        <v>0</v>
      </c>
    </row>
    <row r="4047" spans="2:55" x14ac:dyDescent="0.2">
      <c r="B4047" s="12">
        <v>4044</v>
      </c>
      <c r="C4047" s="335">
        <v>42738</v>
      </c>
      <c r="D4047" s="336">
        <v>0.4869560185185185</v>
      </c>
      <c r="E4047" s="12" t="s">
        <v>5921</v>
      </c>
      <c r="F4047" s="12" t="s">
        <v>5923</v>
      </c>
      <c r="G4047" s="12" t="s">
        <v>5914</v>
      </c>
      <c r="H4047" s="12" t="s">
        <v>5914</v>
      </c>
      <c r="I4047" s="12" t="s">
        <v>5914</v>
      </c>
      <c r="J4047" s="2" t="s">
        <v>5921</v>
      </c>
      <c r="K4047" s="2" t="s">
        <v>5923</v>
      </c>
      <c r="L4047" s="2" t="s">
        <v>5914</v>
      </c>
      <c r="O4047" s="7">
        <f t="shared" si="335"/>
        <v>0.1409086139964327</v>
      </c>
      <c r="P4047" s="7">
        <f t="shared" si="335"/>
        <v>0.10145839890882384</v>
      </c>
      <c r="Q4047" s="7" t="str">
        <f t="shared" si="335"/>
        <v>-</v>
      </c>
      <c r="R4047" s="7" t="str">
        <f t="shared" si="335"/>
        <v>-</v>
      </c>
      <c r="S4047" s="7" t="str">
        <f t="shared" si="335"/>
        <v>-</v>
      </c>
      <c r="T4047" s="286">
        <f t="shared" si="338"/>
        <v>0.10145839890882384</v>
      </c>
      <c r="AN4047" s="2">
        <v>7221</v>
      </c>
      <c r="AO4047" s="2">
        <v>42794</v>
      </c>
      <c r="AP4047" s="2">
        <v>0.49677083333333333</v>
      </c>
      <c r="AQ4047" s="2" t="str">
        <v>Coffee</v>
      </c>
      <c r="AR4047" s="2" t="str">
        <v>Coffee</v>
      </c>
      <c r="AS4047" s="2" t="str">
        <v/>
      </c>
      <c r="AT4047" s="2" t="str">
        <v/>
      </c>
      <c r="AU4047" s="2" t="str">
        <v/>
      </c>
      <c r="AV4047" s="2" t="str" cm="1">
        <f t="array" ref="AV4047:AW4047">_xlfn.UNIQUE(AQ4047:AU4047,TRUE)</f>
        <v>Coffee</v>
      </c>
      <c r="AW4047" s="2" t="str">
        <v/>
      </c>
      <c r="AX4047" s="2"/>
      <c r="AY4047" s="2"/>
      <c r="AZ4047" s="2"/>
      <c r="BA4047" s="2" t="b">
        <f t="shared" si="336"/>
        <v>1</v>
      </c>
      <c r="BB4047" s="2" t="b">
        <f t="shared" si="337"/>
        <v>0</v>
      </c>
      <c r="BC4047" s="2">
        <f t="shared" si="339"/>
        <v>0</v>
      </c>
    </row>
    <row r="4048" spans="2:55" x14ac:dyDescent="0.2">
      <c r="B4048" s="12">
        <v>4045</v>
      </c>
      <c r="C4048" s="335">
        <v>42738</v>
      </c>
      <c r="D4048" s="336">
        <v>0.4926388888888889</v>
      </c>
      <c r="E4048" s="12" t="s">
        <v>5913</v>
      </c>
      <c r="F4048" s="12" t="s">
        <v>5914</v>
      </c>
      <c r="G4048" s="12" t="s">
        <v>5914</v>
      </c>
      <c r="H4048" s="12" t="s">
        <v>5914</v>
      </c>
      <c r="I4048" s="12" t="s">
        <v>5914</v>
      </c>
      <c r="J4048" s="2" t="s">
        <v>5913</v>
      </c>
      <c r="K4048" s="2" t="s">
        <v>5914</v>
      </c>
      <c r="O4048" s="7">
        <f t="shared" si="335"/>
        <v>0.32357570034623861</v>
      </c>
      <c r="P4048" s="7" t="str">
        <f t="shared" si="335"/>
        <v>-</v>
      </c>
      <c r="Q4048" s="7" t="str">
        <f t="shared" si="335"/>
        <v>-</v>
      </c>
      <c r="R4048" s="7" t="str">
        <f t="shared" si="335"/>
        <v>-</v>
      </c>
      <c r="S4048" s="7" t="str">
        <f t="shared" si="335"/>
        <v>-</v>
      </c>
      <c r="T4048" s="286">
        <f t="shared" si="338"/>
        <v>0.32357570034623861</v>
      </c>
      <c r="AN4048" s="2">
        <v>7222</v>
      </c>
      <c r="AO4048" s="2">
        <v>42794</v>
      </c>
      <c r="AP4048" s="2">
        <v>0.49699074074074073</v>
      </c>
      <c r="AQ4048" s="2" t="str">
        <v>Bread</v>
      </c>
      <c r="AR4048" s="2" t="str">
        <v/>
      </c>
      <c r="AS4048" s="2" t="str">
        <v/>
      </c>
      <c r="AT4048" s="2" t="str">
        <v/>
      </c>
      <c r="AU4048" s="2" t="str">
        <v/>
      </c>
      <c r="AV4048" s="2" t="str" cm="1">
        <f t="array" ref="AV4048:AW4048">_xlfn.UNIQUE(AQ4048:AU4048,TRUE)</f>
        <v>Bread</v>
      </c>
      <c r="AW4048" s="2" t="str">
        <v/>
      </c>
      <c r="AX4048" s="2"/>
      <c r="AY4048" s="2"/>
      <c r="AZ4048" s="2"/>
      <c r="BA4048" s="2" t="b">
        <f t="shared" si="336"/>
        <v>0</v>
      </c>
      <c r="BB4048" s="2" t="b">
        <f t="shared" si="337"/>
        <v>0</v>
      </c>
      <c r="BC4048" s="2">
        <f t="shared" si="339"/>
        <v>0</v>
      </c>
    </row>
    <row r="4049" spans="2:55" x14ac:dyDescent="0.2">
      <c r="B4049" s="12">
        <v>4046</v>
      </c>
      <c r="C4049" s="335">
        <v>42738</v>
      </c>
      <c r="D4049" s="336">
        <v>0.50620370370370371</v>
      </c>
      <c r="E4049" s="12" t="s">
        <v>5915</v>
      </c>
      <c r="F4049" s="12" t="s">
        <v>5915</v>
      </c>
      <c r="G4049" s="12" t="s">
        <v>5918</v>
      </c>
      <c r="H4049" s="12"/>
      <c r="I4049" s="12" t="s">
        <v>5920</v>
      </c>
      <c r="J4049" s="2" t="s">
        <v>5915</v>
      </c>
      <c r="K4049" s="2" t="s">
        <v>5918</v>
      </c>
      <c r="M4049" s="2" t="s">
        <v>5920</v>
      </c>
      <c r="N4049" s="2" t="s">
        <v>5914</v>
      </c>
      <c r="O4049" s="7">
        <f t="shared" si="335"/>
        <v>0.4937572133039555</v>
      </c>
      <c r="P4049" s="7">
        <f t="shared" si="335"/>
        <v>0.4937572133039555</v>
      </c>
      <c r="Q4049" s="7">
        <f t="shared" si="335"/>
        <v>5.7391669289686288E-2</v>
      </c>
      <c r="R4049" s="7" t="str">
        <f t="shared" si="335"/>
        <v>-</v>
      </c>
      <c r="S4049" s="7">
        <f t="shared" si="335"/>
        <v>5.277515475815759E-2</v>
      </c>
      <c r="T4049" s="286">
        <f t="shared" si="338"/>
        <v>5.277515475815759E-2</v>
      </c>
      <c r="AN4049" s="2">
        <v>7225</v>
      </c>
      <c r="AO4049" s="2">
        <v>42794</v>
      </c>
      <c r="AP4049" s="2">
        <v>0.52456018518518521</v>
      </c>
      <c r="AQ4049" s="2" t="str">
        <v>Coffee</v>
      </c>
      <c r="AR4049" s="2" t="str">
        <v/>
      </c>
      <c r="AS4049" s="2" t="str">
        <v/>
      </c>
      <c r="AT4049" s="2" t="str">
        <v/>
      </c>
      <c r="AU4049" s="2" t="str">
        <v/>
      </c>
      <c r="AV4049" s="2" t="str" cm="1">
        <f t="array" ref="AV4049:AW4049">_xlfn.UNIQUE(AQ4049:AU4049,TRUE)</f>
        <v>Coffee</v>
      </c>
      <c r="AW4049" s="2" t="str">
        <v/>
      </c>
      <c r="AX4049" s="2"/>
      <c r="AY4049" s="2"/>
      <c r="AZ4049" s="2"/>
      <c r="BA4049" s="2" t="b">
        <f t="shared" si="336"/>
        <v>1</v>
      </c>
      <c r="BB4049" s="2" t="b">
        <f t="shared" si="337"/>
        <v>0</v>
      </c>
      <c r="BC4049" s="2">
        <f t="shared" si="339"/>
        <v>0</v>
      </c>
    </row>
    <row r="4050" spans="2:55" x14ac:dyDescent="0.2">
      <c r="B4050" s="12">
        <v>4047</v>
      </c>
      <c r="C4050" s="335">
        <v>42738</v>
      </c>
      <c r="D4050" s="336">
        <v>0.50697916666666665</v>
      </c>
      <c r="E4050" s="12" t="s">
        <v>5915</v>
      </c>
      <c r="F4050" s="12" t="s">
        <v>5914</v>
      </c>
      <c r="G4050" s="12" t="s">
        <v>5914</v>
      </c>
      <c r="H4050" s="12" t="s">
        <v>5914</v>
      </c>
      <c r="I4050" s="12" t="s">
        <v>5914</v>
      </c>
      <c r="J4050" s="2" t="s">
        <v>5915</v>
      </c>
      <c r="K4050" s="2" t="s">
        <v>5914</v>
      </c>
      <c r="O4050" s="7">
        <f t="shared" ref="O4050:S4100" si="340">IFERROR(VLOOKUP(E4050,$V$4:$X$97,3,0),"-")</f>
        <v>0.4937572133039555</v>
      </c>
      <c r="P4050" s="7" t="str">
        <f t="shared" si="340"/>
        <v>-</v>
      </c>
      <c r="Q4050" s="7" t="str">
        <f t="shared" si="340"/>
        <v>-</v>
      </c>
      <c r="R4050" s="7" t="str">
        <f t="shared" si="340"/>
        <v>-</v>
      </c>
      <c r="S4050" s="7" t="str">
        <f t="shared" si="340"/>
        <v>-</v>
      </c>
      <c r="T4050" s="286">
        <f t="shared" si="338"/>
        <v>0.4937572133039555</v>
      </c>
      <c r="AN4050" s="2">
        <v>7226</v>
      </c>
      <c r="AO4050" s="2">
        <v>42794</v>
      </c>
      <c r="AP4050" s="2">
        <v>0.53553240740740737</v>
      </c>
      <c r="AQ4050" s="2" t="str">
        <v>Bread</v>
      </c>
      <c r="AR4050" s="2" t="str">
        <v/>
      </c>
      <c r="AS4050" s="2" t="str">
        <v/>
      </c>
      <c r="AT4050" s="2" t="str">
        <v/>
      </c>
      <c r="AU4050" s="2" t="str">
        <v/>
      </c>
      <c r="AV4050" s="2" t="str" cm="1">
        <f t="array" ref="AV4050:AW4050">_xlfn.UNIQUE(AQ4050:AU4050,TRUE)</f>
        <v>Bread</v>
      </c>
      <c r="AW4050" s="2" t="str">
        <v/>
      </c>
      <c r="AX4050" s="2"/>
      <c r="AY4050" s="2"/>
      <c r="AZ4050" s="2"/>
      <c r="BA4050" s="2" t="b">
        <f t="shared" si="336"/>
        <v>0</v>
      </c>
      <c r="BB4050" s="2" t="b">
        <f t="shared" si="337"/>
        <v>0</v>
      </c>
      <c r="BC4050" s="2">
        <f t="shared" si="339"/>
        <v>0</v>
      </c>
    </row>
    <row r="4051" spans="2:55" x14ac:dyDescent="0.2">
      <c r="B4051" s="12">
        <v>4048</v>
      </c>
      <c r="C4051" s="335">
        <v>42738</v>
      </c>
      <c r="D4051" s="336">
        <v>0.51932870370370365</v>
      </c>
      <c r="E4051" s="12" t="s">
        <v>5923</v>
      </c>
      <c r="F4051" s="12" t="s">
        <v>5914</v>
      </c>
      <c r="G4051" s="12" t="s">
        <v>5914</v>
      </c>
      <c r="H4051" s="12" t="s">
        <v>5914</v>
      </c>
      <c r="I4051" s="12" t="s">
        <v>5914</v>
      </c>
      <c r="J4051" s="2" t="s">
        <v>5923</v>
      </c>
      <c r="K4051" s="2" t="s">
        <v>5914</v>
      </c>
      <c r="O4051" s="7">
        <f t="shared" si="340"/>
        <v>0.10145839890882384</v>
      </c>
      <c r="P4051" s="7" t="str">
        <f t="shared" si="340"/>
        <v>-</v>
      </c>
      <c r="Q4051" s="7" t="str">
        <f t="shared" si="340"/>
        <v>-</v>
      </c>
      <c r="R4051" s="7" t="str">
        <f t="shared" si="340"/>
        <v>-</v>
      </c>
      <c r="S4051" s="7" t="str">
        <f t="shared" si="340"/>
        <v>-</v>
      </c>
      <c r="T4051" s="286">
        <f t="shared" si="338"/>
        <v>0.10145839890882384</v>
      </c>
      <c r="AN4051" s="2">
        <v>7228</v>
      </c>
      <c r="AO4051" s="2">
        <v>42794</v>
      </c>
      <c r="AP4051" s="2">
        <v>0.56401620370370364</v>
      </c>
      <c r="AQ4051" s="2" t="str">
        <v>Bread</v>
      </c>
      <c r="AR4051" s="2" t="str">
        <v>Pastry</v>
      </c>
      <c r="AS4051" s="2" t="str">
        <v/>
      </c>
      <c r="AT4051" s="2" t="str">
        <v/>
      </c>
      <c r="AU4051" s="2" t="str">
        <v/>
      </c>
      <c r="AV4051" s="2" t="str" cm="1">
        <f t="array" ref="AV4051:AX4051">_xlfn.UNIQUE(AQ4051:AU4051,TRUE)</f>
        <v>Bread</v>
      </c>
      <c r="AW4051" s="2" t="str">
        <v>Pastry</v>
      </c>
      <c r="AX4051" s="2" t="str">
        <v/>
      </c>
      <c r="AY4051" s="2"/>
      <c r="AZ4051" s="2"/>
      <c r="BA4051" s="2" t="b">
        <f t="shared" si="336"/>
        <v>0</v>
      </c>
      <c r="BB4051" s="2" t="b">
        <f t="shared" si="337"/>
        <v>0</v>
      </c>
      <c r="BC4051" s="2">
        <f t="shared" si="339"/>
        <v>0</v>
      </c>
    </row>
    <row r="4052" spans="2:55" x14ac:dyDescent="0.2">
      <c r="B4052" s="12">
        <v>4049</v>
      </c>
      <c r="C4052" s="335">
        <v>42738</v>
      </c>
      <c r="D4052" s="336">
        <v>0.52184027777777775</v>
      </c>
      <c r="E4052" s="12" t="s">
        <v>5913</v>
      </c>
      <c r="F4052" s="12" t="s">
        <v>5914</v>
      </c>
      <c r="G4052" s="12" t="s">
        <v>5914</v>
      </c>
      <c r="H4052" s="12" t="s">
        <v>5914</v>
      </c>
      <c r="I4052" s="12" t="s">
        <v>5914</v>
      </c>
      <c r="J4052" s="2" t="s">
        <v>5913</v>
      </c>
      <c r="K4052" s="2" t="s">
        <v>5914</v>
      </c>
      <c r="O4052" s="7">
        <f t="shared" si="340"/>
        <v>0.32357570034623861</v>
      </c>
      <c r="P4052" s="7" t="str">
        <f t="shared" si="340"/>
        <v>-</v>
      </c>
      <c r="Q4052" s="7" t="str">
        <f t="shared" si="340"/>
        <v>-</v>
      </c>
      <c r="R4052" s="7" t="str">
        <f t="shared" si="340"/>
        <v>-</v>
      </c>
      <c r="S4052" s="7" t="str">
        <f t="shared" si="340"/>
        <v>-</v>
      </c>
      <c r="T4052" s="286">
        <f t="shared" si="338"/>
        <v>0.32357570034623861</v>
      </c>
      <c r="AN4052" s="2">
        <v>7229</v>
      </c>
      <c r="AO4052" s="2">
        <v>42794</v>
      </c>
      <c r="AP4052" s="2">
        <v>0.5645486111111111</v>
      </c>
      <c r="AQ4052" s="2" t="str">
        <v>Tea</v>
      </c>
      <c r="AR4052" s="2" t="str">
        <v>Cookies</v>
      </c>
      <c r="AS4052" s="2" t="str">
        <v/>
      </c>
      <c r="AT4052" s="2" t="str">
        <v/>
      </c>
      <c r="AU4052" s="2" t="str">
        <v/>
      </c>
      <c r="AV4052" s="2" t="str" cm="1">
        <f t="array" ref="AV4052:AX4052">_xlfn.UNIQUE(AQ4052:AU4052,TRUE)</f>
        <v>Tea</v>
      </c>
      <c r="AW4052" s="2" t="str">
        <v>Cookies</v>
      </c>
      <c r="AX4052" s="2" t="str">
        <v/>
      </c>
      <c r="AY4052" s="2"/>
      <c r="AZ4052" s="2"/>
      <c r="BA4052" s="2" t="b">
        <f t="shared" si="336"/>
        <v>0</v>
      </c>
      <c r="BB4052" s="2" t="b">
        <f t="shared" si="337"/>
        <v>1</v>
      </c>
      <c r="BC4052" s="2">
        <f t="shared" si="339"/>
        <v>0</v>
      </c>
    </row>
    <row r="4053" spans="2:55" x14ac:dyDescent="0.2">
      <c r="B4053" s="12">
        <v>4050</v>
      </c>
      <c r="C4053" s="335">
        <v>42738</v>
      </c>
      <c r="D4053" s="336">
        <v>0.53748842592592594</v>
      </c>
      <c r="E4053" s="12" t="s">
        <v>5932</v>
      </c>
      <c r="F4053" s="12" t="s">
        <v>5915</v>
      </c>
      <c r="G4053" s="12" t="s">
        <v>5927</v>
      </c>
      <c r="H4053" s="12" t="s">
        <v>5927</v>
      </c>
      <c r="I4053" s="12" t="s">
        <v>5914</v>
      </c>
      <c r="J4053" s="2" t="s">
        <v>5932</v>
      </c>
      <c r="K4053" s="2" t="s">
        <v>5915</v>
      </c>
      <c r="L4053" s="2" t="s">
        <v>5927</v>
      </c>
      <c r="M4053" s="2" t="s">
        <v>5914</v>
      </c>
      <c r="O4053" s="7">
        <f t="shared" si="340"/>
        <v>3.7981324100304269E-2</v>
      </c>
      <c r="P4053" s="7">
        <f t="shared" si="340"/>
        <v>0.4937572133039555</v>
      </c>
      <c r="Q4053" s="7">
        <f t="shared" si="340"/>
        <v>7.0401846605812612E-2</v>
      </c>
      <c r="R4053" s="7">
        <f t="shared" si="340"/>
        <v>7.0401846605812612E-2</v>
      </c>
      <c r="S4053" s="7" t="str">
        <f t="shared" si="340"/>
        <v>-</v>
      </c>
      <c r="T4053" s="286">
        <f t="shared" si="338"/>
        <v>3.7981324100304269E-2</v>
      </c>
      <c r="AN4053" s="2">
        <v>7230</v>
      </c>
      <c r="AO4053" s="2">
        <v>42794</v>
      </c>
      <c r="AP4053" s="2">
        <v>0.56699074074074074</v>
      </c>
      <c r="AQ4053" s="2" t="str">
        <v>Coffee</v>
      </c>
      <c r="AR4053" s="2" t="str">
        <v/>
      </c>
      <c r="AS4053" s="2" t="str">
        <v/>
      </c>
      <c r="AT4053" s="2" t="str">
        <v/>
      </c>
      <c r="AU4053" s="2" t="str">
        <v/>
      </c>
      <c r="AV4053" s="2" t="str" cm="1">
        <f t="array" ref="AV4053:AW4053">_xlfn.UNIQUE(AQ4053:AU4053,TRUE)</f>
        <v>Coffee</v>
      </c>
      <c r="AW4053" s="2" t="str">
        <v/>
      </c>
      <c r="AX4053" s="2"/>
      <c r="AY4053" s="2"/>
      <c r="AZ4053" s="2"/>
      <c r="BA4053" s="2" t="b">
        <f t="shared" si="336"/>
        <v>1</v>
      </c>
      <c r="BB4053" s="2" t="b">
        <f t="shared" si="337"/>
        <v>0</v>
      </c>
      <c r="BC4053" s="2">
        <f t="shared" si="339"/>
        <v>0</v>
      </c>
    </row>
    <row r="4054" spans="2:55" x14ac:dyDescent="0.2">
      <c r="B4054" s="12">
        <v>4051</v>
      </c>
      <c r="C4054" s="335">
        <v>42738</v>
      </c>
      <c r="D4054" s="336">
        <v>0.54983796296296295</v>
      </c>
      <c r="E4054" s="12" t="s">
        <v>5915</v>
      </c>
      <c r="F4054" s="12" t="s">
        <v>5914</v>
      </c>
      <c r="G4054" s="12" t="s">
        <v>5914</v>
      </c>
      <c r="H4054" s="12" t="s">
        <v>5914</v>
      </c>
      <c r="I4054" s="12" t="s">
        <v>5914</v>
      </c>
      <c r="J4054" s="2" t="s">
        <v>5915</v>
      </c>
      <c r="K4054" s="2" t="s">
        <v>5914</v>
      </c>
      <c r="O4054" s="7">
        <f t="shared" si="340"/>
        <v>0.4937572133039555</v>
      </c>
      <c r="P4054" s="7" t="str">
        <f t="shared" si="340"/>
        <v>-</v>
      </c>
      <c r="Q4054" s="7" t="str">
        <f t="shared" si="340"/>
        <v>-</v>
      </c>
      <c r="R4054" s="7" t="str">
        <f t="shared" si="340"/>
        <v>-</v>
      </c>
      <c r="S4054" s="7" t="str">
        <f t="shared" si="340"/>
        <v>-</v>
      </c>
      <c r="T4054" s="286">
        <f t="shared" si="338"/>
        <v>0.4937572133039555</v>
      </c>
      <c r="AN4054" s="2">
        <v>7231</v>
      </c>
      <c r="AO4054" s="2">
        <v>42794</v>
      </c>
      <c r="AP4054" s="2">
        <v>0.56820601851851849</v>
      </c>
      <c r="AQ4054" s="2" t="str">
        <v>Coffee</v>
      </c>
      <c r="AR4054" s="2" t="str">
        <v/>
      </c>
      <c r="AS4054" s="2" t="str">
        <v/>
      </c>
      <c r="AT4054" s="2" t="str">
        <v/>
      </c>
      <c r="AU4054" s="2" t="str">
        <v/>
      </c>
      <c r="AV4054" s="2" t="str" cm="1">
        <f t="array" ref="AV4054:AW4054">_xlfn.UNIQUE(AQ4054:AU4054,TRUE)</f>
        <v>Coffee</v>
      </c>
      <c r="AW4054" s="2" t="str">
        <v/>
      </c>
      <c r="AX4054" s="2"/>
      <c r="AY4054" s="2"/>
      <c r="AZ4054" s="2"/>
      <c r="BA4054" s="2" t="b">
        <f t="shared" si="336"/>
        <v>1</v>
      </c>
      <c r="BB4054" s="2" t="b">
        <f t="shared" si="337"/>
        <v>0</v>
      </c>
      <c r="BC4054" s="2">
        <f t="shared" si="339"/>
        <v>0</v>
      </c>
    </row>
    <row r="4055" spans="2:55" x14ac:dyDescent="0.2">
      <c r="B4055" s="12">
        <v>4052</v>
      </c>
      <c r="C4055" s="335">
        <v>42738</v>
      </c>
      <c r="D4055" s="336">
        <v>0.55723379629629632</v>
      </c>
      <c r="E4055" s="12" t="s">
        <v>5913</v>
      </c>
      <c r="F4055" s="12" t="s">
        <v>5915</v>
      </c>
      <c r="G4055" s="12" t="s">
        <v>5949</v>
      </c>
      <c r="H4055" s="12" t="s">
        <v>5920</v>
      </c>
      <c r="I4055" s="12" t="s">
        <v>5935</v>
      </c>
      <c r="J4055" s="2" t="s">
        <v>5913</v>
      </c>
      <c r="K4055" s="2" t="s">
        <v>5915</v>
      </c>
      <c r="L4055" s="2" t="s">
        <v>5949</v>
      </c>
      <c r="M4055" s="2" t="s">
        <v>5920</v>
      </c>
      <c r="N4055" s="2" t="s">
        <v>5935</v>
      </c>
      <c r="O4055" s="7">
        <f t="shared" si="340"/>
        <v>0.32357570034623861</v>
      </c>
      <c r="P4055" s="7">
        <f t="shared" si="340"/>
        <v>0.4937572133039555</v>
      </c>
      <c r="Q4055" s="7">
        <f t="shared" si="340"/>
        <v>8.2887419997901592E-3</v>
      </c>
      <c r="R4055" s="7">
        <f t="shared" si="340"/>
        <v>5.277515475815759E-2</v>
      </c>
      <c r="S4055" s="7">
        <f t="shared" si="340"/>
        <v>1.3639702024971147E-2</v>
      </c>
      <c r="T4055" s="286">
        <f t="shared" si="338"/>
        <v>8.2887419997901592E-3</v>
      </c>
      <c r="AN4055" s="2">
        <v>7235</v>
      </c>
      <c r="AO4055" s="2">
        <v>42794</v>
      </c>
      <c r="AP4055" s="2">
        <v>0.59707175925925926</v>
      </c>
      <c r="AQ4055" s="2" t="str">
        <v>Hot chocolate</v>
      </c>
      <c r="AR4055" s="2" t="str">
        <v>Tea</v>
      </c>
      <c r="AS4055" s="2" t="str">
        <v>Sandwich</v>
      </c>
      <c r="AT4055" s="2" t="str">
        <v>Sandwich</v>
      </c>
      <c r="AU4055" s="2">
        <v>0</v>
      </c>
      <c r="AV4055" s="2" t="str" cm="1">
        <f t="array" ref="AV4055:AY4055">_xlfn.UNIQUE(AQ4055:AU4055,TRUE)</f>
        <v>Hot chocolate</v>
      </c>
      <c r="AW4055" s="2" t="str">
        <v>Tea</v>
      </c>
      <c r="AX4055" s="2" t="str">
        <v>Sandwich</v>
      </c>
      <c r="AY4055" s="2">
        <v>0</v>
      </c>
      <c r="AZ4055" s="2"/>
      <c r="BA4055" s="2" t="b">
        <f t="shared" si="336"/>
        <v>0</v>
      </c>
      <c r="BB4055" s="2" t="b">
        <f t="shared" si="337"/>
        <v>1</v>
      </c>
      <c r="BC4055" s="2">
        <f t="shared" si="339"/>
        <v>0</v>
      </c>
    </row>
    <row r="4056" spans="2:55" x14ac:dyDescent="0.2">
      <c r="B4056" s="12">
        <v>4053</v>
      </c>
      <c r="C4056" s="335">
        <v>42738</v>
      </c>
      <c r="D4056" s="336">
        <v>0.56120370370370376</v>
      </c>
      <c r="E4056" s="12" t="s">
        <v>5915</v>
      </c>
      <c r="F4056" s="12" t="s">
        <v>5922</v>
      </c>
      <c r="G4056" s="12"/>
      <c r="H4056" s="12" t="s">
        <v>5914</v>
      </c>
      <c r="I4056" s="12" t="s">
        <v>5914</v>
      </c>
      <c r="J4056" s="2" t="s">
        <v>5915</v>
      </c>
      <c r="K4056" s="2" t="s">
        <v>5922</v>
      </c>
      <c r="M4056" s="2" t="s">
        <v>5914</v>
      </c>
      <c r="O4056" s="7">
        <f t="shared" si="340"/>
        <v>0.4937572133039555</v>
      </c>
      <c r="P4056" s="7">
        <f t="shared" si="340"/>
        <v>3.7876403315496798E-2</v>
      </c>
      <c r="Q4056" s="7" t="str">
        <f t="shared" si="340"/>
        <v>-</v>
      </c>
      <c r="R4056" s="7" t="str">
        <f t="shared" si="340"/>
        <v>-</v>
      </c>
      <c r="S4056" s="7" t="str">
        <f t="shared" si="340"/>
        <v>-</v>
      </c>
      <c r="T4056" s="286">
        <f t="shared" si="338"/>
        <v>3.7876403315496798E-2</v>
      </c>
      <c r="AN4056" s="2">
        <v>7236</v>
      </c>
      <c r="AO4056" s="2">
        <v>42794</v>
      </c>
      <c r="AP4056" s="2">
        <v>0.59726851851851859</v>
      </c>
      <c r="AQ4056" s="2" t="str">
        <v>Coffee</v>
      </c>
      <c r="AR4056" s="2" t="str">
        <v/>
      </c>
      <c r="AS4056" s="2" t="str">
        <v/>
      </c>
      <c r="AT4056" s="2" t="str">
        <v/>
      </c>
      <c r="AU4056" s="2" t="str">
        <v/>
      </c>
      <c r="AV4056" s="2" t="str" cm="1">
        <f t="array" ref="AV4056:AW4056">_xlfn.UNIQUE(AQ4056:AU4056,TRUE)</f>
        <v>Coffee</v>
      </c>
      <c r="AW4056" s="2" t="str">
        <v/>
      </c>
      <c r="AX4056" s="2"/>
      <c r="AY4056" s="2"/>
      <c r="AZ4056" s="2"/>
      <c r="BA4056" s="2" t="b">
        <f t="shared" si="336"/>
        <v>1</v>
      </c>
      <c r="BB4056" s="2" t="b">
        <f t="shared" si="337"/>
        <v>0</v>
      </c>
      <c r="BC4056" s="2">
        <f t="shared" si="339"/>
        <v>0</v>
      </c>
    </row>
    <row r="4057" spans="2:55" x14ac:dyDescent="0.2">
      <c r="B4057" s="12">
        <v>4054</v>
      </c>
      <c r="C4057" s="335">
        <v>42738</v>
      </c>
      <c r="D4057" s="336">
        <v>0.56306712962962957</v>
      </c>
      <c r="E4057" s="12" t="s">
        <v>5927</v>
      </c>
      <c r="F4057" s="12" t="s">
        <v>5915</v>
      </c>
      <c r="G4057" s="12" t="s">
        <v>5923</v>
      </c>
      <c r="H4057" s="12" t="s">
        <v>5914</v>
      </c>
      <c r="I4057" s="12" t="s">
        <v>5914</v>
      </c>
      <c r="J4057" s="2" t="s">
        <v>5927</v>
      </c>
      <c r="K4057" s="2" t="s">
        <v>5915</v>
      </c>
      <c r="L4057" s="2" t="s">
        <v>5923</v>
      </c>
      <c r="M4057" s="2" t="s">
        <v>5914</v>
      </c>
      <c r="O4057" s="7">
        <f t="shared" si="340"/>
        <v>7.0401846605812612E-2</v>
      </c>
      <c r="P4057" s="7">
        <f t="shared" si="340"/>
        <v>0.4937572133039555</v>
      </c>
      <c r="Q4057" s="7">
        <f t="shared" si="340"/>
        <v>0.10145839890882384</v>
      </c>
      <c r="R4057" s="7" t="str">
        <f t="shared" si="340"/>
        <v>-</v>
      </c>
      <c r="S4057" s="7" t="str">
        <f t="shared" si="340"/>
        <v>-</v>
      </c>
      <c r="T4057" s="286">
        <f t="shared" si="338"/>
        <v>7.0401846605812612E-2</v>
      </c>
      <c r="AN4057" s="2">
        <v>7237</v>
      </c>
      <c r="AO4057" s="2">
        <v>42794</v>
      </c>
      <c r="AP4057" s="2">
        <v>0.61493055555555554</v>
      </c>
      <c r="AQ4057" s="2" t="str">
        <v>Tea</v>
      </c>
      <c r="AR4057" s="2" t="str">
        <v>Cake</v>
      </c>
      <c r="AS4057" s="2" t="str">
        <v/>
      </c>
      <c r="AT4057" s="2" t="str">
        <v/>
      </c>
      <c r="AU4057" s="2" t="str">
        <v/>
      </c>
      <c r="AV4057" s="2" t="str" cm="1">
        <f t="array" ref="AV4057:AX4057">_xlfn.UNIQUE(AQ4057:AU4057,TRUE)</f>
        <v>Tea</v>
      </c>
      <c r="AW4057" s="2" t="str">
        <v>Cake</v>
      </c>
      <c r="AX4057" s="2" t="str">
        <v/>
      </c>
      <c r="AY4057" s="2"/>
      <c r="AZ4057" s="2"/>
      <c r="BA4057" s="2" t="b">
        <f t="shared" si="336"/>
        <v>0</v>
      </c>
      <c r="BB4057" s="2" t="b">
        <f t="shared" si="337"/>
        <v>1</v>
      </c>
      <c r="BC4057" s="2">
        <f t="shared" si="339"/>
        <v>0</v>
      </c>
    </row>
    <row r="4058" spans="2:55" x14ac:dyDescent="0.2">
      <c r="B4058" s="12">
        <v>4055</v>
      </c>
      <c r="C4058" s="335">
        <v>42738</v>
      </c>
      <c r="D4058" s="336">
        <v>0.56469907407407405</v>
      </c>
      <c r="E4058" s="12" t="s">
        <v>5915</v>
      </c>
      <c r="F4058" s="12" t="s">
        <v>5914</v>
      </c>
      <c r="G4058" s="12" t="s">
        <v>5914</v>
      </c>
      <c r="H4058" s="12" t="s">
        <v>5914</v>
      </c>
      <c r="I4058" s="12" t="s">
        <v>5914</v>
      </c>
      <c r="J4058" s="2" t="s">
        <v>5915</v>
      </c>
      <c r="K4058" s="2" t="s">
        <v>5914</v>
      </c>
      <c r="O4058" s="7">
        <f t="shared" si="340"/>
        <v>0.4937572133039555</v>
      </c>
      <c r="P4058" s="7" t="str">
        <f t="shared" si="340"/>
        <v>-</v>
      </c>
      <c r="Q4058" s="7" t="str">
        <f t="shared" si="340"/>
        <v>-</v>
      </c>
      <c r="R4058" s="7" t="str">
        <f t="shared" si="340"/>
        <v>-</v>
      </c>
      <c r="S4058" s="7" t="str">
        <f t="shared" si="340"/>
        <v>-</v>
      </c>
      <c r="T4058" s="286">
        <f t="shared" si="338"/>
        <v>0.4937572133039555</v>
      </c>
      <c r="AN4058" s="2">
        <v>7239</v>
      </c>
      <c r="AO4058" s="2">
        <v>42794</v>
      </c>
      <c r="AP4058" s="2">
        <v>0.63228009259259255</v>
      </c>
      <c r="AQ4058" s="2" t="str">
        <v>Coffee</v>
      </c>
      <c r="AR4058" s="2" t="str">
        <v>Hot chocolate</v>
      </c>
      <c r="AS4058" s="2" t="str">
        <v/>
      </c>
      <c r="AT4058" s="2" t="str">
        <v/>
      </c>
      <c r="AU4058" s="2" t="str">
        <v/>
      </c>
      <c r="AV4058" s="2" t="str" cm="1">
        <f t="array" ref="AV4058:AX4058">_xlfn.UNIQUE(AQ4058:AU4058,TRUE)</f>
        <v>Coffee</v>
      </c>
      <c r="AW4058" s="2" t="str">
        <v>Hot chocolate</v>
      </c>
      <c r="AX4058" s="2" t="str">
        <v/>
      </c>
      <c r="AY4058" s="2"/>
      <c r="AZ4058" s="2"/>
      <c r="BA4058" s="2" t="b">
        <f t="shared" si="336"/>
        <v>1</v>
      </c>
      <c r="BB4058" s="2" t="b">
        <f t="shared" si="337"/>
        <v>0</v>
      </c>
      <c r="BC4058" s="2">
        <f t="shared" si="339"/>
        <v>0</v>
      </c>
    </row>
    <row r="4059" spans="2:55" x14ac:dyDescent="0.2">
      <c r="B4059" s="12">
        <v>4056</v>
      </c>
      <c r="C4059" s="335">
        <v>42738</v>
      </c>
      <c r="D4059" s="336">
        <v>0.56589120370370372</v>
      </c>
      <c r="E4059" s="12" t="s">
        <v>5915</v>
      </c>
      <c r="F4059" s="12" t="s">
        <v>5915</v>
      </c>
      <c r="G4059" s="12" t="s">
        <v>5914</v>
      </c>
      <c r="H4059" s="12" t="s">
        <v>5914</v>
      </c>
      <c r="I4059" s="12" t="s">
        <v>5914</v>
      </c>
      <c r="J4059" s="2" t="s">
        <v>5915</v>
      </c>
      <c r="K4059" s="2" t="s">
        <v>5914</v>
      </c>
      <c r="O4059" s="7">
        <f t="shared" si="340"/>
        <v>0.4937572133039555</v>
      </c>
      <c r="P4059" s="7">
        <f t="shared" si="340"/>
        <v>0.4937572133039555</v>
      </c>
      <c r="Q4059" s="7" t="str">
        <f t="shared" si="340"/>
        <v>-</v>
      </c>
      <c r="R4059" s="7" t="str">
        <f t="shared" si="340"/>
        <v>-</v>
      </c>
      <c r="S4059" s="7" t="str">
        <f t="shared" si="340"/>
        <v>-</v>
      </c>
      <c r="T4059" s="286">
        <f t="shared" si="338"/>
        <v>0.4937572133039555</v>
      </c>
      <c r="AN4059" s="2">
        <v>7240</v>
      </c>
      <c r="AO4059" s="2">
        <v>42794</v>
      </c>
      <c r="AP4059" s="2">
        <v>0.64351851851851849</v>
      </c>
      <c r="AQ4059" s="2" t="str">
        <v>Coffee</v>
      </c>
      <c r="AR4059" s="2" t="str">
        <v>Coffee</v>
      </c>
      <c r="AS4059" s="2" t="str">
        <v>Coffee</v>
      </c>
      <c r="AT4059" s="2" t="str">
        <v/>
      </c>
      <c r="AU4059" s="2" t="str">
        <v/>
      </c>
      <c r="AV4059" s="2" t="str" cm="1">
        <f t="array" ref="AV4059:AW4059">_xlfn.UNIQUE(AQ4059:AU4059,TRUE)</f>
        <v>Coffee</v>
      </c>
      <c r="AW4059" s="2" t="str">
        <v/>
      </c>
      <c r="AX4059" s="2"/>
      <c r="AY4059" s="2"/>
      <c r="AZ4059" s="2"/>
      <c r="BA4059" s="2" t="b">
        <f t="shared" si="336"/>
        <v>1</v>
      </c>
      <c r="BB4059" s="2" t="b">
        <f t="shared" si="337"/>
        <v>0</v>
      </c>
      <c r="BC4059" s="2">
        <f t="shared" si="339"/>
        <v>0</v>
      </c>
    </row>
    <row r="4060" spans="2:55" x14ac:dyDescent="0.2">
      <c r="B4060" s="12">
        <v>4057</v>
      </c>
      <c r="C4060" s="335">
        <v>42738</v>
      </c>
      <c r="D4060" s="336">
        <v>0.57120370370370377</v>
      </c>
      <c r="E4060" s="12" t="s">
        <v>5915</v>
      </c>
      <c r="F4060" s="12" t="s">
        <v>5915</v>
      </c>
      <c r="G4060" s="12" t="s">
        <v>5954</v>
      </c>
      <c r="H4060" s="12" t="s">
        <v>5923</v>
      </c>
      <c r="I4060" s="12" t="s">
        <v>5914</v>
      </c>
      <c r="J4060" s="2" t="s">
        <v>5915</v>
      </c>
      <c r="K4060" s="2" t="s">
        <v>5954</v>
      </c>
      <c r="L4060" s="2" t="s">
        <v>5923</v>
      </c>
      <c r="M4060" s="2" t="s">
        <v>5914</v>
      </c>
      <c r="O4060" s="7">
        <f t="shared" si="340"/>
        <v>0.4937572133039555</v>
      </c>
      <c r="P4060" s="7">
        <f t="shared" si="340"/>
        <v>0.4937572133039555</v>
      </c>
      <c r="Q4060" s="7">
        <f t="shared" si="340"/>
        <v>5.4558808099884589E-3</v>
      </c>
      <c r="R4060" s="7">
        <f t="shared" si="340"/>
        <v>0.10145839890882384</v>
      </c>
      <c r="S4060" s="7" t="str">
        <f t="shared" si="340"/>
        <v>-</v>
      </c>
      <c r="T4060" s="286">
        <f t="shared" si="338"/>
        <v>5.4558808099884589E-3</v>
      </c>
      <c r="AN4060" s="2">
        <v>7241</v>
      </c>
      <c r="AO4060" s="2">
        <v>42794</v>
      </c>
      <c r="AP4060" s="2">
        <v>0.64910879629629636</v>
      </c>
      <c r="AQ4060" s="2" t="str">
        <v>Coffee</v>
      </c>
      <c r="AR4060" s="2" t="str">
        <v>Sandwich</v>
      </c>
      <c r="AS4060" s="2" t="str">
        <v/>
      </c>
      <c r="AT4060" s="2" t="str">
        <v/>
      </c>
      <c r="AU4060" s="2" t="str">
        <v/>
      </c>
      <c r="AV4060" s="2" t="str" cm="1">
        <f t="array" ref="AV4060:AX4060">_xlfn.UNIQUE(AQ4060:AU4060,TRUE)</f>
        <v>Coffee</v>
      </c>
      <c r="AW4060" s="2" t="str">
        <v>Sandwich</v>
      </c>
      <c r="AX4060" s="2" t="str">
        <v/>
      </c>
      <c r="AY4060" s="2"/>
      <c r="AZ4060" s="2"/>
      <c r="BA4060" s="2" t="b">
        <f t="shared" si="336"/>
        <v>1</v>
      </c>
      <c r="BB4060" s="2" t="b">
        <f t="shared" si="337"/>
        <v>0</v>
      </c>
      <c r="BC4060" s="2">
        <f t="shared" si="339"/>
        <v>0</v>
      </c>
    </row>
    <row r="4061" spans="2:55" x14ac:dyDescent="0.2">
      <c r="B4061" s="12">
        <v>4058</v>
      </c>
      <c r="C4061" s="335">
        <v>42738</v>
      </c>
      <c r="D4061" s="336">
        <v>0.57501157407407411</v>
      </c>
      <c r="E4061" s="12" t="s">
        <v>5923</v>
      </c>
      <c r="F4061" s="12" t="s">
        <v>5923</v>
      </c>
      <c r="G4061" s="12" t="s">
        <v>5915</v>
      </c>
      <c r="H4061" s="12" t="s">
        <v>5914</v>
      </c>
      <c r="I4061" s="12" t="s">
        <v>5914</v>
      </c>
      <c r="J4061" s="2" t="s">
        <v>5923</v>
      </c>
      <c r="K4061" s="2" t="s">
        <v>5915</v>
      </c>
      <c r="L4061" s="2" t="s">
        <v>5914</v>
      </c>
      <c r="O4061" s="7">
        <f t="shared" si="340"/>
        <v>0.10145839890882384</v>
      </c>
      <c r="P4061" s="7">
        <f t="shared" si="340"/>
        <v>0.10145839890882384</v>
      </c>
      <c r="Q4061" s="7">
        <f t="shared" si="340"/>
        <v>0.4937572133039555</v>
      </c>
      <c r="R4061" s="7" t="str">
        <f t="shared" si="340"/>
        <v>-</v>
      </c>
      <c r="S4061" s="7" t="str">
        <f t="shared" si="340"/>
        <v>-</v>
      </c>
      <c r="T4061" s="286">
        <f t="shared" si="338"/>
        <v>0.10145839890882384</v>
      </c>
      <c r="AN4061" s="2">
        <v>7243</v>
      </c>
      <c r="AO4061" s="2">
        <v>42794</v>
      </c>
      <c r="AP4061" s="2">
        <v>0.66733796296296299</v>
      </c>
      <c r="AQ4061" s="2" t="str">
        <v>Hot chocolate</v>
      </c>
      <c r="AR4061" s="2" t="str">
        <v>Coffee</v>
      </c>
      <c r="AS4061" s="2" t="str">
        <v>Coffee</v>
      </c>
      <c r="AT4061" s="2" t="str">
        <v>Cookies</v>
      </c>
      <c r="AU4061" s="2" t="str">
        <v/>
      </c>
      <c r="AV4061" s="2" t="str" cm="1">
        <f t="array" ref="AV4061:AY4061">_xlfn.UNIQUE(AQ4061:AU4061,TRUE)</f>
        <v>Hot chocolate</v>
      </c>
      <c r="AW4061" s="2" t="str">
        <v>Coffee</v>
      </c>
      <c r="AX4061" s="2" t="str">
        <v>Cookies</v>
      </c>
      <c r="AY4061" s="2" t="str">
        <v/>
      </c>
      <c r="AZ4061" s="2"/>
      <c r="BA4061" s="2" t="b">
        <f t="shared" si="336"/>
        <v>1</v>
      </c>
      <c r="BB4061" s="2" t="b">
        <f t="shared" si="337"/>
        <v>0</v>
      </c>
      <c r="BC4061" s="2">
        <f t="shared" si="339"/>
        <v>0</v>
      </c>
    </row>
    <row r="4062" spans="2:55" x14ac:dyDescent="0.2">
      <c r="B4062" s="12">
        <v>4059</v>
      </c>
      <c r="C4062" s="335">
        <v>42738</v>
      </c>
      <c r="D4062" s="336">
        <v>0.58203703703703702</v>
      </c>
      <c r="E4062" s="12" t="s">
        <v>5915</v>
      </c>
      <c r="F4062" s="12" t="s">
        <v>5914</v>
      </c>
      <c r="G4062" s="12" t="s">
        <v>5914</v>
      </c>
      <c r="H4062" s="12" t="s">
        <v>5914</v>
      </c>
      <c r="I4062" s="12" t="s">
        <v>5914</v>
      </c>
      <c r="J4062" s="2" t="s">
        <v>5915</v>
      </c>
      <c r="K4062" s="2" t="s">
        <v>5914</v>
      </c>
      <c r="O4062" s="7">
        <f t="shared" si="340"/>
        <v>0.4937572133039555</v>
      </c>
      <c r="P4062" s="7" t="str">
        <f t="shared" si="340"/>
        <v>-</v>
      </c>
      <c r="Q4062" s="7" t="str">
        <f t="shared" si="340"/>
        <v>-</v>
      </c>
      <c r="R4062" s="7" t="str">
        <f t="shared" si="340"/>
        <v>-</v>
      </c>
      <c r="S4062" s="7" t="str">
        <f t="shared" si="340"/>
        <v>-</v>
      </c>
      <c r="T4062" s="286">
        <f t="shared" si="338"/>
        <v>0.4937572133039555</v>
      </c>
      <c r="AN4062" s="2">
        <v>7244</v>
      </c>
      <c r="AO4062" s="2">
        <v>42794</v>
      </c>
      <c r="AP4062" s="2">
        <v>0.67122685185185194</v>
      </c>
      <c r="AQ4062" s="2" t="str">
        <v>Coffee</v>
      </c>
      <c r="AR4062" s="2" t="str">
        <v>Cake</v>
      </c>
      <c r="AS4062" s="2" t="str">
        <v/>
      </c>
      <c r="AT4062" s="2" t="str">
        <v/>
      </c>
      <c r="AU4062" s="2" t="str">
        <v/>
      </c>
      <c r="AV4062" s="2" t="str" cm="1">
        <f t="array" ref="AV4062:AX4062">_xlfn.UNIQUE(AQ4062:AU4062,TRUE)</f>
        <v>Coffee</v>
      </c>
      <c r="AW4062" s="2" t="str">
        <v>Cake</v>
      </c>
      <c r="AX4062" s="2" t="str">
        <v/>
      </c>
      <c r="AY4062" s="2"/>
      <c r="AZ4062" s="2"/>
      <c r="BA4062" s="2" t="b">
        <f t="shared" si="336"/>
        <v>1</v>
      </c>
      <c r="BB4062" s="2" t="b">
        <f t="shared" si="337"/>
        <v>0</v>
      </c>
      <c r="BC4062" s="2">
        <f t="shared" si="339"/>
        <v>0</v>
      </c>
    </row>
    <row r="4063" spans="2:55" x14ac:dyDescent="0.2">
      <c r="B4063" s="12">
        <v>4060</v>
      </c>
      <c r="C4063" s="335">
        <v>42738</v>
      </c>
      <c r="D4063" s="336">
        <v>0.58414351851851853</v>
      </c>
      <c r="E4063" s="12" t="s">
        <v>5949</v>
      </c>
      <c r="F4063" s="12" t="s">
        <v>5915</v>
      </c>
      <c r="G4063" s="12" t="s">
        <v>5914</v>
      </c>
      <c r="H4063" s="12" t="s">
        <v>5914</v>
      </c>
      <c r="I4063" s="12" t="s">
        <v>5914</v>
      </c>
      <c r="J4063" s="2" t="s">
        <v>5949</v>
      </c>
      <c r="K4063" s="2" t="s">
        <v>5915</v>
      </c>
      <c r="L4063" s="2" t="s">
        <v>5914</v>
      </c>
      <c r="O4063" s="7">
        <f t="shared" si="340"/>
        <v>8.2887419997901592E-3</v>
      </c>
      <c r="P4063" s="7">
        <f t="shared" si="340"/>
        <v>0.4937572133039555</v>
      </c>
      <c r="Q4063" s="7" t="str">
        <f t="shared" si="340"/>
        <v>-</v>
      </c>
      <c r="R4063" s="7" t="str">
        <f t="shared" si="340"/>
        <v>-</v>
      </c>
      <c r="S4063" s="7" t="str">
        <f t="shared" si="340"/>
        <v>-</v>
      </c>
      <c r="T4063" s="286">
        <f t="shared" si="338"/>
        <v>8.2887419997901592E-3</v>
      </c>
      <c r="AN4063" s="2">
        <v>7245</v>
      </c>
      <c r="AO4063" s="2">
        <v>42794</v>
      </c>
      <c r="AP4063" s="2">
        <v>0.68677083333333344</v>
      </c>
      <c r="AQ4063" s="2" t="str">
        <v>Tea</v>
      </c>
      <c r="AR4063" s="2" t="str">
        <v>Cookies</v>
      </c>
      <c r="AS4063" s="2" t="str">
        <v/>
      </c>
      <c r="AT4063" s="2" t="str">
        <v/>
      </c>
      <c r="AU4063" s="2" t="str">
        <v/>
      </c>
      <c r="AV4063" s="2" t="str" cm="1">
        <f t="array" ref="AV4063:AX4063">_xlfn.UNIQUE(AQ4063:AU4063,TRUE)</f>
        <v>Tea</v>
      </c>
      <c r="AW4063" s="2" t="str">
        <v>Cookies</v>
      </c>
      <c r="AX4063" s="2" t="str">
        <v/>
      </c>
      <c r="AY4063" s="2"/>
      <c r="AZ4063" s="2"/>
      <c r="BA4063" s="2" t="b">
        <f t="shared" si="336"/>
        <v>0</v>
      </c>
      <c r="BB4063" s="2" t="b">
        <f t="shared" si="337"/>
        <v>1</v>
      </c>
      <c r="BC4063" s="2">
        <f t="shared" si="339"/>
        <v>0</v>
      </c>
    </row>
    <row r="4064" spans="2:55" x14ac:dyDescent="0.2">
      <c r="B4064" s="12">
        <v>4061</v>
      </c>
      <c r="C4064" s="335">
        <v>42738</v>
      </c>
      <c r="D4064" s="336">
        <v>0.59230324074074081</v>
      </c>
      <c r="E4064" s="12" t="s">
        <v>5927</v>
      </c>
      <c r="F4064" s="12" t="s">
        <v>5920</v>
      </c>
      <c r="G4064" s="12" t="s">
        <v>5914</v>
      </c>
      <c r="H4064" s="12" t="s">
        <v>5914</v>
      </c>
      <c r="I4064" s="12" t="s">
        <v>5914</v>
      </c>
      <c r="J4064" s="2" t="s">
        <v>5927</v>
      </c>
      <c r="K4064" s="2" t="s">
        <v>5920</v>
      </c>
      <c r="L4064" s="2" t="s">
        <v>5914</v>
      </c>
      <c r="O4064" s="7">
        <f t="shared" si="340"/>
        <v>7.0401846605812612E-2</v>
      </c>
      <c r="P4064" s="7">
        <f t="shared" si="340"/>
        <v>5.277515475815759E-2</v>
      </c>
      <c r="Q4064" s="7" t="str">
        <f t="shared" si="340"/>
        <v>-</v>
      </c>
      <c r="R4064" s="7" t="str">
        <f t="shared" si="340"/>
        <v>-</v>
      </c>
      <c r="S4064" s="7" t="str">
        <f t="shared" si="340"/>
        <v>-</v>
      </c>
      <c r="T4064" s="286">
        <f t="shared" si="338"/>
        <v>5.277515475815759E-2</v>
      </c>
      <c r="AN4064" s="2">
        <v>7247</v>
      </c>
      <c r="AO4064" s="2">
        <v>42794</v>
      </c>
      <c r="AP4064" s="2">
        <v>0.69996527777777784</v>
      </c>
      <c r="AQ4064" s="2" t="str">
        <v>Bread</v>
      </c>
      <c r="AR4064" s="2" t="str">
        <v/>
      </c>
      <c r="AS4064" s="2" t="str">
        <v/>
      </c>
      <c r="AT4064" s="2" t="str">
        <v/>
      </c>
      <c r="AU4064" s="2" t="str">
        <v/>
      </c>
      <c r="AV4064" s="2" t="str" cm="1">
        <f t="array" ref="AV4064:AW4064">_xlfn.UNIQUE(AQ4064:AU4064,TRUE)</f>
        <v>Bread</v>
      </c>
      <c r="AW4064" s="2" t="str">
        <v/>
      </c>
      <c r="AX4064" s="2"/>
      <c r="AY4064" s="2"/>
      <c r="AZ4064" s="2"/>
      <c r="BA4064" s="2" t="b">
        <f t="shared" si="336"/>
        <v>0</v>
      </c>
      <c r="BB4064" s="2" t="b">
        <f t="shared" si="337"/>
        <v>0</v>
      </c>
      <c r="BC4064" s="2">
        <f t="shared" si="339"/>
        <v>0</v>
      </c>
    </row>
    <row r="4065" spans="2:55" x14ac:dyDescent="0.2">
      <c r="B4065" s="12">
        <v>4062</v>
      </c>
      <c r="C4065" s="335">
        <v>42738</v>
      </c>
      <c r="D4065" s="336">
        <v>0.60968750000000005</v>
      </c>
      <c r="E4065" s="12" t="s">
        <v>5921</v>
      </c>
      <c r="F4065" s="12" t="s">
        <v>5914</v>
      </c>
      <c r="G4065" s="12" t="s">
        <v>5914</v>
      </c>
      <c r="H4065" s="12" t="s">
        <v>5914</v>
      </c>
      <c r="I4065" s="12" t="s">
        <v>5914</v>
      </c>
      <c r="J4065" s="2" t="s">
        <v>5921</v>
      </c>
      <c r="K4065" s="2" t="s">
        <v>5914</v>
      </c>
      <c r="O4065" s="7">
        <f t="shared" si="340"/>
        <v>0.1409086139964327</v>
      </c>
      <c r="P4065" s="7" t="str">
        <f t="shared" si="340"/>
        <v>-</v>
      </c>
      <c r="Q4065" s="7" t="str">
        <f t="shared" si="340"/>
        <v>-</v>
      </c>
      <c r="R4065" s="7" t="str">
        <f t="shared" si="340"/>
        <v>-</v>
      </c>
      <c r="S4065" s="7" t="str">
        <f t="shared" si="340"/>
        <v>-</v>
      </c>
      <c r="T4065" s="286">
        <f t="shared" si="338"/>
        <v>0.1409086139964327</v>
      </c>
      <c r="AN4065" s="2">
        <v>7248</v>
      </c>
      <c r="AO4065" s="2">
        <v>42794</v>
      </c>
      <c r="AP4065" s="2">
        <v>0.70799768518518524</v>
      </c>
      <c r="AQ4065" s="2" t="str">
        <v>Bread</v>
      </c>
      <c r="AR4065" s="2" t="str">
        <v/>
      </c>
      <c r="AS4065" s="2" t="str">
        <v/>
      </c>
      <c r="AT4065" s="2" t="str">
        <v/>
      </c>
      <c r="AU4065" s="2" t="str">
        <v/>
      </c>
      <c r="AV4065" s="2" t="str" cm="1">
        <f t="array" ref="AV4065:AW4065">_xlfn.UNIQUE(AQ4065:AU4065,TRUE)</f>
        <v>Bread</v>
      </c>
      <c r="AW4065" s="2" t="str">
        <v/>
      </c>
      <c r="AX4065" s="2"/>
      <c r="AY4065" s="2"/>
      <c r="AZ4065" s="2"/>
      <c r="BA4065" s="2" t="b">
        <f t="shared" si="336"/>
        <v>0</v>
      </c>
      <c r="BB4065" s="2" t="b">
        <f t="shared" si="337"/>
        <v>0</v>
      </c>
      <c r="BC4065" s="2">
        <f t="shared" si="339"/>
        <v>0</v>
      </c>
    </row>
    <row r="4066" spans="2:55" x14ac:dyDescent="0.2">
      <c r="B4066" s="12">
        <v>4063</v>
      </c>
      <c r="C4066" s="335">
        <v>42738</v>
      </c>
      <c r="D4066" s="336">
        <v>0.62258101851851855</v>
      </c>
      <c r="E4066" s="12" t="s">
        <v>5921</v>
      </c>
      <c r="F4066" s="12" t="s">
        <v>5914</v>
      </c>
      <c r="G4066" s="12" t="s">
        <v>5914</v>
      </c>
      <c r="H4066" s="12" t="s">
        <v>5914</v>
      </c>
      <c r="I4066" s="12" t="s">
        <v>5914</v>
      </c>
      <c r="J4066" s="2" t="s">
        <v>5921</v>
      </c>
      <c r="K4066" s="2" t="s">
        <v>5914</v>
      </c>
      <c r="O4066" s="7">
        <f t="shared" si="340"/>
        <v>0.1409086139964327</v>
      </c>
      <c r="P4066" s="7" t="str">
        <f t="shared" si="340"/>
        <v>-</v>
      </c>
      <c r="Q4066" s="7" t="str">
        <f t="shared" si="340"/>
        <v>-</v>
      </c>
      <c r="R4066" s="7" t="str">
        <f t="shared" si="340"/>
        <v>-</v>
      </c>
      <c r="S4066" s="7" t="str">
        <f t="shared" si="340"/>
        <v>-</v>
      </c>
      <c r="T4066" s="286">
        <f t="shared" si="338"/>
        <v>0.1409086139964327</v>
      </c>
      <c r="AN4066" s="2">
        <v>7250</v>
      </c>
      <c r="AO4066" s="2">
        <v>42794</v>
      </c>
      <c r="AP4066" s="2">
        <v>0.72797453703703707</v>
      </c>
      <c r="AQ4066" s="2" t="str">
        <v>Coffee</v>
      </c>
      <c r="AR4066" s="2" t="str">
        <v>Coffee</v>
      </c>
      <c r="AS4066" s="2" t="str">
        <v>Cake</v>
      </c>
      <c r="AT4066" s="2" t="str">
        <v>Cake</v>
      </c>
      <c r="AU4066" s="2" t="str">
        <v/>
      </c>
      <c r="AV4066" s="2" t="str" cm="1">
        <f t="array" ref="AV4066:AX4066">_xlfn.UNIQUE(AQ4066:AU4066,TRUE)</f>
        <v>Coffee</v>
      </c>
      <c r="AW4066" s="2" t="str">
        <v>Cake</v>
      </c>
      <c r="AX4066" s="2" t="str">
        <v/>
      </c>
      <c r="AY4066" s="2"/>
      <c r="AZ4066" s="2"/>
      <c r="BA4066" s="2" t="b">
        <f t="shared" si="336"/>
        <v>1</v>
      </c>
      <c r="BB4066" s="2" t="b">
        <f t="shared" si="337"/>
        <v>0</v>
      </c>
      <c r="BC4066" s="2">
        <f t="shared" si="339"/>
        <v>0</v>
      </c>
    </row>
    <row r="4067" spans="2:55" x14ac:dyDescent="0.2">
      <c r="B4067" s="12">
        <v>4064</v>
      </c>
      <c r="C4067" s="335">
        <v>42738</v>
      </c>
      <c r="D4067" s="336">
        <v>0.63946759259259256</v>
      </c>
      <c r="E4067" s="12" t="s">
        <v>5915</v>
      </c>
      <c r="F4067" s="12" t="s">
        <v>5921</v>
      </c>
      <c r="G4067" s="12" t="s">
        <v>5914</v>
      </c>
      <c r="H4067" s="12" t="s">
        <v>5914</v>
      </c>
      <c r="I4067" s="12" t="s">
        <v>5914</v>
      </c>
      <c r="J4067" s="2" t="s">
        <v>5915</v>
      </c>
      <c r="K4067" s="2" t="s">
        <v>5921</v>
      </c>
      <c r="L4067" s="2" t="s">
        <v>5914</v>
      </c>
      <c r="O4067" s="7">
        <f t="shared" si="340"/>
        <v>0.4937572133039555</v>
      </c>
      <c r="P4067" s="7">
        <f t="shared" si="340"/>
        <v>0.1409086139964327</v>
      </c>
      <c r="Q4067" s="7" t="str">
        <f t="shared" si="340"/>
        <v>-</v>
      </c>
      <c r="R4067" s="7" t="str">
        <f t="shared" si="340"/>
        <v>-</v>
      </c>
      <c r="S4067" s="7" t="str">
        <f t="shared" si="340"/>
        <v>-</v>
      </c>
      <c r="T4067" s="286">
        <f t="shared" si="338"/>
        <v>0.1409086139964327</v>
      </c>
      <c r="AN4067" s="2">
        <v>7251</v>
      </c>
      <c r="AO4067" s="2">
        <v>42794</v>
      </c>
      <c r="AP4067" s="2">
        <v>0.72946759259259253</v>
      </c>
      <c r="AQ4067" s="2" t="str">
        <v>Hot chocolate</v>
      </c>
      <c r="AR4067" s="2" t="str">
        <v>Tea</v>
      </c>
      <c r="AS4067" s="2" t="str">
        <v>Pastry</v>
      </c>
      <c r="AT4067" s="2" t="str">
        <v/>
      </c>
      <c r="AU4067" s="2" t="str">
        <v/>
      </c>
      <c r="AV4067" s="2" t="str" cm="1">
        <f t="array" ref="AV4067:AY4067">_xlfn.UNIQUE(AQ4067:AU4067,TRUE)</f>
        <v>Hot chocolate</v>
      </c>
      <c r="AW4067" s="2" t="str">
        <v>Tea</v>
      </c>
      <c r="AX4067" s="2" t="str">
        <v>Pastry</v>
      </c>
      <c r="AY4067" s="2" t="str">
        <v/>
      </c>
      <c r="AZ4067" s="2"/>
      <c r="BA4067" s="2" t="b">
        <f t="shared" si="336"/>
        <v>0</v>
      </c>
      <c r="BB4067" s="2" t="b">
        <f t="shared" si="337"/>
        <v>1</v>
      </c>
      <c r="BC4067" s="2">
        <f t="shared" si="339"/>
        <v>0</v>
      </c>
    </row>
    <row r="4068" spans="2:55" x14ac:dyDescent="0.2">
      <c r="B4068" s="12">
        <v>4065</v>
      </c>
      <c r="C4068" s="335">
        <v>42738</v>
      </c>
      <c r="D4068" s="336">
        <v>0.64081018518518518</v>
      </c>
      <c r="E4068" s="12" t="s">
        <v>5913</v>
      </c>
      <c r="F4068" s="12" t="s">
        <v>5954</v>
      </c>
      <c r="G4068" s="12" t="s">
        <v>5914</v>
      </c>
      <c r="H4068" s="12" t="s">
        <v>5914</v>
      </c>
      <c r="I4068" s="12" t="s">
        <v>5914</v>
      </c>
      <c r="J4068" s="2" t="s">
        <v>5913</v>
      </c>
      <c r="K4068" s="2" t="s">
        <v>5954</v>
      </c>
      <c r="L4068" s="2" t="s">
        <v>5914</v>
      </c>
      <c r="O4068" s="7">
        <f t="shared" si="340"/>
        <v>0.32357570034623861</v>
      </c>
      <c r="P4068" s="7">
        <f t="shared" si="340"/>
        <v>5.4558808099884589E-3</v>
      </c>
      <c r="Q4068" s="7" t="str">
        <f t="shared" si="340"/>
        <v>-</v>
      </c>
      <c r="R4068" s="7" t="str">
        <f t="shared" si="340"/>
        <v>-</v>
      </c>
      <c r="S4068" s="7" t="str">
        <f t="shared" si="340"/>
        <v>-</v>
      </c>
      <c r="T4068" s="286">
        <f t="shared" si="338"/>
        <v>5.4558808099884589E-3</v>
      </c>
      <c r="AN4068" s="2">
        <v>7252</v>
      </c>
      <c r="AO4068" s="2">
        <v>42794</v>
      </c>
      <c r="AP4068" s="2">
        <v>0.72991898148148149</v>
      </c>
      <c r="AQ4068" s="2" t="str">
        <v>Cake</v>
      </c>
      <c r="AR4068" s="2" t="str">
        <v>Coffee</v>
      </c>
      <c r="AS4068" s="2" t="str">
        <v>Hot chocolate</v>
      </c>
      <c r="AT4068" s="2" t="str">
        <v/>
      </c>
      <c r="AU4068" s="2" t="str">
        <v/>
      </c>
      <c r="AV4068" s="2" t="str" cm="1">
        <f t="array" ref="AV4068:AY4068">_xlfn.UNIQUE(AQ4068:AU4068,TRUE)</f>
        <v>Cake</v>
      </c>
      <c r="AW4068" s="2" t="str">
        <v>Coffee</v>
      </c>
      <c r="AX4068" s="2" t="str">
        <v>Hot chocolate</v>
      </c>
      <c r="AY4068" s="2" t="str">
        <v/>
      </c>
      <c r="AZ4068" s="2"/>
      <c r="BA4068" s="2" t="b">
        <f t="shared" si="336"/>
        <v>1</v>
      </c>
      <c r="BB4068" s="2" t="b">
        <f t="shared" si="337"/>
        <v>0</v>
      </c>
      <c r="BC4068" s="2">
        <f t="shared" si="339"/>
        <v>0</v>
      </c>
    </row>
    <row r="4069" spans="2:55" x14ac:dyDescent="0.2">
      <c r="B4069" s="12">
        <v>4066</v>
      </c>
      <c r="C4069" s="335">
        <v>42738</v>
      </c>
      <c r="D4069" s="336">
        <v>0.64712962962962961</v>
      </c>
      <c r="E4069" s="12" t="s">
        <v>5922</v>
      </c>
      <c r="F4069" s="12" t="s">
        <v>5915</v>
      </c>
      <c r="G4069" s="12" t="s">
        <v>5918</v>
      </c>
      <c r="H4069" s="12" t="s">
        <v>5914</v>
      </c>
      <c r="I4069" s="12" t="s">
        <v>5914</v>
      </c>
      <c r="J4069" s="2" t="s">
        <v>5922</v>
      </c>
      <c r="K4069" s="2" t="s">
        <v>5915</v>
      </c>
      <c r="L4069" s="2" t="s">
        <v>5918</v>
      </c>
      <c r="M4069" s="2" t="s">
        <v>5914</v>
      </c>
      <c r="O4069" s="7">
        <f t="shared" si="340"/>
        <v>3.7876403315496798E-2</v>
      </c>
      <c r="P4069" s="7">
        <f t="shared" si="340"/>
        <v>0.4937572133039555</v>
      </c>
      <c r="Q4069" s="7">
        <f t="shared" si="340"/>
        <v>5.7391669289686288E-2</v>
      </c>
      <c r="R4069" s="7" t="str">
        <f t="shared" si="340"/>
        <v>-</v>
      </c>
      <c r="S4069" s="7" t="str">
        <f t="shared" si="340"/>
        <v>-</v>
      </c>
      <c r="T4069" s="286">
        <f t="shared" si="338"/>
        <v>3.7876403315496798E-2</v>
      </c>
      <c r="AN4069" s="2">
        <v>7253</v>
      </c>
      <c r="AO4069" s="2">
        <v>42794</v>
      </c>
      <c r="AP4069" s="2">
        <v>0.73133101851851856</v>
      </c>
      <c r="AQ4069" s="2" t="str">
        <v>Bread</v>
      </c>
      <c r="AR4069" s="2" t="str">
        <v>Tea</v>
      </c>
      <c r="AS4069" s="2" t="str">
        <v>Coffee</v>
      </c>
      <c r="AT4069" s="2" t="str">
        <v/>
      </c>
      <c r="AU4069" s="2" t="str">
        <v/>
      </c>
      <c r="AV4069" s="2" t="str" cm="1">
        <f t="array" ref="AV4069:AY4069">_xlfn.UNIQUE(AQ4069:AU4069,TRUE)</f>
        <v>Bread</v>
      </c>
      <c r="AW4069" s="2" t="str">
        <v>Tea</v>
      </c>
      <c r="AX4069" s="2" t="str">
        <v>Coffee</v>
      </c>
      <c r="AY4069" s="2" t="str">
        <v/>
      </c>
      <c r="AZ4069" s="2"/>
      <c r="BA4069" s="2" t="b">
        <f t="shared" si="336"/>
        <v>1</v>
      </c>
      <c r="BB4069" s="2" t="b">
        <f t="shared" si="337"/>
        <v>1</v>
      </c>
      <c r="BC4069" s="2">
        <f t="shared" si="339"/>
        <v>1</v>
      </c>
    </row>
    <row r="4070" spans="2:55" x14ac:dyDescent="0.2">
      <c r="B4070" s="12">
        <v>4067</v>
      </c>
      <c r="C4070" s="335">
        <v>42738</v>
      </c>
      <c r="D4070" s="336">
        <v>0.66218750000000004</v>
      </c>
      <c r="E4070" s="12" t="s">
        <v>5913</v>
      </c>
      <c r="F4070" s="12" t="s">
        <v>5914</v>
      </c>
      <c r="G4070" s="12" t="s">
        <v>5914</v>
      </c>
      <c r="H4070" s="12" t="s">
        <v>5914</v>
      </c>
      <c r="I4070" s="12" t="s">
        <v>5914</v>
      </c>
      <c r="J4070" s="2" t="s">
        <v>5913</v>
      </c>
      <c r="K4070" s="2" t="s">
        <v>5914</v>
      </c>
      <c r="O4070" s="7">
        <f t="shared" si="340"/>
        <v>0.32357570034623861</v>
      </c>
      <c r="P4070" s="7" t="str">
        <f t="shared" si="340"/>
        <v>-</v>
      </c>
      <c r="Q4070" s="7" t="str">
        <f t="shared" si="340"/>
        <v>-</v>
      </c>
      <c r="R4070" s="7" t="str">
        <f t="shared" si="340"/>
        <v>-</v>
      </c>
      <c r="S4070" s="7" t="str">
        <f t="shared" si="340"/>
        <v>-</v>
      </c>
      <c r="T4070" s="286">
        <f t="shared" si="338"/>
        <v>0.32357570034623861</v>
      </c>
      <c r="AN4070" s="2">
        <v>7254</v>
      </c>
      <c r="AO4070" s="2">
        <v>42795</v>
      </c>
      <c r="AP4070" s="2">
        <v>0.39217592592592593</v>
      </c>
      <c r="AQ4070" s="2" t="str">
        <v>Coffee</v>
      </c>
      <c r="AR4070" s="2" t="str">
        <v/>
      </c>
      <c r="AS4070" s="2" t="str">
        <v/>
      </c>
      <c r="AT4070" s="2" t="str">
        <v/>
      </c>
      <c r="AU4070" s="2" t="str">
        <v/>
      </c>
      <c r="AV4070" s="2" t="str" cm="1">
        <f t="array" ref="AV4070:AW4070">_xlfn.UNIQUE(AQ4070:AU4070,TRUE)</f>
        <v>Coffee</v>
      </c>
      <c r="AW4070" s="2" t="str">
        <v/>
      </c>
      <c r="AX4070" s="2"/>
      <c r="AY4070" s="2"/>
      <c r="AZ4070" s="2"/>
      <c r="BA4070" s="2" t="b">
        <f t="shared" si="336"/>
        <v>1</v>
      </c>
      <c r="BB4070" s="2" t="b">
        <f t="shared" si="337"/>
        <v>0</v>
      </c>
      <c r="BC4070" s="2">
        <f t="shared" si="339"/>
        <v>0</v>
      </c>
    </row>
    <row r="4071" spans="2:55" x14ac:dyDescent="0.2">
      <c r="B4071" s="12">
        <v>4068</v>
      </c>
      <c r="C4071" s="335">
        <v>42738</v>
      </c>
      <c r="D4071" s="336">
        <v>0.67133101851851851</v>
      </c>
      <c r="E4071" s="12" t="s">
        <v>5918</v>
      </c>
      <c r="F4071" s="12" t="s">
        <v>5915</v>
      </c>
      <c r="G4071" s="12" t="s">
        <v>5923</v>
      </c>
      <c r="H4071" s="12" t="s">
        <v>5914</v>
      </c>
      <c r="I4071" s="12" t="s">
        <v>5914</v>
      </c>
      <c r="J4071" s="2" t="s">
        <v>5918</v>
      </c>
      <c r="K4071" s="2" t="s">
        <v>5915</v>
      </c>
      <c r="L4071" s="2" t="s">
        <v>5923</v>
      </c>
      <c r="M4071" s="2" t="s">
        <v>5914</v>
      </c>
      <c r="O4071" s="7">
        <f t="shared" si="340"/>
        <v>5.7391669289686288E-2</v>
      </c>
      <c r="P4071" s="7">
        <f t="shared" si="340"/>
        <v>0.4937572133039555</v>
      </c>
      <c r="Q4071" s="7">
        <f t="shared" si="340"/>
        <v>0.10145839890882384</v>
      </c>
      <c r="R4071" s="7" t="str">
        <f t="shared" si="340"/>
        <v>-</v>
      </c>
      <c r="S4071" s="7" t="str">
        <f t="shared" si="340"/>
        <v>-</v>
      </c>
      <c r="T4071" s="286">
        <f t="shared" si="338"/>
        <v>5.7391669289686288E-2</v>
      </c>
      <c r="AN4071" s="2">
        <v>7255</v>
      </c>
      <c r="AO4071" s="2">
        <v>42795</v>
      </c>
      <c r="AP4071" s="2">
        <v>0.39880787037037035</v>
      </c>
      <c r="AQ4071" s="2" t="str">
        <v>Coffee</v>
      </c>
      <c r="AR4071" s="2" t="str">
        <v/>
      </c>
      <c r="AS4071" s="2" t="str">
        <v/>
      </c>
      <c r="AT4071" s="2" t="str">
        <v/>
      </c>
      <c r="AU4071" s="2" t="str">
        <v/>
      </c>
      <c r="AV4071" s="2" t="str" cm="1">
        <f t="array" ref="AV4071:AW4071">_xlfn.UNIQUE(AQ4071:AU4071,TRUE)</f>
        <v>Coffee</v>
      </c>
      <c r="AW4071" s="2" t="str">
        <v/>
      </c>
      <c r="AX4071" s="2"/>
      <c r="AY4071" s="2"/>
      <c r="AZ4071" s="2"/>
      <c r="BA4071" s="2" t="b">
        <f t="shared" si="336"/>
        <v>1</v>
      </c>
      <c r="BB4071" s="2" t="b">
        <f t="shared" si="337"/>
        <v>0</v>
      </c>
      <c r="BC4071" s="2">
        <f t="shared" si="339"/>
        <v>0</v>
      </c>
    </row>
    <row r="4072" spans="2:55" x14ac:dyDescent="0.2">
      <c r="B4072" s="12">
        <v>4069</v>
      </c>
      <c r="C4072" s="335">
        <v>42738</v>
      </c>
      <c r="D4072" s="336">
        <v>0.67792824074074076</v>
      </c>
      <c r="E4072" s="12" t="s">
        <v>5915</v>
      </c>
      <c r="F4072" s="12" t="s">
        <v>5914</v>
      </c>
      <c r="G4072" s="12" t="s">
        <v>5914</v>
      </c>
      <c r="H4072" s="12" t="s">
        <v>5914</v>
      </c>
      <c r="I4072" s="12" t="s">
        <v>5914</v>
      </c>
      <c r="J4072" s="2" t="s">
        <v>5915</v>
      </c>
      <c r="K4072" s="2" t="s">
        <v>5914</v>
      </c>
      <c r="O4072" s="7">
        <f t="shared" si="340"/>
        <v>0.4937572133039555</v>
      </c>
      <c r="P4072" s="7" t="str">
        <f t="shared" si="340"/>
        <v>-</v>
      </c>
      <c r="Q4072" s="7" t="str">
        <f t="shared" si="340"/>
        <v>-</v>
      </c>
      <c r="R4072" s="7" t="str">
        <f t="shared" si="340"/>
        <v>-</v>
      </c>
      <c r="S4072" s="7" t="str">
        <f t="shared" si="340"/>
        <v>-</v>
      </c>
      <c r="T4072" s="286">
        <f t="shared" si="338"/>
        <v>0.4937572133039555</v>
      </c>
      <c r="AN4072" s="2">
        <v>7257</v>
      </c>
      <c r="AO4072" s="2">
        <v>42795</v>
      </c>
      <c r="AP4072" s="2">
        <v>0.40702546296296299</v>
      </c>
      <c r="AQ4072" s="2" t="str">
        <v>Coffee</v>
      </c>
      <c r="AR4072" s="2" t="str">
        <v>Coffee</v>
      </c>
      <c r="AS4072" s="2" t="str">
        <v/>
      </c>
      <c r="AT4072" s="2" t="str">
        <v/>
      </c>
      <c r="AU4072" s="2" t="str">
        <v/>
      </c>
      <c r="AV4072" s="2" t="str" cm="1">
        <f t="array" ref="AV4072:AW4072">_xlfn.UNIQUE(AQ4072:AU4072,TRUE)</f>
        <v>Coffee</v>
      </c>
      <c r="AW4072" s="2" t="str">
        <v/>
      </c>
      <c r="AX4072" s="2"/>
      <c r="AY4072" s="2"/>
      <c r="AZ4072" s="2"/>
      <c r="BA4072" s="2" t="b">
        <f t="shared" si="336"/>
        <v>1</v>
      </c>
      <c r="BB4072" s="2" t="b">
        <f t="shared" si="337"/>
        <v>0</v>
      </c>
      <c r="BC4072" s="2">
        <f t="shared" si="339"/>
        <v>0</v>
      </c>
    </row>
    <row r="4073" spans="2:55" x14ac:dyDescent="0.2">
      <c r="B4073" s="12">
        <v>4070</v>
      </c>
      <c r="C4073" s="335">
        <v>42738</v>
      </c>
      <c r="D4073" s="336">
        <v>0.70428240740740744</v>
      </c>
      <c r="E4073" s="12" t="s">
        <v>5918</v>
      </c>
      <c r="F4073" s="12" t="s">
        <v>5927</v>
      </c>
      <c r="G4073" s="12" t="s">
        <v>5914</v>
      </c>
      <c r="H4073" s="12" t="s">
        <v>5914</v>
      </c>
      <c r="I4073" s="12" t="s">
        <v>5914</v>
      </c>
      <c r="J4073" s="2" t="s">
        <v>5918</v>
      </c>
      <c r="K4073" s="2" t="s">
        <v>5927</v>
      </c>
      <c r="L4073" s="2" t="s">
        <v>5914</v>
      </c>
      <c r="O4073" s="7">
        <f t="shared" si="340"/>
        <v>5.7391669289686288E-2</v>
      </c>
      <c r="P4073" s="7">
        <f t="shared" si="340"/>
        <v>7.0401846605812612E-2</v>
      </c>
      <c r="Q4073" s="7" t="str">
        <f t="shared" si="340"/>
        <v>-</v>
      </c>
      <c r="R4073" s="7" t="str">
        <f t="shared" si="340"/>
        <v>-</v>
      </c>
      <c r="S4073" s="7" t="str">
        <f t="shared" si="340"/>
        <v>-</v>
      </c>
      <c r="T4073" s="286">
        <f t="shared" si="338"/>
        <v>5.7391669289686288E-2</v>
      </c>
      <c r="AN4073" s="2">
        <v>7258</v>
      </c>
      <c r="AO4073" s="2">
        <v>42795</v>
      </c>
      <c r="AP4073" s="2">
        <v>0.41267361111111112</v>
      </c>
      <c r="AQ4073" s="2" t="str">
        <v>Bread</v>
      </c>
      <c r="AR4073" s="2" t="str">
        <v/>
      </c>
      <c r="AS4073" s="2" t="str">
        <v/>
      </c>
      <c r="AT4073" s="2" t="str">
        <v/>
      </c>
      <c r="AU4073" s="2" t="str">
        <v/>
      </c>
      <c r="AV4073" s="2" t="str" cm="1">
        <f t="array" ref="AV4073:AW4073">_xlfn.UNIQUE(AQ4073:AU4073,TRUE)</f>
        <v>Bread</v>
      </c>
      <c r="AW4073" s="2" t="str">
        <v/>
      </c>
      <c r="AX4073" s="2"/>
      <c r="AY4073" s="2"/>
      <c r="AZ4073" s="2"/>
      <c r="BA4073" s="2" t="b">
        <f t="shared" si="336"/>
        <v>0</v>
      </c>
      <c r="BB4073" s="2" t="b">
        <f t="shared" si="337"/>
        <v>0</v>
      </c>
      <c r="BC4073" s="2">
        <f t="shared" si="339"/>
        <v>0</v>
      </c>
    </row>
    <row r="4074" spans="2:55" x14ac:dyDescent="0.2">
      <c r="B4074" s="12">
        <v>4071</v>
      </c>
      <c r="C4074" s="335">
        <v>42738</v>
      </c>
      <c r="D4074" s="336">
        <v>0.72201388888888884</v>
      </c>
      <c r="E4074" s="12" t="s">
        <v>5923</v>
      </c>
      <c r="F4074" s="12" t="s">
        <v>5922</v>
      </c>
      <c r="G4074" s="12" t="s">
        <v>5915</v>
      </c>
      <c r="H4074" s="12" t="s">
        <v>5914</v>
      </c>
      <c r="I4074" s="12" t="s">
        <v>5914</v>
      </c>
      <c r="J4074" s="2" t="s">
        <v>5923</v>
      </c>
      <c r="K4074" s="2" t="s">
        <v>5922</v>
      </c>
      <c r="L4074" s="2" t="s">
        <v>5915</v>
      </c>
      <c r="M4074" s="2" t="s">
        <v>5914</v>
      </c>
      <c r="O4074" s="7">
        <f t="shared" si="340"/>
        <v>0.10145839890882384</v>
      </c>
      <c r="P4074" s="7">
        <f t="shared" si="340"/>
        <v>3.7876403315496798E-2</v>
      </c>
      <c r="Q4074" s="7">
        <f t="shared" si="340"/>
        <v>0.4937572133039555</v>
      </c>
      <c r="R4074" s="7" t="str">
        <f t="shared" si="340"/>
        <v>-</v>
      </c>
      <c r="S4074" s="7" t="str">
        <f t="shared" si="340"/>
        <v>-</v>
      </c>
      <c r="T4074" s="286">
        <f t="shared" si="338"/>
        <v>3.7876403315496798E-2</v>
      </c>
      <c r="AN4074" s="2">
        <v>7261</v>
      </c>
      <c r="AO4074" s="2">
        <v>42795</v>
      </c>
      <c r="AP4074" s="2">
        <v>0.43609953703703702</v>
      </c>
      <c r="AQ4074" s="2" t="str">
        <v>Coffee</v>
      </c>
      <c r="AR4074" s="2" t="str">
        <v>Coffee</v>
      </c>
      <c r="AS4074" s="2" t="str">
        <v>Cake</v>
      </c>
      <c r="AT4074" s="2" t="str">
        <v>Pastry</v>
      </c>
      <c r="AU4074" s="2" t="str">
        <v/>
      </c>
      <c r="AV4074" s="2" t="str" cm="1">
        <f t="array" ref="AV4074:AY4074">_xlfn.UNIQUE(AQ4074:AU4074,TRUE)</f>
        <v>Coffee</v>
      </c>
      <c r="AW4074" s="2" t="str">
        <v>Cake</v>
      </c>
      <c r="AX4074" s="2" t="str">
        <v>Pastry</v>
      </c>
      <c r="AY4074" s="2" t="str">
        <v/>
      </c>
      <c r="AZ4074" s="2"/>
      <c r="BA4074" s="2" t="b">
        <f t="shared" si="336"/>
        <v>1</v>
      </c>
      <c r="BB4074" s="2" t="b">
        <f t="shared" si="337"/>
        <v>0</v>
      </c>
      <c r="BC4074" s="2">
        <f t="shared" si="339"/>
        <v>0</v>
      </c>
    </row>
    <row r="4075" spans="2:55" x14ac:dyDescent="0.2">
      <c r="B4075" s="12">
        <v>4072</v>
      </c>
      <c r="C4075" s="335">
        <v>42739</v>
      </c>
      <c r="D4075" s="336">
        <v>0.39126157407407408</v>
      </c>
      <c r="E4075" s="12" t="s">
        <v>5915</v>
      </c>
      <c r="F4075" s="12" t="s">
        <v>5914</v>
      </c>
      <c r="G4075" s="12" t="s">
        <v>5914</v>
      </c>
      <c r="H4075" s="12" t="s">
        <v>5914</v>
      </c>
      <c r="I4075" s="12" t="s">
        <v>5914</v>
      </c>
      <c r="J4075" s="2" t="s">
        <v>5915</v>
      </c>
      <c r="K4075" s="2" t="s">
        <v>5914</v>
      </c>
      <c r="O4075" s="7">
        <f t="shared" si="340"/>
        <v>0.4937572133039555</v>
      </c>
      <c r="P4075" s="7" t="str">
        <f t="shared" si="340"/>
        <v>-</v>
      </c>
      <c r="Q4075" s="7" t="str">
        <f t="shared" si="340"/>
        <v>-</v>
      </c>
      <c r="R4075" s="7" t="str">
        <f t="shared" si="340"/>
        <v>-</v>
      </c>
      <c r="S4075" s="7" t="str">
        <f t="shared" si="340"/>
        <v>-</v>
      </c>
      <c r="T4075" s="286">
        <f t="shared" si="338"/>
        <v>0.4937572133039555</v>
      </c>
      <c r="AN4075" s="2">
        <v>7262</v>
      </c>
      <c r="AO4075" s="2">
        <v>42795</v>
      </c>
      <c r="AP4075" s="2">
        <v>0.43667824074074074</v>
      </c>
      <c r="AQ4075" s="2" t="str">
        <v>Tea</v>
      </c>
      <c r="AR4075" s="2" t="str">
        <v>Coffee</v>
      </c>
      <c r="AS4075" s="2" t="str">
        <v/>
      </c>
      <c r="AT4075" s="2" t="str">
        <v/>
      </c>
      <c r="AU4075" s="2" t="str">
        <v/>
      </c>
      <c r="AV4075" s="2" t="str" cm="1">
        <f t="array" ref="AV4075:AX4075">_xlfn.UNIQUE(AQ4075:AU4075,TRUE)</f>
        <v>Tea</v>
      </c>
      <c r="AW4075" s="2" t="str">
        <v>Coffee</v>
      </c>
      <c r="AX4075" s="2" t="str">
        <v/>
      </c>
      <c r="AY4075" s="2"/>
      <c r="AZ4075" s="2"/>
      <c r="BA4075" s="2" t="b">
        <f t="shared" si="336"/>
        <v>1</v>
      </c>
      <c r="BB4075" s="2" t="b">
        <f t="shared" si="337"/>
        <v>1</v>
      </c>
      <c r="BC4075" s="2">
        <f t="shared" si="339"/>
        <v>1</v>
      </c>
    </row>
    <row r="4076" spans="2:55" x14ac:dyDescent="0.2">
      <c r="B4076" s="12">
        <v>4073</v>
      </c>
      <c r="C4076" s="335">
        <v>42739</v>
      </c>
      <c r="D4076" s="336">
        <v>0.41041666666666665</v>
      </c>
      <c r="E4076" s="12" t="s">
        <v>5915</v>
      </c>
      <c r="F4076" s="12" t="s">
        <v>5918</v>
      </c>
      <c r="G4076" s="12" t="s">
        <v>5926</v>
      </c>
      <c r="H4076" s="12" t="s">
        <v>5914</v>
      </c>
      <c r="I4076" s="12" t="s">
        <v>5914</v>
      </c>
      <c r="J4076" s="2" t="s">
        <v>5915</v>
      </c>
      <c r="K4076" s="2" t="s">
        <v>5918</v>
      </c>
      <c r="L4076" s="2" t="s">
        <v>5926</v>
      </c>
      <c r="M4076" s="2" t="s">
        <v>5914</v>
      </c>
      <c r="O4076" s="7">
        <f t="shared" si="340"/>
        <v>0.4937572133039555</v>
      </c>
      <c r="P4076" s="7">
        <f t="shared" si="340"/>
        <v>5.7391669289686288E-2</v>
      </c>
      <c r="Q4076" s="7">
        <f t="shared" si="340"/>
        <v>6.1063896757947753E-2</v>
      </c>
      <c r="R4076" s="7" t="str">
        <f t="shared" si="340"/>
        <v>-</v>
      </c>
      <c r="S4076" s="7" t="str">
        <f t="shared" si="340"/>
        <v>-</v>
      </c>
      <c r="T4076" s="286">
        <f t="shared" si="338"/>
        <v>5.7391669289686288E-2</v>
      </c>
      <c r="AN4076" s="2">
        <v>7263</v>
      </c>
      <c r="AO4076" s="2">
        <v>42795</v>
      </c>
      <c r="AP4076" s="2">
        <v>0.44190972222222219</v>
      </c>
      <c r="AQ4076" s="2" t="str">
        <v>Bread</v>
      </c>
      <c r="AR4076" s="2" t="str">
        <v>Pastry</v>
      </c>
      <c r="AS4076" s="2" t="str">
        <v/>
      </c>
      <c r="AT4076" s="2" t="str">
        <v/>
      </c>
      <c r="AU4076" s="2" t="str">
        <v/>
      </c>
      <c r="AV4076" s="2" t="str" cm="1">
        <f t="array" ref="AV4076:AX4076">_xlfn.UNIQUE(AQ4076:AU4076,TRUE)</f>
        <v>Bread</v>
      </c>
      <c r="AW4076" s="2" t="str">
        <v>Pastry</v>
      </c>
      <c r="AX4076" s="2" t="str">
        <v/>
      </c>
      <c r="AY4076" s="2"/>
      <c r="AZ4076" s="2"/>
      <c r="BA4076" s="2" t="b">
        <f t="shared" si="336"/>
        <v>0</v>
      </c>
      <c r="BB4076" s="2" t="b">
        <f t="shared" si="337"/>
        <v>0</v>
      </c>
      <c r="BC4076" s="2">
        <f t="shared" si="339"/>
        <v>0</v>
      </c>
    </row>
    <row r="4077" spans="2:55" x14ac:dyDescent="0.2">
      <c r="B4077" s="12">
        <v>4074</v>
      </c>
      <c r="C4077" s="335">
        <v>42739</v>
      </c>
      <c r="D4077" s="336">
        <v>0.42686342592592591</v>
      </c>
      <c r="E4077" s="12" t="s">
        <v>5926</v>
      </c>
      <c r="F4077" s="12" t="s">
        <v>5923</v>
      </c>
      <c r="G4077" s="12" t="s">
        <v>5915</v>
      </c>
      <c r="H4077" s="12" t="s">
        <v>5915</v>
      </c>
      <c r="I4077" s="12" t="s">
        <v>5914</v>
      </c>
      <c r="J4077" s="2" t="s">
        <v>5926</v>
      </c>
      <c r="K4077" s="2" t="s">
        <v>5923</v>
      </c>
      <c r="L4077" s="2" t="s">
        <v>5915</v>
      </c>
      <c r="M4077" s="2" t="s">
        <v>5914</v>
      </c>
      <c r="O4077" s="7">
        <f t="shared" si="340"/>
        <v>6.1063896757947753E-2</v>
      </c>
      <c r="P4077" s="7">
        <f t="shared" si="340"/>
        <v>0.10145839890882384</v>
      </c>
      <c r="Q4077" s="7">
        <f t="shared" si="340"/>
        <v>0.4937572133039555</v>
      </c>
      <c r="R4077" s="7">
        <f t="shared" si="340"/>
        <v>0.4937572133039555</v>
      </c>
      <c r="S4077" s="7" t="str">
        <f t="shared" si="340"/>
        <v>-</v>
      </c>
      <c r="T4077" s="286">
        <f t="shared" si="338"/>
        <v>6.1063896757947753E-2</v>
      </c>
      <c r="AN4077" s="2">
        <v>7264</v>
      </c>
      <c r="AO4077" s="2">
        <v>42795</v>
      </c>
      <c r="AP4077" s="2">
        <v>0.44287037037037041</v>
      </c>
      <c r="AQ4077" s="2" t="str">
        <v>Bread</v>
      </c>
      <c r="AR4077" s="2" t="str">
        <v>Pastry</v>
      </c>
      <c r="AS4077" s="2" t="str">
        <v/>
      </c>
      <c r="AT4077" s="2" t="str">
        <v/>
      </c>
      <c r="AU4077" s="2" t="str">
        <v/>
      </c>
      <c r="AV4077" s="2" t="str" cm="1">
        <f t="array" ref="AV4077:AX4077">_xlfn.UNIQUE(AQ4077:AU4077,TRUE)</f>
        <v>Bread</v>
      </c>
      <c r="AW4077" s="2" t="str">
        <v>Pastry</v>
      </c>
      <c r="AX4077" s="2" t="str">
        <v/>
      </c>
      <c r="AY4077" s="2"/>
      <c r="AZ4077" s="2"/>
      <c r="BA4077" s="2" t="b">
        <f t="shared" si="336"/>
        <v>0</v>
      </c>
      <c r="BB4077" s="2" t="b">
        <f t="shared" si="337"/>
        <v>0</v>
      </c>
      <c r="BC4077" s="2">
        <f t="shared" si="339"/>
        <v>0</v>
      </c>
    </row>
    <row r="4078" spans="2:55" x14ac:dyDescent="0.2">
      <c r="B4078" s="12">
        <v>4075</v>
      </c>
      <c r="C4078" s="335">
        <v>42739</v>
      </c>
      <c r="D4078" s="336">
        <v>0.42781249999999998</v>
      </c>
      <c r="E4078" s="12" t="s">
        <v>5913</v>
      </c>
      <c r="F4078" s="12" t="s">
        <v>5914</v>
      </c>
      <c r="G4078" s="12" t="s">
        <v>5914</v>
      </c>
      <c r="H4078" s="12" t="s">
        <v>5914</v>
      </c>
      <c r="I4078" s="12" t="s">
        <v>5914</v>
      </c>
      <c r="J4078" s="2" t="s">
        <v>5913</v>
      </c>
      <c r="K4078" s="2" t="s">
        <v>5914</v>
      </c>
      <c r="O4078" s="7">
        <f t="shared" si="340"/>
        <v>0.32357570034623861</v>
      </c>
      <c r="P4078" s="7" t="str">
        <f t="shared" si="340"/>
        <v>-</v>
      </c>
      <c r="Q4078" s="7" t="str">
        <f t="shared" si="340"/>
        <v>-</v>
      </c>
      <c r="R4078" s="7" t="str">
        <f t="shared" si="340"/>
        <v>-</v>
      </c>
      <c r="S4078" s="7" t="str">
        <f t="shared" si="340"/>
        <v>-</v>
      </c>
      <c r="T4078" s="286">
        <f t="shared" si="338"/>
        <v>0.32357570034623861</v>
      </c>
      <c r="AN4078" s="2">
        <v>7267</v>
      </c>
      <c r="AO4078" s="2">
        <v>42795</v>
      </c>
      <c r="AP4078" s="2">
        <v>0.48202546296296295</v>
      </c>
      <c r="AQ4078" s="2" t="str">
        <v>Bread</v>
      </c>
      <c r="AR4078" s="2" t="str">
        <v>Coffee</v>
      </c>
      <c r="AS4078" s="2" t="str">
        <v>Tea</v>
      </c>
      <c r="AT4078" s="2" t="str">
        <v/>
      </c>
      <c r="AU4078" s="2" t="str">
        <v/>
      </c>
      <c r="AV4078" s="2" t="str" cm="1">
        <f t="array" ref="AV4078:AY4078">_xlfn.UNIQUE(AQ4078:AU4078,TRUE)</f>
        <v>Bread</v>
      </c>
      <c r="AW4078" s="2" t="str">
        <v>Coffee</v>
      </c>
      <c r="AX4078" s="2" t="str">
        <v>Tea</v>
      </c>
      <c r="AY4078" s="2" t="str">
        <v/>
      </c>
      <c r="AZ4078" s="2"/>
      <c r="BA4078" s="2" t="b">
        <f t="shared" si="336"/>
        <v>1</v>
      </c>
      <c r="BB4078" s="2" t="b">
        <f t="shared" si="337"/>
        <v>1</v>
      </c>
      <c r="BC4078" s="2">
        <f t="shared" si="339"/>
        <v>1</v>
      </c>
    </row>
    <row r="4079" spans="2:55" x14ac:dyDescent="0.2">
      <c r="B4079" s="12">
        <v>4076</v>
      </c>
      <c r="C4079" s="335">
        <v>42739</v>
      </c>
      <c r="D4079" s="336">
        <v>0.4284722222222222</v>
      </c>
      <c r="E4079" s="12" t="s">
        <v>5915</v>
      </c>
      <c r="F4079" s="12" t="s">
        <v>5915</v>
      </c>
      <c r="G4079" s="12" t="s">
        <v>5938</v>
      </c>
      <c r="H4079" s="12" t="s">
        <v>5914</v>
      </c>
      <c r="I4079" s="12" t="s">
        <v>5914</v>
      </c>
      <c r="J4079" s="2" t="s">
        <v>5915</v>
      </c>
      <c r="K4079" s="2" t="s">
        <v>5938</v>
      </c>
      <c r="L4079" s="2" t="s">
        <v>5914</v>
      </c>
      <c r="O4079" s="7">
        <f t="shared" si="340"/>
        <v>0.4937572133039555</v>
      </c>
      <c r="P4079" s="7">
        <f t="shared" si="340"/>
        <v>0.4937572133039555</v>
      </c>
      <c r="Q4079" s="7">
        <f t="shared" si="340"/>
        <v>3.2840205644738225E-2</v>
      </c>
      <c r="R4079" s="7" t="str">
        <f t="shared" si="340"/>
        <v>-</v>
      </c>
      <c r="S4079" s="7" t="str">
        <f t="shared" si="340"/>
        <v>-</v>
      </c>
      <c r="T4079" s="286">
        <f t="shared" si="338"/>
        <v>3.2840205644738225E-2</v>
      </c>
      <c r="AN4079" s="2">
        <v>7271</v>
      </c>
      <c r="AO4079" s="2">
        <v>42795</v>
      </c>
      <c r="AP4079" s="2">
        <v>0.50347222222222221</v>
      </c>
      <c r="AQ4079" s="2" t="str">
        <v>Hot chocolate</v>
      </c>
      <c r="AR4079" s="2">
        <v>0</v>
      </c>
      <c r="AS4079" s="2" t="str">
        <v/>
      </c>
      <c r="AT4079" s="2" t="str">
        <v/>
      </c>
      <c r="AU4079" s="2" t="str">
        <v/>
      </c>
      <c r="AV4079" s="2" t="str" cm="1">
        <f t="array" ref="AV4079:AX4079">_xlfn.UNIQUE(AQ4079:AU4079,TRUE)</f>
        <v>Hot chocolate</v>
      </c>
      <c r="AW4079" s="2">
        <v>0</v>
      </c>
      <c r="AX4079" s="2" t="str">
        <v/>
      </c>
      <c r="AY4079" s="2"/>
      <c r="AZ4079" s="2"/>
      <c r="BA4079" s="2" t="b">
        <f t="shared" si="336"/>
        <v>0</v>
      </c>
      <c r="BB4079" s="2" t="b">
        <f t="shared" si="337"/>
        <v>0</v>
      </c>
      <c r="BC4079" s="2">
        <f t="shared" si="339"/>
        <v>0</v>
      </c>
    </row>
    <row r="4080" spans="2:55" x14ac:dyDescent="0.2">
      <c r="B4080" s="12">
        <v>4077</v>
      </c>
      <c r="C4080" s="335">
        <v>42739</v>
      </c>
      <c r="D4080" s="336">
        <v>0.43981481481481483</v>
      </c>
      <c r="E4080" s="12" t="s">
        <v>5913</v>
      </c>
      <c r="F4080" s="12" t="s">
        <v>5914</v>
      </c>
      <c r="G4080" s="12" t="s">
        <v>5914</v>
      </c>
      <c r="H4080" s="12" t="s">
        <v>5914</v>
      </c>
      <c r="I4080" s="12" t="s">
        <v>5914</v>
      </c>
      <c r="J4080" s="2" t="s">
        <v>5913</v>
      </c>
      <c r="K4080" s="2" t="s">
        <v>5914</v>
      </c>
      <c r="O4080" s="7">
        <f t="shared" si="340"/>
        <v>0.32357570034623861</v>
      </c>
      <c r="P4080" s="7" t="str">
        <f t="shared" si="340"/>
        <v>-</v>
      </c>
      <c r="Q4080" s="7" t="str">
        <f t="shared" si="340"/>
        <v>-</v>
      </c>
      <c r="R4080" s="7" t="str">
        <f t="shared" si="340"/>
        <v>-</v>
      </c>
      <c r="S4080" s="7" t="str">
        <f t="shared" si="340"/>
        <v>-</v>
      </c>
      <c r="T4080" s="286">
        <f t="shared" si="338"/>
        <v>0.32357570034623861</v>
      </c>
      <c r="AN4080" s="2">
        <v>7272</v>
      </c>
      <c r="AO4080" s="2">
        <v>42795</v>
      </c>
      <c r="AP4080" s="2">
        <v>0.50475694444444441</v>
      </c>
      <c r="AQ4080" s="2" t="str">
        <v>Bread</v>
      </c>
      <c r="AR4080" s="2" t="str">
        <v/>
      </c>
      <c r="AS4080" s="2" t="str">
        <v/>
      </c>
      <c r="AT4080" s="2" t="str">
        <v/>
      </c>
      <c r="AU4080" s="2" t="str">
        <v/>
      </c>
      <c r="AV4080" s="2" t="str" cm="1">
        <f t="array" ref="AV4080:AW4080">_xlfn.UNIQUE(AQ4080:AU4080,TRUE)</f>
        <v>Bread</v>
      </c>
      <c r="AW4080" s="2" t="str">
        <v/>
      </c>
      <c r="AX4080" s="2"/>
      <c r="AY4080" s="2"/>
      <c r="AZ4080" s="2"/>
      <c r="BA4080" s="2" t="b">
        <f t="shared" si="336"/>
        <v>0</v>
      </c>
      <c r="BB4080" s="2" t="b">
        <f t="shared" si="337"/>
        <v>0</v>
      </c>
      <c r="BC4080" s="2">
        <f t="shared" si="339"/>
        <v>0</v>
      </c>
    </row>
    <row r="4081" spans="2:55" x14ac:dyDescent="0.2">
      <c r="B4081" s="12">
        <v>4078</v>
      </c>
      <c r="C4081" s="335">
        <v>42739</v>
      </c>
      <c r="D4081" s="336">
        <v>0.45576388888888886</v>
      </c>
      <c r="E4081" s="12" t="s">
        <v>5915</v>
      </c>
      <c r="F4081" s="12"/>
      <c r="G4081" s="12" t="s">
        <v>5914</v>
      </c>
      <c r="H4081" s="12" t="s">
        <v>5914</v>
      </c>
      <c r="I4081" s="12" t="s">
        <v>5914</v>
      </c>
      <c r="J4081" s="2" t="s">
        <v>5915</v>
      </c>
      <c r="L4081" s="2" t="s">
        <v>5914</v>
      </c>
      <c r="O4081" s="7">
        <f t="shared" si="340"/>
        <v>0.4937572133039555</v>
      </c>
      <c r="P4081" s="7" t="str">
        <f t="shared" si="340"/>
        <v>-</v>
      </c>
      <c r="Q4081" s="7" t="str">
        <f t="shared" si="340"/>
        <v>-</v>
      </c>
      <c r="R4081" s="7" t="str">
        <f t="shared" si="340"/>
        <v>-</v>
      </c>
      <c r="S4081" s="7" t="str">
        <f t="shared" si="340"/>
        <v>-</v>
      </c>
      <c r="T4081" s="286">
        <f t="shared" si="338"/>
        <v>0.4937572133039555</v>
      </c>
      <c r="AN4081" s="2">
        <v>7273</v>
      </c>
      <c r="AO4081" s="2">
        <v>42795</v>
      </c>
      <c r="AP4081" s="2">
        <v>0.51049768518518512</v>
      </c>
      <c r="AQ4081" s="2" t="str">
        <v>Coffee</v>
      </c>
      <c r="AR4081" s="2" t="str">
        <v>Tea</v>
      </c>
      <c r="AS4081" s="2" t="str">
        <v/>
      </c>
      <c r="AT4081" s="2" t="str">
        <v/>
      </c>
      <c r="AU4081" s="2" t="str">
        <v/>
      </c>
      <c r="AV4081" s="2" t="str" cm="1">
        <f t="array" ref="AV4081:AX4081">_xlfn.UNIQUE(AQ4081:AU4081,TRUE)</f>
        <v>Coffee</v>
      </c>
      <c r="AW4081" s="2" t="str">
        <v>Tea</v>
      </c>
      <c r="AX4081" s="2" t="str">
        <v/>
      </c>
      <c r="AY4081" s="2"/>
      <c r="AZ4081" s="2"/>
      <c r="BA4081" s="2" t="b">
        <f t="shared" si="336"/>
        <v>1</v>
      </c>
      <c r="BB4081" s="2" t="b">
        <f t="shared" si="337"/>
        <v>1</v>
      </c>
      <c r="BC4081" s="2">
        <f t="shared" si="339"/>
        <v>1</v>
      </c>
    </row>
    <row r="4082" spans="2:55" x14ac:dyDescent="0.2">
      <c r="B4082" s="12">
        <v>4079</v>
      </c>
      <c r="C4082" s="335">
        <v>42739</v>
      </c>
      <c r="D4082" s="336">
        <v>0.45790509259259254</v>
      </c>
      <c r="E4082" s="12" t="s">
        <v>5913</v>
      </c>
      <c r="F4082" s="12" t="s">
        <v>5914</v>
      </c>
      <c r="G4082" s="12" t="s">
        <v>5914</v>
      </c>
      <c r="H4082" s="12" t="s">
        <v>5914</v>
      </c>
      <c r="I4082" s="12" t="s">
        <v>5914</v>
      </c>
      <c r="J4082" s="2" t="s">
        <v>5913</v>
      </c>
      <c r="K4082" s="2" t="s">
        <v>5914</v>
      </c>
      <c r="O4082" s="7">
        <f t="shared" si="340"/>
        <v>0.32357570034623861</v>
      </c>
      <c r="P4082" s="7" t="str">
        <f t="shared" si="340"/>
        <v>-</v>
      </c>
      <c r="Q4082" s="7" t="str">
        <f t="shared" si="340"/>
        <v>-</v>
      </c>
      <c r="R4082" s="7" t="str">
        <f t="shared" si="340"/>
        <v>-</v>
      </c>
      <c r="S4082" s="7" t="str">
        <f t="shared" si="340"/>
        <v>-</v>
      </c>
      <c r="T4082" s="286">
        <f t="shared" si="338"/>
        <v>0.32357570034623861</v>
      </c>
      <c r="AN4082" s="2">
        <v>7277</v>
      </c>
      <c r="AO4082" s="2">
        <v>42795</v>
      </c>
      <c r="AP4082" s="2">
        <v>0.54215277777777782</v>
      </c>
      <c r="AQ4082" s="2" t="str">
        <v>Bread</v>
      </c>
      <c r="AR4082" s="2" t="str">
        <v>Pastry</v>
      </c>
      <c r="AS4082" s="2" t="str">
        <v/>
      </c>
      <c r="AT4082" s="2" t="str">
        <v/>
      </c>
      <c r="AU4082" s="2" t="str">
        <v/>
      </c>
      <c r="AV4082" s="2" t="str" cm="1">
        <f t="array" ref="AV4082:AX4082">_xlfn.UNIQUE(AQ4082:AU4082,TRUE)</f>
        <v>Bread</v>
      </c>
      <c r="AW4082" s="2" t="str">
        <v>Pastry</v>
      </c>
      <c r="AX4082" s="2" t="str">
        <v/>
      </c>
      <c r="AY4082" s="2"/>
      <c r="AZ4082" s="2"/>
      <c r="BA4082" s="2" t="b">
        <f t="shared" si="336"/>
        <v>0</v>
      </c>
      <c r="BB4082" s="2" t="b">
        <f t="shared" si="337"/>
        <v>0</v>
      </c>
      <c r="BC4082" s="2">
        <f t="shared" si="339"/>
        <v>0</v>
      </c>
    </row>
    <row r="4083" spans="2:55" x14ac:dyDescent="0.2">
      <c r="B4083" s="12">
        <v>4080</v>
      </c>
      <c r="C4083" s="335">
        <v>42739</v>
      </c>
      <c r="D4083" s="336">
        <v>0.46744212962962961</v>
      </c>
      <c r="E4083" s="12" t="s">
        <v>5915</v>
      </c>
      <c r="F4083" s="12" t="s">
        <v>5915</v>
      </c>
      <c r="G4083" s="12" t="s">
        <v>5914</v>
      </c>
      <c r="H4083" s="12" t="s">
        <v>5914</v>
      </c>
      <c r="I4083" s="12" t="s">
        <v>5914</v>
      </c>
      <c r="J4083" s="2" t="s">
        <v>5915</v>
      </c>
      <c r="K4083" s="2" t="s">
        <v>5914</v>
      </c>
      <c r="O4083" s="7">
        <f t="shared" si="340"/>
        <v>0.4937572133039555</v>
      </c>
      <c r="P4083" s="7">
        <f t="shared" si="340"/>
        <v>0.4937572133039555</v>
      </c>
      <c r="Q4083" s="7" t="str">
        <f t="shared" si="340"/>
        <v>-</v>
      </c>
      <c r="R4083" s="7" t="str">
        <f t="shared" si="340"/>
        <v>-</v>
      </c>
      <c r="S4083" s="7" t="str">
        <f t="shared" si="340"/>
        <v>-</v>
      </c>
      <c r="T4083" s="286">
        <f t="shared" si="338"/>
        <v>0.4937572133039555</v>
      </c>
      <c r="AN4083" s="2">
        <v>7280</v>
      </c>
      <c r="AO4083" s="2">
        <v>42795</v>
      </c>
      <c r="AP4083" s="2">
        <v>0.61668981481481489</v>
      </c>
      <c r="AQ4083" s="2" t="str">
        <v>Coffee</v>
      </c>
      <c r="AR4083" s="2" t="str">
        <v>Bread</v>
      </c>
      <c r="AS4083" s="2" t="str">
        <v/>
      </c>
      <c r="AT4083" s="2" t="str">
        <v/>
      </c>
      <c r="AU4083" s="2" t="str">
        <v/>
      </c>
      <c r="AV4083" s="2" t="str" cm="1">
        <f t="array" ref="AV4083:AX4083">_xlfn.UNIQUE(AQ4083:AU4083,TRUE)</f>
        <v>Coffee</v>
      </c>
      <c r="AW4083" s="2" t="str">
        <v>Bread</v>
      </c>
      <c r="AX4083" s="2" t="str">
        <v/>
      </c>
      <c r="AY4083" s="2"/>
      <c r="AZ4083" s="2"/>
      <c r="BA4083" s="2" t="b">
        <f t="shared" si="336"/>
        <v>1</v>
      </c>
      <c r="BB4083" s="2" t="b">
        <f t="shared" si="337"/>
        <v>0</v>
      </c>
      <c r="BC4083" s="2">
        <f t="shared" si="339"/>
        <v>0</v>
      </c>
    </row>
    <row r="4084" spans="2:55" x14ac:dyDescent="0.2">
      <c r="B4084" s="12">
        <v>4081</v>
      </c>
      <c r="C4084" s="335">
        <v>42739</v>
      </c>
      <c r="D4084" s="336">
        <v>0.4748263888888889</v>
      </c>
      <c r="E4084" s="12" t="s">
        <v>5915</v>
      </c>
      <c r="F4084" s="12" t="s">
        <v>5913</v>
      </c>
      <c r="G4084" s="12" t="s">
        <v>5914</v>
      </c>
      <c r="H4084" s="12" t="s">
        <v>5914</v>
      </c>
      <c r="I4084" s="12" t="s">
        <v>5914</v>
      </c>
      <c r="J4084" s="2" t="s">
        <v>5915</v>
      </c>
      <c r="K4084" s="2" t="s">
        <v>5913</v>
      </c>
      <c r="L4084" s="2" t="s">
        <v>5914</v>
      </c>
      <c r="O4084" s="7">
        <f t="shared" si="340"/>
        <v>0.4937572133039555</v>
      </c>
      <c r="P4084" s="7">
        <f t="shared" si="340"/>
        <v>0.32357570034623861</v>
      </c>
      <c r="Q4084" s="7" t="str">
        <f t="shared" si="340"/>
        <v>-</v>
      </c>
      <c r="R4084" s="7" t="str">
        <f t="shared" si="340"/>
        <v>-</v>
      </c>
      <c r="S4084" s="7" t="str">
        <f t="shared" si="340"/>
        <v>-</v>
      </c>
      <c r="T4084" s="286">
        <f t="shared" si="338"/>
        <v>0.32357570034623861</v>
      </c>
      <c r="AN4084" s="2">
        <v>7281</v>
      </c>
      <c r="AO4084" s="2">
        <v>42795</v>
      </c>
      <c r="AP4084" s="2">
        <v>0.61924768518518525</v>
      </c>
      <c r="AQ4084" s="2" t="str">
        <v>Hot chocolate</v>
      </c>
      <c r="AR4084" s="2" t="str">
        <v>Sandwich</v>
      </c>
      <c r="AS4084" s="2" t="str">
        <v/>
      </c>
      <c r="AT4084" s="2" t="str">
        <v/>
      </c>
      <c r="AU4084" s="2" t="str">
        <v/>
      </c>
      <c r="AV4084" s="2" t="str" cm="1">
        <f t="array" ref="AV4084:AX4084">_xlfn.UNIQUE(AQ4084:AU4084,TRUE)</f>
        <v>Hot chocolate</v>
      </c>
      <c r="AW4084" s="2" t="str">
        <v>Sandwich</v>
      </c>
      <c r="AX4084" s="2" t="str">
        <v/>
      </c>
      <c r="AY4084" s="2"/>
      <c r="AZ4084" s="2"/>
      <c r="BA4084" s="2" t="b">
        <f t="shared" si="336"/>
        <v>0</v>
      </c>
      <c r="BB4084" s="2" t="b">
        <f t="shared" si="337"/>
        <v>0</v>
      </c>
      <c r="BC4084" s="2">
        <f t="shared" si="339"/>
        <v>0</v>
      </c>
    </row>
    <row r="4085" spans="2:55" x14ac:dyDescent="0.2">
      <c r="B4085" s="12">
        <v>4082</v>
      </c>
      <c r="C4085" s="335">
        <v>42739</v>
      </c>
      <c r="D4085" s="336">
        <v>0.47819444444444442</v>
      </c>
      <c r="E4085" s="12" t="s">
        <v>5915</v>
      </c>
      <c r="F4085" s="12" t="s">
        <v>5914</v>
      </c>
      <c r="G4085" s="12" t="s">
        <v>5914</v>
      </c>
      <c r="H4085" s="12" t="s">
        <v>5914</v>
      </c>
      <c r="I4085" s="12" t="s">
        <v>5914</v>
      </c>
      <c r="J4085" s="2" t="s">
        <v>5915</v>
      </c>
      <c r="K4085" s="2" t="s">
        <v>5914</v>
      </c>
      <c r="O4085" s="7">
        <f t="shared" si="340"/>
        <v>0.4937572133039555</v>
      </c>
      <c r="P4085" s="7" t="str">
        <f t="shared" si="340"/>
        <v>-</v>
      </c>
      <c r="Q4085" s="7" t="str">
        <f t="shared" si="340"/>
        <v>-</v>
      </c>
      <c r="R4085" s="7" t="str">
        <f t="shared" si="340"/>
        <v>-</v>
      </c>
      <c r="S4085" s="7" t="str">
        <f t="shared" si="340"/>
        <v>-</v>
      </c>
      <c r="T4085" s="286">
        <f t="shared" si="338"/>
        <v>0.4937572133039555</v>
      </c>
      <c r="AN4085" s="2">
        <v>7282</v>
      </c>
      <c r="AO4085" s="2">
        <v>42795</v>
      </c>
      <c r="AP4085" s="2">
        <v>0.61974537037037036</v>
      </c>
      <c r="AQ4085" s="2" t="str">
        <v>Bread</v>
      </c>
      <c r="AR4085" s="2" t="str">
        <v/>
      </c>
      <c r="AS4085" s="2" t="str">
        <v/>
      </c>
      <c r="AT4085" s="2" t="str">
        <v/>
      </c>
      <c r="AU4085" s="2" t="str">
        <v/>
      </c>
      <c r="AV4085" s="2" t="str" cm="1">
        <f t="array" ref="AV4085:AW4085">_xlfn.UNIQUE(AQ4085:AU4085,TRUE)</f>
        <v>Bread</v>
      </c>
      <c r="AW4085" s="2" t="str">
        <v/>
      </c>
      <c r="AX4085" s="2"/>
      <c r="AY4085" s="2"/>
      <c r="AZ4085" s="2"/>
      <c r="BA4085" s="2" t="b">
        <f t="shared" si="336"/>
        <v>0</v>
      </c>
      <c r="BB4085" s="2" t="b">
        <f t="shared" si="337"/>
        <v>0</v>
      </c>
      <c r="BC4085" s="2">
        <f t="shared" si="339"/>
        <v>0</v>
      </c>
    </row>
    <row r="4086" spans="2:55" x14ac:dyDescent="0.2">
      <c r="B4086" s="12">
        <v>4083</v>
      </c>
      <c r="C4086" s="335">
        <v>42739</v>
      </c>
      <c r="D4086" s="336">
        <v>0.48535879629629625</v>
      </c>
      <c r="E4086" s="12" t="s">
        <v>5915</v>
      </c>
      <c r="F4086" s="12"/>
      <c r="G4086" s="12" t="s">
        <v>5914</v>
      </c>
      <c r="H4086" s="12" t="s">
        <v>5914</v>
      </c>
      <c r="I4086" s="12" t="s">
        <v>5914</v>
      </c>
      <c r="J4086" s="2" t="s">
        <v>5915</v>
      </c>
      <c r="L4086" s="2" t="s">
        <v>5914</v>
      </c>
      <c r="O4086" s="7">
        <f t="shared" si="340"/>
        <v>0.4937572133039555</v>
      </c>
      <c r="P4086" s="7" t="str">
        <f t="shared" si="340"/>
        <v>-</v>
      </c>
      <c r="Q4086" s="7" t="str">
        <f t="shared" si="340"/>
        <v>-</v>
      </c>
      <c r="R4086" s="7" t="str">
        <f t="shared" si="340"/>
        <v>-</v>
      </c>
      <c r="S4086" s="7" t="str">
        <f t="shared" si="340"/>
        <v>-</v>
      </c>
      <c r="T4086" s="286">
        <f t="shared" si="338"/>
        <v>0.4937572133039555</v>
      </c>
      <c r="AN4086" s="2">
        <v>7284</v>
      </c>
      <c r="AO4086" s="2">
        <v>42795</v>
      </c>
      <c r="AP4086" s="2">
        <v>0.63392361111111117</v>
      </c>
      <c r="AQ4086" s="2" t="str">
        <v>Cookies</v>
      </c>
      <c r="AR4086" s="2" t="str">
        <v>Coffee</v>
      </c>
      <c r="AS4086" s="2" t="str">
        <v/>
      </c>
      <c r="AT4086" s="2" t="str">
        <v/>
      </c>
      <c r="AU4086" s="2" t="str">
        <v/>
      </c>
      <c r="AV4086" s="2" t="str" cm="1">
        <f t="array" ref="AV4086:AX4086">_xlfn.UNIQUE(AQ4086:AU4086,TRUE)</f>
        <v>Cookies</v>
      </c>
      <c r="AW4086" s="2" t="str">
        <v>Coffee</v>
      </c>
      <c r="AX4086" s="2" t="str">
        <v/>
      </c>
      <c r="AY4086" s="2"/>
      <c r="AZ4086" s="2"/>
      <c r="BA4086" s="2" t="b">
        <f t="shared" si="336"/>
        <v>1</v>
      </c>
      <c r="BB4086" s="2" t="b">
        <f t="shared" si="337"/>
        <v>0</v>
      </c>
      <c r="BC4086" s="2">
        <f t="shared" si="339"/>
        <v>0</v>
      </c>
    </row>
    <row r="4087" spans="2:55" x14ac:dyDescent="0.2">
      <c r="B4087" s="12">
        <v>4084</v>
      </c>
      <c r="C4087" s="335">
        <v>42739</v>
      </c>
      <c r="D4087" s="336">
        <v>0.49585648148148148</v>
      </c>
      <c r="E4087" s="12" t="s">
        <v>5915</v>
      </c>
      <c r="F4087" s="12" t="s">
        <v>5923</v>
      </c>
      <c r="G4087" s="12" t="s">
        <v>5914</v>
      </c>
      <c r="H4087" s="12" t="s">
        <v>5914</v>
      </c>
      <c r="I4087" s="12" t="s">
        <v>5914</v>
      </c>
      <c r="J4087" s="2" t="s">
        <v>5915</v>
      </c>
      <c r="K4087" s="2" t="s">
        <v>5923</v>
      </c>
      <c r="L4087" s="2" t="s">
        <v>5914</v>
      </c>
      <c r="O4087" s="7">
        <f t="shared" si="340"/>
        <v>0.4937572133039555</v>
      </c>
      <c r="P4087" s="7">
        <f t="shared" si="340"/>
        <v>0.10145839890882384</v>
      </c>
      <c r="Q4087" s="7" t="str">
        <f t="shared" si="340"/>
        <v>-</v>
      </c>
      <c r="R4087" s="7" t="str">
        <f t="shared" si="340"/>
        <v>-</v>
      </c>
      <c r="S4087" s="7" t="str">
        <f t="shared" si="340"/>
        <v>-</v>
      </c>
      <c r="T4087" s="286">
        <f t="shared" si="338"/>
        <v>0.10145839890882384</v>
      </c>
      <c r="AN4087" s="2">
        <v>7286</v>
      </c>
      <c r="AO4087" s="2">
        <v>42795</v>
      </c>
      <c r="AP4087" s="2">
        <v>0.65386574074074078</v>
      </c>
      <c r="AQ4087" s="2" t="str">
        <v>Coffee</v>
      </c>
      <c r="AR4087" s="2" t="str">
        <v>Coffee</v>
      </c>
      <c r="AS4087" s="2" t="str">
        <v>Bread</v>
      </c>
      <c r="AT4087" s="2" t="str">
        <v/>
      </c>
      <c r="AU4087" s="2" t="str">
        <v/>
      </c>
      <c r="AV4087" s="2" t="str" cm="1">
        <f t="array" ref="AV4087:AX4087">_xlfn.UNIQUE(AQ4087:AU4087,TRUE)</f>
        <v>Coffee</v>
      </c>
      <c r="AW4087" s="2" t="str">
        <v>Bread</v>
      </c>
      <c r="AX4087" s="2" t="str">
        <v/>
      </c>
      <c r="AY4087" s="2"/>
      <c r="AZ4087" s="2"/>
      <c r="BA4087" s="2" t="b">
        <f t="shared" si="336"/>
        <v>1</v>
      </c>
      <c r="BB4087" s="2" t="b">
        <f t="shared" si="337"/>
        <v>0</v>
      </c>
      <c r="BC4087" s="2">
        <f t="shared" si="339"/>
        <v>0</v>
      </c>
    </row>
    <row r="4088" spans="2:55" x14ac:dyDescent="0.2">
      <c r="B4088" s="12">
        <v>4085</v>
      </c>
      <c r="C4088" s="335">
        <v>42739</v>
      </c>
      <c r="D4088" s="336">
        <v>0.4974189814814815</v>
      </c>
      <c r="E4088" s="12" t="s">
        <v>5915</v>
      </c>
      <c r="F4088" s="12" t="s">
        <v>5913</v>
      </c>
      <c r="G4088" s="12" t="s">
        <v>5914</v>
      </c>
      <c r="H4088" s="12" t="s">
        <v>5914</v>
      </c>
      <c r="I4088" s="12" t="s">
        <v>5914</v>
      </c>
      <c r="J4088" s="2" t="s">
        <v>5915</v>
      </c>
      <c r="K4088" s="2" t="s">
        <v>5913</v>
      </c>
      <c r="L4088" s="2" t="s">
        <v>5914</v>
      </c>
      <c r="O4088" s="7">
        <f t="shared" si="340"/>
        <v>0.4937572133039555</v>
      </c>
      <c r="P4088" s="7">
        <f t="shared" si="340"/>
        <v>0.32357570034623861</v>
      </c>
      <c r="Q4088" s="7" t="str">
        <f t="shared" si="340"/>
        <v>-</v>
      </c>
      <c r="R4088" s="7" t="str">
        <f t="shared" si="340"/>
        <v>-</v>
      </c>
      <c r="S4088" s="7" t="str">
        <f t="shared" si="340"/>
        <v>-</v>
      </c>
      <c r="T4088" s="286">
        <f t="shared" si="338"/>
        <v>0.32357570034623861</v>
      </c>
      <c r="AN4088" s="2">
        <v>7288</v>
      </c>
      <c r="AO4088" s="2">
        <v>42795</v>
      </c>
      <c r="AP4088" s="2">
        <v>0.6915162037037037</v>
      </c>
      <c r="AQ4088" s="2" t="str">
        <v>Bread</v>
      </c>
      <c r="AR4088" s="2" t="str">
        <v/>
      </c>
      <c r="AS4088" s="2" t="str">
        <v/>
      </c>
      <c r="AT4088" s="2" t="str">
        <v/>
      </c>
      <c r="AU4088" s="2" t="str">
        <v/>
      </c>
      <c r="AV4088" s="2" t="str" cm="1">
        <f t="array" ref="AV4088:AW4088">_xlfn.UNIQUE(AQ4088:AU4088,TRUE)</f>
        <v>Bread</v>
      </c>
      <c r="AW4088" s="2" t="str">
        <v/>
      </c>
      <c r="AX4088" s="2"/>
      <c r="AY4088" s="2"/>
      <c r="AZ4088" s="2"/>
      <c r="BA4088" s="2" t="b">
        <f t="shared" si="336"/>
        <v>0</v>
      </c>
      <c r="BB4088" s="2" t="b">
        <f t="shared" si="337"/>
        <v>0</v>
      </c>
      <c r="BC4088" s="2">
        <f t="shared" si="339"/>
        <v>0</v>
      </c>
    </row>
    <row r="4089" spans="2:55" x14ac:dyDescent="0.2">
      <c r="B4089" s="12">
        <v>4086</v>
      </c>
      <c r="C4089" s="335">
        <v>42739</v>
      </c>
      <c r="D4089" s="336">
        <v>0.5076504629629629</v>
      </c>
      <c r="E4089" s="12" t="s">
        <v>5913</v>
      </c>
      <c r="F4089" s="12" t="s">
        <v>5923</v>
      </c>
      <c r="G4089" s="12" t="s">
        <v>5914</v>
      </c>
      <c r="H4089" s="12" t="s">
        <v>5914</v>
      </c>
      <c r="I4089" s="12" t="s">
        <v>5914</v>
      </c>
      <c r="J4089" s="2" t="s">
        <v>5913</v>
      </c>
      <c r="K4089" s="2" t="s">
        <v>5923</v>
      </c>
      <c r="L4089" s="2" t="s">
        <v>5914</v>
      </c>
      <c r="O4089" s="7">
        <f t="shared" si="340"/>
        <v>0.32357570034623861</v>
      </c>
      <c r="P4089" s="7">
        <f t="shared" si="340"/>
        <v>0.10145839890882384</v>
      </c>
      <c r="Q4089" s="7" t="str">
        <f t="shared" si="340"/>
        <v>-</v>
      </c>
      <c r="R4089" s="7" t="str">
        <f t="shared" si="340"/>
        <v>-</v>
      </c>
      <c r="S4089" s="7" t="str">
        <f t="shared" si="340"/>
        <v>-</v>
      </c>
      <c r="T4089" s="286">
        <f t="shared" si="338"/>
        <v>0.10145839890882384</v>
      </c>
      <c r="AN4089" s="2">
        <v>7289</v>
      </c>
      <c r="AO4089" s="2">
        <v>42795</v>
      </c>
      <c r="AP4089" s="2">
        <v>0.70400462962962962</v>
      </c>
      <c r="AQ4089" s="2" t="str">
        <v>Cake</v>
      </c>
      <c r="AR4089" s="2" t="str">
        <v>Bread</v>
      </c>
      <c r="AS4089" s="2" t="str">
        <v>Tea</v>
      </c>
      <c r="AT4089" s="2" t="str">
        <v/>
      </c>
      <c r="AU4089" s="2" t="str">
        <v/>
      </c>
      <c r="AV4089" s="2" t="str" cm="1">
        <f t="array" ref="AV4089:AY4089">_xlfn.UNIQUE(AQ4089:AU4089,TRUE)</f>
        <v>Cake</v>
      </c>
      <c r="AW4089" s="2" t="str">
        <v>Bread</v>
      </c>
      <c r="AX4089" s="2" t="str">
        <v>Tea</v>
      </c>
      <c r="AY4089" s="2" t="str">
        <v/>
      </c>
      <c r="AZ4089" s="2"/>
      <c r="BA4089" s="2" t="b">
        <f t="shared" si="336"/>
        <v>0</v>
      </c>
      <c r="BB4089" s="2" t="b">
        <f t="shared" si="337"/>
        <v>1</v>
      </c>
      <c r="BC4089" s="2">
        <f t="shared" si="339"/>
        <v>0</v>
      </c>
    </row>
    <row r="4090" spans="2:55" x14ac:dyDescent="0.2">
      <c r="B4090" s="12">
        <v>4087</v>
      </c>
      <c r="C4090" s="335">
        <v>42739</v>
      </c>
      <c r="D4090" s="336">
        <v>0.50947916666666659</v>
      </c>
      <c r="E4090" s="12" t="s">
        <v>5979</v>
      </c>
      <c r="F4090" s="12" t="s">
        <v>5920</v>
      </c>
      <c r="G4090" s="12" t="s">
        <v>5921</v>
      </c>
      <c r="H4090" s="12" t="s">
        <v>5915</v>
      </c>
      <c r="I4090" s="12" t="s">
        <v>5914</v>
      </c>
      <c r="J4090" s="2" t="s">
        <v>5979</v>
      </c>
      <c r="K4090" s="2" t="s">
        <v>5920</v>
      </c>
      <c r="L4090" s="2" t="s">
        <v>5921</v>
      </c>
      <c r="M4090" s="2" t="s">
        <v>5915</v>
      </c>
      <c r="N4090" s="2" t="s">
        <v>5914</v>
      </c>
      <c r="O4090" s="7">
        <f t="shared" si="340"/>
        <v>8.3936627845976287E-4</v>
      </c>
      <c r="P4090" s="7">
        <f t="shared" si="340"/>
        <v>5.277515475815759E-2</v>
      </c>
      <c r="Q4090" s="7">
        <f t="shared" si="340"/>
        <v>0.1409086139964327</v>
      </c>
      <c r="R4090" s="7">
        <f t="shared" si="340"/>
        <v>0.4937572133039555</v>
      </c>
      <c r="S4090" s="7" t="str">
        <f t="shared" si="340"/>
        <v>-</v>
      </c>
      <c r="T4090" s="286">
        <f t="shared" si="338"/>
        <v>8.3936627845976287E-4</v>
      </c>
      <c r="AN4090" s="2">
        <v>7291</v>
      </c>
      <c r="AO4090" s="2">
        <v>42795</v>
      </c>
      <c r="AP4090" s="2">
        <v>0.71340277777777772</v>
      </c>
      <c r="AQ4090" s="2" t="str">
        <v>Coffee</v>
      </c>
      <c r="AR4090" s="2" t="str">
        <v/>
      </c>
      <c r="AS4090" s="2" t="str">
        <v/>
      </c>
      <c r="AT4090" s="2" t="str">
        <v/>
      </c>
      <c r="AU4090" s="2" t="str">
        <v/>
      </c>
      <c r="AV4090" s="2" t="str" cm="1">
        <f t="array" ref="AV4090:AW4090">_xlfn.UNIQUE(AQ4090:AU4090,TRUE)</f>
        <v>Coffee</v>
      </c>
      <c r="AW4090" s="2" t="str">
        <v/>
      </c>
      <c r="AX4090" s="2"/>
      <c r="AY4090" s="2"/>
      <c r="AZ4090" s="2"/>
      <c r="BA4090" s="2" t="b">
        <f t="shared" si="336"/>
        <v>1</v>
      </c>
      <c r="BB4090" s="2" t="b">
        <f t="shared" si="337"/>
        <v>0</v>
      </c>
      <c r="BC4090" s="2">
        <f t="shared" si="339"/>
        <v>0</v>
      </c>
    </row>
    <row r="4091" spans="2:55" x14ac:dyDescent="0.2">
      <c r="B4091" s="12">
        <v>4088</v>
      </c>
      <c r="C4091" s="335">
        <v>42739</v>
      </c>
      <c r="D4091" s="336">
        <v>0.52336805555555554</v>
      </c>
      <c r="E4091" s="12" t="s">
        <v>5915</v>
      </c>
      <c r="F4091" s="12" t="s">
        <v>5940</v>
      </c>
      <c r="G4091" s="12" t="s">
        <v>5924</v>
      </c>
      <c r="H4091" s="12" t="s">
        <v>5923</v>
      </c>
      <c r="I4091" s="12" t="s">
        <v>5914</v>
      </c>
      <c r="J4091" s="2" t="s">
        <v>5915</v>
      </c>
      <c r="K4091" s="2" t="s">
        <v>5940</v>
      </c>
      <c r="L4091" s="2" t="s">
        <v>5924</v>
      </c>
      <c r="M4091" s="2" t="s">
        <v>5923</v>
      </c>
      <c r="N4091" s="2" t="s">
        <v>5914</v>
      </c>
      <c r="O4091" s="7">
        <f t="shared" si="340"/>
        <v>0.4937572133039555</v>
      </c>
      <c r="P4091" s="7">
        <f t="shared" si="340"/>
        <v>1.8990662050152134E-2</v>
      </c>
      <c r="Q4091" s="7">
        <f t="shared" si="340"/>
        <v>8.4775994124436052E-2</v>
      </c>
      <c r="R4091" s="7">
        <f t="shared" si="340"/>
        <v>0.10145839890882384</v>
      </c>
      <c r="S4091" s="7" t="str">
        <f t="shared" si="340"/>
        <v>-</v>
      </c>
      <c r="T4091" s="286">
        <f t="shared" si="338"/>
        <v>1.8990662050152134E-2</v>
      </c>
      <c r="AN4091" s="2">
        <v>7293</v>
      </c>
      <c r="AO4091" s="2">
        <v>42796</v>
      </c>
      <c r="AP4091" s="2">
        <v>0.37452546296296302</v>
      </c>
      <c r="AQ4091" s="2" t="str">
        <v>Coffee</v>
      </c>
      <c r="AR4091" s="2" t="str">
        <v>Coffee</v>
      </c>
      <c r="AS4091" s="2" t="str">
        <v/>
      </c>
      <c r="AT4091" s="2" t="str">
        <v/>
      </c>
      <c r="AU4091" s="2" t="str">
        <v/>
      </c>
      <c r="AV4091" s="2" t="str" cm="1">
        <f t="array" ref="AV4091:AW4091">_xlfn.UNIQUE(AQ4091:AU4091,TRUE)</f>
        <v>Coffee</v>
      </c>
      <c r="AW4091" s="2" t="str">
        <v/>
      </c>
      <c r="AX4091" s="2"/>
      <c r="AY4091" s="2"/>
      <c r="AZ4091" s="2"/>
      <c r="BA4091" s="2" t="b">
        <f t="shared" si="336"/>
        <v>1</v>
      </c>
      <c r="BB4091" s="2" t="b">
        <f t="shared" si="337"/>
        <v>0</v>
      </c>
      <c r="BC4091" s="2">
        <f t="shared" si="339"/>
        <v>0</v>
      </c>
    </row>
    <row r="4092" spans="2:55" x14ac:dyDescent="0.2">
      <c r="B4092" s="12">
        <v>4089</v>
      </c>
      <c r="C4092" s="335">
        <v>42739</v>
      </c>
      <c r="D4092" s="336">
        <v>0.54276620370370365</v>
      </c>
      <c r="E4092" s="12" t="s">
        <v>5915</v>
      </c>
      <c r="F4092" s="12" t="s">
        <v>5927</v>
      </c>
      <c r="G4092" s="12" t="s">
        <v>5927</v>
      </c>
      <c r="H4092" s="12" t="s">
        <v>5915</v>
      </c>
      <c r="I4092" s="12" t="s">
        <v>5914</v>
      </c>
      <c r="J4092" s="2" t="s">
        <v>5915</v>
      </c>
      <c r="K4092" s="2" t="s">
        <v>5927</v>
      </c>
      <c r="L4092" s="2" t="s">
        <v>5914</v>
      </c>
      <c r="O4092" s="7">
        <f t="shared" si="340"/>
        <v>0.4937572133039555</v>
      </c>
      <c r="P4092" s="7">
        <f t="shared" si="340"/>
        <v>7.0401846605812612E-2</v>
      </c>
      <c r="Q4092" s="7">
        <f t="shared" si="340"/>
        <v>7.0401846605812612E-2</v>
      </c>
      <c r="R4092" s="7">
        <f t="shared" si="340"/>
        <v>0.4937572133039555</v>
      </c>
      <c r="S4092" s="7" t="str">
        <f t="shared" si="340"/>
        <v>-</v>
      </c>
      <c r="T4092" s="286">
        <f t="shared" si="338"/>
        <v>7.0401846605812612E-2</v>
      </c>
      <c r="AN4092" s="2">
        <v>7294</v>
      </c>
      <c r="AO4092" s="2">
        <v>42796</v>
      </c>
      <c r="AP4092" s="2">
        <v>0.38671296296296293</v>
      </c>
      <c r="AQ4092" s="2" t="str">
        <v>Bread</v>
      </c>
      <c r="AR4092" s="2" t="str">
        <v/>
      </c>
      <c r="AS4092" s="2" t="str">
        <v/>
      </c>
      <c r="AT4092" s="2" t="str">
        <v/>
      </c>
      <c r="AU4092" s="2" t="str">
        <v/>
      </c>
      <c r="AV4092" s="2" t="str" cm="1">
        <f t="array" ref="AV4092:AW4092">_xlfn.UNIQUE(AQ4092:AU4092,TRUE)</f>
        <v>Bread</v>
      </c>
      <c r="AW4092" s="2" t="str">
        <v/>
      </c>
      <c r="AX4092" s="2"/>
      <c r="AY4092" s="2"/>
      <c r="AZ4092" s="2"/>
      <c r="BA4092" s="2" t="b">
        <f t="shared" si="336"/>
        <v>0</v>
      </c>
      <c r="BB4092" s="2" t="b">
        <f t="shared" si="337"/>
        <v>0</v>
      </c>
      <c r="BC4092" s="2">
        <f t="shared" si="339"/>
        <v>0</v>
      </c>
    </row>
    <row r="4093" spans="2:55" x14ac:dyDescent="0.2">
      <c r="B4093" s="12">
        <v>4090</v>
      </c>
      <c r="C4093" s="335">
        <v>42739</v>
      </c>
      <c r="D4093" s="336">
        <v>0.54574074074074075</v>
      </c>
      <c r="E4093" s="12" t="s">
        <v>5932</v>
      </c>
      <c r="F4093" s="12"/>
      <c r="G4093" s="12" t="s">
        <v>5914</v>
      </c>
      <c r="H4093" s="12" t="s">
        <v>5914</v>
      </c>
      <c r="I4093" s="12" t="s">
        <v>5914</v>
      </c>
      <c r="J4093" s="2" t="s">
        <v>5932</v>
      </c>
      <c r="L4093" s="2" t="s">
        <v>5914</v>
      </c>
      <c r="O4093" s="7">
        <f t="shared" si="340"/>
        <v>3.7981324100304269E-2</v>
      </c>
      <c r="P4093" s="7" t="str">
        <f t="shared" si="340"/>
        <v>-</v>
      </c>
      <c r="Q4093" s="7" t="str">
        <f t="shared" si="340"/>
        <v>-</v>
      </c>
      <c r="R4093" s="7" t="str">
        <f t="shared" si="340"/>
        <v>-</v>
      </c>
      <c r="S4093" s="7" t="str">
        <f t="shared" si="340"/>
        <v>-</v>
      </c>
      <c r="T4093" s="286">
        <f t="shared" si="338"/>
        <v>3.7981324100304269E-2</v>
      </c>
      <c r="AN4093" s="2">
        <v>7297</v>
      </c>
      <c r="AO4093" s="2">
        <v>42796</v>
      </c>
      <c r="AP4093" s="2">
        <v>0.39454861111111111</v>
      </c>
      <c r="AQ4093" s="2" t="str">
        <v>Coffee</v>
      </c>
      <c r="AR4093" s="2" t="str">
        <v>Pastry</v>
      </c>
      <c r="AS4093" s="2" t="str">
        <v/>
      </c>
      <c r="AT4093" s="2" t="str">
        <v/>
      </c>
      <c r="AU4093" s="2" t="str">
        <v/>
      </c>
      <c r="AV4093" s="2" t="str" cm="1">
        <f t="array" ref="AV4093:AX4093">_xlfn.UNIQUE(AQ4093:AU4093,TRUE)</f>
        <v>Coffee</v>
      </c>
      <c r="AW4093" s="2" t="str">
        <v>Pastry</v>
      </c>
      <c r="AX4093" s="2" t="str">
        <v/>
      </c>
      <c r="AY4093" s="2"/>
      <c r="AZ4093" s="2"/>
      <c r="BA4093" s="2" t="b">
        <f t="shared" si="336"/>
        <v>1</v>
      </c>
      <c r="BB4093" s="2" t="b">
        <f t="shared" si="337"/>
        <v>0</v>
      </c>
      <c r="BC4093" s="2">
        <f t="shared" si="339"/>
        <v>0</v>
      </c>
    </row>
    <row r="4094" spans="2:55" x14ac:dyDescent="0.2">
      <c r="B4094" s="12">
        <v>4091</v>
      </c>
      <c r="C4094" s="335">
        <v>42739</v>
      </c>
      <c r="D4094" s="336">
        <v>0.56384259259259262</v>
      </c>
      <c r="E4094" s="12" t="s">
        <v>5915</v>
      </c>
      <c r="F4094" s="12" t="s">
        <v>5932</v>
      </c>
      <c r="G4094" s="12" t="s">
        <v>5921</v>
      </c>
      <c r="H4094" s="12"/>
      <c r="I4094" s="12" t="s">
        <v>5922</v>
      </c>
      <c r="J4094" s="2" t="s">
        <v>5915</v>
      </c>
      <c r="K4094" s="2" t="s">
        <v>5932</v>
      </c>
      <c r="L4094" s="2" t="s">
        <v>5921</v>
      </c>
      <c r="N4094" s="2" t="s">
        <v>5922</v>
      </c>
      <c r="O4094" s="7">
        <f t="shared" si="340"/>
        <v>0.4937572133039555</v>
      </c>
      <c r="P4094" s="7">
        <f t="shared" si="340"/>
        <v>3.7981324100304269E-2</v>
      </c>
      <c r="Q4094" s="7">
        <f t="shared" si="340"/>
        <v>0.1409086139964327</v>
      </c>
      <c r="R4094" s="7" t="str">
        <f t="shared" si="340"/>
        <v>-</v>
      </c>
      <c r="S4094" s="7">
        <f t="shared" si="340"/>
        <v>3.7876403315496798E-2</v>
      </c>
      <c r="T4094" s="286">
        <f t="shared" si="338"/>
        <v>3.7876403315496798E-2</v>
      </c>
      <c r="AN4094" s="2">
        <v>7298</v>
      </c>
      <c r="AO4094" s="2">
        <v>42796</v>
      </c>
      <c r="AP4094" s="2">
        <v>0.40998842592592594</v>
      </c>
      <c r="AQ4094" s="2" t="str">
        <v>Bread</v>
      </c>
      <c r="AR4094" s="2" t="str">
        <v/>
      </c>
      <c r="AS4094" s="2" t="str">
        <v/>
      </c>
      <c r="AT4094" s="2" t="str">
        <v/>
      </c>
      <c r="AU4094" s="2" t="str">
        <v/>
      </c>
      <c r="AV4094" s="2" t="str" cm="1">
        <f t="array" ref="AV4094:AW4094">_xlfn.UNIQUE(AQ4094:AU4094,TRUE)</f>
        <v>Bread</v>
      </c>
      <c r="AW4094" s="2" t="str">
        <v/>
      </c>
      <c r="AX4094" s="2"/>
      <c r="AY4094" s="2"/>
      <c r="AZ4094" s="2"/>
      <c r="BA4094" s="2" t="b">
        <f t="shared" si="336"/>
        <v>0</v>
      </c>
      <c r="BB4094" s="2" t="b">
        <f t="shared" si="337"/>
        <v>0</v>
      </c>
      <c r="BC4094" s="2">
        <f t="shared" si="339"/>
        <v>0</v>
      </c>
    </row>
    <row r="4095" spans="2:55" x14ac:dyDescent="0.2">
      <c r="B4095" s="12">
        <v>4092</v>
      </c>
      <c r="C4095" s="335">
        <v>42739</v>
      </c>
      <c r="D4095" s="336">
        <v>0.57472222222222225</v>
      </c>
      <c r="E4095" s="12" t="s">
        <v>5926</v>
      </c>
      <c r="F4095" s="12" t="s">
        <v>5914</v>
      </c>
      <c r="G4095" s="12" t="s">
        <v>5914</v>
      </c>
      <c r="H4095" s="12" t="s">
        <v>5914</v>
      </c>
      <c r="I4095" s="12" t="s">
        <v>5914</v>
      </c>
      <c r="J4095" s="2" t="s">
        <v>5926</v>
      </c>
      <c r="K4095" s="2" t="s">
        <v>5914</v>
      </c>
      <c r="O4095" s="7">
        <f t="shared" si="340"/>
        <v>6.1063896757947753E-2</v>
      </c>
      <c r="P4095" s="7" t="str">
        <f t="shared" si="340"/>
        <v>-</v>
      </c>
      <c r="Q4095" s="7" t="str">
        <f t="shared" si="340"/>
        <v>-</v>
      </c>
      <c r="R4095" s="7" t="str">
        <f t="shared" si="340"/>
        <v>-</v>
      </c>
      <c r="S4095" s="7" t="str">
        <f t="shared" si="340"/>
        <v>-</v>
      </c>
      <c r="T4095" s="286">
        <f t="shared" si="338"/>
        <v>6.1063896757947753E-2</v>
      </c>
      <c r="AN4095" s="2">
        <v>7299</v>
      </c>
      <c r="AO4095" s="2">
        <v>42796</v>
      </c>
      <c r="AP4095" s="2">
        <v>0.4153587962962963</v>
      </c>
      <c r="AQ4095" s="2" t="str">
        <v>Bread</v>
      </c>
      <c r="AR4095" s="2" t="str">
        <v/>
      </c>
      <c r="AS4095" s="2" t="str">
        <v/>
      </c>
      <c r="AT4095" s="2" t="str">
        <v/>
      </c>
      <c r="AU4095" s="2" t="str">
        <v/>
      </c>
      <c r="AV4095" s="2" t="str" cm="1">
        <f t="array" ref="AV4095:AW4095">_xlfn.UNIQUE(AQ4095:AU4095,TRUE)</f>
        <v>Bread</v>
      </c>
      <c r="AW4095" s="2" t="str">
        <v/>
      </c>
      <c r="AX4095" s="2"/>
      <c r="AY4095" s="2"/>
      <c r="AZ4095" s="2"/>
      <c r="BA4095" s="2" t="b">
        <f t="shared" si="336"/>
        <v>0</v>
      </c>
      <c r="BB4095" s="2" t="b">
        <f t="shared" si="337"/>
        <v>0</v>
      </c>
      <c r="BC4095" s="2">
        <f t="shared" si="339"/>
        <v>0</v>
      </c>
    </row>
    <row r="4096" spans="2:55" x14ac:dyDescent="0.2">
      <c r="B4096" s="12">
        <v>4093</v>
      </c>
      <c r="C4096" s="335">
        <v>42739</v>
      </c>
      <c r="D4096" s="336">
        <v>0.59099537037037042</v>
      </c>
      <c r="E4096" s="12" t="s">
        <v>5924</v>
      </c>
      <c r="F4096" s="12" t="s">
        <v>5918</v>
      </c>
      <c r="G4096" s="12" t="s">
        <v>5915</v>
      </c>
      <c r="H4096" s="12" t="s">
        <v>5913</v>
      </c>
      <c r="I4096" s="12" t="s">
        <v>5914</v>
      </c>
      <c r="J4096" s="2" t="s">
        <v>5924</v>
      </c>
      <c r="K4096" s="2" t="s">
        <v>5918</v>
      </c>
      <c r="L4096" s="2" t="s">
        <v>5915</v>
      </c>
      <c r="M4096" s="2" t="s">
        <v>5913</v>
      </c>
      <c r="N4096" s="2" t="s">
        <v>5914</v>
      </c>
      <c r="O4096" s="7">
        <f t="shared" si="340"/>
        <v>8.4775994124436052E-2</v>
      </c>
      <c r="P4096" s="7">
        <f t="shared" si="340"/>
        <v>5.7391669289686288E-2</v>
      </c>
      <c r="Q4096" s="7">
        <f t="shared" si="340"/>
        <v>0.4937572133039555</v>
      </c>
      <c r="R4096" s="7">
        <f t="shared" si="340"/>
        <v>0.32357570034623861</v>
      </c>
      <c r="S4096" s="7" t="str">
        <f t="shared" si="340"/>
        <v>-</v>
      </c>
      <c r="T4096" s="286">
        <f t="shared" si="338"/>
        <v>5.7391669289686288E-2</v>
      </c>
      <c r="AN4096" s="2">
        <v>7300</v>
      </c>
      <c r="AO4096" s="2">
        <v>42796</v>
      </c>
      <c r="AP4096" s="2">
        <v>0.41679398148148145</v>
      </c>
      <c r="AQ4096" s="2" t="str">
        <v>Tea</v>
      </c>
      <c r="AR4096" s="2" t="str">
        <v>Cake</v>
      </c>
      <c r="AS4096" s="2" t="str">
        <v/>
      </c>
      <c r="AT4096" s="2" t="str">
        <v/>
      </c>
      <c r="AU4096" s="2" t="str">
        <v/>
      </c>
      <c r="AV4096" s="2" t="str" cm="1">
        <f t="array" ref="AV4096:AX4096">_xlfn.UNIQUE(AQ4096:AU4096,TRUE)</f>
        <v>Tea</v>
      </c>
      <c r="AW4096" s="2" t="str">
        <v>Cake</v>
      </c>
      <c r="AX4096" s="2" t="str">
        <v/>
      </c>
      <c r="AY4096" s="2"/>
      <c r="AZ4096" s="2"/>
      <c r="BA4096" s="2" t="b">
        <f t="shared" si="336"/>
        <v>0</v>
      </c>
      <c r="BB4096" s="2" t="b">
        <f t="shared" si="337"/>
        <v>1</v>
      </c>
      <c r="BC4096" s="2">
        <f t="shared" si="339"/>
        <v>0</v>
      </c>
    </row>
    <row r="4097" spans="2:55" x14ac:dyDescent="0.2">
      <c r="B4097" s="12">
        <v>4094</v>
      </c>
      <c r="C4097" s="335">
        <v>42739</v>
      </c>
      <c r="D4097" s="336">
        <v>0.6053587962962963</v>
      </c>
      <c r="E4097" s="12" t="s">
        <v>5930</v>
      </c>
      <c r="F4097" s="12"/>
      <c r="G4097" s="12" t="s">
        <v>5921</v>
      </c>
      <c r="H4097" s="12" t="s">
        <v>5914</v>
      </c>
      <c r="I4097" s="12" t="s">
        <v>5914</v>
      </c>
      <c r="J4097" s="2" t="s">
        <v>5930</v>
      </c>
      <c r="L4097" s="2" t="s">
        <v>5921</v>
      </c>
      <c r="M4097" s="2" t="s">
        <v>5914</v>
      </c>
      <c r="O4097" s="7">
        <f t="shared" si="340"/>
        <v>3.8505928024341621E-2</v>
      </c>
      <c r="P4097" s="7" t="str">
        <f t="shared" si="340"/>
        <v>-</v>
      </c>
      <c r="Q4097" s="7">
        <f t="shared" si="340"/>
        <v>0.1409086139964327</v>
      </c>
      <c r="R4097" s="7" t="str">
        <f t="shared" si="340"/>
        <v>-</v>
      </c>
      <c r="S4097" s="7" t="str">
        <f t="shared" si="340"/>
        <v>-</v>
      </c>
      <c r="T4097" s="286">
        <f t="shared" si="338"/>
        <v>3.8505928024341621E-2</v>
      </c>
      <c r="AN4097" s="2">
        <v>7301</v>
      </c>
      <c r="AO4097" s="2">
        <v>42796</v>
      </c>
      <c r="AP4097" s="2">
        <v>0.44196759259259261</v>
      </c>
      <c r="AQ4097" s="2" t="str">
        <v>Bread</v>
      </c>
      <c r="AR4097" s="2" t="str">
        <v>Hot chocolate</v>
      </c>
      <c r="AS4097" s="2" t="str">
        <v/>
      </c>
      <c r="AT4097" s="2" t="str">
        <v/>
      </c>
      <c r="AU4097" s="2" t="str">
        <v/>
      </c>
      <c r="AV4097" s="2" t="str" cm="1">
        <f t="array" ref="AV4097:AX4097">_xlfn.UNIQUE(AQ4097:AU4097,TRUE)</f>
        <v>Bread</v>
      </c>
      <c r="AW4097" s="2" t="str">
        <v>Hot chocolate</v>
      </c>
      <c r="AX4097" s="2" t="str">
        <v/>
      </c>
      <c r="AY4097" s="2"/>
      <c r="AZ4097" s="2"/>
      <c r="BA4097" s="2" t="b">
        <f t="shared" si="336"/>
        <v>0</v>
      </c>
      <c r="BB4097" s="2" t="b">
        <f t="shared" si="337"/>
        <v>0</v>
      </c>
      <c r="BC4097" s="2">
        <f t="shared" si="339"/>
        <v>0</v>
      </c>
    </row>
    <row r="4098" spans="2:55" x14ac:dyDescent="0.2">
      <c r="B4098" s="12">
        <v>4095</v>
      </c>
      <c r="C4098" s="335">
        <v>42739</v>
      </c>
      <c r="D4098" s="336">
        <v>0.61263888888888884</v>
      </c>
      <c r="E4098" s="12" t="s">
        <v>5913</v>
      </c>
      <c r="F4098" s="12" t="s">
        <v>5929</v>
      </c>
      <c r="G4098" s="12" t="s">
        <v>5914</v>
      </c>
      <c r="H4098" s="12" t="s">
        <v>5914</v>
      </c>
      <c r="I4098" s="12" t="s">
        <v>5914</v>
      </c>
      <c r="J4098" s="2" t="s">
        <v>5913</v>
      </c>
      <c r="K4098" s="2" t="s">
        <v>5929</v>
      </c>
      <c r="L4098" s="2" t="s">
        <v>5914</v>
      </c>
      <c r="O4098" s="7">
        <f t="shared" si="340"/>
        <v>0.32357570034623861</v>
      </c>
      <c r="P4098" s="7">
        <f t="shared" si="340"/>
        <v>3.8820690378764032E-2</v>
      </c>
      <c r="Q4098" s="7" t="str">
        <f t="shared" si="340"/>
        <v>-</v>
      </c>
      <c r="R4098" s="7" t="str">
        <f t="shared" si="340"/>
        <v>-</v>
      </c>
      <c r="S4098" s="7" t="str">
        <f t="shared" si="340"/>
        <v>-</v>
      </c>
      <c r="T4098" s="286">
        <f t="shared" si="338"/>
        <v>3.8820690378764032E-2</v>
      </c>
      <c r="AN4098" s="2">
        <v>7302</v>
      </c>
      <c r="AO4098" s="2">
        <v>42796</v>
      </c>
      <c r="AP4098" s="2">
        <v>0.46150462962962963</v>
      </c>
      <c r="AQ4098" s="2" t="str">
        <v>Coffee</v>
      </c>
      <c r="AR4098" s="2" t="str">
        <v>Coffee</v>
      </c>
      <c r="AS4098" s="2" t="str">
        <v>Cake</v>
      </c>
      <c r="AT4098" s="2" t="str">
        <v/>
      </c>
      <c r="AU4098" s="2" t="str">
        <v/>
      </c>
      <c r="AV4098" s="2" t="str" cm="1">
        <f t="array" ref="AV4098:AX4098">_xlfn.UNIQUE(AQ4098:AU4098,TRUE)</f>
        <v>Coffee</v>
      </c>
      <c r="AW4098" s="2" t="str">
        <v>Cake</v>
      </c>
      <c r="AX4098" s="2" t="str">
        <v/>
      </c>
      <c r="AY4098" s="2"/>
      <c r="AZ4098" s="2"/>
      <c r="BA4098" s="2" t="b">
        <f t="shared" si="336"/>
        <v>1</v>
      </c>
      <c r="BB4098" s="2" t="b">
        <f t="shared" si="337"/>
        <v>0</v>
      </c>
      <c r="BC4098" s="2">
        <f t="shared" si="339"/>
        <v>0</v>
      </c>
    </row>
    <row r="4099" spans="2:55" x14ac:dyDescent="0.2">
      <c r="B4099" s="12">
        <v>4096</v>
      </c>
      <c r="C4099" s="335">
        <v>42739</v>
      </c>
      <c r="D4099" s="336">
        <v>0.61328703703703702</v>
      </c>
      <c r="E4099" s="12" t="s">
        <v>5915</v>
      </c>
      <c r="F4099" s="12" t="s">
        <v>5929</v>
      </c>
      <c r="G4099" s="12" t="s">
        <v>5914</v>
      </c>
      <c r="H4099" s="12" t="s">
        <v>5914</v>
      </c>
      <c r="I4099" s="12" t="s">
        <v>5914</v>
      </c>
      <c r="J4099" s="2" t="s">
        <v>5915</v>
      </c>
      <c r="K4099" s="2" t="s">
        <v>5929</v>
      </c>
      <c r="L4099" s="2" t="s">
        <v>5914</v>
      </c>
      <c r="O4099" s="7">
        <f t="shared" si="340"/>
        <v>0.4937572133039555</v>
      </c>
      <c r="P4099" s="7">
        <f t="shared" si="340"/>
        <v>3.8820690378764032E-2</v>
      </c>
      <c r="Q4099" s="7" t="str">
        <f t="shared" si="340"/>
        <v>-</v>
      </c>
      <c r="R4099" s="7" t="str">
        <f t="shared" si="340"/>
        <v>-</v>
      </c>
      <c r="S4099" s="7" t="str">
        <f t="shared" si="340"/>
        <v>-</v>
      </c>
      <c r="T4099" s="286">
        <f t="shared" si="338"/>
        <v>3.8820690378764032E-2</v>
      </c>
      <c r="AN4099" s="2">
        <v>7303</v>
      </c>
      <c r="AO4099" s="2">
        <v>42796</v>
      </c>
      <c r="AP4099" s="2">
        <v>0.46652777777777782</v>
      </c>
      <c r="AQ4099" s="2" t="str">
        <v>Bread</v>
      </c>
      <c r="AR4099" s="2" t="str">
        <v>Pastry</v>
      </c>
      <c r="AS4099" s="2" t="str">
        <v>Hot chocolate</v>
      </c>
      <c r="AT4099" s="2" t="str">
        <v>Coffee</v>
      </c>
      <c r="AU4099" s="2" t="str">
        <v/>
      </c>
      <c r="AV4099" s="2" t="str" cm="1">
        <f t="array" ref="AV4099:AZ4099">_xlfn.UNIQUE(AQ4099:AU4099,TRUE)</f>
        <v>Bread</v>
      </c>
      <c r="AW4099" s="2" t="str">
        <v>Pastry</v>
      </c>
      <c r="AX4099" s="2" t="str">
        <v>Hot chocolate</v>
      </c>
      <c r="AY4099" s="2" t="str">
        <v>Coffee</v>
      </c>
      <c r="AZ4099" s="2" t="str">
        <v/>
      </c>
      <c r="BA4099" s="2" t="b">
        <f t="shared" si="336"/>
        <v>1</v>
      </c>
      <c r="BB4099" s="2" t="b">
        <f t="shared" si="337"/>
        <v>0</v>
      </c>
      <c r="BC4099" s="2">
        <f t="shared" si="339"/>
        <v>0</v>
      </c>
    </row>
    <row r="4100" spans="2:55" x14ac:dyDescent="0.2">
      <c r="B4100" s="12">
        <v>4097</v>
      </c>
      <c r="C4100" s="335">
        <v>42739</v>
      </c>
      <c r="D4100" s="336">
        <v>0.62268518518518523</v>
      </c>
      <c r="E4100" s="12" t="s">
        <v>5915</v>
      </c>
      <c r="F4100" s="12" t="s">
        <v>5920</v>
      </c>
      <c r="G4100" s="12" t="s">
        <v>5914</v>
      </c>
      <c r="H4100" s="12" t="s">
        <v>5914</v>
      </c>
      <c r="I4100" s="12" t="s">
        <v>5914</v>
      </c>
      <c r="J4100" s="2" t="s">
        <v>5915</v>
      </c>
      <c r="K4100" s="2" t="s">
        <v>5920</v>
      </c>
      <c r="L4100" s="2" t="s">
        <v>5914</v>
      </c>
      <c r="O4100" s="7">
        <f t="shared" si="340"/>
        <v>0.4937572133039555</v>
      </c>
      <c r="P4100" s="7">
        <f t="shared" si="340"/>
        <v>5.277515475815759E-2</v>
      </c>
      <c r="Q4100" s="7" t="str">
        <f t="shared" si="340"/>
        <v>-</v>
      </c>
      <c r="R4100" s="7" t="str">
        <f t="shared" si="340"/>
        <v>-</v>
      </c>
      <c r="S4100" s="7" t="str">
        <f t="shared" si="340"/>
        <v>-</v>
      </c>
      <c r="T4100" s="286">
        <f t="shared" si="338"/>
        <v>5.277515475815759E-2</v>
      </c>
      <c r="AN4100" s="2">
        <v>7304</v>
      </c>
      <c r="AO4100" s="2">
        <v>42796</v>
      </c>
      <c r="AP4100" s="2">
        <v>0.46715277777777775</v>
      </c>
      <c r="AQ4100" s="2" t="str">
        <v>Hot chocolate</v>
      </c>
      <c r="AR4100" s="2" t="str">
        <v>Coffee</v>
      </c>
      <c r="AS4100" s="2" t="str">
        <v>Cake</v>
      </c>
      <c r="AT4100" s="2" t="str">
        <v/>
      </c>
      <c r="AU4100" s="2" t="str">
        <v/>
      </c>
      <c r="AV4100" s="2" t="str" cm="1">
        <f t="array" ref="AV4100:AY4100">_xlfn.UNIQUE(AQ4100:AU4100,TRUE)</f>
        <v>Hot chocolate</v>
      </c>
      <c r="AW4100" s="2" t="str">
        <v>Coffee</v>
      </c>
      <c r="AX4100" s="2" t="str">
        <v>Cake</v>
      </c>
      <c r="AY4100" s="2" t="str">
        <v/>
      </c>
      <c r="AZ4100" s="2"/>
      <c r="BA4100" s="2" t="b">
        <f t="shared" ref="BA4100:BA4163" si="341">OR($AE$9=$AV4100,$AE$9=$AW4100,$AE$9=$AX4100,$AE$9=$AY4100,$AE$9=$AZ4100)</f>
        <v>1</v>
      </c>
      <c r="BB4100" s="2" t="b">
        <f t="shared" ref="BB4100:BB4163" si="342">OR($AE$12=$AV4100,$AE$12=$AW4100,$AE$12=$AX4100,$AE$12=$AY4100,$AE$12=$AZ4100)</f>
        <v>0</v>
      </c>
      <c r="BC4100" s="2">
        <f t="shared" si="339"/>
        <v>0</v>
      </c>
    </row>
    <row r="4101" spans="2:55" x14ac:dyDescent="0.2">
      <c r="B4101" s="12">
        <v>4098</v>
      </c>
      <c r="C4101" s="335">
        <v>42739</v>
      </c>
      <c r="D4101" s="336">
        <v>0.62339120370370371</v>
      </c>
      <c r="E4101" s="12" t="s">
        <v>5915</v>
      </c>
      <c r="F4101" s="12" t="s">
        <v>5929</v>
      </c>
      <c r="G4101" s="12" t="s">
        <v>5914</v>
      </c>
      <c r="H4101" s="12" t="s">
        <v>5914</v>
      </c>
      <c r="I4101" s="12" t="s">
        <v>5914</v>
      </c>
      <c r="J4101" s="2" t="s">
        <v>5915</v>
      </c>
      <c r="K4101" s="2" t="s">
        <v>5929</v>
      </c>
      <c r="L4101" s="2" t="s">
        <v>5914</v>
      </c>
      <c r="O4101" s="7">
        <f t="shared" ref="O4101:S4151" si="343">IFERROR(VLOOKUP(E4101,$V$4:$X$97,3,0),"-")</f>
        <v>0.4937572133039555</v>
      </c>
      <c r="P4101" s="7">
        <f t="shared" si="343"/>
        <v>3.8820690378764032E-2</v>
      </c>
      <c r="Q4101" s="7" t="str">
        <f t="shared" si="343"/>
        <v>-</v>
      </c>
      <c r="R4101" s="7" t="str">
        <f t="shared" si="343"/>
        <v>-</v>
      </c>
      <c r="S4101" s="7" t="str">
        <f t="shared" si="343"/>
        <v>-</v>
      </c>
      <c r="T4101" s="286">
        <f t="shared" ref="T4101:T4164" si="344">MIN(O4101:S4101)</f>
        <v>3.8820690378764032E-2</v>
      </c>
      <c r="AN4101" s="2">
        <v>7306</v>
      </c>
      <c r="AO4101" s="2">
        <v>42796</v>
      </c>
      <c r="AP4101" s="2">
        <v>0.49831018518518522</v>
      </c>
      <c r="AQ4101" s="2" t="str">
        <v>Cake</v>
      </c>
      <c r="AR4101" s="2" t="str">
        <v>Coffee</v>
      </c>
      <c r="AS4101" s="2" t="str">
        <v/>
      </c>
      <c r="AT4101" s="2" t="str">
        <v/>
      </c>
      <c r="AU4101" s="2" t="str">
        <v/>
      </c>
      <c r="AV4101" s="2" t="str" cm="1">
        <f t="array" ref="AV4101:AX4101">_xlfn.UNIQUE(AQ4101:AU4101,TRUE)</f>
        <v>Cake</v>
      </c>
      <c r="AW4101" s="2" t="str">
        <v>Coffee</v>
      </c>
      <c r="AX4101" s="2" t="str">
        <v/>
      </c>
      <c r="AY4101" s="2"/>
      <c r="AZ4101" s="2"/>
      <c r="BA4101" s="2" t="b">
        <f t="shared" si="341"/>
        <v>1</v>
      </c>
      <c r="BB4101" s="2" t="b">
        <f t="shared" si="342"/>
        <v>0</v>
      </c>
      <c r="BC4101" s="2">
        <f t="shared" ref="BC4101:BC4164" si="345">BA4101*BB4101</f>
        <v>0</v>
      </c>
    </row>
    <row r="4102" spans="2:55" x14ac:dyDescent="0.2">
      <c r="B4102" s="12">
        <v>4099</v>
      </c>
      <c r="C4102" s="335">
        <v>42739</v>
      </c>
      <c r="D4102" s="336">
        <v>0.64449074074074075</v>
      </c>
      <c r="E4102" s="12" t="s">
        <v>5913</v>
      </c>
      <c r="F4102" s="12" t="s">
        <v>5920</v>
      </c>
      <c r="G4102" s="12" t="s">
        <v>5914</v>
      </c>
      <c r="H4102" s="12" t="s">
        <v>5914</v>
      </c>
      <c r="I4102" s="12" t="s">
        <v>5914</v>
      </c>
      <c r="J4102" s="2" t="s">
        <v>5913</v>
      </c>
      <c r="K4102" s="2" t="s">
        <v>5920</v>
      </c>
      <c r="L4102" s="2" t="s">
        <v>5914</v>
      </c>
      <c r="O4102" s="7">
        <f t="shared" si="343"/>
        <v>0.32357570034623861</v>
      </c>
      <c r="P4102" s="7">
        <f t="shared" si="343"/>
        <v>5.277515475815759E-2</v>
      </c>
      <c r="Q4102" s="7" t="str">
        <f t="shared" si="343"/>
        <v>-</v>
      </c>
      <c r="R4102" s="7" t="str">
        <f t="shared" si="343"/>
        <v>-</v>
      </c>
      <c r="S4102" s="7" t="str">
        <f t="shared" si="343"/>
        <v>-</v>
      </c>
      <c r="T4102" s="286">
        <f t="shared" si="344"/>
        <v>5.277515475815759E-2</v>
      </c>
      <c r="AN4102" s="2">
        <v>7307</v>
      </c>
      <c r="AO4102" s="2">
        <v>42796</v>
      </c>
      <c r="AP4102" s="2">
        <v>0.50300925925925932</v>
      </c>
      <c r="AQ4102" s="2" t="str">
        <v>Pastry</v>
      </c>
      <c r="AR4102" s="2" t="str">
        <v>Pastry</v>
      </c>
      <c r="AS4102" s="2" t="str">
        <v>Bread</v>
      </c>
      <c r="AT4102" s="2" t="str">
        <v/>
      </c>
      <c r="AU4102" s="2" t="str">
        <v/>
      </c>
      <c r="AV4102" s="2" t="str" cm="1">
        <f t="array" ref="AV4102:AX4102">_xlfn.UNIQUE(AQ4102:AU4102,TRUE)</f>
        <v>Pastry</v>
      </c>
      <c r="AW4102" s="2" t="str">
        <v>Bread</v>
      </c>
      <c r="AX4102" s="2" t="str">
        <v/>
      </c>
      <c r="AY4102" s="2"/>
      <c r="AZ4102" s="2"/>
      <c r="BA4102" s="2" t="b">
        <f t="shared" si="341"/>
        <v>0</v>
      </c>
      <c r="BB4102" s="2" t="b">
        <f t="shared" si="342"/>
        <v>0</v>
      </c>
      <c r="BC4102" s="2">
        <f t="shared" si="345"/>
        <v>0</v>
      </c>
    </row>
    <row r="4103" spans="2:55" x14ac:dyDescent="0.2">
      <c r="B4103" s="12">
        <v>4100</v>
      </c>
      <c r="C4103" s="335">
        <v>42739</v>
      </c>
      <c r="D4103" s="336">
        <v>0.64496527777777779</v>
      </c>
      <c r="E4103" s="12" t="s">
        <v>5918</v>
      </c>
      <c r="F4103" s="12" t="s">
        <v>5914</v>
      </c>
      <c r="G4103" s="12" t="s">
        <v>5914</v>
      </c>
      <c r="H4103" s="12" t="s">
        <v>5914</v>
      </c>
      <c r="I4103" s="12" t="s">
        <v>5914</v>
      </c>
      <c r="J4103" s="2" t="s">
        <v>5918</v>
      </c>
      <c r="K4103" s="2" t="s">
        <v>5914</v>
      </c>
      <c r="O4103" s="7">
        <f t="shared" si="343"/>
        <v>5.7391669289686288E-2</v>
      </c>
      <c r="P4103" s="7" t="str">
        <f t="shared" si="343"/>
        <v>-</v>
      </c>
      <c r="Q4103" s="7" t="str">
        <f t="shared" si="343"/>
        <v>-</v>
      </c>
      <c r="R4103" s="7" t="str">
        <f t="shared" si="343"/>
        <v>-</v>
      </c>
      <c r="S4103" s="7" t="str">
        <f t="shared" si="343"/>
        <v>-</v>
      </c>
      <c r="T4103" s="286">
        <f t="shared" si="344"/>
        <v>5.7391669289686288E-2</v>
      </c>
      <c r="AN4103" s="2">
        <v>7308</v>
      </c>
      <c r="AO4103" s="2">
        <v>42796</v>
      </c>
      <c r="AP4103" s="2">
        <v>0.5055439814814815</v>
      </c>
      <c r="AQ4103" s="2" t="str">
        <v>Coffee</v>
      </c>
      <c r="AR4103" s="2" t="str">
        <v>Coffee</v>
      </c>
      <c r="AS4103" s="2" t="str">
        <v>Tea</v>
      </c>
      <c r="AT4103" s="2" t="str">
        <v/>
      </c>
      <c r="AU4103" s="2" t="str">
        <v/>
      </c>
      <c r="AV4103" s="2" t="str" cm="1">
        <f t="array" ref="AV4103:AX4103">_xlfn.UNIQUE(AQ4103:AU4103,TRUE)</f>
        <v>Coffee</v>
      </c>
      <c r="AW4103" s="2" t="str">
        <v>Tea</v>
      </c>
      <c r="AX4103" s="2" t="str">
        <v/>
      </c>
      <c r="AY4103" s="2"/>
      <c r="AZ4103" s="2"/>
      <c r="BA4103" s="2" t="b">
        <f t="shared" si="341"/>
        <v>1</v>
      </c>
      <c r="BB4103" s="2" t="b">
        <f t="shared" si="342"/>
        <v>1</v>
      </c>
      <c r="BC4103" s="2">
        <f t="shared" si="345"/>
        <v>1</v>
      </c>
    </row>
    <row r="4104" spans="2:55" x14ac:dyDescent="0.2">
      <c r="B4104" s="12">
        <v>4101</v>
      </c>
      <c r="C4104" s="335">
        <v>42739</v>
      </c>
      <c r="D4104" s="336">
        <v>0.65560185185185182</v>
      </c>
      <c r="E4104" s="12" t="s">
        <v>5918</v>
      </c>
      <c r="F4104" s="12" t="s">
        <v>5915</v>
      </c>
      <c r="G4104" s="12" t="s">
        <v>5924</v>
      </c>
      <c r="H4104" s="12" t="s">
        <v>5914</v>
      </c>
      <c r="I4104" s="12" t="s">
        <v>5914</v>
      </c>
      <c r="J4104" s="2" t="s">
        <v>5918</v>
      </c>
      <c r="K4104" s="2" t="s">
        <v>5915</v>
      </c>
      <c r="L4104" s="2" t="s">
        <v>5924</v>
      </c>
      <c r="M4104" s="2" t="s">
        <v>5914</v>
      </c>
      <c r="O4104" s="7">
        <f t="shared" si="343"/>
        <v>5.7391669289686288E-2</v>
      </c>
      <c r="P4104" s="7">
        <f t="shared" si="343"/>
        <v>0.4937572133039555</v>
      </c>
      <c r="Q4104" s="7">
        <f t="shared" si="343"/>
        <v>8.4775994124436052E-2</v>
      </c>
      <c r="R4104" s="7" t="str">
        <f t="shared" si="343"/>
        <v>-</v>
      </c>
      <c r="S4104" s="7" t="str">
        <f t="shared" si="343"/>
        <v>-</v>
      </c>
      <c r="T4104" s="286">
        <f t="shared" si="344"/>
        <v>5.7391669289686288E-2</v>
      </c>
      <c r="AN4104" s="2">
        <v>7310</v>
      </c>
      <c r="AO4104" s="2">
        <v>42796</v>
      </c>
      <c r="AP4104" s="2">
        <v>0.51133101851851859</v>
      </c>
      <c r="AQ4104" s="2" t="str">
        <v>Coffee</v>
      </c>
      <c r="AR4104" s="2" t="str">
        <v>Coffee</v>
      </c>
      <c r="AS4104" s="2" t="str">
        <v>Pastry</v>
      </c>
      <c r="AT4104" s="2" t="str">
        <v/>
      </c>
      <c r="AU4104" s="2" t="str">
        <v/>
      </c>
      <c r="AV4104" s="2" t="str" cm="1">
        <f t="array" ref="AV4104:AX4104">_xlfn.UNIQUE(AQ4104:AU4104,TRUE)</f>
        <v>Coffee</v>
      </c>
      <c r="AW4104" s="2" t="str">
        <v>Pastry</v>
      </c>
      <c r="AX4104" s="2" t="str">
        <v/>
      </c>
      <c r="AY4104" s="2"/>
      <c r="AZ4104" s="2"/>
      <c r="BA4104" s="2" t="b">
        <f t="shared" si="341"/>
        <v>1</v>
      </c>
      <c r="BB4104" s="2" t="b">
        <f t="shared" si="342"/>
        <v>0</v>
      </c>
      <c r="BC4104" s="2">
        <f t="shared" si="345"/>
        <v>0</v>
      </c>
    </row>
    <row r="4105" spans="2:55" x14ac:dyDescent="0.2">
      <c r="B4105" s="12">
        <v>4102</v>
      </c>
      <c r="C4105" s="335">
        <v>42739</v>
      </c>
      <c r="D4105" s="336">
        <v>0.66403935185185181</v>
      </c>
      <c r="E4105" s="12" t="s">
        <v>5913</v>
      </c>
      <c r="F4105" s="12" t="s">
        <v>5929</v>
      </c>
      <c r="G4105" s="12" t="s">
        <v>5914</v>
      </c>
      <c r="H4105" s="12" t="s">
        <v>5914</v>
      </c>
      <c r="I4105" s="12" t="s">
        <v>5914</v>
      </c>
      <c r="J4105" s="2" t="s">
        <v>5913</v>
      </c>
      <c r="K4105" s="2" t="s">
        <v>5929</v>
      </c>
      <c r="L4105" s="2" t="s">
        <v>5914</v>
      </c>
      <c r="O4105" s="7">
        <f t="shared" si="343"/>
        <v>0.32357570034623861</v>
      </c>
      <c r="P4105" s="7">
        <f t="shared" si="343"/>
        <v>3.8820690378764032E-2</v>
      </c>
      <c r="Q4105" s="7" t="str">
        <f t="shared" si="343"/>
        <v>-</v>
      </c>
      <c r="R4105" s="7" t="str">
        <f t="shared" si="343"/>
        <v>-</v>
      </c>
      <c r="S4105" s="7" t="str">
        <f t="shared" si="343"/>
        <v>-</v>
      </c>
      <c r="T4105" s="286">
        <f t="shared" si="344"/>
        <v>3.8820690378764032E-2</v>
      </c>
      <c r="AN4105" s="2">
        <v>7311</v>
      </c>
      <c r="AO4105" s="2">
        <v>42796</v>
      </c>
      <c r="AP4105" s="2">
        <v>0.51537037037037037</v>
      </c>
      <c r="AQ4105" s="2" t="str">
        <v>Bread</v>
      </c>
      <c r="AR4105" s="2" t="str">
        <v>Pastry</v>
      </c>
      <c r="AS4105" s="2" t="str">
        <v/>
      </c>
      <c r="AT4105" s="2" t="str">
        <v/>
      </c>
      <c r="AU4105" s="2" t="str">
        <v/>
      </c>
      <c r="AV4105" s="2" t="str" cm="1">
        <f t="array" ref="AV4105:AX4105">_xlfn.UNIQUE(AQ4105:AU4105,TRUE)</f>
        <v>Bread</v>
      </c>
      <c r="AW4105" s="2" t="str">
        <v>Pastry</v>
      </c>
      <c r="AX4105" s="2" t="str">
        <v/>
      </c>
      <c r="AY4105" s="2"/>
      <c r="AZ4105" s="2"/>
      <c r="BA4105" s="2" t="b">
        <f t="shared" si="341"/>
        <v>0</v>
      </c>
      <c r="BB4105" s="2" t="b">
        <f t="shared" si="342"/>
        <v>0</v>
      </c>
      <c r="BC4105" s="2">
        <f t="shared" si="345"/>
        <v>0</v>
      </c>
    </row>
    <row r="4106" spans="2:55" x14ac:dyDescent="0.2">
      <c r="B4106" s="12">
        <v>4103</v>
      </c>
      <c r="C4106" s="335">
        <v>42739</v>
      </c>
      <c r="D4106" s="336">
        <v>0.69150462962962955</v>
      </c>
      <c r="E4106" s="12" t="s">
        <v>5915</v>
      </c>
      <c r="F4106" s="12" t="s">
        <v>5923</v>
      </c>
      <c r="G4106" s="12" t="s">
        <v>5914</v>
      </c>
      <c r="H4106" s="12" t="s">
        <v>5914</v>
      </c>
      <c r="I4106" s="12" t="s">
        <v>5914</v>
      </c>
      <c r="J4106" s="2" t="s">
        <v>5915</v>
      </c>
      <c r="K4106" s="2" t="s">
        <v>5923</v>
      </c>
      <c r="L4106" s="2" t="s">
        <v>5914</v>
      </c>
      <c r="O4106" s="7">
        <f t="shared" si="343"/>
        <v>0.4937572133039555</v>
      </c>
      <c r="P4106" s="7">
        <f t="shared" si="343"/>
        <v>0.10145839890882384</v>
      </c>
      <c r="Q4106" s="7" t="str">
        <f t="shared" si="343"/>
        <v>-</v>
      </c>
      <c r="R4106" s="7" t="str">
        <f t="shared" si="343"/>
        <v>-</v>
      </c>
      <c r="S4106" s="7" t="str">
        <f t="shared" si="343"/>
        <v>-</v>
      </c>
      <c r="T4106" s="286">
        <f t="shared" si="344"/>
        <v>0.10145839890882384</v>
      </c>
      <c r="AN4106" s="2">
        <v>7312</v>
      </c>
      <c r="AO4106" s="2">
        <v>42796</v>
      </c>
      <c r="AP4106" s="2">
        <v>0.53431712962962963</v>
      </c>
      <c r="AQ4106" s="2" t="str">
        <v>Bread</v>
      </c>
      <c r="AR4106" s="2" t="str">
        <v/>
      </c>
      <c r="AS4106" s="2" t="str">
        <v/>
      </c>
      <c r="AT4106" s="2" t="str">
        <v/>
      </c>
      <c r="AU4106" s="2" t="str">
        <v/>
      </c>
      <c r="AV4106" s="2" t="str" cm="1">
        <f t="array" ref="AV4106:AW4106">_xlfn.UNIQUE(AQ4106:AU4106,TRUE)</f>
        <v>Bread</v>
      </c>
      <c r="AW4106" s="2" t="str">
        <v/>
      </c>
      <c r="AX4106" s="2"/>
      <c r="AY4106" s="2"/>
      <c r="AZ4106" s="2"/>
      <c r="BA4106" s="2" t="b">
        <f t="shared" si="341"/>
        <v>0</v>
      </c>
      <c r="BB4106" s="2" t="b">
        <f t="shared" si="342"/>
        <v>0</v>
      </c>
      <c r="BC4106" s="2">
        <f t="shared" si="345"/>
        <v>0</v>
      </c>
    </row>
    <row r="4107" spans="2:55" x14ac:dyDescent="0.2">
      <c r="B4107" s="12">
        <v>4104</v>
      </c>
      <c r="C4107" s="335">
        <v>42739</v>
      </c>
      <c r="D4107" s="336">
        <v>0.69219907407407411</v>
      </c>
      <c r="E4107" s="12" t="s">
        <v>5929</v>
      </c>
      <c r="F4107" s="12" t="s">
        <v>5921</v>
      </c>
      <c r="G4107" s="12" t="s">
        <v>5915</v>
      </c>
      <c r="H4107" s="12" t="s">
        <v>5914</v>
      </c>
      <c r="I4107" s="12" t="s">
        <v>5914</v>
      </c>
      <c r="J4107" s="2" t="s">
        <v>5929</v>
      </c>
      <c r="K4107" s="2" t="s">
        <v>5921</v>
      </c>
      <c r="L4107" s="2" t="s">
        <v>5915</v>
      </c>
      <c r="M4107" s="2" t="s">
        <v>5914</v>
      </c>
      <c r="O4107" s="7">
        <f t="shared" si="343"/>
        <v>3.8820690378764032E-2</v>
      </c>
      <c r="P4107" s="7">
        <f t="shared" si="343"/>
        <v>0.1409086139964327</v>
      </c>
      <c r="Q4107" s="7">
        <f t="shared" si="343"/>
        <v>0.4937572133039555</v>
      </c>
      <c r="R4107" s="7" t="str">
        <f t="shared" si="343"/>
        <v>-</v>
      </c>
      <c r="S4107" s="7" t="str">
        <f t="shared" si="343"/>
        <v>-</v>
      </c>
      <c r="T4107" s="286">
        <f t="shared" si="344"/>
        <v>3.8820690378764032E-2</v>
      </c>
      <c r="AN4107" s="2">
        <v>7313</v>
      </c>
      <c r="AO4107" s="2">
        <v>42796</v>
      </c>
      <c r="AP4107" s="2">
        <v>0.55640046296296297</v>
      </c>
      <c r="AQ4107" s="2" t="str">
        <v>Coffee</v>
      </c>
      <c r="AR4107" s="2" t="str">
        <v>Coffee</v>
      </c>
      <c r="AS4107" s="2" t="str">
        <v>Cookies</v>
      </c>
      <c r="AT4107" s="2" t="str">
        <v/>
      </c>
      <c r="AU4107" s="2" t="str">
        <v/>
      </c>
      <c r="AV4107" s="2" t="str" cm="1">
        <f t="array" ref="AV4107:AX4107">_xlfn.UNIQUE(AQ4107:AU4107,TRUE)</f>
        <v>Coffee</v>
      </c>
      <c r="AW4107" s="2" t="str">
        <v>Cookies</v>
      </c>
      <c r="AX4107" s="2" t="str">
        <v/>
      </c>
      <c r="AY4107" s="2"/>
      <c r="AZ4107" s="2"/>
      <c r="BA4107" s="2" t="b">
        <f t="shared" si="341"/>
        <v>1</v>
      </c>
      <c r="BB4107" s="2" t="b">
        <f t="shared" si="342"/>
        <v>0</v>
      </c>
      <c r="BC4107" s="2">
        <f t="shared" si="345"/>
        <v>0</v>
      </c>
    </row>
    <row r="4108" spans="2:55" x14ac:dyDescent="0.2">
      <c r="B4108" s="12">
        <v>4105</v>
      </c>
      <c r="C4108" s="335">
        <v>42739</v>
      </c>
      <c r="D4108" s="336">
        <v>0.69420138888888883</v>
      </c>
      <c r="E4108" s="12" t="s">
        <v>5915</v>
      </c>
      <c r="F4108" s="12" t="s">
        <v>5915</v>
      </c>
      <c r="G4108" s="12" t="s">
        <v>5914</v>
      </c>
      <c r="H4108" s="12" t="s">
        <v>5914</v>
      </c>
      <c r="I4108" s="12" t="s">
        <v>5914</v>
      </c>
      <c r="J4108" s="2" t="s">
        <v>5915</v>
      </c>
      <c r="K4108" s="2" t="s">
        <v>5914</v>
      </c>
      <c r="O4108" s="7">
        <f t="shared" si="343"/>
        <v>0.4937572133039555</v>
      </c>
      <c r="P4108" s="7">
        <f t="shared" si="343"/>
        <v>0.4937572133039555</v>
      </c>
      <c r="Q4108" s="7" t="str">
        <f t="shared" si="343"/>
        <v>-</v>
      </c>
      <c r="R4108" s="7" t="str">
        <f t="shared" si="343"/>
        <v>-</v>
      </c>
      <c r="S4108" s="7" t="str">
        <f t="shared" si="343"/>
        <v>-</v>
      </c>
      <c r="T4108" s="286">
        <f t="shared" si="344"/>
        <v>0.4937572133039555</v>
      </c>
      <c r="AN4108" s="2">
        <v>7314</v>
      </c>
      <c r="AO4108" s="2">
        <v>42796</v>
      </c>
      <c r="AP4108" s="2">
        <v>0.55700231481481477</v>
      </c>
      <c r="AQ4108" s="2" t="str">
        <v>Coffee</v>
      </c>
      <c r="AR4108" s="2" t="str">
        <v>Sandwich</v>
      </c>
      <c r="AS4108" s="2" t="str">
        <v/>
      </c>
      <c r="AT4108" s="2" t="str">
        <v/>
      </c>
      <c r="AU4108" s="2" t="str">
        <v/>
      </c>
      <c r="AV4108" s="2" t="str" cm="1">
        <f t="array" ref="AV4108:AX4108">_xlfn.UNIQUE(AQ4108:AU4108,TRUE)</f>
        <v>Coffee</v>
      </c>
      <c r="AW4108" s="2" t="str">
        <v>Sandwich</v>
      </c>
      <c r="AX4108" s="2" t="str">
        <v/>
      </c>
      <c r="AY4108" s="2"/>
      <c r="AZ4108" s="2"/>
      <c r="BA4108" s="2" t="b">
        <f t="shared" si="341"/>
        <v>1</v>
      </c>
      <c r="BB4108" s="2" t="b">
        <f t="shared" si="342"/>
        <v>0</v>
      </c>
      <c r="BC4108" s="2">
        <f t="shared" si="345"/>
        <v>0</v>
      </c>
    </row>
    <row r="4109" spans="2:55" x14ac:dyDescent="0.2">
      <c r="B4109" s="12">
        <v>4106</v>
      </c>
      <c r="C4109" s="335">
        <v>42739</v>
      </c>
      <c r="D4109" s="336">
        <v>0.71077546296296301</v>
      </c>
      <c r="E4109" s="12" t="s">
        <v>5930</v>
      </c>
      <c r="F4109" s="12" t="s">
        <v>5914</v>
      </c>
      <c r="G4109" s="12" t="s">
        <v>5914</v>
      </c>
      <c r="H4109" s="12" t="s">
        <v>5914</v>
      </c>
      <c r="I4109" s="12" t="s">
        <v>5914</v>
      </c>
      <c r="J4109" s="2" t="s">
        <v>5930</v>
      </c>
      <c r="K4109" s="2" t="s">
        <v>5914</v>
      </c>
      <c r="O4109" s="7">
        <f t="shared" si="343"/>
        <v>3.8505928024341621E-2</v>
      </c>
      <c r="P4109" s="7" t="str">
        <f t="shared" si="343"/>
        <v>-</v>
      </c>
      <c r="Q4109" s="7" t="str">
        <f t="shared" si="343"/>
        <v>-</v>
      </c>
      <c r="R4109" s="7" t="str">
        <f t="shared" si="343"/>
        <v>-</v>
      </c>
      <c r="S4109" s="7" t="str">
        <f t="shared" si="343"/>
        <v>-</v>
      </c>
      <c r="T4109" s="286">
        <f t="shared" si="344"/>
        <v>3.8505928024341621E-2</v>
      </c>
      <c r="AN4109" s="2">
        <v>7315</v>
      </c>
      <c r="AO4109" s="2">
        <v>42796</v>
      </c>
      <c r="AP4109" s="2">
        <v>0.55826388888888889</v>
      </c>
      <c r="AQ4109" s="2" t="str">
        <v>Tea</v>
      </c>
      <c r="AR4109" s="2" t="str">
        <v/>
      </c>
      <c r="AS4109" s="2" t="str">
        <v/>
      </c>
      <c r="AT4109" s="2" t="str">
        <v/>
      </c>
      <c r="AU4109" s="2" t="str">
        <v/>
      </c>
      <c r="AV4109" s="2" t="str" cm="1">
        <f t="array" ref="AV4109:AW4109">_xlfn.UNIQUE(AQ4109:AU4109,TRUE)</f>
        <v>Tea</v>
      </c>
      <c r="AW4109" s="2" t="str">
        <v/>
      </c>
      <c r="AX4109" s="2"/>
      <c r="AY4109" s="2"/>
      <c r="AZ4109" s="2"/>
      <c r="BA4109" s="2" t="b">
        <f t="shared" si="341"/>
        <v>0</v>
      </c>
      <c r="BB4109" s="2" t="b">
        <f t="shared" si="342"/>
        <v>1</v>
      </c>
      <c r="BC4109" s="2">
        <f t="shared" si="345"/>
        <v>0</v>
      </c>
    </row>
    <row r="4110" spans="2:55" x14ac:dyDescent="0.2">
      <c r="B4110" s="12">
        <v>4107</v>
      </c>
      <c r="C4110" s="335">
        <v>42739</v>
      </c>
      <c r="D4110" s="336">
        <v>0.71582175925925917</v>
      </c>
      <c r="E4110" s="12" t="s">
        <v>5913</v>
      </c>
      <c r="F4110" s="12" t="s">
        <v>5914</v>
      </c>
      <c r="G4110" s="12" t="s">
        <v>5914</v>
      </c>
      <c r="H4110" s="12" t="s">
        <v>5914</v>
      </c>
      <c r="I4110" s="12" t="s">
        <v>5914</v>
      </c>
      <c r="J4110" s="2" t="s">
        <v>5913</v>
      </c>
      <c r="K4110" s="2" t="s">
        <v>5914</v>
      </c>
      <c r="O4110" s="7">
        <f t="shared" si="343"/>
        <v>0.32357570034623861</v>
      </c>
      <c r="P4110" s="7" t="str">
        <f t="shared" si="343"/>
        <v>-</v>
      </c>
      <c r="Q4110" s="7" t="str">
        <f t="shared" si="343"/>
        <v>-</v>
      </c>
      <c r="R4110" s="7" t="str">
        <f t="shared" si="343"/>
        <v>-</v>
      </c>
      <c r="S4110" s="7" t="str">
        <f t="shared" si="343"/>
        <v>-</v>
      </c>
      <c r="T4110" s="286">
        <f t="shared" si="344"/>
        <v>0.32357570034623861</v>
      </c>
      <c r="AN4110" s="2">
        <v>7316</v>
      </c>
      <c r="AO4110" s="2">
        <v>42796</v>
      </c>
      <c r="AP4110" s="2">
        <v>0.56880787037037039</v>
      </c>
      <c r="AQ4110" s="2" t="str">
        <v>Bread</v>
      </c>
      <c r="AR4110" s="2" t="str">
        <v/>
      </c>
      <c r="AS4110" s="2" t="str">
        <v/>
      </c>
      <c r="AT4110" s="2" t="str">
        <v/>
      </c>
      <c r="AU4110" s="2" t="str">
        <v/>
      </c>
      <c r="AV4110" s="2" t="str" cm="1">
        <f t="array" ref="AV4110:AW4110">_xlfn.UNIQUE(AQ4110:AU4110,TRUE)</f>
        <v>Bread</v>
      </c>
      <c r="AW4110" s="2" t="str">
        <v/>
      </c>
      <c r="AX4110" s="2"/>
      <c r="AY4110" s="2"/>
      <c r="AZ4110" s="2"/>
      <c r="BA4110" s="2" t="b">
        <f t="shared" si="341"/>
        <v>0</v>
      </c>
      <c r="BB4110" s="2" t="b">
        <f t="shared" si="342"/>
        <v>0</v>
      </c>
      <c r="BC4110" s="2">
        <f t="shared" si="345"/>
        <v>0</v>
      </c>
    </row>
    <row r="4111" spans="2:55" x14ac:dyDescent="0.2">
      <c r="B4111" s="12">
        <v>4108</v>
      </c>
      <c r="C4111" s="335">
        <v>42739</v>
      </c>
      <c r="D4111" s="336">
        <v>0.71851851851851845</v>
      </c>
      <c r="E4111" s="12" t="s">
        <v>5913</v>
      </c>
      <c r="F4111" s="12" t="s">
        <v>5914</v>
      </c>
      <c r="G4111" s="12" t="s">
        <v>5914</v>
      </c>
      <c r="H4111" s="12" t="s">
        <v>5914</v>
      </c>
      <c r="I4111" s="12" t="s">
        <v>5914</v>
      </c>
      <c r="J4111" s="2" t="s">
        <v>5913</v>
      </c>
      <c r="K4111" s="2" t="s">
        <v>5914</v>
      </c>
      <c r="O4111" s="7">
        <f t="shared" si="343"/>
        <v>0.32357570034623861</v>
      </c>
      <c r="P4111" s="7" t="str">
        <f t="shared" si="343"/>
        <v>-</v>
      </c>
      <c r="Q4111" s="7" t="str">
        <f t="shared" si="343"/>
        <v>-</v>
      </c>
      <c r="R4111" s="7" t="str">
        <f t="shared" si="343"/>
        <v>-</v>
      </c>
      <c r="S4111" s="7" t="str">
        <f t="shared" si="343"/>
        <v>-</v>
      </c>
      <c r="T4111" s="286">
        <f t="shared" si="344"/>
        <v>0.32357570034623861</v>
      </c>
      <c r="AN4111" s="2">
        <v>7317</v>
      </c>
      <c r="AO4111" s="2">
        <v>42796</v>
      </c>
      <c r="AP4111" s="2">
        <v>0.57532407407407404</v>
      </c>
      <c r="AQ4111" s="2" t="str">
        <v>Bread</v>
      </c>
      <c r="AR4111" s="2" t="str">
        <v/>
      </c>
      <c r="AS4111" s="2" t="str">
        <v/>
      </c>
      <c r="AT4111" s="2" t="str">
        <v/>
      </c>
      <c r="AU4111" s="2" t="str">
        <v/>
      </c>
      <c r="AV4111" s="2" t="str" cm="1">
        <f t="array" ref="AV4111:AW4111">_xlfn.UNIQUE(AQ4111:AU4111,TRUE)</f>
        <v>Bread</v>
      </c>
      <c r="AW4111" s="2" t="str">
        <v/>
      </c>
      <c r="AX4111" s="2"/>
      <c r="AY4111" s="2"/>
      <c r="AZ4111" s="2"/>
      <c r="BA4111" s="2" t="b">
        <f t="shared" si="341"/>
        <v>0</v>
      </c>
      <c r="BB4111" s="2" t="b">
        <f t="shared" si="342"/>
        <v>0</v>
      </c>
      <c r="BC4111" s="2">
        <f t="shared" si="345"/>
        <v>0</v>
      </c>
    </row>
    <row r="4112" spans="2:55" x14ac:dyDescent="0.2">
      <c r="B4112" s="12">
        <v>4109</v>
      </c>
      <c r="C4112" s="335">
        <v>42740</v>
      </c>
      <c r="D4112" s="336">
        <v>0.33923611111111113</v>
      </c>
      <c r="E4112" s="12" t="s">
        <v>5915</v>
      </c>
      <c r="F4112" s="12" t="s">
        <v>5914</v>
      </c>
      <c r="G4112" s="12" t="s">
        <v>5914</v>
      </c>
      <c r="H4112" s="12" t="s">
        <v>5914</v>
      </c>
      <c r="I4112" s="12" t="s">
        <v>5914</v>
      </c>
      <c r="J4112" s="2" t="s">
        <v>5915</v>
      </c>
      <c r="K4112" s="2" t="s">
        <v>5914</v>
      </c>
      <c r="O4112" s="7">
        <f t="shared" si="343"/>
        <v>0.4937572133039555</v>
      </c>
      <c r="P4112" s="7" t="str">
        <f t="shared" si="343"/>
        <v>-</v>
      </c>
      <c r="Q4112" s="7" t="str">
        <f t="shared" si="343"/>
        <v>-</v>
      </c>
      <c r="R4112" s="7" t="str">
        <f t="shared" si="343"/>
        <v>-</v>
      </c>
      <c r="S4112" s="7" t="str">
        <f t="shared" si="343"/>
        <v>-</v>
      </c>
      <c r="T4112" s="286">
        <f t="shared" si="344"/>
        <v>0.4937572133039555</v>
      </c>
      <c r="AN4112" s="2">
        <v>7318</v>
      </c>
      <c r="AO4112" s="2">
        <v>42796</v>
      </c>
      <c r="AP4112" s="2">
        <v>0.5788888888888889</v>
      </c>
      <c r="AQ4112" s="2" t="str">
        <v>Tea</v>
      </c>
      <c r="AR4112" s="2" t="str">
        <v>Tea</v>
      </c>
      <c r="AS4112" s="2" t="str">
        <v/>
      </c>
      <c r="AT4112" s="2" t="str">
        <v/>
      </c>
      <c r="AU4112" s="2" t="str">
        <v/>
      </c>
      <c r="AV4112" s="2" t="str" cm="1">
        <f t="array" ref="AV4112:AW4112">_xlfn.UNIQUE(AQ4112:AU4112,TRUE)</f>
        <v>Tea</v>
      </c>
      <c r="AW4112" s="2" t="str">
        <v/>
      </c>
      <c r="AX4112" s="2"/>
      <c r="AY4112" s="2"/>
      <c r="AZ4112" s="2"/>
      <c r="BA4112" s="2" t="b">
        <f t="shared" si="341"/>
        <v>0</v>
      </c>
      <c r="BB4112" s="2" t="b">
        <f t="shared" si="342"/>
        <v>1</v>
      </c>
      <c r="BC4112" s="2">
        <f t="shared" si="345"/>
        <v>0</v>
      </c>
    </row>
    <row r="4113" spans="2:55" x14ac:dyDescent="0.2">
      <c r="B4113" s="12">
        <v>4110</v>
      </c>
      <c r="C4113" s="335">
        <v>42740</v>
      </c>
      <c r="D4113" s="336">
        <v>0.34740740740740739</v>
      </c>
      <c r="E4113" s="12" t="s">
        <v>5915</v>
      </c>
      <c r="F4113" s="12" t="s">
        <v>5914</v>
      </c>
      <c r="G4113" s="12" t="s">
        <v>5914</v>
      </c>
      <c r="H4113" s="12" t="s">
        <v>5914</v>
      </c>
      <c r="I4113" s="12" t="s">
        <v>5914</v>
      </c>
      <c r="J4113" s="2" t="s">
        <v>5915</v>
      </c>
      <c r="K4113" s="2" t="s">
        <v>5914</v>
      </c>
      <c r="O4113" s="7">
        <f t="shared" si="343"/>
        <v>0.4937572133039555</v>
      </c>
      <c r="P4113" s="7" t="str">
        <f t="shared" si="343"/>
        <v>-</v>
      </c>
      <c r="Q4113" s="7" t="str">
        <f t="shared" si="343"/>
        <v>-</v>
      </c>
      <c r="R4113" s="7" t="str">
        <f t="shared" si="343"/>
        <v>-</v>
      </c>
      <c r="S4113" s="7" t="str">
        <f t="shared" si="343"/>
        <v>-</v>
      </c>
      <c r="T4113" s="286">
        <f t="shared" si="344"/>
        <v>0.4937572133039555</v>
      </c>
      <c r="AN4113" s="2">
        <v>7319</v>
      </c>
      <c r="AO4113" s="2">
        <v>42796</v>
      </c>
      <c r="AP4113" s="2">
        <v>0.59085648148148151</v>
      </c>
      <c r="AQ4113" s="2" t="str">
        <v>Bread</v>
      </c>
      <c r="AR4113" s="2" t="str">
        <v/>
      </c>
      <c r="AS4113" s="2" t="str">
        <v/>
      </c>
      <c r="AT4113" s="2" t="str">
        <v/>
      </c>
      <c r="AU4113" s="2" t="str">
        <v/>
      </c>
      <c r="AV4113" s="2" t="str" cm="1">
        <f t="array" ref="AV4113:AW4113">_xlfn.UNIQUE(AQ4113:AU4113,TRUE)</f>
        <v>Bread</v>
      </c>
      <c r="AW4113" s="2" t="str">
        <v/>
      </c>
      <c r="AX4113" s="2"/>
      <c r="AY4113" s="2"/>
      <c r="AZ4113" s="2"/>
      <c r="BA4113" s="2" t="b">
        <f t="shared" si="341"/>
        <v>0</v>
      </c>
      <c r="BB4113" s="2" t="b">
        <f t="shared" si="342"/>
        <v>0</v>
      </c>
      <c r="BC4113" s="2">
        <f t="shared" si="345"/>
        <v>0</v>
      </c>
    </row>
    <row r="4114" spans="2:55" x14ac:dyDescent="0.2">
      <c r="B4114" s="12">
        <v>4111</v>
      </c>
      <c r="C4114" s="335">
        <v>42740</v>
      </c>
      <c r="D4114" s="336">
        <v>0.35640046296296296</v>
      </c>
      <c r="E4114" s="12" t="s">
        <v>5915</v>
      </c>
      <c r="F4114" s="12" t="s">
        <v>5914</v>
      </c>
      <c r="G4114" s="12" t="s">
        <v>5914</v>
      </c>
      <c r="H4114" s="12" t="s">
        <v>5914</v>
      </c>
      <c r="I4114" s="12" t="s">
        <v>5914</v>
      </c>
      <c r="J4114" s="2" t="s">
        <v>5915</v>
      </c>
      <c r="K4114" s="2" t="s">
        <v>5914</v>
      </c>
      <c r="O4114" s="7">
        <f t="shared" si="343"/>
        <v>0.4937572133039555</v>
      </c>
      <c r="P4114" s="7" t="str">
        <f t="shared" si="343"/>
        <v>-</v>
      </c>
      <c r="Q4114" s="7" t="str">
        <f t="shared" si="343"/>
        <v>-</v>
      </c>
      <c r="R4114" s="7" t="str">
        <f t="shared" si="343"/>
        <v>-</v>
      </c>
      <c r="S4114" s="7" t="str">
        <f t="shared" si="343"/>
        <v>-</v>
      </c>
      <c r="T4114" s="286">
        <f t="shared" si="344"/>
        <v>0.4937572133039555</v>
      </c>
      <c r="AN4114" s="2">
        <v>7320</v>
      </c>
      <c r="AO4114" s="2">
        <v>42796</v>
      </c>
      <c r="AP4114" s="2">
        <v>0.60851851851851857</v>
      </c>
      <c r="AQ4114" s="2" t="str">
        <v>Coffee</v>
      </c>
      <c r="AR4114" s="2" t="str">
        <v>Coffee</v>
      </c>
      <c r="AS4114" s="2" t="str">
        <v/>
      </c>
      <c r="AT4114" s="2" t="str">
        <v/>
      </c>
      <c r="AU4114" s="2" t="str">
        <v/>
      </c>
      <c r="AV4114" s="2" t="str" cm="1">
        <f t="array" ref="AV4114:AW4114">_xlfn.UNIQUE(AQ4114:AU4114,TRUE)</f>
        <v>Coffee</v>
      </c>
      <c r="AW4114" s="2" t="str">
        <v/>
      </c>
      <c r="AX4114" s="2"/>
      <c r="AY4114" s="2"/>
      <c r="AZ4114" s="2"/>
      <c r="BA4114" s="2" t="b">
        <f t="shared" si="341"/>
        <v>1</v>
      </c>
      <c r="BB4114" s="2" t="b">
        <f t="shared" si="342"/>
        <v>0</v>
      </c>
      <c r="BC4114" s="2">
        <f t="shared" si="345"/>
        <v>0</v>
      </c>
    </row>
    <row r="4115" spans="2:55" x14ac:dyDescent="0.2">
      <c r="B4115" s="12">
        <v>4112</v>
      </c>
      <c r="C4115" s="335">
        <v>42740</v>
      </c>
      <c r="D4115" s="336">
        <v>0.3668865740740741</v>
      </c>
      <c r="E4115" s="12" t="s">
        <v>5921</v>
      </c>
      <c r="F4115" s="12" t="s">
        <v>5938</v>
      </c>
      <c r="G4115" s="12" t="s">
        <v>5914</v>
      </c>
      <c r="H4115" s="12" t="s">
        <v>5914</v>
      </c>
      <c r="I4115" s="12" t="s">
        <v>5914</v>
      </c>
      <c r="J4115" s="2" t="s">
        <v>5921</v>
      </c>
      <c r="K4115" s="2" t="s">
        <v>5938</v>
      </c>
      <c r="L4115" s="2" t="s">
        <v>5914</v>
      </c>
      <c r="O4115" s="7">
        <f t="shared" si="343"/>
        <v>0.1409086139964327</v>
      </c>
      <c r="P4115" s="7">
        <f t="shared" si="343"/>
        <v>3.2840205644738225E-2</v>
      </c>
      <c r="Q4115" s="7" t="str">
        <f t="shared" si="343"/>
        <v>-</v>
      </c>
      <c r="R4115" s="7" t="str">
        <f t="shared" si="343"/>
        <v>-</v>
      </c>
      <c r="S4115" s="7" t="str">
        <f t="shared" si="343"/>
        <v>-</v>
      </c>
      <c r="T4115" s="286">
        <f t="shared" si="344"/>
        <v>3.2840205644738225E-2</v>
      </c>
      <c r="AN4115" s="2">
        <v>7322</v>
      </c>
      <c r="AO4115" s="2">
        <v>42796</v>
      </c>
      <c r="AP4115" s="2">
        <v>0.61619212962962966</v>
      </c>
      <c r="AQ4115" s="2" t="str">
        <v>Coffee</v>
      </c>
      <c r="AR4115" s="2" t="str">
        <v>Sandwich</v>
      </c>
      <c r="AS4115" s="2" t="str">
        <v/>
      </c>
      <c r="AT4115" s="2" t="str">
        <v/>
      </c>
      <c r="AU4115" s="2" t="str">
        <v/>
      </c>
      <c r="AV4115" s="2" t="str" cm="1">
        <f t="array" ref="AV4115:AX4115">_xlfn.UNIQUE(AQ4115:AU4115,TRUE)</f>
        <v>Coffee</v>
      </c>
      <c r="AW4115" s="2" t="str">
        <v>Sandwich</v>
      </c>
      <c r="AX4115" s="2" t="str">
        <v/>
      </c>
      <c r="AY4115" s="2"/>
      <c r="AZ4115" s="2"/>
      <c r="BA4115" s="2" t="b">
        <f t="shared" si="341"/>
        <v>1</v>
      </c>
      <c r="BB4115" s="2" t="b">
        <f t="shared" si="342"/>
        <v>0</v>
      </c>
      <c r="BC4115" s="2">
        <f t="shared" si="345"/>
        <v>0</v>
      </c>
    </row>
    <row r="4116" spans="2:55" x14ac:dyDescent="0.2">
      <c r="B4116" s="12">
        <v>4113</v>
      </c>
      <c r="C4116" s="335">
        <v>42740</v>
      </c>
      <c r="D4116" s="336">
        <v>0.37314814814814817</v>
      </c>
      <c r="E4116" s="12" t="s">
        <v>5913</v>
      </c>
      <c r="F4116" s="12" t="s">
        <v>5926</v>
      </c>
      <c r="G4116" s="12" t="s">
        <v>5914</v>
      </c>
      <c r="H4116" s="12" t="s">
        <v>5914</v>
      </c>
      <c r="I4116" s="12" t="s">
        <v>5914</v>
      </c>
      <c r="J4116" s="2" t="s">
        <v>5913</v>
      </c>
      <c r="K4116" s="2" t="s">
        <v>5926</v>
      </c>
      <c r="L4116" s="2" t="s">
        <v>5914</v>
      </c>
      <c r="O4116" s="7">
        <f t="shared" si="343"/>
        <v>0.32357570034623861</v>
      </c>
      <c r="P4116" s="7">
        <f t="shared" si="343"/>
        <v>6.1063896757947753E-2</v>
      </c>
      <c r="Q4116" s="7" t="str">
        <f t="shared" si="343"/>
        <v>-</v>
      </c>
      <c r="R4116" s="7" t="str">
        <f t="shared" si="343"/>
        <v>-</v>
      </c>
      <c r="S4116" s="7" t="str">
        <f t="shared" si="343"/>
        <v>-</v>
      </c>
      <c r="T4116" s="286">
        <f t="shared" si="344"/>
        <v>6.1063896757947753E-2</v>
      </c>
      <c r="AN4116" s="2">
        <v>7323</v>
      </c>
      <c r="AO4116" s="2">
        <v>42796</v>
      </c>
      <c r="AP4116" s="2">
        <v>0.64348379629629626</v>
      </c>
      <c r="AQ4116" s="2" t="str">
        <v>Coffee</v>
      </c>
      <c r="AR4116" s="2" t="str">
        <v>Hot chocolate</v>
      </c>
      <c r="AS4116" s="2" t="str">
        <v>Bread</v>
      </c>
      <c r="AT4116" s="2" t="str">
        <v>Pastry</v>
      </c>
      <c r="AU4116" s="2" t="str">
        <v/>
      </c>
      <c r="AV4116" s="2" t="str" cm="1">
        <f t="array" ref="AV4116:AZ4116">_xlfn.UNIQUE(AQ4116:AU4116,TRUE)</f>
        <v>Coffee</v>
      </c>
      <c r="AW4116" s="2" t="str">
        <v>Hot chocolate</v>
      </c>
      <c r="AX4116" s="2" t="str">
        <v>Bread</v>
      </c>
      <c r="AY4116" s="2" t="str">
        <v>Pastry</v>
      </c>
      <c r="AZ4116" s="2" t="str">
        <v/>
      </c>
      <c r="BA4116" s="2" t="b">
        <f t="shared" si="341"/>
        <v>1</v>
      </c>
      <c r="BB4116" s="2" t="b">
        <f t="shared" si="342"/>
        <v>0</v>
      </c>
      <c r="BC4116" s="2">
        <f t="shared" si="345"/>
        <v>0</v>
      </c>
    </row>
    <row r="4117" spans="2:55" x14ac:dyDescent="0.2">
      <c r="B4117" s="12">
        <v>4114</v>
      </c>
      <c r="C4117" s="335">
        <v>42740</v>
      </c>
      <c r="D4117" s="336">
        <v>0.37947916666666665</v>
      </c>
      <c r="E4117" s="12" t="s">
        <v>5913</v>
      </c>
      <c r="F4117" s="12" t="s">
        <v>5938</v>
      </c>
      <c r="G4117" s="12" t="s">
        <v>5914</v>
      </c>
      <c r="H4117" s="12" t="s">
        <v>5914</v>
      </c>
      <c r="I4117" s="12" t="s">
        <v>5914</v>
      </c>
      <c r="J4117" s="2" t="s">
        <v>5913</v>
      </c>
      <c r="K4117" s="2" t="s">
        <v>5938</v>
      </c>
      <c r="L4117" s="2" t="s">
        <v>5914</v>
      </c>
      <c r="O4117" s="7">
        <f t="shared" si="343"/>
        <v>0.32357570034623861</v>
      </c>
      <c r="P4117" s="7">
        <f t="shared" si="343"/>
        <v>3.2840205644738225E-2</v>
      </c>
      <c r="Q4117" s="7" t="str">
        <f t="shared" si="343"/>
        <v>-</v>
      </c>
      <c r="R4117" s="7" t="str">
        <f t="shared" si="343"/>
        <v>-</v>
      </c>
      <c r="S4117" s="7" t="str">
        <f t="shared" si="343"/>
        <v>-</v>
      </c>
      <c r="T4117" s="286">
        <f t="shared" si="344"/>
        <v>3.2840205644738225E-2</v>
      </c>
      <c r="AN4117" s="2">
        <v>7324</v>
      </c>
      <c r="AO4117" s="2">
        <v>42796</v>
      </c>
      <c r="AP4117" s="2">
        <v>0.65592592592592591</v>
      </c>
      <c r="AQ4117" s="2" t="str">
        <v>Coffee</v>
      </c>
      <c r="AR4117" s="2" t="str">
        <v>Coffee</v>
      </c>
      <c r="AS4117" s="2" t="str">
        <v>Bread</v>
      </c>
      <c r="AT4117" s="2" t="str">
        <v/>
      </c>
      <c r="AU4117" s="2" t="str">
        <v/>
      </c>
      <c r="AV4117" s="2" t="str" cm="1">
        <f t="array" ref="AV4117:AX4117">_xlfn.UNIQUE(AQ4117:AU4117,TRUE)</f>
        <v>Coffee</v>
      </c>
      <c r="AW4117" s="2" t="str">
        <v>Bread</v>
      </c>
      <c r="AX4117" s="2" t="str">
        <v/>
      </c>
      <c r="AY4117" s="2"/>
      <c r="AZ4117" s="2"/>
      <c r="BA4117" s="2" t="b">
        <f t="shared" si="341"/>
        <v>1</v>
      </c>
      <c r="BB4117" s="2" t="b">
        <f t="shared" si="342"/>
        <v>0</v>
      </c>
      <c r="BC4117" s="2">
        <f t="shared" si="345"/>
        <v>0</v>
      </c>
    </row>
    <row r="4118" spans="2:55" x14ac:dyDescent="0.2">
      <c r="B4118" s="12">
        <v>4115</v>
      </c>
      <c r="C4118" s="335">
        <v>42740</v>
      </c>
      <c r="D4118" s="336">
        <v>0.38252314814814814</v>
      </c>
      <c r="E4118" s="12" t="s">
        <v>5913</v>
      </c>
      <c r="F4118" s="12" t="s">
        <v>5915</v>
      </c>
      <c r="G4118" s="12" t="s">
        <v>5926</v>
      </c>
      <c r="H4118" s="12" t="s">
        <v>5914</v>
      </c>
      <c r="I4118" s="12" t="s">
        <v>5914</v>
      </c>
      <c r="J4118" s="2" t="s">
        <v>5913</v>
      </c>
      <c r="K4118" s="2" t="s">
        <v>5915</v>
      </c>
      <c r="L4118" s="2" t="s">
        <v>5926</v>
      </c>
      <c r="M4118" s="2" t="s">
        <v>5914</v>
      </c>
      <c r="O4118" s="7">
        <f t="shared" si="343"/>
        <v>0.32357570034623861</v>
      </c>
      <c r="P4118" s="7">
        <f t="shared" si="343"/>
        <v>0.4937572133039555</v>
      </c>
      <c r="Q4118" s="7">
        <f t="shared" si="343"/>
        <v>6.1063896757947753E-2</v>
      </c>
      <c r="R4118" s="7" t="str">
        <f t="shared" si="343"/>
        <v>-</v>
      </c>
      <c r="S4118" s="7" t="str">
        <f t="shared" si="343"/>
        <v>-</v>
      </c>
      <c r="T4118" s="286">
        <f t="shared" si="344"/>
        <v>6.1063896757947753E-2</v>
      </c>
      <c r="AN4118" s="2">
        <v>7325</v>
      </c>
      <c r="AO4118" s="2">
        <v>42796</v>
      </c>
      <c r="AP4118" s="2">
        <v>0.65714120370370377</v>
      </c>
      <c r="AQ4118" s="2" t="str">
        <v>Coffee</v>
      </c>
      <c r="AR4118" s="2" t="str">
        <v>Coffee</v>
      </c>
      <c r="AS4118" s="2" t="str">
        <v>Coffee</v>
      </c>
      <c r="AT4118" s="2" t="str">
        <v>Bread</v>
      </c>
      <c r="AU4118" s="2" t="str">
        <v/>
      </c>
      <c r="AV4118" s="2" t="str" cm="1">
        <f t="array" ref="AV4118:AX4118">_xlfn.UNIQUE(AQ4118:AU4118,TRUE)</f>
        <v>Coffee</v>
      </c>
      <c r="AW4118" s="2" t="str">
        <v>Bread</v>
      </c>
      <c r="AX4118" s="2" t="str">
        <v/>
      </c>
      <c r="AY4118" s="2"/>
      <c r="AZ4118" s="2"/>
      <c r="BA4118" s="2" t="b">
        <f t="shared" si="341"/>
        <v>1</v>
      </c>
      <c r="BB4118" s="2" t="b">
        <f t="shared" si="342"/>
        <v>0</v>
      </c>
      <c r="BC4118" s="2">
        <f t="shared" si="345"/>
        <v>0</v>
      </c>
    </row>
    <row r="4119" spans="2:55" x14ac:dyDescent="0.2">
      <c r="B4119" s="12">
        <v>4116</v>
      </c>
      <c r="C4119" s="335">
        <v>42740</v>
      </c>
      <c r="D4119" s="336">
        <v>0.39659722222222221</v>
      </c>
      <c r="E4119" s="12" t="s">
        <v>5915</v>
      </c>
      <c r="F4119" s="12" t="s">
        <v>5913</v>
      </c>
      <c r="G4119" s="12" t="s">
        <v>5914</v>
      </c>
      <c r="H4119" s="12" t="s">
        <v>5914</v>
      </c>
      <c r="I4119" s="12" t="s">
        <v>5914</v>
      </c>
      <c r="J4119" s="2" t="s">
        <v>5915</v>
      </c>
      <c r="K4119" s="2" t="s">
        <v>5913</v>
      </c>
      <c r="L4119" s="2" t="s">
        <v>5914</v>
      </c>
      <c r="O4119" s="7">
        <f t="shared" si="343"/>
        <v>0.4937572133039555</v>
      </c>
      <c r="P4119" s="7">
        <f t="shared" si="343"/>
        <v>0.32357570034623861</v>
      </c>
      <c r="Q4119" s="7" t="str">
        <f t="shared" si="343"/>
        <v>-</v>
      </c>
      <c r="R4119" s="7" t="str">
        <f t="shared" si="343"/>
        <v>-</v>
      </c>
      <c r="S4119" s="7" t="str">
        <f t="shared" si="343"/>
        <v>-</v>
      </c>
      <c r="T4119" s="286">
        <f t="shared" si="344"/>
        <v>0.32357570034623861</v>
      </c>
      <c r="AN4119" s="2">
        <v>7326</v>
      </c>
      <c r="AO4119" s="2">
        <v>42796</v>
      </c>
      <c r="AP4119" s="2">
        <v>0.65759259259259262</v>
      </c>
      <c r="AQ4119" s="2" t="str">
        <v>Hot chocolate</v>
      </c>
      <c r="AR4119" s="2" t="str">
        <v>Pastry</v>
      </c>
      <c r="AS4119" s="2" t="str">
        <v/>
      </c>
      <c r="AT4119" s="2" t="str">
        <v/>
      </c>
      <c r="AU4119" s="2" t="str">
        <v/>
      </c>
      <c r="AV4119" s="2" t="str" cm="1">
        <f t="array" ref="AV4119:AX4119">_xlfn.UNIQUE(AQ4119:AU4119,TRUE)</f>
        <v>Hot chocolate</v>
      </c>
      <c r="AW4119" s="2" t="str">
        <v>Pastry</v>
      </c>
      <c r="AX4119" s="2" t="str">
        <v/>
      </c>
      <c r="AY4119" s="2"/>
      <c r="AZ4119" s="2"/>
      <c r="BA4119" s="2" t="b">
        <f t="shared" si="341"/>
        <v>0</v>
      </c>
      <c r="BB4119" s="2" t="b">
        <f t="shared" si="342"/>
        <v>0</v>
      </c>
      <c r="BC4119" s="2">
        <f t="shared" si="345"/>
        <v>0</v>
      </c>
    </row>
    <row r="4120" spans="2:55" x14ac:dyDescent="0.2">
      <c r="B4120" s="12">
        <v>4117</v>
      </c>
      <c r="C4120" s="335">
        <v>42740</v>
      </c>
      <c r="D4120" s="336">
        <v>0.40179398148148149</v>
      </c>
      <c r="E4120" s="12" t="s">
        <v>5918</v>
      </c>
      <c r="F4120" s="12" t="s">
        <v>5918</v>
      </c>
      <c r="G4120" s="12" t="s">
        <v>5922</v>
      </c>
      <c r="H4120" s="12" t="s">
        <v>5914</v>
      </c>
      <c r="I4120" s="12" t="s">
        <v>5914</v>
      </c>
      <c r="J4120" s="2" t="s">
        <v>5918</v>
      </c>
      <c r="K4120" s="2" t="s">
        <v>5922</v>
      </c>
      <c r="L4120" s="2" t="s">
        <v>5914</v>
      </c>
      <c r="O4120" s="7">
        <f t="shared" si="343"/>
        <v>5.7391669289686288E-2</v>
      </c>
      <c r="P4120" s="7">
        <f t="shared" si="343"/>
        <v>5.7391669289686288E-2</v>
      </c>
      <c r="Q4120" s="7">
        <f t="shared" si="343"/>
        <v>3.7876403315496798E-2</v>
      </c>
      <c r="R4120" s="7" t="str">
        <f t="shared" si="343"/>
        <v>-</v>
      </c>
      <c r="S4120" s="7" t="str">
        <f t="shared" si="343"/>
        <v>-</v>
      </c>
      <c r="T4120" s="286">
        <f t="shared" si="344"/>
        <v>3.7876403315496798E-2</v>
      </c>
      <c r="AN4120" s="2">
        <v>7327</v>
      </c>
      <c r="AO4120" s="2">
        <v>42796</v>
      </c>
      <c r="AP4120" s="2">
        <v>0.65817129629629634</v>
      </c>
      <c r="AQ4120" s="2" t="str">
        <v>Coffee</v>
      </c>
      <c r="AR4120" s="2" t="str">
        <v>Hot chocolate</v>
      </c>
      <c r="AS4120" s="2" t="str">
        <v/>
      </c>
      <c r="AT4120" s="2" t="str">
        <v/>
      </c>
      <c r="AU4120" s="2" t="str">
        <v/>
      </c>
      <c r="AV4120" s="2" t="str" cm="1">
        <f t="array" ref="AV4120:AX4120">_xlfn.UNIQUE(AQ4120:AU4120,TRUE)</f>
        <v>Coffee</v>
      </c>
      <c r="AW4120" s="2" t="str">
        <v>Hot chocolate</v>
      </c>
      <c r="AX4120" s="2" t="str">
        <v/>
      </c>
      <c r="AY4120" s="2"/>
      <c r="AZ4120" s="2"/>
      <c r="BA4120" s="2" t="b">
        <f t="shared" si="341"/>
        <v>1</v>
      </c>
      <c r="BB4120" s="2" t="b">
        <f t="shared" si="342"/>
        <v>0</v>
      </c>
      <c r="BC4120" s="2">
        <f t="shared" si="345"/>
        <v>0</v>
      </c>
    </row>
    <row r="4121" spans="2:55" x14ac:dyDescent="0.2">
      <c r="B4121" s="12">
        <v>4118</v>
      </c>
      <c r="C4121" s="335">
        <v>42740</v>
      </c>
      <c r="D4121" s="336">
        <v>0.40831018518518519</v>
      </c>
      <c r="E4121" s="12" t="s">
        <v>5913</v>
      </c>
      <c r="F4121" s="12" t="s">
        <v>5915</v>
      </c>
      <c r="G4121" s="12" t="s">
        <v>5932</v>
      </c>
      <c r="H4121" s="12" t="s">
        <v>5914</v>
      </c>
      <c r="I4121" s="12" t="s">
        <v>5914</v>
      </c>
      <c r="J4121" s="2" t="s">
        <v>5913</v>
      </c>
      <c r="K4121" s="2" t="s">
        <v>5915</v>
      </c>
      <c r="L4121" s="2" t="s">
        <v>5932</v>
      </c>
      <c r="M4121" s="2" t="s">
        <v>5914</v>
      </c>
      <c r="O4121" s="7">
        <f t="shared" si="343"/>
        <v>0.32357570034623861</v>
      </c>
      <c r="P4121" s="7">
        <f t="shared" si="343"/>
        <v>0.4937572133039555</v>
      </c>
      <c r="Q4121" s="7">
        <f t="shared" si="343"/>
        <v>3.7981324100304269E-2</v>
      </c>
      <c r="R4121" s="7" t="str">
        <f t="shared" si="343"/>
        <v>-</v>
      </c>
      <c r="S4121" s="7" t="str">
        <f t="shared" si="343"/>
        <v>-</v>
      </c>
      <c r="T4121" s="286">
        <f t="shared" si="344"/>
        <v>3.7981324100304269E-2</v>
      </c>
      <c r="AN4121" s="2">
        <v>7328</v>
      </c>
      <c r="AO4121" s="2">
        <v>42796</v>
      </c>
      <c r="AP4121" s="2">
        <v>0.66070601851851851</v>
      </c>
      <c r="AQ4121" s="2" t="str">
        <v>Coffee</v>
      </c>
      <c r="AR4121" s="2" t="str">
        <v>Tea</v>
      </c>
      <c r="AS4121" s="2" t="str">
        <v/>
      </c>
      <c r="AT4121" s="2" t="str">
        <v/>
      </c>
      <c r="AU4121" s="2" t="str">
        <v/>
      </c>
      <c r="AV4121" s="2" t="str" cm="1">
        <f t="array" ref="AV4121:AX4121">_xlfn.UNIQUE(AQ4121:AU4121,TRUE)</f>
        <v>Coffee</v>
      </c>
      <c r="AW4121" s="2" t="str">
        <v>Tea</v>
      </c>
      <c r="AX4121" s="2" t="str">
        <v/>
      </c>
      <c r="AY4121" s="2"/>
      <c r="AZ4121" s="2"/>
      <c r="BA4121" s="2" t="b">
        <f t="shared" si="341"/>
        <v>1</v>
      </c>
      <c r="BB4121" s="2" t="b">
        <f t="shared" si="342"/>
        <v>1</v>
      </c>
      <c r="BC4121" s="2">
        <f t="shared" si="345"/>
        <v>1</v>
      </c>
    </row>
    <row r="4122" spans="2:55" x14ac:dyDescent="0.2">
      <c r="B4122" s="12">
        <v>4119</v>
      </c>
      <c r="C4122" s="335">
        <v>42740</v>
      </c>
      <c r="D4122" s="336">
        <v>0.44548611111111108</v>
      </c>
      <c r="E4122" s="12" t="s">
        <v>5918</v>
      </c>
      <c r="F4122" s="12" t="s">
        <v>5918</v>
      </c>
      <c r="G4122" s="12" t="s">
        <v>5914</v>
      </c>
      <c r="H4122" s="12" t="s">
        <v>5914</v>
      </c>
      <c r="I4122" s="12" t="s">
        <v>5914</v>
      </c>
      <c r="J4122" s="2" t="s">
        <v>5918</v>
      </c>
      <c r="K4122" s="2" t="s">
        <v>5914</v>
      </c>
      <c r="O4122" s="7">
        <f t="shared" si="343"/>
        <v>5.7391669289686288E-2</v>
      </c>
      <c r="P4122" s="7">
        <f t="shared" si="343"/>
        <v>5.7391669289686288E-2</v>
      </c>
      <c r="Q4122" s="7" t="str">
        <f t="shared" si="343"/>
        <v>-</v>
      </c>
      <c r="R4122" s="7" t="str">
        <f t="shared" si="343"/>
        <v>-</v>
      </c>
      <c r="S4122" s="7" t="str">
        <f t="shared" si="343"/>
        <v>-</v>
      </c>
      <c r="T4122" s="286">
        <f t="shared" si="344"/>
        <v>5.7391669289686288E-2</v>
      </c>
      <c r="AN4122" s="2">
        <v>7329</v>
      </c>
      <c r="AO4122" s="2">
        <v>42796</v>
      </c>
      <c r="AP4122" s="2">
        <v>0.66908564814814808</v>
      </c>
      <c r="AQ4122" s="2" t="str">
        <v>Tea</v>
      </c>
      <c r="AR4122" s="2" t="str">
        <v>Tea</v>
      </c>
      <c r="AS4122" s="2" t="str">
        <v/>
      </c>
      <c r="AT4122" s="2" t="str">
        <v/>
      </c>
      <c r="AU4122" s="2" t="str">
        <v/>
      </c>
      <c r="AV4122" s="2" t="str" cm="1">
        <f t="array" ref="AV4122:AW4122">_xlfn.UNIQUE(AQ4122:AU4122,TRUE)</f>
        <v>Tea</v>
      </c>
      <c r="AW4122" s="2" t="str">
        <v/>
      </c>
      <c r="AX4122" s="2"/>
      <c r="AY4122" s="2"/>
      <c r="AZ4122" s="2"/>
      <c r="BA4122" s="2" t="b">
        <f t="shared" si="341"/>
        <v>0</v>
      </c>
      <c r="BB4122" s="2" t="b">
        <f t="shared" si="342"/>
        <v>1</v>
      </c>
      <c r="BC4122" s="2">
        <f t="shared" si="345"/>
        <v>0</v>
      </c>
    </row>
    <row r="4123" spans="2:55" x14ac:dyDescent="0.2">
      <c r="B4123" s="12">
        <v>4120</v>
      </c>
      <c r="C4123" s="335">
        <v>42740</v>
      </c>
      <c r="D4123" s="336">
        <v>0.45262731481481483</v>
      </c>
      <c r="E4123" s="12" t="s">
        <v>5913</v>
      </c>
      <c r="F4123" s="12" t="s">
        <v>5915</v>
      </c>
      <c r="G4123" s="12" t="s">
        <v>5914</v>
      </c>
      <c r="H4123" s="12" t="s">
        <v>5914</v>
      </c>
      <c r="I4123" s="12" t="s">
        <v>5914</v>
      </c>
      <c r="J4123" s="2" t="s">
        <v>5913</v>
      </c>
      <c r="K4123" s="2" t="s">
        <v>5915</v>
      </c>
      <c r="L4123" s="2" t="s">
        <v>5914</v>
      </c>
      <c r="O4123" s="7">
        <f t="shared" si="343"/>
        <v>0.32357570034623861</v>
      </c>
      <c r="P4123" s="7">
        <f t="shared" si="343"/>
        <v>0.4937572133039555</v>
      </c>
      <c r="Q4123" s="7" t="str">
        <f t="shared" si="343"/>
        <v>-</v>
      </c>
      <c r="R4123" s="7" t="str">
        <f t="shared" si="343"/>
        <v>-</v>
      </c>
      <c r="S4123" s="7" t="str">
        <f t="shared" si="343"/>
        <v>-</v>
      </c>
      <c r="T4123" s="286">
        <f t="shared" si="344"/>
        <v>0.32357570034623861</v>
      </c>
      <c r="AN4123" s="2">
        <v>7330</v>
      </c>
      <c r="AO4123" s="2">
        <v>42796</v>
      </c>
      <c r="AP4123" s="2">
        <v>0.67386574074074079</v>
      </c>
      <c r="AQ4123" s="2" t="str">
        <v>Coffee</v>
      </c>
      <c r="AR4123" s="2" t="str">
        <v>Cake</v>
      </c>
      <c r="AS4123" s="2" t="str">
        <v/>
      </c>
      <c r="AT4123" s="2" t="str">
        <v/>
      </c>
      <c r="AU4123" s="2" t="str">
        <v/>
      </c>
      <c r="AV4123" s="2" t="str" cm="1">
        <f t="array" ref="AV4123:AX4123">_xlfn.UNIQUE(AQ4123:AU4123,TRUE)</f>
        <v>Coffee</v>
      </c>
      <c r="AW4123" s="2" t="str">
        <v>Cake</v>
      </c>
      <c r="AX4123" s="2" t="str">
        <v/>
      </c>
      <c r="AY4123" s="2"/>
      <c r="AZ4123" s="2"/>
      <c r="BA4123" s="2" t="b">
        <f t="shared" si="341"/>
        <v>1</v>
      </c>
      <c r="BB4123" s="2" t="b">
        <f t="shared" si="342"/>
        <v>0</v>
      </c>
      <c r="BC4123" s="2">
        <f t="shared" si="345"/>
        <v>0</v>
      </c>
    </row>
    <row r="4124" spans="2:55" x14ac:dyDescent="0.2">
      <c r="B4124" s="12">
        <v>4121</v>
      </c>
      <c r="C4124" s="335">
        <v>42740</v>
      </c>
      <c r="D4124" s="336">
        <v>0.45356481481481481</v>
      </c>
      <c r="E4124" s="12" t="s">
        <v>5915</v>
      </c>
      <c r="F4124" s="12" t="s">
        <v>5913</v>
      </c>
      <c r="G4124" s="12" t="s">
        <v>5939</v>
      </c>
      <c r="H4124" s="12" t="s">
        <v>5914</v>
      </c>
      <c r="I4124" s="12" t="s">
        <v>5914</v>
      </c>
      <c r="J4124" s="2" t="s">
        <v>5915</v>
      </c>
      <c r="K4124" s="2" t="s">
        <v>5913</v>
      </c>
      <c r="L4124" s="2" t="s">
        <v>5939</v>
      </c>
      <c r="M4124" s="2" t="s">
        <v>5914</v>
      </c>
      <c r="O4124" s="7">
        <f t="shared" si="343"/>
        <v>0.4937572133039555</v>
      </c>
      <c r="P4124" s="7">
        <f t="shared" si="343"/>
        <v>0.32357570034623861</v>
      </c>
      <c r="Q4124" s="7">
        <f t="shared" si="343"/>
        <v>1.9830028328611898E-2</v>
      </c>
      <c r="R4124" s="7" t="str">
        <f t="shared" si="343"/>
        <v>-</v>
      </c>
      <c r="S4124" s="7" t="str">
        <f t="shared" si="343"/>
        <v>-</v>
      </c>
      <c r="T4124" s="286">
        <f t="shared" si="344"/>
        <v>1.9830028328611898E-2</v>
      </c>
      <c r="AN4124" s="2">
        <v>7331</v>
      </c>
      <c r="AO4124" s="2">
        <v>42796</v>
      </c>
      <c r="AP4124" s="2">
        <v>0.68130787037037033</v>
      </c>
      <c r="AQ4124" s="2" t="str">
        <v>Coffee</v>
      </c>
      <c r="AR4124" s="2" t="str">
        <v>Cake</v>
      </c>
      <c r="AS4124" s="2" t="str">
        <v/>
      </c>
      <c r="AT4124" s="2" t="str">
        <v/>
      </c>
      <c r="AU4124" s="2" t="str">
        <v/>
      </c>
      <c r="AV4124" s="2" t="str" cm="1">
        <f t="array" ref="AV4124:AX4124">_xlfn.UNIQUE(AQ4124:AU4124,TRUE)</f>
        <v>Coffee</v>
      </c>
      <c r="AW4124" s="2" t="str">
        <v>Cake</v>
      </c>
      <c r="AX4124" s="2" t="str">
        <v/>
      </c>
      <c r="AY4124" s="2"/>
      <c r="AZ4124" s="2"/>
      <c r="BA4124" s="2" t="b">
        <f t="shared" si="341"/>
        <v>1</v>
      </c>
      <c r="BB4124" s="2" t="b">
        <f t="shared" si="342"/>
        <v>0</v>
      </c>
      <c r="BC4124" s="2">
        <f t="shared" si="345"/>
        <v>0</v>
      </c>
    </row>
    <row r="4125" spans="2:55" x14ac:dyDescent="0.2">
      <c r="B4125" s="12">
        <v>4122</v>
      </c>
      <c r="C4125" s="335">
        <v>42740</v>
      </c>
      <c r="D4125" s="336">
        <v>0.45959490740740744</v>
      </c>
      <c r="E4125" s="12" t="s">
        <v>5929</v>
      </c>
      <c r="F4125" s="12" t="s">
        <v>5914</v>
      </c>
      <c r="G4125" s="12" t="s">
        <v>5914</v>
      </c>
      <c r="H4125" s="12" t="s">
        <v>5914</v>
      </c>
      <c r="I4125" s="12" t="s">
        <v>5914</v>
      </c>
      <c r="J4125" s="2" t="s">
        <v>5929</v>
      </c>
      <c r="K4125" s="2" t="s">
        <v>5914</v>
      </c>
      <c r="O4125" s="7">
        <f t="shared" si="343"/>
        <v>3.8820690378764032E-2</v>
      </c>
      <c r="P4125" s="7" t="str">
        <f t="shared" si="343"/>
        <v>-</v>
      </c>
      <c r="Q4125" s="7" t="str">
        <f t="shared" si="343"/>
        <v>-</v>
      </c>
      <c r="R4125" s="7" t="str">
        <f t="shared" si="343"/>
        <v>-</v>
      </c>
      <c r="S4125" s="7" t="str">
        <f t="shared" si="343"/>
        <v>-</v>
      </c>
      <c r="T4125" s="286">
        <f t="shared" si="344"/>
        <v>3.8820690378764032E-2</v>
      </c>
      <c r="AN4125" s="2">
        <v>7333</v>
      </c>
      <c r="AO4125" s="2">
        <v>42796</v>
      </c>
      <c r="AP4125" s="2">
        <v>0.68451388888888898</v>
      </c>
      <c r="AQ4125" s="2" t="str">
        <v>Tea</v>
      </c>
      <c r="AR4125" s="2" t="str">
        <v>Tea</v>
      </c>
      <c r="AS4125" s="2" t="str">
        <v>Pastry</v>
      </c>
      <c r="AT4125" s="2" t="str">
        <v/>
      </c>
      <c r="AU4125" s="2" t="str">
        <v/>
      </c>
      <c r="AV4125" s="2" t="str" cm="1">
        <f t="array" ref="AV4125:AX4125">_xlfn.UNIQUE(AQ4125:AU4125,TRUE)</f>
        <v>Tea</v>
      </c>
      <c r="AW4125" s="2" t="str">
        <v>Pastry</v>
      </c>
      <c r="AX4125" s="2" t="str">
        <v/>
      </c>
      <c r="AY4125" s="2"/>
      <c r="AZ4125" s="2"/>
      <c r="BA4125" s="2" t="b">
        <f t="shared" si="341"/>
        <v>0</v>
      </c>
      <c r="BB4125" s="2" t="b">
        <f t="shared" si="342"/>
        <v>1</v>
      </c>
      <c r="BC4125" s="2">
        <f t="shared" si="345"/>
        <v>0</v>
      </c>
    </row>
    <row r="4126" spans="2:55" x14ac:dyDescent="0.2">
      <c r="B4126" s="12">
        <v>4123</v>
      </c>
      <c r="C4126" s="335">
        <v>42740</v>
      </c>
      <c r="D4126" s="336">
        <v>0.46208333333333335</v>
      </c>
      <c r="E4126" s="12" t="s">
        <v>5932</v>
      </c>
      <c r="F4126" s="12" t="s">
        <v>5913</v>
      </c>
      <c r="G4126" s="12" t="s">
        <v>5922</v>
      </c>
      <c r="H4126" s="12" t="s">
        <v>5914</v>
      </c>
      <c r="I4126" s="12" t="s">
        <v>5914</v>
      </c>
      <c r="J4126" s="2" t="s">
        <v>5932</v>
      </c>
      <c r="K4126" s="2" t="s">
        <v>5913</v>
      </c>
      <c r="L4126" s="2" t="s">
        <v>5922</v>
      </c>
      <c r="M4126" s="2" t="s">
        <v>5914</v>
      </c>
      <c r="O4126" s="7">
        <f t="shared" si="343"/>
        <v>3.7981324100304269E-2</v>
      </c>
      <c r="P4126" s="7">
        <f t="shared" si="343"/>
        <v>0.32357570034623861</v>
      </c>
      <c r="Q4126" s="7">
        <f t="shared" si="343"/>
        <v>3.7876403315496798E-2</v>
      </c>
      <c r="R4126" s="7" t="str">
        <f t="shared" si="343"/>
        <v>-</v>
      </c>
      <c r="S4126" s="7" t="str">
        <f t="shared" si="343"/>
        <v>-</v>
      </c>
      <c r="T4126" s="286">
        <f t="shared" si="344"/>
        <v>3.7876403315496798E-2</v>
      </c>
      <c r="AN4126" s="2">
        <v>7334</v>
      </c>
      <c r="AO4126" s="2">
        <v>42796</v>
      </c>
      <c r="AP4126" s="2">
        <v>0.69517361111111109</v>
      </c>
      <c r="AQ4126" s="2" t="str">
        <v>Cake</v>
      </c>
      <c r="AR4126" s="2" t="str">
        <v/>
      </c>
      <c r="AS4126" s="2" t="str">
        <v/>
      </c>
      <c r="AT4126" s="2" t="str">
        <v/>
      </c>
      <c r="AU4126" s="2" t="str">
        <v/>
      </c>
      <c r="AV4126" s="2" t="str" cm="1">
        <f t="array" ref="AV4126:AW4126">_xlfn.UNIQUE(AQ4126:AU4126,TRUE)</f>
        <v>Cake</v>
      </c>
      <c r="AW4126" s="2" t="str">
        <v/>
      </c>
      <c r="AX4126" s="2"/>
      <c r="AY4126" s="2"/>
      <c r="AZ4126" s="2"/>
      <c r="BA4126" s="2" t="b">
        <f t="shared" si="341"/>
        <v>0</v>
      </c>
      <c r="BB4126" s="2" t="b">
        <f t="shared" si="342"/>
        <v>0</v>
      </c>
      <c r="BC4126" s="2">
        <f t="shared" si="345"/>
        <v>0</v>
      </c>
    </row>
    <row r="4127" spans="2:55" x14ac:dyDescent="0.2">
      <c r="B4127" s="12">
        <v>4124</v>
      </c>
      <c r="C4127" s="335">
        <v>42740</v>
      </c>
      <c r="D4127" s="336">
        <v>0.4722337962962963</v>
      </c>
      <c r="E4127" s="12" t="s">
        <v>5930</v>
      </c>
      <c r="F4127" s="12" t="s">
        <v>5929</v>
      </c>
      <c r="G4127" s="12" t="s">
        <v>5914</v>
      </c>
      <c r="H4127" s="12" t="s">
        <v>5914</v>
      </c>
      <c r="I4127" s="12" t="s">
        <v>5914</v>
      </c>
      <c r="J4127" s="2" t="s">
        <v>5930</v>
      </c>
      <c r="K4127" s="2" t="s">
        <v>5929</v>
      </c>
      <c r="L4127" s="2" t="s">
        <v>5914</v>
      </c>
      <c r="O4127" s="7">
        <f t="shared" si="343"/>
        <v>3.8505928024341621E-2</v>
      </c>
      <c r="P4127" s="7">
        <f t="shared" si="343"/>
        <v>3.8820690378764032E-2</v>
      </c>
      <c r="Q4127" s="7" t="str">
        <f t="shared" si="343"/>
        <v>-</v>
      </c>
      <c r="R4127" s="7" t="str">
        <f t="shared" si="343"/>
        <v>-</v>
      </c>
      <c r="S4127" s="7" t="str">
        <f t="shared" si="343"/>
        <v>-</v>
      </c>
      <c r="T4127" s="286">
        <f t="shared" si="344"/>
        <v>3.8505928024341621E-2</v>
      </c>
      <c r="AN4127" s="2">
        <v>7335</v>
      </c>
      <c r="AO4127" s="2">
        <v>42796</v>
      </c>
      <c r="AP4127" s="2">
        <v>0.70421296296296287</v>
      </c>
      <c r="AQ4127" s="2" t="str">
        <v>Bread</v>
      </c>
      <c r="AR4127" s="2" t="str">
        <v/>
      </c>
      <c r="AS4127" s="2" t="str">
        <v/>
      </c>
      <c r="AT4127" s="2" t="str">
        <v/>
      </c>
      <c r="AU4127" s="2" t="str">
        <v/>
      </c>
      <c r="AV4127" s="2" t="str" cm="1">
        <f t="array" ref="AV4127:AW4127">_xlfn.UNIQUE(AQ4127:AU4127,TRUE)</f>
        <v>Bread</v>
      </c>
      <c r="AW4127" s="2" t="str">
        <v/>
      </c>
      <c r="AX4127" s="2"/>
      <c r="AY4127" s="2"/>
      <c r="AZ4127" s="2"/>
      <c r="BA4127" s="2" t="b">
        <f t="shared" si="341"/>
        <v>0</v>
      </c>
      <c r="BB4127" s="2" t="b">
        <f t="shared" si="342"/>
        <v>0</v>
      </c>
      <c r="BC4127" s="2">
        <f t="shared" si="345"/>
        <v>0</v>
      </c>
    </row>
    <row r="4128" spans="2:55" x14ac:dyDescent="0.2">
      <c r="B4128" s="12">
        <v>4125</v>
      </c>
      <c r="C4128" s="335">
        <v>42740</v>
      </c>
      <c r="D4128" s="336">
        <v>0.47503472222222221</v>
      </c>
      <c r="E4128" s="12" t="s">
        <v>5915</v>
      </c>
      <c r="F4128" s="12" t="s">
        <v>5913</v>
      </c>
      <c r="G4128" s="12" t="s">
        <v>5914</v>
      </c>
      <c r="H4128" s="12" t="s">
        <v>5914</v>
      </c>
      <c r="I4128" s="12" t="s">
        <v>5914</v>
      </c>
      <c r="J4128" s="2" t="s">
        <v>5915</v>
      </c>
      <c r="K4128" s="2" t="s">
        <v>5913</v>
      </c>
      <c r="L4128" s="2" t="s">
        <v>5914</v>
      </c>
      <c r="O4128" s="7">
        <f t="shared" si="343"/>
        <v>0.4937572133039555</v>
      </c>
      <c r="P4128" s="7">
        <f t="shared" si="343"/>
        <v>0.32357570034623861</v>
      </c>
      <c r="Q4128" s="7" t="str">
        <f t="shared" si="343"/>
        <v>-</v>
      </c>
      <c r="R4128" s="7" t="str">
        <f t="shared" si="343"/>
        <v>-</v>
      </c>
      <c r="S4128" s="7" t="str">
        <f t="shared" si="343"/>
        <v>-</v>
      </c>
      <c r="T4128" s="286">
        <f t="shared" si="344"/>
        <v>0.32357570034623861</v>
      </c>
      <c r="AN4128" s="2">
        <v>7336</v>
      </c>
      <c r="AO4128" s="2">
        <v>42796</v>
      </c>
      <c r="AP4128" s="2">
        <v>0.70443287037037028</v>
      </c>
      <c r="AQ4128" s="2" t="str">
        <v>Bread</v>
      </c>
      <c r="AR4128" s="2" t="str">
        <v/>
      </c>
      <c r="AS4128" s="2" t="str">
        <v/>
      </c>
      <c r="AT4128" s="2" t="str">
        <v/>
      </c>
      <c r="AU4128" s="2" t="str">
        <v/>
      </c>
      <c r="AV4128" s="2" t="str" cm="1">
        <f t="array" ref="AV4128:AW4128">_xlfn.UNIQUE(AQ4128:AU4128,TRUE)</f>
        <v>Bread</v>
      </c>
      <c r="AW4128" s="2" t="str">
        <v/>
      </c>
      <c r="AX4128" s="2"/>
      <c r="AY4128" s="2"/>
      <c r="AZ4128" s="2"/>
      <c r="BA4128" s="2" t="b">
        <f t="shared" si="341"/>
        <v>0</v>
      </c>
      <c r="BB4128" s="2" t="b">
        <f t="shared" si="342"/>
        <v>0</v>
      </c>
      <c r="BC4128" s="2">
        <f t="shared" si="345"/>
        <v>0</v>
      </c>
    </row>
    <row r="4129" spans="2:55" x14ac:dyDescent="0.2">
      <c r="B4129" s="12">
        <v>4126</v>
      </c>
      <c r="C4129" s="335">
        <v>42740</v>
      </c>
      <c r="D4129" s="336">
        <v>0.48206018518518517</v>
      </c>
      <c r="E4129" s="12" t="s">
        <v>5915</v>
      </c>
      <c r="F4129" s="12" t="s">
        <v>5915</v>
      </c>
      <c r="G4129" s="12" t="s">
        <v>5914</v>
      </c>
      <c r="H4129" s="12" t="s">
        <v>5914</v>
      </c>
      <c r="I4129" s="12" t="s">
        <v>5914</v>
      </c>
      <c r="J4129" s="2" t="s">
        <v>5915</v>
      </c>
      <c r="K4129" s="2" t="s">
        <v>5914</v>
      </c>
      <c r="O4129" s="7">
        <f t="shared" si="343"/>
        <v>0.4937572133039555</v>
      </c>
      <c r="P4129" s="7">
        <f t="shared" si="343"/>
        <v>0.4937572133039555</v>
      </c>
      <c r="Q4129" s="7" t="str">
        <f t="shared" si="343"/>
        <v>-</v>
      </c>
      <c r="R4129" s="7" t="str">
        <f t="shared" si="343"/>
        <v>-</v>
      </c>
      <c r="S4129" s="7" t="str">
        <f t="shared" si="343"/>
        <v>-</v>
      </c>
      <c r="T4129" s="286">
        <f t="shared" si="344"/>
        <v>0.4937572133039555</v>
      </c>
      <c r="AN4129" s="2">
        <v>7337</v>
      </c>
      <c r="AO4129" s="2">
        <v>42796</v>
      </c>
      <c r="AP4129" s="2">
        <v>0.70460648148148142</v>
      </c>
      <c r="AQ4129" s="2" t="str">
        <v>Bread</v>
      </c>
      <c r="AR4129" s="2" t="str">
        <v/>
      </c>
      <c r="AS4129" s="2" t="str">
        <v/>
      </c>
      <c r="AT4129" s="2" t="str">
        <v/>
      </c>
      <c r="AU4129" s="2" t="str">
        <v/>
      </c>
      <c r="AV4129" s="2" t="str" cm="1">
        <f t="array" ref="AV4129:AW4129">_xlfn.UNIQUE(AQ4129:AU4129,TRUE)</f>
        <v>Bread</v>
      </c>
      <c r="AW4129" s="2" t="str">
        <v/>
      </c>
      <c r="AX4129" s="2"/>
      <c r="AY4129" s="2"/>
      <c r="AZ4129" s="2"/>
      <c r="BA4129" s="2" t="b">
        <f t="shared" si="341"/>
        <v>0</v>
      </c>
      <c r="BB4129" s="2" t="b">
        <f t="shared" si="342"/>
        <v>0</v>
      </c>
      <c r="BC4129" s="2">
        <f t="shared" si="345"/>
        <v>0</v>
      </c>
    </row>
    <row r="4130" spans="2:55" x14ac:dyDescent="0.2">
      <c r="B4130" s="12">
        <v>4127</v>
      </c>
      <c r="C4130" s="335">
        <v>42740</v>
      </c>
      <c r="D4130" s="336">
        <v>0.48344907407407406</v>
      </c>
      <c r="E4130" s="12" t="s">
        <v>5930</v>
      </c>
      <c r="F4130" s="12" t="s">
        <v>5914</v>
      </c>
      <c r="G4130" s="12" t="s">
        <v>5914</v>
      </c>
      <c r="H4130" s="12" t="s">
        <v>5914</v>
      </c>
      <c r="I4130" s="12" t="s">
        <v>5914</v>
      </c>
      <c r="J4130" s="2" t="s">
        <v>5930</v>
      </c>
      <c r="K4130" s="2" t="s">
        <v>5914</v>
      </c>
      <c r="O4130" s="7">
        <f t="shared" si="343"/>
        <v>3.8505928024341621E-2</v>
      </c>
      <c r="P4130" s="7" t="str">
        <f t="shared" si="343"/>
        <v>-</v>
      </c>
      <c r="Q4130" s="7" t="str">
        <f t="shared" si="343"/>
        <v>-</v>
      </c>
      <c r="R4130" s="7" t="str">
        <f t="shared" si="343"/>
        <v>-</v>
      </c>
      <c r="S4130" s="7" t="str">
        <f t="shared" si="343"/>
        <v>-</v>
      </c>
      <c r="T4130" s="286">
        <f t="shared" si="344"/>
        <v>3.8505928024341621E-2</v>
      </c>
      <c r="AN4130" s="2">
        <v>7338</v>
      </c>
      <c r="AO4130" s="2">
        <v>42797</v>
      </c>
      <c r="AP4130" s="2">
        <v>0.35667824074074073</v>
      </c>
      <c r="AQ4130" s="2" t="str">
        <v>Bread</v>
      </c>
      <c r="AR4130" s="2" t="str">
        <v>Pastry</v>
      </c>
      <c r="AS4130" s="2" t="str">
        <v/>
      </c>
      <c r="AT4130" s="2" t="str">
        <v/>
      </c>
      <c r="AU4130" s="2" t="str">
        <v/>
      </c>
      <c r="AV4130" s="2" t="str" cm="1">
        <f t="array" ref="AV4130:AX4130">_xlfn.UNIQUE(AQ4130:AU4130,TRUE)</f>
        <v>Bread</v>
      </c>
      <c r="AW4130" s="2" t="str">
        <v>Pastry</v>
      </c>
      <c r="AX4130" s="2" t="str">
        <v/>
      </c>
      <c r="AY4130" s="2"/>
      <c r="AZ4130" s="2"/>
      <c r="BA4130" s="2" t="b">
        <f t="shared" si="341"/>
        <v>0</v>
      </c>
      <c r="BB4130" s="2" t="b">
        <f t="shared" si="342"/>
        <v>0</v>
      </c>
      <c r="BC4130" s="2">
        <f t="shared" si="345"/>
        <v>0</v>
      </c>
    </row>
    <row r="4131" spans="2:55" x14ac:dyDescent="0.2">
      <c r="B4131" s="12">
        <v>4128</v>
      </c>
      <c r="C4131" s="335">
        <v>42740</v>
      </c>
      <c r="D4131" s="336">
        <v>0.48709490740740741</v>
      </c>
      <c r="E4131" s="12" t="s">
        <v>5932</v>
      </c>
      <c r="F4131" s="12" t="s">
        <v>5915</v>
      </c>
      <c r="G4131" s="12" t="s">
        <v>5927</v>
      </c>
      <c r="H4131" s="12" t="s">
        <v>5963</v>
      </c>
      <c r="I4131" s="12" t="s">
        <v>5914</v>
      </c>
      <c r="J4131" s="2" t="s">
        <v>5932</v>
      </c>
      <c r="K4131" s="2" t="s">
        <v>5915</v>
      </c>
      <c r="L4131" s="2" t="s">
        <v>5927</v>
      </c>
      <c r="M4131" s="2" t="s">
        <v>5963</v>
      </c>
      <c r="N4131" s="2" t="s">
        <v>5914</v>
      </c>
      <c r="O4131" s="7">
        <f t="shared" si="343"/>
        <v>3.7981324100304269E-2</v>
      </c>
      <c r="P4131" s="7">
        <f t="shared" si="343"/>
        <v>0.4937572133039555</v>
      </c>
      <c r="Q4131" s="7">
        <f t="shared" si="343"/>
        <v>7.0401846605812612E-2</v>
      </c>
      <c r="R4131" s="7">
        <f t="shared" si="343"/>
        <v>1.6787325569195257E-3</v>
      </c>
      <c r="S4131" s="7" t="str">
        <f t="shared" si="343"/>
        <v>-</v>
      </c>
      <c r="T4131" s="286">
        <f t="shared" si="344"/>
        <v>1.6787325569195257E-3</v>
      </c>
      <c r="AN4131" s="2">
        <v>7339</v>
      </c>
      <c r="AO4131" s="2">
        <v>42797</v>
      </c>
      <c r="AP4131" s="2">
        <v>0.37337962962962962</v>
      </c>
      <c r="AQ4131" s="2" t="str">
        <v>Bread</v>
      </c>
      <c r="AR4131" s="2" t="str">
        <v>Bread</v>
      </c>
      <c r="AS4131" s="2" t="str">
        <v/>
      </c>
      <c r="AT4131" s="2" t="str">
        <v/>
      </c>
      <c r="AU4131" s="2" t="str">
        <v/>
      </c>
      <c r="AV4131" s="2" t="str" cm="1">
        <f t="array" ref="AV4131:AW4131">_xlfn.UNIQUE(AQ4131:AU4131,TRUE)</f>
        <v>Bread</v>
      </c>
      <c r="AW4131" s="2" t="str">
        <v/>
      </c>
      <c r="AX4131" s="2"/>
      <c r="AY4131" s="2"/>
      <c r="AZ4131" s="2"/>
      <c r="BA4131" s="2" t="b">
        <f t="shared" si="341"/>
        <v>0</v>
      </c>
      <c r="BB4131" s="2" t="b">
        <f t="shared" si="342"/>
        <v>0</v>
      </c>
      <c r="BC4131" s="2">
        <f t="shared" si="345"/>
        <v>0</v>
      </c>
    </row>
    <row r="4132" spans="2:55" x14ac:dyDescent="0.2">
      <c r="B4132" s="12">
        <v>4129</v>
      </c>
      <c r="C4132" s="335">
        <v>42740</v>
      </c>
      <c r="D4132" s="336">
        <v>0.49510416666666668</v>
      </c>
      <c r="E4132" s="12" t="s">
        <v>5915</v>
      </c>
      <c r="F4132" s="12" t="s">
        <v>5923</v>
      </c>
      <c r="G4132" s="12" t="s">
        <v>5914</v>
      </c>
      <c r="H4132" s="12" t="s">
        <v>5914</v>
      </c>
      <c r="I4132" s="12" t="s">
        <v>5914</v>
      </c>
      <c r="J4132" s="2" t="s">
        <v>5915</v>
      </c>
      <c r="K4132" s="2" t="s">
        <v>5923</v>
      </c>
      <c r="L4132" s="2" t="s">
        <v>5914</v>
      </c>
      <c r="O4132" s="7">
        <f t="shared" si="343"/>
        <v>0.4937572133039555</v>
      </c>
      <c r="P4132" s="7">
        <f t="shared" si="343"/>
        <v>0.10145839890882384</v>
      </c>
      <c r="Q4132" s="7" t="str">
        <f t="shared" si="343"/>
        <v>-</v>
      </c>
      <c r="R4132" s="7" t="str">
        <f t="shared" si="343"/>
        <v>-</v>
      </c>
      <c r="S4132" s="7" t="str">
        <f t="shared" si="343"/>
        <v>-</v>
      </c>
      <c r="T4132" s="286">
        <f t="shared" si="344"/>
        <v>0.10145839890882384</v>
      </c>
      <c r="AN4132" s="2">
        <v>7340</v>
      </c>
      <c r="AO4132" s="2">
        <v>42797</v>
      </c>
      <c r="AP4132" s="2">
        <v>0.3856134259259259</v>
      </c>
      <c r="AQ4132" s="2" t="str">
        <v>Coffee</v>
      </c>
      <c r="AR4132" s="2" t="str">
        <v/>
      </c>
      <c r="AS4132" s="2" t="str">
        <v/>
      </c>
      <c r="AT4132" s="2" t="str">
        <v/>
      </c>
      <c r="AU4132" s="2" t="str">
        <v/>
      </c>
      <c r="AV4132" s="2" t="str" cm="1">
        <f t="array" ref="AV4132:AW4132">_xlfn.UNIQUE(AQ4132:AU4132,TRUE)</f>
        <v>Coffee</v>
      </c>
      <c r="AW4132" s="2" t="str">
        <v/>
      </c>
      <c r="AX4132" s="2"/>
      <c r="AY4132" s="2"/>
      <c r="AZ4132" s="2"/>
      <c r="BA4132" s="2" t="b">
        <f t="shared" si="341"/>
        <v>1</v>
      </c>
      <c r="BB4132" s="2" t="b">
        <f t="shared" si="342"/>
        <v>0</v>
      </c>
      <c r="BC4132" s="2">
        <f t="shared" si="345"/>
        <v>0</v>
      </c>
    </row>
    <row r="4133" spans="2:55" x14ac:dyDescent="0.2">
      <c r="B4133" s="12">
        <v>4130</v>
      </c>
      <c r="C4133" s="335">
        <v>42740</v>
      </c>
      <c r="D4133" s="336">
        <v>0.50398148148148147</v>
      </c>
      <c r="E4133" s="12" t="s">
        <v>5921</v>
      </c>
      <c r="F4133" s="12" t="s">
        <v>5913</v>
      </c>
      <c r="G4133" s="12" t="s">
        <v>5914</v>
      </c>
      <c r="H4133" s="12" t="s">
        <v>5914</v>
      </c>
      <c r="I4133" s="12" t="s">
        <v>5914</v>
      </c>
      <c r="J4133" s="2" t="s">
        <v>5921</v>
      </c>
      <c r="K4133" s="2" t="s">
        <v>5913</v>
      </c>
      <c r="L4133" s="2" t="s">
        <v>5914</v>
      </c>
      <c r="O4133" s="7">
        <f t="shared" si="343"/>
        <v>0.1409086139964327</v>
      </c>
      <c r="P4133" s="7">
        <f t="shared" si="343"/>
        <v>0.32357570034623861</v>
      </c>
      <c r="Q4133" s="7" t="str">
        <f t="shared" si="343"/>
        <v>-</v>
      </c>
      <c r="R4133" s="7" t="str">
        <f t="shared" si="343"/>
        <v>-</v>
      </c>
      <c r="S4133" s="7" t="str">
        <f t="shared" si="343"/>
        <v>-</v>
      </c>
      <c r="T4133" s="286">
        <f t="shared" si="344"/>
        <v>0.1409086139964327</v>
      </c>
      <c r="AN4133" s="2">
        <v>7342</v>
      </c>
      <c r="AO4133" s="2">
        <v>42797</v>
      </c>
      <c r="AP4133" s="2">
        <v>0.3904050925925926</v>
      </c>
      <c r="AQ4133" s="2" t="str">
        <v>Coffee</v>
      </c>
      <c r="AR4133" s="2" t="str">
        <v>Coffee</v>
      </c>
      <c r="AS4133" s="2" t="str">
        <v>Coffee</v>
      </c>
      <c r="AT4133" s="2" t="str">
        <v/>
      </c>
      <c r="AU4133" s="2" t="str">
        <v/>
      </c>
      <c r="AV4133" s="2" t="str" cm="1">
        <f t="array" ref="AV4133:AW4133">_xlfn.UNIQUE(AQ4133:AU4133,TRUE)</f>
        <v>Coffee</v>
      </c>
      <c r="AW4133" s="2" t="str">
        <v/>
      </c>
      <c r="AX4133" s="2"/>
      <c r="AY4133" s="2"/>
      <c r="AZ4133" s="2"/>
      <c r="BA4133" s="2" t="b">
        <f t="shared" si="341"/>
        <v>1</v>
      </c>
      <c r="BB4133" s="2" t="b">
        <f t="shared" si="342"/>
        <v>0</v>
      </c>
      <c r="BC4133" s="2">
        <f t="shared" si="345"/>
        <v>0</v>
      </c>
    </row>
    <row r="4134" spans="2:55" x14ac:dyDescent="0.2">
      <c r="B4134" s="12">
        <v>4131</v>
      </c>
      <c r="C4134" s="335">
        <v>42740</v>
      </c>
      <c r="D4134" s="336">
        <v>0.50535879629629632</v>
      </c>
      <c r="E4134" s="12" t="s">
        <v>5915</v>
      </c>
      <c r="F4134" s="12" t="s">
        <v>5915</v>
      </c>
      <c r="G4134" s="12" t="s">
        <v>5914</v>
      </c>
      <c r="H4134" s="12" t="s">
        <v>5914</v>
      </c>
      <c r="I4134" s="12" t="s">
        <v>5914</v>
      </c>
      <c r="J4134" s="2" t="s">
        <v>5915</v>
      </c>
      <c r="K4134" s="2" t="s">
        <v>5914</v>
      </c>
      <c r="O4134" s="7">
        <f t="shared" si="343"/>
        <v>0.4937572133039555</v>
      </c>
      <c r="P4134" s="7">
        <f t="shared" si="343"/>
        <v>0.4937572133039555</v>
      </c>
      <c r="Q4134" s="7" t="str">
        <f t="shared" si="343"/>
        <v>-</v>
      </c>
      <c r="R4134" s="7" t="str">
        <f t="shared" si="343"/>
        <v>-</v>
      </c>
      <c r="S4134" s="7" t="str">
        <f t="shared" si="343"/>
        <v>-</v>
      </c>
      <c r="T4134" s="286">
        <f t="shared" si="344"/>
        <v>0.4937572133039555</v>
      </c>
      <c r="AN4134" s="2">
        <v>7343</v>
      </c>
      <c r="AO4134" s="2">
        <v>42797</v>
      </c>
      <c r="AP4134" s="2">
        <v>0.39899305555555559</v>
      </c>
      <c r="AQ4134" s="2" t="str">
        <v>Coffee</v>
      </c>
      <c r="AR4134" s="2" t="str">
        <v>Coffee</v>
      </c>
      <c r="AS4134" s="2" t="str">
        <v/>
      </c>
      <c r="AT4134" s="2" t="str">
        <v/>
      </c>
      <c r="AU4134" s="2" t="str">
        <v/>
      </c>
      <c r="AV4134" s="2" t="str" cm="1">
        <f t="array" ref="AV4134:AW4134">_xlfn.UNIQUE(AQ4134:AU4134,TRUE)</f>
        <v>Coffee</v>
      </c>
      <c r="AW4134" s="2" t="str">
        <v/>
      </c>
      <c r="AX4134" s="2"/>
      <c r="AY4134" s="2"/>
      <c r="AZ4134" s="2"/>
      <c r="BA4134" s="2" t="b">
        <f t="shared" si="341"/>
        <v>1</v>
      </c>
      <c r="BB4134" s="2" t="b">
        <f t="shared" si="342"/>
        <v>0</v>
      </c>
      <c r="BC4134" s="2">
        <f t="shared" si="345"/>
        <v>0</v>
      </c>
    </row>
    <row r="4135" spans="2:55" x14ac:dyDescent="0.2">
      <c r="B4135" s="12">
        <v>4132</v>
      </c>
      <c r="C4135" s="335">
        <v>42740</v>
      </c>
      <c r="D4135" s="336">
        <v>0.50730324074074074</v>
      </c>
      <c r="E4135" s="12" t="s">
        <v>5915</v>
      </c>
      <c r="F4135" s="12" t="s">
        <v>5914</v>
      </c>
      <c r="G4135" s="12" t="s">
        <v>5914</v>
      </c>
      <c r="H4135" s="12" t="s">
        <v>5914</v>
      </c>
      <c r="I4135" s="12" t="s">
        <v>5914</v>
      </c>
      <c r="J4135" s="2" t="s">
        <v>5915</v>
      </c>
      <c r="K4135" s="2" t="s">
        <v>5914</v>
      </c>
      <c r="O4135" s="7">
        <f t="shared" si="343"/>
        <v>0.4937572133039555</v>
      </c>
      <c r="P4135" s="7" t="str">
        <f t="shared" si="343"/>
        <v>-</v>
      </c>
      <c r="Q4135" s="7" t="str">
        <f t="shared" si="343"/>
        <v>-</v>
      </c>
      <c r="R4135" s="7" t="str">
        <f t="shared" si="343"/>
        <v>-</v>
      </c>
      <c r="S4135" s="7" t="str">
        <f t="shared" si="343"/>
        <v>-</v>
      </c>
      <c r="T4135" s="286">
        <f t="shared" si="344"/>
        <v>0.4937572133039555</v>
      </c>
      <c r="AN4135" s="2">
        <v>7345</v>
      </c>
      <c r="AO4135" s="2">
        <v>42797</v>
      </c>
      <c r="AP4135" s="2">
        <v>0.40832175925925923</v>
      </c>
      <c r="AQ4135" s="2" t="str">
        <v>Coffee</v>
      </c>
      <c r="AR4135" s="2" t="str">
        <v/>
      </c>
      <c r="AS4135" s="2" t="str">
        <v/>
      </c>
      <c r="AT4135" s="2" t="str">
        <v/>
      </c>
      <c r="AU4135" s="2" t="str">
        <v/>
      </c>
      <c r="AV4135" s="2" t="str" cm="1">
        <f t="array" ref="AV4135:AW4135">_xlfn.UNIQUE(AQ4135:AU4135,TRUE)</f>
        <v>Coffee</v>
      </c>
      <c r="AW4135" s="2" t="str">
        <v/>
      </c>
      <c r="AX4135" s="2"/>
      <c r="AY4135" s="2"/>
      <c r="AZ4135" s="2"/>
      <c r="BA4135" s="2" t="b">
        <f t="shared" si="341"/>
        <v>1</v>
      </c>
      <c r="BB4135" s="2" t="b">
        <f t="shared" si="342"/>
        <v>0</v>
      </c>
      <c r="BC4135" s="2">
        <f t="shared" si="345"/>
        <v>0</v>
      </c>
    </row>
    <row r="4136" spans="2:55" x14ac:dyDescent="0.2">
      <c r="B4136" s="12">
        <v>4133</v>
      </c>
      <c r="C4136" s="335">
        <v>42740</v>
      </c>
      <c r="D4136" s="336">
        <v>0.51209490740740737</v>
      </c>
      <c r="E4136" s="12" t="s">
        <v>5920</v>
      </c>
      <c r="F4136" s="12" t="s">
        <v>5914</v>
      </c>
      <c r="G4136" s="12" t="s">
        <v>5914</v>
      </c>
      <c r="H4136" s="12" t="s">
        <v>5914</v>
      </c>
      <c r="I4136" s="12" t="s">
        <v>5914</v>
      </c>
      <c r="J4136" s="2" t="s">
        <v>5920</v>
      </c>
      <c r="K4136" s="2" t="s">
        <v>5914</v>
      </c>
      <c r="O4136" s="7">
        <f t="shared" si="343"/>
        <v>5.277515475815759E-2</v>
      </c>
      <c r="P4136" s="7" t="str">
        <f t="shared" si="343"/>
        <v>-</v>
      </c>
      <c r="Q4136" s="7" t="str">
        <f t="shared" si="343"/>
        <v>-</v>
      </c>
      <c r="R4136" s="7" t="str">
        <f t="shared" si="343"/>
        <v>-</v>
      </c>
      <c r="S4136" s="7" t="str">
        <f t="shared" si="343"/>
        <v>-</v>
      </c>
      <c r="T4136" s="286">
        <f t="shared" si="344"/>
        <v>5.277515475815759E-2</v>
      </c>
      <c r="AN4136" s="2">
        <v>7347</v>
      </c>
      <c r="AO4136" s="2">
        <v>42797</v>
      </c>
      <c r="AP4136" s="2">
        <v>0.41082175925925929</v>
      </c>
      <c r="AQ4136" s="2" t="str">
        <v>Bread</v>
      </c>
      <c r="AR4136" s="2" t="str">
        <v/>
      </c>
      <c r="AS4136" s="2" t="str">
        <v/>
      </c>
      <c r="AT4136" s="2" t="str">
        <v/>
      </c>
      <c r="AU4136" s="2" t="str">
        <v/>
      </c>
      <c r="AV4136" s="2" t="str" cm="1">
        <f t="array" ref="AV4136:AW4136">_xlfn.UNIQUE(AQ4136:AU4136,TRUE)</f>
        <v>Bread</v>
      </c>
      <c r="AW4136" s="2" t="str">
        <v/>
      </c>
      <c r="AX4136" s="2"/>
      <c r="AY4136" s="2"/>
      <c r="AZ4136" s="2"/>
      <c r="BA4136" s="2" t="b">
        <f t="shared" si="341"/>
        <v>0</v>
      </c>
      <c r="BB4136" s="2" t="b">
        <f t="shared" si="342"/>
        <v>0</v>
      </c>
      <c r="BC4136" s="2">
        <f t="shared" si="345"/>
        <v>0</v>
      </c>
    </row>
    <row r="4137" spans="2:55" x14ac:dyDescent="0.2">
      <c r="B4137" s="12">
        <v>4134</v>
      </c>
      <c r="C4137" s="335">
        <v>42740</v>
      </c>
      <c r="D4137" s="336">
        <v>0.51481481481481484</v>
      </c>
      <c r="E4137" s="12" t="s">
        <v>5954</v>
      </c>
      <c r="F4137" s="12" t="s">
        <v>5920</v>
      </c>
      <c r="G4137" s="12" t="s">
        <v>5927</v>
      </c>
      <c r="H4137" s="12" t="s">
        <v>5938</v>
      </c>
      <c r="I4137" s="12" t="s">
        <v>5914</v>
      </c>
      <c r="J4137" s="2" t="s">
        <v>5954</v>
      </c>
      <c r="K4137" s="2" t="s">
        <v>5920</v>
      </c>
      <c r="L4137" s="2" t="s">
        <v>5927</v>
      </c>
      <c r="M4137" s="2" t="s">
        <v>5938</v>
      </c>
      <c r="N4137" s="2" t="s">
        <v>5914</v>
      </c>
      <c r="O4137" s="7">
        <f t="shared" si="343"/>
        <v>5.4558808099884589E-3</v>
      </c>
      <c r="P4137" s="7">
        <f t="shared" si="343"/>
        <v>5.277515475815759E-2</v>
      </c>
      <c r="Q4137" s="7">
        <f t="shared" si="343"/>
        <v>7.0401846605812612E-2</v>
      </c>
      <c r="R4137" s="7">
        <f t="shared" si="343"/>
        <v>3.2840205644738225E-2</v>
      </c>
      <c r="S4137" s="7" t="str">
        <f t="shared" si="343"/>
        <v>-</v>
      </c>
      <c r="T4137" s="286">
        <f t="shared" si="344"/>
        <v>5.4558808099884589E-3</v>
      </c>
      <c r="AN4137" s="2">
        <v>7348</v>
      </c>
      <c r="AO4137" s="2">
        <v>42797</v>
      </c>
      <c r="AP4137" s="2">
        <v>0.41678240740740741</v>
      </c>
      <c r="AQ4137" s="2" t="str">
        <v>Coffee</v>
      </c>
      <c r="AR4137" s="2" t="str">
        <v/>
      </c>
      <c r="AS4137" s="2" t="str">
        <v/>
      </c>
      <c r="AT4137" s="2" t="str">
        <v/>
      </c>
      <c r="AU4137" s="2" t="str">
        <v/>
      </c>
      <c r="AV4137" s="2" t="str" cm="1">
        <f t="array" ref="AV4137:AW4137">_xlfn.UNIQUE(AQ4137:AU4137,TRUE)</f>
        <v>Coffee</v>
      </c>
      <c r="AW4137" s="2" t="str">
        <v/>
      </c>
      <c r="AX4137" s="2"/>
      <c r="AY4137" s="2"/>
      <c r="AZ4137" s="2"/>
      <c r="BA4137" s="2" t="b">
        <f t="shared" si="341"/>
        <v>1</v>
      </c>
      <c r="BB4137" s="2" t="b">
        <f t="shared" si="342"/>
        <v>0</v>
      </c>
      <c r="BC4137" s="2">
        <f t="shared" si="345"/>
        <v>0</v>
      </c>
    </row>
    <row r="4138" spans="2:55" x14ac:dyDescent="0.2">
      <c r="B4138" s="12">
        <v>4135</v>
      </c>
      <c r="C4138" s="335">
        <v>42740</v>
      </c>
      <c r="D4138" s="336">
        <v>0.52719907407407407</v>
      </c>
      <c r="E4138" s="12" t="s">
        <v>5913</v>
      </c>
      <c r="F4138" s="12" t="s">
        <v>5914</v>
      </c>
      <c r="G4138" s="12" t="s">
        <v>5914</v>
      </c>
      <c r="H4138" s="12" t="s">
        <v>5914</v>
      </c>
      <c r="I4138" s="12" t="s">
        <v>5914</v>
      </c>
      <c r="J4138" s="2" t="s">
        <v>5913</v>
      </c>
      <c r="K4138" s="2" t="s">
        <v>5914</v>
      </c>
      <c r="O4138" s="7">
        <f t="shared" si="343"/>
        <v>0.32357570034623861</v>
      </c>
      <c r="P4138" s="7" t="str">
        <f t="shared" si="343"/>
        <v>-</v>
      </c>
      <c r="Q4138" s="7" t="str">
        <f t="shared" si="343"/>
        <v>-</v>
      </c>
      <c r="R4138" s="7" t="str">
        <f t="shared" si="343"/>
        <v>-</v>
      </c>
      <c r="S4138" s="7" t="str">
        <f t="shared" si="343"/>
        <v>-</v>
      </c>
      <c r="T4138" s="286">
        <f t="shared" si="344"/>
        <v>0.32357570034623861</v>
      </c>
      <c r="AN4138" s="2">
        <v>7349</v>
      </c>
      <c r="AO4138" s="2">
        <v>42797</v>
      </c>
      <c r="AP4138" s="2">
        <v>0.42843750000000003</v>
      </c>
      <c r="AQ4138" s="2" t="str">
        <v>Coffee</v>
      </c>
      <c r="AR4138" s="2" t="str">
        <v>Pastry</v>
      </c>
      <c r="AS4138" s="2" t="str">
        <v>Pastry</v>
      </c>
      <c r="AT4138" s="2" t="str">
        <v/>
      </c>
      <c r="AU4138" s="2" t="str">
        <v/>
      </c>
      <c r="AV4138" s="2" t="str" cm="1">
        <f t="array" ref="AV4138:AX4138">_xlfn.UNIQUE(AQ4138:AU4138,TRUE)</f>
        <v>Coffee</v>
      </c>
      <c r="AW4138" s="2" t="str">
        <v>Pastry</v>
      </c>
      <c r="AX4138" s="2" t="str">
        <v/>
      </c>
      <c r="AY4138" s="2"/>
      <c r="AZ4138" s="2"/>
      <c r="BA4138" s="2" t="b">
        <f t="shared" si="341"/>
        <v>1</v>
      </c>
      <c r="BB4138" s="2" t="b">
        <f t="shared" si="342"/>
        <v>0</v>
      </c>
      <c r="BC4138" s="2">
        <f t="shared" si="345"/>
        <v>0</v>
      </c>
    </row>
    <row r="4139" spans="2:55" x14ac:dyDescent="0.2">
      <c r="B4139" s="12">
        <v>4136</v>
      </c>
      <c r="C4139" s="335">
        <v>42740</v>
      </c>
      <c r="D4139" s="336">
        <v>0.53024305555555562</v>
      </c>
      <c r="E4139" s="12" t="s">
        <v>5927</v>
      </c>
      <c r="F4139" s="12" t="s">
        <v>5914</v>
      </c>
      <c r="G4139" s="12" t="s">
        <v>5914</v>
      </c>
      <c r="H4139" s="12" t="s">
        <v>5914</v>
      </c>
      <c r="I4139" s="12" t="s">
        <v>5914</v>
      </c>
      <c r="J4139" s="2" t="s">
        <v>5927</v>
      </c>
      <c r="K4139" s="2" t="s">
        <v>5914</v>
      </c>
      <c r="O4139" s="7">
        <f t="shared" si="343"/>
        <v>7.0401846605812612E-2</v>
      </c>
      <c r="P4139" s="7" t="str">
        <f t="shared" si="343"/>
        <v>-</v>
      </c>
      <c r="Q4139" s="7" t="str">
        <f t="shared" si="343"/>
        <v>-</v>
      </c>
      <c r="R4139" s="7" t="str">
        <f t="shared" si="343"/>
        <v>-</v>
      </c>
      <c r="S4139" s="7" t="str">
        <f t="shared" si="343"/>
        <v>-</v>
      </c>
      <c r="T4139" s="286">
        <f t="shared" si="344"/>
        <v>7.0401846605812612E-2</v>
      </c>
      <c r="AN4139" s="2">
        <v>7350</v>
      </c>
      <c r="AO4139" s="2">
        <v>42797</v>
      </c>
      <c r="AP4139" s="2">
        <v>0.43208333333333332</v>
      </c>
      <c r="AQ4139" s="2" t="str">
        <v>Pastry</v>
      </c>
      <c r="AR4139" s="2" t="str">
        <v>Pastry</v>
      </c>
      <c r="AS4139" s="2" t="str">
        <v>Bread</v>
      </c>
      <c r="AT4139" s="2" t="str">
        <v>Sandwich</v>
      </c>
      <c r="AU4139" s="2" t="str">
        <v>Coffee</v>
      </c>
      <c r="AV4139" s="2" t="str" cm="1">
        <f t="array" ref="AV4139:AY4139">_xlfn.UNIQUE(AQ4139:AU4139,TRUE)</f>
        <v>Pastry</v>
      </c>
      <c r="AW4139" s="2" t="str">
        <v>Bread</v>
      </c>
      <c r="AX4139" s="2" t="str">
        <v>Sandwich</v>
      </c>
      <c r="AY4139" s="2" t="str">
        <v>Coffee</v>
      </c>
      <c r="AZ4139" s="2"/>
      <c r="BA4139" s="2" t="b">
        <f t="shared" si="341"/>
        <v>1</v>
      </c>
      <c r="BB4139" s="2" t="b">
        <f t="shared" si="342"/>
        <v>0</v>
      </c>
      <c r="BC4139" s="2">
        <f t="shared" si="345"/>
        <v>0</v>
      </c>
    </row>
    <row r="4140" spans="2:55" x14ac:dyDescent="0.2">
      <c r="B4140" s="12">
        <v>4137</v>
      </c>
      <c r="C4140" s="335">
        <v>42740</v>
      </c>
      <c r="D4140" s="336">
        <v>0.53063657407407405</v>
      </c>
      <c r="E4140" s="12" t="s">
        <v>5913</v>
      </c>
      <c r="F4140" s="12" t="s">
        <v>5914</v>
      </c>
      <c r="G4140" s="12" t="s">
        <v>5914</v>
      </c>
      <c r="H4140" s="12" t="s">
        <v>5914</v>
      </c>
      <c r="I4140" s="12" t="s">
        <v>5914</v>
      </c>
      <c r="J4140" s="2" t="s">
        <v>5913</v>
      </c>
      <c r="K4140" s="2" t="s">
        <v>5914</v>
      </c>
      <c r="O4140" s="7">
        <f t="shared" si="343"/>
        <v>0.32357570034623861</v>
      </c>
      <c r="P4140" s="7" t="str">
        <f t="shared" si="343"/>
        <v>-</v>
      </c>
      <c r="Q4140" s="7" t="str">
        <f t="shared" si="343"/>
        <v>-</v>
      </c>
      <c r="R4140" s="7" t="str">
        <f t="shared" si="343"/>
        <v>-</v>
      </c>
      <c r="S4140" s="7" t="str">
        <f t="shared" si="343"/>
        <v>-</v>
      </c>
      <c r="T4140" s="286">
        <f t="shared" si="344"/>
        <v>0.32357570034623861</v>
      </c>
      <c r="AN4140" s="2">
        <v>7353</v>
      </c>
      <c r="AO4140" s="2">
        <v>42797</v>
      </c>
      <c r="AP4140" s="2">
        <v>0.4472800925925926</v>
      </c>
      <c r="AQ4140" s="2" t="str">
        <v>Bread</v>
      </c>
      <c r="AR4140" s="2" t="str">
        <v>Hot chocolate</v>
      </c>
      <c r="AS4140" s="2" t="str">
        <v/>
      </c>
      <c r="AT4140" s="2" t="str">
        <v/>
      </c>
      <c r="AU4140" s="2" t="str">
        <v/>
      </c>
      <c r="AV4140" s="2" t="str" cm="1">
        <f t="array" ref="AV4140:AX4140">_xlfn.UNIQUE(AQ4140:AU4140,TRUE)</f>
        <v>Bread</v>
      </c>
      <c r="AW4140" s="2" t="str">
        <v>Hot chocolate</v>
      </c>
      <c r="AX4140" s="2" t="str">
        <v/>
      </c>
      <c r="AY4140" s="2"/>
      <c r="AZ4140" s="2"/>
      <c r="BA4140" s="2" t="b">
        <f t="shared" si="341"/>
        <v>0</v>
      </c>
      <c r="BB4140" s="2" t="b">
        <f t="shared" si="342"/>
        <v>0</v>
      </c>
      <c r="BC4140" s="2">
        <f t="shared" si="345"/>
        <v>0</v>
      </c>
    </row>
    <row r="4141" spans="2:55" x14ac:dyDescent="0.2">
      <c r="B4141" s="12">
        <v>4138</v>
      </c>
      <c r="C4141" s="335">
        <v>42740</v>
      </c>
      <c r="D4141" s="336">
        <v>0.5314120370370371</v>
      </c>
      <c r="E4141" s="12" t="s">
        <v>5913</v>
      </c>
      <c r="F4141" s="12" t="s">
        <v>5920</v>
      </c>
      <c r="G4141" s="12" t="s">
        <v>5949</v>
      </c>
      <c r="H4141" s="12" t="s">
        <v>5914</v>
      </c>
      <c r="I4141" s="12" t="s">
        <v>5914</v>
      </c>
      <c r="J4141" s="2" t="s">
        <v>5913</v>
      </c>
      <c r="K4141" s="2" t="s">
        <v>5920</v>
      </c>
      <c r="L4141" s="2" t="s">
        <v>5949</v>
      </c>
      <c r="M4141" s="2" t="s">
        <v>5914</v>
      </c>
      <c r="O4141" s="7">
        <f t="shared" si="343"/>
        <v>0.32357570034623861</v>
      </c>
      <c r="P4141" s="7">
        <f t="shared" si="343"/>
        <v>5.277515475815759E-2</v>
      </c>
      <c r="Q4141" s="7">
        <f t="shared" si="343"/>
        <v>8.2887419997901592E-3</v>
      </c>
      <c r="R4141" s="7" t="str">
        <f t="shared" si="343"/>
        <v>-</v>
      </c>
      <c r="S4141" s="7" t="str">
        <f t="shared" si="343"/>
        <v>-</v>
      </c>
      <c r="T4141" s="286">
        <f t="shared" si="344"/>
        <v>8.2887419997901592E-3</v>
      </c>
      <c r="AN4141" s="2">
        <v>7355</v>
      </c>
      <c r="AO4141" s="2">
        <v>42797</v>
      </c>
      <c r="AP4141" s="2">
        <v>0.45467592592592593</v>
      </c>
      <c r="AQ4141" s="2" t="str">
        <v>Coffee</v>
      </c>
      <c r="AR4141" s="2" t="str">
        <v/>
      </c>
      <c r="AS4141" s="2" t="str">
        <v/>
      </c>
      <c r="AT4141" s="2" t="str">
        <v/>
      </c>
      <c r="AU4141" s="2" t="str">
        <v/>
      </c>
      <c r="AV4141" s="2" t="str" cm="1">
        <f t="array" ref="AV4141:AW4141">_xlfn.UNIQUE(AQ4141:AU4141,TRUE)</f>
        <v>Coffee</v>
      </c>
      <c r="AW4141" s="2" t="str">
        <v/>
      </c>
      <c r="AX4141" s="2"/>
      <c r="AY4141" s="2"/>
      <c r="AZ4141" s="2"/>
      <c r="BA4141" s="2" t="b">
        <f t="shared" si="341"/>
        <v>1</v>
      </c>
      <c r="BB4141" s="2" t="b">
        <f t="shared" si="342"/>
        <v>0</v>
      </c>
      <c r="BC4141" s="2">
        <f t="shared" si="345"/>
        <v>0</v>
      </c>
    </row>
    <row r="4142" spans="2:55" x14ac:dyDescent="0.2">
      <c r="B4142" s="12">
        <v>4139</v>
      </c>
      <c r="C4142" s="335">
        <v>42740</v>
      </c>
      <c r="D4142" s="336">
        <v>0.53291666666666659</v>
      </c>
      <c r="E4142" s="12" t="s">
        <v>5915</v>
      </c>
      <c r="F4142" s="12" t="s">
        <v>5914</v>
      </c>
      <c r="G4142" s="12" t="s">
        <v>5914</v>
      </c>
      <c r="H4142" s="12" t="s">
        <v>5914</v>
      </c>
      <c r="I4142" s="12" t="s">
        <v>5914</v>
      </c>
      <c r="J4142" s="2" t="s">
        <v>5915</v>
      </c>
      <c r="K4142" s="2" t="s">
        <v>5914</v>
      </c>
      <c r="O4142" s="7">
        <f t="shared" si="343"/>
        <v>0.4937572133039555</v>
      </c>
      <c r="P4142" s="7" t="str">
        <f t="shared" si="343"/>
        <v>-</v>
      </c>
      <c r="Q4142" s="7" t="str">
        <f t="shared" si="343"/>
        <v>-</v>
      </c>
      <c r="R4142" s="7" t="str">
        <f t="shared" si="343"/>
        <v>-</v>
      </c>
      <c r="S4142" s="7" t="str">
        <f t="shared" si="343"/>
        <v>-</v>
      </c>
      <c r="T4142" s="286">
        <f t="shared" si="344"/>
        <v>0.4937572133039555</v>
      </c>
      <c r="AN4142" s="2">
        <v>7356</v>
      </c>
      <c r="AO4142" s="2">
        <v>42797</v>
      </c>
      <c r="AP4142" s="2">
        <v>0.45717592592592587</v>
      </c>
      <c r="AQ4142" s="2" t="str">
        <v>Coffee</v>
      </c>
      <c r="AR4142" s="2" t="str">
        <v>Coffee</v>
      </c>
      <c r="AS4142" s="2" t="str">
        <v/>
      </c>
      <c r="AT4142" s="2" t="str">
        <v/>
      </c>
      <c r="AU4142" s="2" t="str">
        <v/>
      </c>
      <c r="AV4142" s="2" t="str" cm="1">
        <f t="array" ref="AV4142:AW4142">_xlfn.UNIQUE(AQ4142:AU4142,TRUE)</f>
        <v>Coffee</v>
      </c>
      <c r="AW4142" s="2" t="str">
        <v/>
      </c>
      <c r="AX4142" s="2"/>
      <c r="AY4142" s="2"/>
      <c r="AZ4142" s="2"/>
      <c r="BA4142" s="2" t="b">
        <f t="shared" si="341"/>
        <v>1</v>
      </c>
      <c r="BB4142" s="2" t="b">
        <f t="shared" si="342"/>
        <v>0</v>
      </c>
      <c r="BC4142" s="2">
        <f t="shared" si="345"/>
        <v>0</v>
      </c>
    </row>
    <row r="4143" spans="2:55" x14ac:dyDescent="0.2">
      <c r="B4143" s="12">
        <v>4140</v>
      </c>
      <c r="C4143" s="335">
        <v>42740</v>
      </c>
      <c r="D4143" s="336">
        <v>0.53821759259259261</v>
      </c>
      <c r="E4143" s="12" t="s">
        <v>5927</v>
      </c>
      <c r="F4143" s="12" t="s">
        <v>5914</v>
      </c>
      <c r="G4143" s="12" t="s">
        <v>5914</v>
      </c>
      <c r="H4143" s="12" t="s">
        <v>5914</v>
      </c>
      <c r="I4143" s="12" t="s">
        <v>5914</v>
      </c>
      <c r="J4143" s="2" t="s">
        <v>5927</v>
      </c>
      <c r="K4143" s="2" t="s">
        <v>5914</v>
      </c>
      <c r="O4143" s="7">
        <f t="shared" si="343"/>
        <v>7.0401846605812612E-2</v>
      </c>
      <c r="P4143" s="7" t="str">
        <f t="shared" si="343"/>
        <v>-</v>
      </c>
      <c r="Q4143" s="7" t="str">
        <f t="shared" si="343"/>
        <v>-</v>
      </c>
      <c r="R4143" s="7" t="str">
        <f t="shared" si="343"/>
        <v>-</v>
      </c>
      <c r="S4143" s="7" t="str">
        <f t="shared" si="343"/>
        <v>-</v>
      </c>
      <c r="T4143" s="286">
        <f t="shared" si="344"/>
        <v>7.0401846605812612E-2</v>
      </c>
      <c r="AN4143" s="2">
        <v>7357</v>
      </c>
      <c r="AO4143" s="2">
        <v>42797</v>
      </c>
      <c r="AP4143" s="2">
        <v>0.45750000000000002</v>
      </c>
      <c r="AQ4143" s="2" t="str">
        <v>Tea</v>
      </c>
      <c r="AR4143" s="2" t="str">
        <v/>
      </c>
      <c r="AS4143" s="2" t="str">
        <v/>
      </c>
      <c r="AT4143" s="2" t="str">
        <v/>
      </c>
      <c r="AU4143" s="2" t="str">
        <v/>
      </c>
      <c r="AV4143" s="2" t="str" cm="1">
        <f t="array" ref="AV4143:AW4143">_xlfn.UNIQUE(AQ4143:AU4143,TRUE)</f>
        <v>Tea</v>
      </c>
      <c r="AW4143" s="2" t="str">
        <v/>
      </c>
      <c r="AX4143" s="2"/>
      <c r="AY4143" s="2"/>
      <c r="AZ4143" s="2"/>
      <c r="BA4143" s="2" t="b">
        <f t="shared" si="341"/>
        <v>0</v>
      </c>
      <c r="BB4143" s="2" t="b">
        <f t="shared" si="342"/>
        <v>1</v>
      </c>
      <c r="BC4143" s="2">
        <f t="shared" si="345"/>
        <v>0</v>
      </c>
    </row>
    <row r="4144" spans="2:55" x14ac:dyDescent="0.2">
      <c r="B4144" s="12">
        <v>4141</v>
      </c>
      <c r="C4144" s="335">
        <v>42740</v>
      </c>
      <c r="D4144" s="336">
        <v>0.54399305555555555</v>
      </c>
      <c r="E4144" s="12" t="s">
        <v>5915</v>
      </c>
      <c r="F4144" s="12"/>
      <c r="G4144" s="12" t="s">
        <v>5914</v>
      </c>
      <c r="H4144" s="12" t="s">
        <v>5914</v>
      </c>
      <c r="I4144" s="12" t="s">
        <v>5914</v>
      </c>
      <c r="J4144" s="2" t="s">
        <v>5915</v>
      </c>
      <c r="L4144" s="2" t="s">
        <v>5914</v>
      </c>
      <c r="O4144" s="7">
        <f t="shared" si="343"/>
        <v>0.4937572133039555</v>
      </c>
      <c r="P4144" s="7" t="str">
        <f t="shared" si="343"/>
        <v>-</v>
      </c>
      <c r="Q4144" s="7" t="str">
        <f t="shared" si="343"/>
        <v>-</v>
      </c>
      <c r="R4144" s="7" t="str">
        <f t="shared" si="343"/>
        <v>-</v>
      </c>
      <c r="S4144" s="7" t="str">
        <f t="shared" si="343"/>
        <v>-</v>
      </c>
      <c r="T4144" s="286">
        <f t="shared" si="344"/>
        <v>0.4937572133039555</v>
      </c>
      <c r="AN4144" s="2">
        <v>7358</v>
      </c>
      <c r="AO4144" s="2">
        <v>42797</v>
      </c>
      <c r="AP4144" s="2">
        <v>0.45856481481481487</v>
      </c>
      <c r="AQ4144" s="2" t="str">
        <v>Bread</v>
      </c>
      <c r="AR4144" s="2" t="str">
        <v/>
      </c>
      <c r="AS4144" s="2" t="str">
        <v/>
      </c>
      <c r="AT4144" s="2" t="str">
        <v/>
      </c>
      <c r="AU4144" s="2" t="str">
        <v/>
      </c>
      <c r="AV4144" s="2" t="str" cm="1">
        <f t="array" ref="AV4144:AW4144">_xlfn.UNIQUE(AQ4144:AU4144,TRUE)</f>
        <v>Bread</v>
      </c>
      <c r="AW4144" s="2" t="str">
        <v/>
      </c>
      <c r="AX4144" s="2"/>
      <c r="AY4144" s="2"/>
      <c r="AZ4144" s="2"/>
      <c r="BA4144" s="2" t="b">
        <f t="shared" si="341"/>
        <v>0</v>
      </c>
      <c r="BB4144" s="2" t="b">
        <f t="shared" si="342"/>
        <v>0</v>
      </c>
      <c r="BC4144" s="2">
        <f t="shared" si="345"/>
        <v>0</v>
      </c>
    </row>
    <row r="4145" spans="2:55" x14ac:dyDescent="0.2">
      <c r="B4145" s="12">
        <v>4142</v>
      </c>
      <c r="C4145" s="335">
        <v>42740</v>
      </c>
      <c r="D4145" s="336">
        <v>0.54525462962962956</v>
      </c>
      <c r="E4145" s="12" t="s">
        <v>5949</v>
      </c>
      <c r="F4145" s="12" t="s">
        <v>5921</v>
      </c>
      <c r="G4145" s="12" t="s">
        <v>5939</v>
      </c>
      <c r="H4145" s="12" t="s">
        <v>5914</v>
      </c>
      <c r="I4145" s="12" t="s">
        <v>5914</v>
      </c>
      <c r="J4145" s="2" t="s">
        <v>5949</v>
      </c>
      <c r="K4145" s="2" t="s">
        <v>5921</v>
      </c>
      <c r="L4145" s="2" t="s">
        <v>5939</v>
      </c>
      <c r="M4145" s="2" t="s">
        <v>5914</v>
      </c>
      <c r="O4145" s="7">
        <f t="shared" si="343"/>
        <v>8.2887419997901592E-3</v>
      </c>
      <c r="P4145" s="7">
        <f t="shared" si="343"/>
        <v>0.1409086139964327</v>
      </c>
      <c r="Q4145" s="7">
        <f t="shared" si="343"/>
        <v>1.9830028328611898E-2</v>
      </c>
      <c r="R4145" s="7" t="str">
        <f t="shared" si="343"/>
        <v>-</v>
      </c>
      <c r="S4145" s="7" t="str">
        <f t="shared" si="343"/>
        <v>-</v>
      </c>
      <c r="T4145" s="286">
        <f t="shared" si="344"/>
        <v>8.2887419997901592E-3</v>
      </c>
      <c r="AN4145" s="2">
        <v>7359</v>
      </c>
      <c r="AO4145" s="2">
        <v>42797</v>
      </c>
      <c r="AP4145" s="2">
        <v>0.46209490740740744</v>
      </c>
      <c r="AQ4145" s="2" t="str">
        <v>Bread</v>
      </c>
      <c r="AR4145" s="2" t="str">
        <v/>
      </c>
      <c r="AS4145" s="2" t="str">
        <v/>
      </c>
      <c r="AT4145" s="2" t="str">
        <v/>
      </c>
      <c r="AU4145" s="2" t="str">
        <v/>
      </c>
      <c r="AV4145" s="2" t="str" cm="1">
        <f t="array" ref="AV4145:AW4145">_xlfn.UNIQUE(AQ4145:AU4145,TRUE)</f>
        <v>Bread</v>
      </c>
      <c r="AW4145" s="2" t="str">
        <v/>
      </c>
      <c r="AX4145" s="2"/>
      <c r="AY4145" s="2"/>
      <c r="AZ4145" s="2"/>
      <c r="BA4145" s="2" t="b">
        <f t="shared" si="341"/>
        <v>0</v>
      </c>
      <c r="BB4145" s="2" t="b">
        <f t="shared" si="342"/>
        <v>0</v>
      </c>
      <c r="BC4145" s="2">
        <f t="shared" si="345"/>
        <v>0</v>
      </c>
    </row>
    <row r="4146" spans="2:55" x14ac:dyDescent="0.2">
      <c r="B4146" s="12">
        <v>4143</v>
      </c>
      <c r="C4146" s="335">
        <v>42740</v>
      </c>
      <c r="D4146" s="336">
        <v>0.55112268518518526</v>
      </c>
      <c r="E4146" s="12" t="s">
        <v>5915</v>
      </c>
      <c r="F4146" s="12" t="s">
        <v>5939</v>
      </c>
      <c r="G4146" s="12" t="s">
        <v>5949</v>
      </c>
      <c r="H4146" s="12" t="s">
        <v>5924</v>
      </c>
      <c r="I4146" s="12" t="s">
        <v>5944</v>
      </c>
      <c r="J4146" s="2" t="s">
        <v>5915</v>
      </c>
      <c r="K4146" s="2" t="s">
        <v>5939</v>
      </c>
      <c r="L4146" s="2" t="s">
        <v>5949</v>
      </c>
      <c r="M4146" s="2" t="s">
        <v>5924</v>
      </c>
      <c r="N4146" s="2" t="s">
        <v>5944</v>
      </c>
      <c r="O4146" s="7">
        <f t="shared" si="343"/>
        <v>0.4937572133039555</v>
      </c>
      <c r="P4146" s="7">
        <f t="shared" si="343"/>
        <v>1.9830028328611898E-2</v>
      </c>
      <c r="Q4146" s="7">
        <f t="shared" si="343"/>
        <v>8.2887419997901592E-3</v>
      </c>
      <c r="R4146" s="7">
        <f t="shared" si="343"/>
        <v>8.4775994124436052E-2</v>
      </c>
      <c r="S4146" s="7">
        <f t="shared" si="343"/>
        <v>1.458398908823838E-2</v>
      </c>
      <c r="T4146" s="286">
        <f t="shared" si="344"/>
        <v>8.2887419997901592E-3</v>
      </c>
      <c r="AN4146" s="2">
        <v>7360</v>
      </c>
      <c r="AO4146" s="2">
        <v>42797</v>
      </c>
      <c r="AP4146" s="2">
        <v>0.46344907407407404</v>
      </c>
      <c r="AQ4146" s="2" t="str">
        <v>Coffee</v>
      </c>
      <c r="AR4146" s="2" t="str">
        <v>Pastry</v>
      </c>
      <c r="AS4146" s="2" t="str">
        <v/>
      </c>
      <c r="AT4146" s="2" t="str">
        <v/>
      </c>
      <c r="AU4146" s="2" t="str">
        <v/>
      </c>
      <c r="AV4146" s="2" t="str" cm="1">
        <f t="array" ref="AV4146:AX4146">_xlfn.UNIQUE(AQ4146:AU4146,TRUE)</f>
        <v>Coffee</v>
      </c>
      <c r="AW4146" s="2" t="str">
        <v>Pastry</v>
      </c>
      <c r="AX4146" s="2" t="str">
        <v/>
      </c>
      <c r="AY4146" s="2"/>
      <c r="AZ4146" s="2"/>
      <c r="BA4146" s="2" t="b">
        <f t="shared" si="341"/>
        <v>1</v>
      </c>
      <c r="BB4146" s="2" t="b">
        <f t="shared" si="342"/>
        <v>0</v>
      </c>
      <c r="BC4146" s="2">
        <f t="shared" si="345"/>
        <v>0</v>
      </c>
    </row>
    <row r="4147" spans="2:55" x14ac:dyDescent="0.2">
      <c r="B4147" s="12">
        <v>4144</v>
      </c>
      <c r="C4147" s="335">
        <v>42740</v>
      </c>
      <c r="D4147" s="336">
        <v>0.55504629629629632</v>
      </c>
      <c r="E4147" s="12" t="s">
        <v>5932</v>
      </c>
      <c r="F4147" s="12" t="s">
        <v>5927</v>
      </c>
      <c r="G4147" s="12" t="s">
        <v>5927</v>
      </c>
      <c r="H4147" s="12" t="s">
        <v>5914</v>
      </c>
      <c r="I4147" s="12" t="s">
        <v>5914</v>
      </c>
      <c r="J4147" s="2" t="s">
        <v>5932</v>
      </c>
      <c r="K4147" s="2" t="s">
        <v>5927</v>
      </c>
      <c r="L4147" s="2" t="s">
        <v>5914</v>
      </c>
      <c r="O4147" s="7">
        <f t="shared" si="343"/>
        <v>3.7981324100304269E-2</v>
      </c>
      <c r="P4147" s="7">
        <f t="shared" si="343"/>
        <v>7.0401846605812612E-2</v>
      </c>
      <c r="Q4147" s="7">
        <f t="shared" si="343"/>
        <v>7.0401846605812612E-2</v>
      </c>
      <c r="R4147" s="7" t="str">
        <f t="shared" si="343"/>
        <v>-</v>
      </c>
      <c r="S4147" s="7" t="str">
        <f t="shared" si="343"/>
        <v>-</v>
      </c>
      <c r="T4147" s="286">
        <f t="shared" si="344"/>
        <v>3.7981324100304269E-2</v>
      </c>
      <c r="AN4147" s="2">
        <v>7361</v>
      </c>
      <c r="AO4147" s="2">
        <v>42797</v>
      </c>
      <c r="AP4147" s="2">
        <v>0.47325231481481483</v>
      </c>
      <c r="AQ4147" s="2" t="str">
        <v>Coffee</v>
      </c>
      <c r="AR4147" s="2" t="str">
        <v>Tea</v>
      </c>
      <c r="AS4147" s="2" t="str">
        <v/>
      </c>
      <c r="AT4147" s="2" t="str">
        <v/>
      </c>
      <c r="AU4147" s="2" t="str">
        <v/>
      </c>
      <c r="AV4147" s="2" t="str" cm="1">
        <f t="array" ref="AV4147:AX4147">_xlfn.UNIQUE(AQ4147:AU4147,TRUE)</f>
        <v>Coffee</v>
      </c>
      <c r="AW4147" s="2" t="str">
        <v>Tea</v>
      </c>
      <c r="AX4147" s="2" t="str">
        <v/>
      </c>
      <c r="AY4147" s="2"/>
      <c r="AZ4147" s="2"/>
      <c r="BA4147" s="2" t="b">
        <f t="shared" si="341"/>
        <v>1</v>
      </c>
      <c r="BB4147" s="2" t="b">
        <f t="shared" si="342"/>
        <v>1</v>
      </c>
      <c r="BC4147" s="2">
        <f t="shared" si="345"/>
        <v>1</v>
      </c>
    </row>
    <row r="4148" spans="2:55" x14ac:dyDescent="0.2">
      <c r="B4148" s="12">
        <v>4145</v>
      </c>
      <c r="C4148" s="335">
        <v>42740</v>
      </c>
      <c r="D4148" s="336">
        <v>0.55601851851851858</v>
      </c>
      <c r="E4148" s="12" t="s">
        <v>5924</v>
      </c>
      <c r="F4148" s="12" t="s">
        <v>5914</v>
      </c>
      <c r="G4148" s="12" t="s">
        <v>5914</v>
      </c>
      <c r="H4148" s="12" t="s">
        <v>5914</v>
      </c>
      <c r="I4148" s="12" t="s">
        <v>5914</v>
      </c>
      <c r="J4148" s="2" t="s">
        <v>5924</v>
      </c>
      <c r="K4148" s="2" t="s">
        <v>5914</v>
      </c>
      <c r="O4148" s="7">
        <f t="shared" si="343"/>
        <v>8.4775994124436052E-2</v>
      </c>
      <c r="P4148" s="7" t="str">
        <f t="shared" si="343"/>
        <v>-</v>
      </c>
      <c r="Q4148" s="7" t="str">
        <f t="shared" si="343"/>
        <v>-</v>
      </c>
      <c r="R4148" s="7" t="str">
        <f t="shared" si="343"/>
        <v>-</v>
      </c>
      <c r="S4148" s="7" t="str">
        <f t="shared" si="343"/>
        <v>-</v>
      </c>
      <c r="T4148" s="286">
        <f t="shared" si="344"/>
        <v>8.4775994124436052E-2</v>
      </c>
      <c r="AN4148" s="2">
        <v>7362</v>
      </c>
      <c r="AO4148" s="2">
        <v>42797</v>
      </c>
      <c r="AP4148" s="2">
        <v>0.47350694444444441</v>
      </c>
      <c r="AQ4148" s="2" t="str">
        <v>Sandwich</v>
      </c>
      <c r="AR4148" s="2" t="str">
        <v/>
      </c>
      <c r="AS4148" s="2" t="str">
        <v/>
      </c>
      <c r="AT4148" s="2" t="str">
        <v/>
      </c>
      <c r="AU4148" s="2" t="str">
        <v/>
      </c>
      <c r="AV4148" s="2" t="str" cm="1">
        <f t="array" ref="AV4148:AW4148">_xlfn.UNIQUE(AQ4148:AU4148,TRUE)</f>
        <v>Sandwich</v>
      </c>
      <c r="AW4148" s="2" t="str">
        <v/>
      </c>
      <c r="AX4148" s="2"/>
      <c r="AY4148" s="2"/>
      <c r="AZ4148" s="2"/>
      <c r="BA4148" s="2" t="b">
        <f t="shared" si="341"/>
        <v>0</v>
      </c>
      <c r="BB4148" s="2" t="b">
        <f t="shared" si="342"/>
        <v>0</v>
      </c>
      <c r="BC4148" s="2">
        <f t="shared" si="345"/>
        <v>0</v>
      </c>
    </row>
    <row r="4149" spans="2:55" x14ac:dyDescent="0.2">
      <c r="B4149" s="12">
        <v>4146</v>
      </c>
      <c r="C4149" s="335">
        <v>42740</v>
      </c>
      <c r="D4149" s="336">
        <v>0.55971064814814808</v>
      </c>
      <c r="E4149" s="12" t="s">
        <v>5927</v>
      </c>
      <c r="F4149" s="12" t="s">
        <v>5926</v>
      </c>
      <c r="G4149" s="12" t="s">
        <v>5914</v>
      </c>
      <c r="H4149" s="12" t="s">
        <v>5914</v>
      </c>
      <c r="I4149" s="12" t="s">
        <v>5914</v>
      </c>
      <c r="J4149" s="2" t="s">
        <v>5927</v>
      </c>
      <c r="K4149" s="2" t="s">
        <v>5926</v>
      </c>
      <c r="L4149" s="2" t="s">
        <v>5914</v>
      </c>
      <c r="O4149" s="7">
        <f t="shared" si="343"/>
        <v>7.0401846605812612E-2</v>
      </c>
      <c r="P4149" s="7">
        <f t="shared" si="343"/>
        <v>6.1063896757947753E-2</v>
      </c>
      <c r="Q4149" s="7" t="str">
        <f t="shared" si="343"/>
        <v>-</v>
      </c>
      <c r="R4149" s="7" t="str">
        <f t="shared" si="343"/>
        <v>-</v>
      </c>
      <c r="S4149" s="7" t="str">
        <f t="shared" si="343"/>
        <v>-</v>
      </c>
      <c r="T4149" s="286">
        <f t="shared" si="344"/>
        <v>6.1063896757947753E-2</v>
      </c>
      <c r="AN4149" s="2">
        <v>7364</v>
      </c>
      <c r="AO4149" s="2">
        <v>42797</v>
      </c>
      <c r="AP4149" s="2">
        <v>0.48341435185185189</v>
      </c>
      <c r="AQ4149" s="2" t="str">
        <v>Coffee</v>
      </c>
      <c r="AR4149" s="2" t="str">
        <v/>
      </c>
      <c r="AS4149" s="2" t="str">
        <v/>
      </c>
      <c r="AT4149" s="2" t="str">
        <v/>
      </c>
      <c r="AU4149" s="2" t="str">
        <v/>
      </c>
      <c r="AV4149" s="2" t="str" cm="1">
        <f t="array" ref="AV4149:AW4149">_xlfn.UNIQUE(AQ4149:AU4149,TRUE)</f>
        <v>Coffee</v>
      </c>
      <c r="AW4149" s="2" t="str">
        <v/>
      </c>
      <c r="AX4149" s="2"/>
      <c r="AY4149" s="2"/>
      <c r="AZ4149" s="2"/>
      <c r="BA4149" s="2" t="b">
        <f t="shared" si="341"/>
        <v>1</v>
      </c>
      <c r="BB4149" s="2" t="b">
        <f t="shared" si="342"/>
        <v>0</v>
      </c>
      <c r="BC4149" s="2">
        <f t="shared" si="345"/>
        <v>0</v>
      </c>
    </row>
    <row r="4150" spans="2:55" x14ac:dyDescent="0.2">
      <c r="B4150" s="12">
        <v>4147</v>
      </c>
      <c r="C4150" s="335">
        <v>42740</v>
      </c>
      <c r="D4150" s="336">
        <v>0.5627199074074074</v>
      </c>
      <c r="E4150" s="12" t="s">
        <v>5915</v>
      </c>
      <c r="F4150" s="12" t="s">
        <v>5932</v>
      </c>
      <c r="G4150" s="12"/>
      <c r="H4150" s="12"/>
      <c r="I4150" s="12" t="s">
        <v>5914</v>
      </c>
      <c r="J4150" s="2" t="s">
        <v>5915</v>
      </c>
      <c r="K4150" s="2" t="s">
        <v>5932</v>
      </c>
      <c r="M4150" s="2" t="s">
        <v>5914</v>
      </c>
      <c r="O4150" s="7">
        <f t="shared" si="343"/>
        <v>0.4937572133039555</v>
      </c>
      <c r="P4150" s="7">
        <f t="shared" si="343"/>
        <v>3.7981324100304269E-2</v>
      </c>
      <c r="Q4150" s="7" t="str">
        <f t="shared" si="343"/>
        <v>-</v>
      </c>
      <c r="R4150" s="7" t="str">
        <f t="shared" si="343"/>
        <v>-</v>
      </c>
      <c r="S4150" s="7" t="str">
        <f t="shared" si="343"/>
        <v>-</v>
      </c>
      <c r="T4150" s="286">
        <f t="shared" si="344"/>
        <v>3.7981324100304269E-2</v>
      </c>
      <c r="AN4150" s="2">
        <v>7365</v>
      </c>
      <c r="AO4150" s="2">
        <v>42797</v>
      </c>
      <c r="AP4150" s="2">
        <v>0.48638888888888893</v>
      </c>
      <c r="AQ4150" s="2" t="str">
        <v>Coffee</v>
      </c>
      <c r="AR4150" s="2" t="str">
        <v>Pastry</v>
      </c>
      <c r="AS4150" s="2" t="str">
        <v>Tea</v>
      </c>
      <c r="AT4150" s="2" t="str">
        <v/>
      </c>
      <c r="AU4150" s="2" t="str">
        <v/>
      </c>
      <c r="AV4150" s="2" t="str" cm="1">
        <f t="array" ref="AV4150:AY4150">_xlfn.UNIQUE(AQ4150:AU4150,TRUE)</f>
        <v>Coffee</v>
      </c>
      <c r="AW4150" s="2" t="str">
        <v>Pastry</v>
      </c>
      <c r="AX4150" s="2" t="str">
        <v>Tea</v>
      </c>
      <c r="AY4150" s="2" t="str">
        <v/>
      </c>
      <c r="AZ4150" s="2"/>
      <c r="BA4150" s="2" t="b">
        <f t="shared" si="341"/>
        <v>1</v>
      </c>
      <c r="BB4150" s="2" t="b">
        <f t="shared" si="342"/>
        <v>1</v>
      </c>
      <c r="BC4150" s="2">
        <f t="shared" si="345"/>
        <v>1</v>
      </c>
    </row>
    <row r="4151" spans="2:55" x14ac:dyDescent="0.2">
      <c r="B4151" s="12">
        <v>4148</v>
      </c>
      <c r="C4151" s="335">
        <v>42740</v>
      </c>
      <c r="D4151" s="336">
        <v>0.56777777777777783</v>
      </c>
      <c r="E4151" s="12" t="s">
        <v>5913</v>
      </c>
      <c r="F4151" s="12" t="s">
        <v>5914</v>
      </c>
      <c r="G4151" s="12" t="s">
        <v>5914</v>
      </c>
      <c r="H4151" s="12" t="s">
        <v>5914</v>
      </c>
      <c r="I4151" s="12" t="s">
        <v>5914</v>
      </c>
      <c r="J4151" s="2" t="s">
        <v>5913</v>
      </c>
      <c r="K4151" s="2" t="s">
        <v>5914</v>
      </c>
      <c r="O4151" s="7">
        <f t="shared" si="343"/>
        <v>0.32357570034623861</v>
      </c>
      <c r="P4151" s="7" t="str">
        <f t="shared" si="343"/>
        <v>-</v>
      </c>
      <c r="Q4151" s="7" t="str">
        <f t="shared" si="343"/>
        <v>-</v>
      </c>
      <c r="R4151" s="7" t="str">
        <f t="shared" si="343"/>
        <v>-</v>
      </c>
      <c r="S4151" s="7" t="str">
        <f t="shared" si="343"/>
        <v>-</v>
      </c>
      <c r="T4151" s="286">
        <f t="shared" si="344"/>
        <v>0.32357570034623861</v>
      </c>
      <c r="AN4151" s="2">
        <v>7366</v>
      </c>
      <c r="AO4151" s="2">
        <v>42797</v>
      </c>
      <c r="AP4151" s="2">
        <v>0.48873842592592592</v>
      </c>
      <c r="AQ4151" s="2" t="str">
        <v>Coffee</v>
      </c>
      <c r="AR4151" s="2" t="str">
        <v/>
      </c>
      <c r="AS4151" s="2" t="str">
        <v/>
      </c>
      <c r="AT4151" s="2" t="str">
        <v/>
      </c>
      <c r="AU4151" s="2" t="str">
        <v/>
      </c>
      <c r="AV4151" s="2" t="str" cm="1">
        <f t="array" ref="AV4151:AW4151">_xlfn.UNIQUE(AQ4151:AU4151,TRUE)</f>
        <v>Coffee</v>
      </c>
      <c r="AW4151" s="2" t="str">
        <v/>
      </c>
      <c r="AX4151" s="2"/>
      <c r="AY4151" s="2"/>
      <c r="AZ4151" s="2"/>
      <c r="BA4151" s="2" t="b">
        <f t="shared" si="341"/>
        <v>1</v>
      </c>
      <c r="BB4151" s="2" t="b">
        <f t="shared" si="342"/>
        <v>0</v>
      </c>
      <c r="BC4151" s="2">
        <f t="shared" si="345"/>
        <v>0</v>
      </c>
    </row>
    <row r="4152" spans="2:55" x14ac:dyDescent="0.2">
      <c r="B4152" s="12">
        <v>4149</v>
      </c>
      <c r="C4152" s="335">
        <v>42740</v>
      </c>
      <c r="D4152" s="336">
        <v>0.5743287037037037</v>
      </c>
      <c r="E4152" s="12" t="s">
        <v>5913</v>
      </c>
      <c r="F4152" s="12" t="s">
        <v>5914</v>
      </c>
      <c r="G4152" s="12" t="s">
        <v>5914</v>
      </c>
      <c r="H4152" s="12" t="s">
        <v>5914</v>
      </c>
      <c r="I4152" s="12" t="s">
        <v>5914</v>
      </c>
      <c r="J4152" s="2" t="s">
        <v>5913</v>
      </c>
      <c r="K4152" s="2" t="s">
        <v>5914</v>
      </c>
      <c r="O4152" s="7">
        <f t="shared" ref="O4152:S4202" si="346">IFERROR(VLOOKUP(E4152,$V$4:$X$97,3,0),"-")</f>
        <v>0.32357570034623861</v>
      </c>
      <c r="P4152" s="7" t="str">
        <f t="shared" si="346"/>
        <v>-</v>
      </c>
      <c r="Q4152" s="7" t="str">
        <f t="shared" si="346"/>
        <v>-</v>
      </c>
      <c r="R4152" s="7" t="str">
        <f t="shared" si="346"/>
        <v>-</v>
      </c>
      <c r="S4152" s="7" t="str">
        <f t="shared" si="346"/>
        <v>-</v>
      </c>
      <c r="T4152" s="286">
        <f t="shared" si="344"/>
        <v>0.32357570034623861</v>
      </c>
      <c r="AN4152" s="2">
        <v>7367</v>
      </c>
      <c r="AO4152" s="2">
        <v>42797</v>
      </c>
      <c r="AP4152" s="2">
        <v>0.49746527777777777</v>
      </c>
      <c r="AQ4152" s="2" t="str">
        <v>Coffee</v>
      </c>
      <c r="AR4152" s="2" t="str">
        <v>Coffee</v>
      </c>
      <c r="AS4152" s="2" t="str">
        <v/>
      </c>
      <c r="AT4152" s="2" t="str">
        <v/>
      </c>
      <c r="AU4152" s="2" t="str">
        <v/>
      </c>
      <c r="AV4152" s="2" t="str" cm="1">
        <f t="array" ref="AV4152:AW4152">_xlfn.UNIQUE(AQ4152:AU4152,TRUE)</f>
        <v>Coffee</v>
      </c>
      <c r="AW4152" s="2" t="str">
        <v/>
      </c>
      <c r="AX4152" s="2"/>
      <c r="AY4152" s="2"/>
      <c r="AZ4152" s="2"/>
      <c r="BA4152" s="2" t="b">
        <f t="shared" si="341"/>
        <v>1</v>
      </c>
      <c r="BB4152" s="2" t="b">
        <f t="shared" si="342"/>
        <v>0</v>
      </c>
      <c r="BC4152" s="2">
        <f t="shared" si="345"/>
        <v>0</v>
      </c>
    </row>
    <row r="4153" spans="2:55" x14ac:dyDescent="0.2">
      <c r="B4153" s="12">
        <v>4150</v>
      </c>
      <c r="C4153" s="335">
        <v>42740</v>
      </c>
      <c r="D4153" s="336">
        <v>0.5845717592592593</v>
      </c>
      <c r="E4153" s="12" t="s">
        <v>5929</v>
      </c>
      <c r="F4153" s="12" t="s">
        <v>5914</v>
      </c>
      <c r="G4153" s="12" t="s">
        <v>5914</v>
      </c>
      <c r="H4153" s="12" t="s">
        <v>5914</v>
      </c>
      <c r="I4153" s="12" t="s">
        <v>5914</v>
      </c>
      <c r="J4153" s="2" t="s">
        <v>5929</v>
      </c>
      <c r="K4153" s="2" t="s">
        <v>5914</v>
      </c>
      <c r="O4153" s="7">
        <f t="shared" si="346"/>
        <v>3.8820690378764032E-2</v>
      </c>
      <c r="P4153" s="7" t="str">
        <f t="shared" si="346"/>
        <v>-</v>
      </c>
      <c r="Q4153" s="7" t="str">
        <f t="shared" si="346"/>
        <v>-</v>
      </c>
      <c r="R4153" s="7" t="str">
        <f t="shared" si="346"/>
        <v>-</v>
      </c>
      <c r="S4153" s="7" t="str">
        <f t="shared" si="346"/>
        <v>-</v>
      </c>
      <c r="T4153" s="286">
        <f t="shared" si="344"/>
        <v>3.8820690378764032E-2</v>
      </c>
      <c r="AN4153" s="2">
        <v>7369</v>
      </c>
      <c r="AO4153" s="2">
        <v>42797</v>
      </c>
      <c r="AP4153" s="2">
        <v>0.51077546296296295</v>
      </c>
      <c r="AQ4153" s="2" t="str">
        <v>Cookies</v>
      </c>
      <c r="AR4153" s="2" t="str">
        <v>Cake</v>
      </c>
      <c r="AS4153" s="2" t="str">
        <v>Bread</v>
      </c>
      <c r="AT4153" s="2" t="str">
        <v/>
      </c>
      <c r="AU4153" s="2" t="str">
        <v/>
      </c>
      <c r="AV4153" s="2" t="str" cm="1">
        <f t="array" ref="AV4153:AY4153">_xlfn.UNIQUE(AQ4153:AU4153,TRUE)</f>
        <v>Cookies</v>
      </c>
      <c r="AW4153" s="2" t="str">
        <v>Cake</v>
      </c>
      <c r="AX4153" s="2" t="str">
        <v>Bread</v>
      </c>
      <c r="AY4153" s="2" t="str">
        <v/>
      </c>
      <c r="AZ4153" s="2"/>
      <c r="BA4153" s="2" t="b">
        <f t="shared" si="341"/>
        <v>0</v>
      </c>
      <c r="BB4153" s="2" t="b">
        <f t="shared" si="342"/>
        <v>0</v>
      </c>
      <c r="BC4153" s="2">
        <f t="shared" si="345"/>
        <v>0</v>
      </c>
    </row>
    <row r="4154" spans="2:55" x14ac:dyDescent="0.2">
      <c r="B4154" s="12">
        <v>4151</v>
      </c>
      <c r="C4154" s="335">
        <v>42740</v>
      </c>
      <c r="D4154" s="336">
        <v>0.58982638888888894</v>
      </c>
      <c r="E4154" s="12" t="s">
        <v>5913</v>
      </c>
      <c r="F4154" s="12" t="s">
        <v>5914</v>
      </c>
      <c r="G4154" s="12" t="s">
        <v>5914</v>
      </c>
      <c r="H4154" s="12" t="s">
        <v>5914</v>
      </c>
      <c r="I4154" s="12" t="s">
        <v>5914</v>
      </c>
      <c r="J4154" s="2" t="s">
        <v>5913</v>
      </c>
      <c r="K4154" s="2" t="s">
        <v>5914</v>
      </c>
      <c r="O4154" s="7">
        <f t="shared" si="346"/>
        <v>0.32357570034623861</v>
      </c>
      <c r="P4154" s="7" t="str">
        <f t="shared" si="346"/>
        <v>-</v>
      </c>
      <c r="Q4154" s="7" t="str">
        <f t="shared" si="346"/>
        <v>-</v>
      </c>
      <c r="R4154" s="7" t="str">
        <f t="shared" si="346"/>
        <v>-</v>
      </c>
      <c r="S4154" s="7" t="str">
        <f t="shared" si="346"/>
        <v>-</v>
      </c>
      <c r="T4154" s="286">
        <f t="shared" si="344"/>
        <v>0.32357570034623861</v>
      </c>
      <c r="AN4154" s="2">
        <v>7371</v>
      </c>
      <c r="AO4154" s="2">
        <v>42797</v>
      </c>
      <c r="AP4154" s="2">
        <v>0.51827546296296301</v>
      </c>
      <c r="AQ4154" s="2" t="str">
        <v>Bread</v>
      </c>
      <c r="AR4154" s="2" t="str">
        <v/>
      </c>
      <c r="AS4154" s="2" t="str">
        <v/>
      </c>
      <c r="AT4154" s="2" t="str">
        <v/>
      </c>
      <c r="AU4154" s="2" t="str">
        <v/>
      </c>
      <c r="AV4154" s="2" t="str" cm="1">
        <f t="array" ref="AV4154:AW4154">_xlfn.UNIQUE(AQ4154:AU4154,TRUE)</f>
        <v>Bread</v>
      </c>
      <c r="AW4154" s="2" t="str">
        <v/>
      </c>
      <c r="AX4154" s="2"/>
      <c r="AY4154" s="2"/>
      <c r="AZ4154" s="2"/>
      <c r="BA4154" s="2" t="b">
        <f t="shared" si="341"/>
        <v>0</v>
      </c>
      <c r="BB4154" s="2" t="b">
        <f t="shared" si="342"/>
        <v>0</v>
      </c>
      <c r="BC4154" s="2">
        <f t="shared" si="345"/>
        <v>0</v>
      </c>
    </row>
    <row r="4155" spans="2:55" x14ac:dyDescent="0.2">
      <c r="B4155" s="12">
        <v>4152</v>
      </c>
      <c r="C4155" s="335">
        <v>42740</v>
      </c>
      <c r="D4155" s="336">
        <v>0.60768518518518522</v>
      </c>
      <c r="E4155" s="12" t="s">
        <v>5915</v>
      </c>
      <c r="F4155" s="12" t="s">
        <v>5914</v>
      </c>
      <c r="G4155" s="12" t="s">
        <v>5914</v>
      </c>
      <c r="H4155" s="12" t="s">
        <v>5914</v>
      </c>
      <c r="I4155" s="12" t="s">
        <v>5914</v>
      </c>
      <c r="J4155" s="2" t="s">
        <v>5915</v>
      </c>
      <c r="K4155" s="2" t="s">
        <v>5914</v>
      </c>
      <c r="O4155" s="7">
        <f t="shared" si="346"/>
        <v>0.4937572133039555</v>
      </c>
      <c r="P4155" s="7" t="str">
        <f t="shared" si="346"/>
        <v>-</v>
      </c>
      <c r="Q4155" s="7" t="str">
        <f t="shared" si="346"/>
        <v>-</v>
      </c>
      <c r="R4155" s="7" t="str">
        <f t="shared" si="346"/>
        <v>-</v>
      </c>
      <c r="S4155" s="7" t="str">
        <f t="shared" si="346"/>
        <v>-</v>
      </c>
      <c r="T4155" s="286">
        <f t="shared" si="344"/>
        <v>0.4937572133039555</v>
      </c>
      <c r="AN4155" s="2">
        <v>7373</v>
      </c>
      <c r="AO4155" s="2">
        <v>42797</v>
      </c>
      <c r="AP4155" s="2">
        <v>0.54692129629629627</v>
      </c>
      <c r="AQ4155" s="2" t="str">
        <v>Coffee</v>
      </c>
      <c r="AR4155" s="2" t="str">
        <v>Bread</v>
      </c>
      <c r="AS4155" s="2" t="str">
        <v>Pastry</v>
      </c>
      <c r="AT4155" s="2" t="str">
        <v/>
      </c>
      <c r="AU4155" s="2" t="str">
        <v/>
      </c>
      <c r="AV4155" s="2" t="str" cm="1">
        <f t="array" ref="AV4155:AY4155">_xlfn.UNIQUE(AQ4155:AU4155,TRUE)</f>
        <v>Coffee</v>
      </c>
      <c r="AW4155" s="2" t="str">
        <v>Bread</v>
      </c>
      <c r="AX4155" s="2" t="str">
        <v>Pastry</v>
      </c>
      <c r="AY4155" s="2" t="str">
        <v/>
      </c>
      <c r="AZ4155" s="2"/>
      <c r="BA4155" s="2" t="b">
        <f t="shared" si="341"/>
        <v>1</v>
      </c>
      <c r="BB4155" s="2" t="b">
        <f t="shared" si="342"/>
        <v>0</v>
      </c>
      <c r="BC4155" s="2">
        <f t="shared" si="345"/>
        <v>0</v>
      </c>
    </row>
    <row r="4156" spans="2:55" x14ac:dyDescent="0.2">
      <c r="B4156" s="12">
        <v>4153</v>
      </c>
      <c r="C4156" s="335">
        <v>42740</v>
      </c>
      <c r="D4156" s="336">
        <v>0.60870370370370364</v>
      </c>
      <c r="E4156" s="12" t="s">
        <v>5915</v>
      </c>
      <c r="F4156" s="12" t="s">
        <v>5959</v>
      </c>
      <c r="G4156" s="12" t="s">
        <v>5914</v>
      </c>
      <c r="H4156" s="12" t="s">
        <v>5914</v>
      </c>
      <c r="I4156" s="12" t="s">
        <v>5914</v>
      </c>
      <c r="J4156" s="2" t="s">
        <v>5915</v>
      </c>
      <c r="K4156" s="2" t="s">
        <v>5959</v>
      </c>
      <c r="L4156" s="2" t="s">
        <v>5914</v>
      </c>
      <c r="O4156" s="7">
        <f t="shared" si="346"/>
        <v>0.4937572133039555</v>
      </c>
      <c r="P4156" s="7">
        <f t="shared" si="346"/>
        <v>2.9377819746091703E-3</v>
      </c>
      <c r="Q4156" s="7" t="str">
        <f t="shared" si="346"/>
        <v>-</v>
      </c>
      <c r="R4156" s="7" t="str">
        <f t="shared" si="346"/>
        <v>-</v>
      </c>
      <c r="S4156" s="7" t="str">
        <f t="shared" si="346"/>
        <v>-</v>
      </c>
      <c r="T4156" s="286">
        <f t="shared" si="344"/>
        <v>2.9377819746091703E-3</v>
      </c>
      <c r="AN4156" s="2">
        <v>7374</v>
      </c>
      <c r="AO4156" s="2">
        <v>42797</v>
      </c>
      <c r="AP4156" s="2">
        <v>0.54967592592592596</v>
      </c>
      <c r="AQ4156" s="2" t="str">
        <v>Bread</v>
      </c>
      <c r="AR4156" s="2" t="str">
        <v>Bread</v>
      </c>
      <c r="AS4156" s="2" t="str">
        <v>Coffee</v>
      </c>
      <c r="AT4156" s="2" t="str">
        <v/>
      </c>
      <c r="AU4156" s="2" t="str">
        <v/>
      </c>
      <c r="AV4156" s="2" t="str" cm="1">
        <f t="array" ref="AV4156:AX4156">_xlfn.UNIQUE(AQ4156:AU4156,TRUE)</f>
        <v>Bread</v>
      </c>
      <c r="AW4156" s="2" t="str">
        <v>Coffee</v>
      </c>
      <c r="AX4156" s="2" t="str">
        <v/>
      </c>
      <c r="AY4156" s="2"/>
      <c r="AZ4156" s="2"/>
      <c r="BA4156" s="2" t="b">
        <f t="shared" si="341"/>
        <v>1</v>
      </c>
      <c r="BB4156" s="2" t="b">
        <f t="shared" si="342"/>
        <v>0</v>
      </c>
      <c r="BC4156" s="2">
        <f t="shared" si="345"/>
        <v>0</v>
      </c>
    </row>
    <row r="4157" spans="2:55" x14ac:dyDescent="0.2">
      <c r="B4157" s="12">
        <v>4154</v>
      </c>
      <c r="C4157" s="335">
        <v>42740</v>
      </c>
      <c r="D4157" s="336">
        <v>0.61197916666666663</v>
      </c>
      <c r="E4157" s="12" t="s">
        <v>5913</v>
      </c>
      <c r="F4157" s="12" t="s">
        <v>5914</v>
      </c>
      <c r="G4157" s="12" t="s">
        <v>5914</v>
      </c>
      <c r="H4157" s="12" t="s">
        <v>5914</v>
      </c>
      <c r="I4157" s="12" t="s">
        <v>5914</v>
      </c>
      <c r="J4157" s="2" t="s">
        <v>5913</v>
      </c>
      <c r="K4157" s="2" t="s">
        <v>5914</v>
      </c>
      <c r="O4157" s="7">
        <f t="shared" si="346"/>
        <v>0.32357570034623861</v>
      </c>
      <c r="P4157" s="7" t="str">
        <f t="shared" si="346"/>
        <v>-</v>
      </c>
      <c r="Q4157" s="7" t="str">
        <f t="shared" si="346"/>
        <v>-</v>
      </c>
      <c r="R4157" s="7" t="str">
        <f t="shared" si="346"/>
        <v>-</v>
      </c>
      <c r="S4157" s="7" t="str">
        <f t="shared" si="346"/>
        <v>-</v>
      </c>
      <c r="T4157" s="286">
        <f t="shared" si="344"/>
        <v>0.32357570034623861</v>
      </c>
      <c r="AN4157" s="2">
        <v>7376</v>
      </c>
      <c r="AO4157" s="2">
        <v>42797</v>
      </c>
      <c r="AP4157" s="2">
        <v>0.55226851851851855</v>
      </c>
      <c r="AQ4157" s="2" t="str">
        <v>Cookies</v>
      </c>
      <c r="AR4157" s="2" t="str">
        <v>Sandwich</v>
      </c>
      <c r="AS4157" s="2" t="str">
        <v>Coffee</v>
      </c>
      <c r="AT4157" s="2" t="str">
        <v>Coffee</v>
      </c>
      <c r="AU4157" s="2" t="str">
        <v/>
      </c>
      <c r="AV4157" s="2" t="str" cm="1">
        <f t="array" ref="AV4157:AY4157">_xlfn.UNIQUE(AQ4157:AU4157,TRUE)</f>
        <v>Cookies</v>
      </c>
      <c r="AW4157" s="2" t="str">
        <v>Sandwich</v>
      </c>
      <c r="AX4157" s="2" t="str">
        <v>Coffee</v>
      </c>
      <c r="AY4157" s="2" t="str">
        <v/>
      </c>
      <c r="AZ4157" s="2"/>
      <c r="BA4157" s="2" t="b">
        <f t="shared" si="341"/>
        <v>1</v>
      </c>
      <c r="BB4157" s="2" t="b">
        <f t="shared" si="342"/>
        <v>0</v>
      </c>
      <c r="BC4157" s="2">
        <f t="shared" si="345"/>
        <v>0</v>
      </c>
    </row>
    <row r="4158" spans="2:55" x14ac:dyDescent="0.2">
      <c r="B4158" s="12">
        <v>4155</v>
      </c>
      <c r="C4158" s="335">
        <v>42740</v>
      </c>
      <c r="D4158" s="336">
        <v>0.62846064814814817</v>
      </c>
      <c r="E4158" s="12" t="s">
        <v>5915</v>
      </c>
      <c r="F4158" s="12" t="s">
        <v>5913</v>
      </c>
      <c r="G4158" s="12"/>
      <c r="H4158" s="12" t="s">
        <v>5914</v>
      </c>
      <c r="I4158" s="12" t="s">
        <v>5914</v>
      </c>
      <c r="J4158" s="2" t="s">
        <v>5915</v>
      </c>
      <c r="K4158" s="2" t="s">
        <v>5913</v>
      </c>
      <c r="M4158" s="2" t="s">
        <v>5914</v>
      </c>
      <c r="O4158" s="7">
        <f t="shared" si="346"/>
        <v>0.4937572133039555</v>
      </c>
      <c r="P4158" s="7">
        <f t="shared" si="346"/>
        <v>0.32357570034623861</v>
      </c>
      <c r="Q4158" s="7" t="str">
        <f t="shared" si="346"/>
        <v>-</v>
      </c>
      <c r="R4158" s="7" t="str">
        <f t="shared" si="346"/>
        <v>-</v>
      </c>
      <c r="S4158" s="7" t="str">
        <f t="shared" si="346"/>
        <v>-</v>
      </c>
      <c r="T4158" s="286">
        <f t="shared" si="344"/>
        <v>0.32357570034623861</v>
      </c>
      <c r="AN4158" s="2">
        <v>7378</v>
      </c>
      <c r="AO4158" s="2">
        <v>42797</v>
      </c>
      <c r="AP4158" s="2">
        <v>0.56435185185185188</v>
      </c>
      <c r="AQ4158" s="2" t="str">
        <v>Bread</v>
      </c>
      <c r="AR4158" s="2" t="str">
        <v>Pastry</v>
      </c>
      <c r="AS4158" s="2" t="str">
        <v>Pastry</v>
      </c>
      <c r="AT4158" s="2" t="str">
        <v/>
      </c>
      <c r="AU4158" s="2" t="str">
        <v/>
      </c>
      <c r="AV4158" s="2" t="str" cm="1">
        <f t="array" ref="AV4158:AX4158">_xlfn.UNIQUE(AQ4158:AU4158,TRUE)</f>
        <v>Bread</v>
      </c>
      <c r="AW4158" s="2" t="str">
        <v>Pastry</v>
      </c>
      <c r="AX4158" s="2" t="str">
        <v/>
      </c>
      <c r="AY4158" s="2"/>
      <c r="AZ4158" s="2"/>
      <c r="BA4158" s="2" t="b">
        <f t="shared" si="341"/>
        <v>0</v>
      </c>
      <c r="BB4158" s="2" t="b">
        <f t="shared" si="342"/>
        <v>0</v>
      </c>
      <c r="BC4158" s="2">
        <f t="shared" si="345"/>
        <v>0</v>
      </c>
    </row>
    <row r="4159" spans="2:55" x14ac:dyDescent="0.2">
      <c r="B4159" s="12">
        <v>4156</v>
      </c>
      <c r="C4159" s="335">
        <v>42740</v>
      </c>
      <c r="D4159" s="336">
        <v>0.63016203703703699</v>
      </c>
      <c r="E4159" s="12" t="s">
        <v>5939</v>
      </c>
      <c r="F4159" s="12" t="s">
        <v>5913</v>
      </c>
      <c r="G4159" s="12" t="s">
        <v>5914</v>
      </c>
      <c r="H4159" s="12" t="s">
        <v>5914</v>
      </c>
      <c r="I4159" s="12" t="s">
        <v>5914</v>
      </c>
      <c r="J4159" s="2" t="s">
        <v>5939</v>
      </c>
      <c r="K4159" s="2" t="s">
        <v>5913</v>
      </c>
      <c r="L4159" s="2" t="s">
        <v>5914</v>
      </c>
      <c r="O4159" s="7">
        <f t="shared" si="346"/>
        <v>1.9830028328611898E-2</v>
      </c>
      <c r="P4159" s="7">
        <f t="shared" si="346"/>
        <v>0.32357570034623861</v>
      </c>
      <c r="Q4159" s="7" t="str">
        <f t="shared" si="346"/>
        <v>-</v>
      </c>
      <c r="R4159" s="7" t="str">
        <f t="shared" si="346"/>
        <v>-</v>
      </c>
      <c r="S4159" s="7" t="str">
        <f t="shared" si="346"/>
        <v>-</v>
      </c>
      <c r="T4159" s="286">
        <f t="shared" si="344"/>
        <v>1.9830028328611898E-2</v>
      </c>
      <c r="AN4159" s="2">
        <v>7385</v>
      </c>
      <c r="AO4159" s="2">
        <v>42797</v>
      </c>
      <c r="AP4159" s="2">
        <v>0.61222222222222222</v>
      </c>
      <c r="AQ4159" s="2" t="str">
        <v>Coffee</v>
      </c>
      <c r="AR4159" s="2" t="str">
        <v>Coffee</v>
      </c>
      <c r="AS4159" s="2" t="str">
        <v>Sandwich</v>
      </c>
      <c r="AT4159" s="2" t="str">
        <v/>
      </c>
      <c r="AU4159" s="2" t="str">
        <v/>
      </c>
      <c r="AV4159" s="2" t="str" cm="1">
        <f t="array" ref="AV4159:AX4159">_xlfn.UNIQUE(AQ4159:AU4159,TRUE)</f>
        <v>Coffee</v>
      </c>
      <c r="AW4159" s="2" t="str">
        <v>Sandwich</v>
      </c>
      <c r="AX4159" s="2" t="str">
        <v/>
      </c>
      <c r="AY4159" s="2"/>
      <c r="AZ4159" s="2"/>
      <c r="BA4159" s="2" t="b">
        <f t="shared" si="341"/>
        <v>1</v>
      </c>
      <c r="BB4159" s="2" t="b">
        <f t="shared" si="342"/>
        <v>0</v>
      </c>
      <c r="BC4159" s="2">
        <f t="shared" si="345"/>
        <v>0</v>
      </c>
    </row>
    <row r="4160" spans="2:55" x14ac:dyDescent="0.2">
      <c r="B4160" s="12">
        <v>4157</v>
      </c>
      <c r="C4160" s="335">
        <v>42740</v>
      </c>
      <c r="D4160" s="336">
        <v>0.64778935185185182</v>
      </c>
      <c r="E4160" s="12" t="s">
        <v>5938</v>
      </c>
      <c r="F4160" s="12" t="s">
        <v>5915</v>
      </c>
      <c r="G4160" s="12" t="s">
        <v>5932</v>
      </c>
      <c r="H4160" s="12" t="s">
        <v>5914</v>
      </c>
      <c r="I4160" s="12" t="s">
        <v>5914</v>
      </c>
      <c r="J4160" s="2" t="s">
        <v>5938</v>
      </c>
      <c r="K4160" s="2" t="s">
        <v>5915</v>
      </c>
      <c r="L4160" s="2" t="s">
        <v>5932</v>
      </c>
      <c r="M4160" s="2" t="s">
        <v>5914</v>
      </c>
      <c r="O4160" s="7">
        <f t="shared" si="346"/>
        <v>3.2840205644738225E-2</v>
      </c>
      <c r="P4160" s="7">
        <f t="shared" si="346"/>
        <v>0.4937572133039555</v>
      </c>
      <c r="Q4160" s="7">
        <f t="shared" si="346"/>
        <v>3.7981324100304269E-2</v>
      </c>
      <c r="R4160" s="7" t="str">
        <f t="shared" si="346"/>
        <v>-</v>
      </c>
      <c r="S4160" s="7" t="str">
        <f t="shared" si="346"/>
        <v>-</v>
      </c>
      <c r="T4160" s="286">
        <f t="shared" si="344"/>
        <v>3.2840205644738225E-2</v>
      </c>
      <c r="AN4160" s="2">
        <v>7387</v>
      </c>
      <c r="AO4160" s="2">
        <v>42797</v>
      </c>
      <c r="AP4160" s="2">
        <v>0.63112268518518522</v>
      </c>
      <c r="AQ4160" s="2" t="str">
        <v>Coffee</v>
      </c>
      <c r="AR4160" s="2" t="str">
        <v>Bread</v>
      </c>
      <c r="AS4160" s="2" t="str">
        <v/>
      </c>
      <c r="AT4160" s="2" t="str">
        <v/>
      </c>
      <c r="AU4160" s="2" t="str">
        <v/>
      </c>
      <c r="AV4160" s="2" t="str" cm="1">
        <f t="array" ref="AV4160:AX4160">_xlfn.UNIQUE(AQ4160:AU4160,TRUE)</f>
        <v>Coffee</v>
      </c>
      <c r="AW4160" s="2" t="str">
        <v>Bread</v>
      </c>
      <c r="AX4160" s="2" t="str">
        <v/>
      </c>
      <c r="AY4160" s="2"/>
      <c r="AZ4160" s="2"/>
      <c r="BA4160" s="2" t="b">
        <f t="shared" si="341"/>
        <v>1</v>
      </c>
      <c r="BB4160" s="2" t="b">
        <f t="shared" si="342"/>
        <v>0</v>
      </c>
      <c r="BC4160" s="2">
        <f t="shared" si="345"/>
        <v>0</v>
      </c>
    </row>
    <row r="4161" spans="2:55" x14ac:dyDescent="0.2">
      <c r="B4161" s="12">
        <v>4158</v>
      </c>
      <c r="C4161" s="335">
        <v>42740</v>
      </c>
      <c r="D4161" s="336">
        <v>0.66429398148148155</v>
      </c>
      <c r="E4161" s="12" t="s">
        <v>5915</v>
      </c>
      <c r="F4161" s="12" t="s">
        <v>5915</v>
      </c>
      <c r="G4161" s="12" t="s">
        <v>5913</v>
      </c>
      <c r="H4161" s="12" t="s">
        <v>5914</v>
      </c>
      <c r="I4161" s="12" t="s">
        <v>5914</v>
      </c>
      <c r="J4161" s="2" t="s">
        <v>5915</v>
      </c>
      <c r="K4161" s="2" t="s">
        <v>5913</v>
      </c>
      <c r="L4161" s="2" t="s">
        <v>5914</v>
      </c>
      <c r="O4161" s="7">
        <f t="shared" si="346"/>
        <v>0.4937572133039555</v>
      </c>
      <c r="P4161" s="7">
        <f t="shared" si="346"/>
        <v>0.4937572133039555</v>
      </c>
      <c r="Q4161" s="7">
        <f t="shared" si="346"/>
        <v>0.32357570034623861</v>
      </c>
      <c r="R4161" s="7" t="str">
        <f t="shared" si="346"/>
        <v>-</v>
      </c>
      <c r="S4161" s="7" t="str">
        <f t="shared" si="346"/>
        <v>-</v>
      </c>
      <c r="T4161" s="286">
        <f t="shared" si="344"/>
        <v>0.32357570034623861</v>
      </c>
      <c r="AN4161" s="2">
        <v>7388</v>
      </c>
      <c r="AO4161" s="2">
        <v>42797</v>
      </c>
      <c r="AP4161" s="2">
        <v>0.63168981481481479</v>
      </c>
      <c r="AQ4161" s="2" t="str">
        <v>Bread</v>
      </c>
      <c r="AR4161" s="2" t="str">
        <v/>
      </c>
      <c r="AS4161" s="2" t="str">
        <v/>
      </c>
      <c r="AT4161" s="2" t="str">
        <v/>
      </c>
      <c r="AU4161" s="2" t="str">
        <v/>
      </c>
      <c r="AV4161" s="2" t="str" cm="1">
        <f t="array" ref="AV4161:AW4161">_xlfn.UNIQUE(AQ4161:AU4161,TRUE)</f>
        <v>Bread</v>
      </c>
      <c r="AW4161" s="2" t="str">
        <v/>
      </c>
      <c r="AX4161" s="2"/>
      <c r="AY4161" s="2"/>
      <c r="AZ4161" s="2"/>
      <c r="BA4161" s="2" t="b">
        <f t="shared" si="341"/>
        <v>0</v>
      </c>
      <c r="BB4161" s="2" t="b">
        <f t="shared" si="342"/>
        <v>0</v>
      </c>
      <c r="BC4161" s="2">
        <f t="shared" si="345"/>
        <v>0</v>
      </c>
    </row>
    <row r="4162" spans="2:55" x14ac:dyDescent="0.2">
      <c r="B4162" s="12">
        <v>4159</v>
      </c>
      <c r="C4162" s="335">
        <v>42740</v>
      </c>
      <c r="D4162" s="336">
        <v>0.70921296296296299</v>
      </c>
      <c r="E4162" s="12" t="s">
        <v>5913</v>
      </c>
      <c r="F4162" s="12" t="s">
        <v>5914</v>
      </c>
      <c r="G4162" s="12" t="s">
        <v>5914</v>
      </c>
      <c r="H4162" s="12" t="s">
        <v>5914</v>
      </c>
      <c r="I4162" s="12" t="s">
        <v>5914</v>
      </c>
      <c r="J4162" s="2" t="s">
        <v>5913</v>
      </c>
      <c r="K4162" s="2" t="s">
        <v>5914</v>
      </c>
      <c r="O4162" s="7">
        <f t="shared" si="346"/>
        <v>0.32357570034623861</v>
      </c>
      <c r="P4162" s="7" t="str">
        <f t="shared" si="346"/>
        <v>-</v>
      </c>
      <c r="Q4162" s="7" t="str">
        <f t="shared" si="346"/>
        <v>-</v>
      </c>
      <c r="R4162" s="7" t="str">
        <f t="shared" si="346"/>
        <v>-</v>
      </c>
      <c r="S4162" s="7" t="str">
        <f t="shared" si="346"/>
        <v>-</v>
      </c>
      <c r="T4162" s="286">
        <f t="shared" si="344"/>
        <v>0.32357570034623861</v>
      </c>
      <c r="AN4162" s="2">
        <v>7389</v>
      </c>
      <c r="AO4162" s="2">
        <v>42797</v>
      </c>
      <c r="AP4162" s="2">
        <v>0.6468518518518519</v>
      </c>
      <c r="AQ4162" s="2" t="str">
        <v>Sandwich</v>
      </c>
      <c r="AR4162" s="2" t="str">
        <v/>
      </c>
      <c r="AS4162" s="2" t="str">
        <v/>
      </c>
      <c r="AT4162" s="2" t="str">
        <v/>
      </c>
      <c r="AU4162" s="2" t="str">
        <v/>
      </c>
      <c r="AV4162" s="2" t="str" cm="1">
        <f t="array" ref="AV4162:AW4162">_xlfn.UNIQUE(AQ4162:AU4162,TRUE)</f>
        <v>Sandwich</v>
      </c>
      <c r="AW4162" s="2" t="str">
        <v/>
      </c>
      <c r="AX4162" s="2"/>
      <c r="AY4162" s="2"/>
      <c r="AZ4162" s="2"/>
      <c r="BA4162" s="2" t="b">
        <f t="shared" si="341"/>
        <v>0</v>
      </c>
      <c r="BB4162" s="2" t="b">
        <f t="shared" si="342"/>
        <v>0</v>
      </c>
      <c r="BC4162" s="2">
        <f t="shared" si="345"/>
        <v>0</v>
      </c>
    </row>
    <row r="4163" spans="2:55" x14ac:dyDescent="0.2">
      <c r="B4163" s="12">
        <v>4160</v>
      </c>
      <c r="C4163" s="335">
        <v>42741</v>
      </c>
      <c r="D4163" s="336">
        <v>0.35606481481481483</v>
      </c>
      <c r="E4163" s="12" t="s">
        <v>5915</v>
      </c>
      <c r="F4163" s="12" t="s">
        <v>5914</v>
      </c>
      <c r="G4163" s="12" t="s">
        <v>5914</v>
      </c>
      <c r="H4163" s="12" t="s">
        <v>5914</v>
      </c>
      <c r="I4163" s="12" t="s">
        <v>5914</v>
      </c>
      <c r="J4163" s="2" t="s">
        <v>5915</v>
      </c>
      <c r="K4163" s="2" t="s">
        <v>5914</v>
      </c>
      <c r="O4163" s="7">
        <f t="shared" si="346"/>
        <v>0.4937572133039555</v>
      </c>
      <c r="P4163" s="7" t="str">
        <f t="shared" si="346"/>
        <v>-</v>
      </c>
      <c r="Q4163" s="7" t="str">
        <f t="shared" si="346"/>
        <v>-</v>
      </c>
      <c r="R4163" s="7" t="str">
        <f t="shared" si="346"/>
        <v>-</v>
      </c>
      <c r="S4163" s="7" t="str">
        <f t="shared" si="346"/>
        <v>-</v>
      </c>
      <c r="T4163" s="286">
        <f t="shared" si="344"/>
        <v>0.4937572133039555</v>
      </c>
      <c r="AN4163" s="2">
        <v>7390</v>
      </c>
      <c r="AO4163" s="2">
        <v>42797</v>
      </c>
      <c r="AP4163" s="2">
        <v>0.64774305555555556</v>
      </c>
      <c r="AQ4163" s="2" t="str">
        <v>Coffee</v>
      </c>
      <c r="AR4163" s="2" t="str">
        <v>Cookies</v>
      </c>
      <c r="AS4163" s="2" t="str">
        <v/>
      </c>
      <c r="AT4163" s="2" t="str">
        <v/>
      </c>
      <c r="AU4163" s="2" t="str">
        <v/>
      </c>
      <c r="AV4163" s="2" t="str" cm="1">
        <f t="array" ref="AV4163:AX4163">_xlfn.UNIQUE(AQ4163:AU4163,TRUE)</f>
        <v>Coffee</v>
      </c>
      <c r="AW4163" s="2" t="str">
        <v>Cookies</v>
      </c>
      <c r="AX4163" s="2" t="str">
        <v/>
      </c>
      <c r="AY4163" s="2"/>
      <c r="AZ4163" s="2"/>
      <c r="BA4163" s="2" t="b">
        <f t="shared" si="341"/>
        <v>1</v>
      </c>
      <c r="BB4163" s="2" t="b">
        <f t="shared" si="342"/>
        <v>0</v>
      </c>
      <c r="BC4163" s="2">
        <f t="shared" si="345"/>
        <v>0</v>
      </c>
    </row>
    <row r="4164" spans="2:55" x14ac:dyDescent="0.2">
      <c r="B4164" s="12">
        <v>4161</v>
      </c>
      <c r="C4164" s="335">
        <v>42741</v>
      </c>
      <c r="D4164" s="336">
        <v>0.35827546296296298</v>
      </c>
      <c r="E4164" s="12" t="s">
        <v>5913</v>
      </c>
      <c r="F4164" s="12" t="s">
        <v>5914</v>
      </c>
      <c r="G4164" s="12" t="s">
        <v>5914</v>
      </c>
      <c r="H4164" s="12" t="s">
        <v>5914</v>
      </c>
      <c r="I4164" s="12" t="s">
        <v>5914</v>
      </c>
      <c r="J4164" s="2" t="s">
        <v>5913</v>
      </c>
      <c r="K4164" s="2" t="s">
        <v>5914</v>
      </c>
      <c r="O4164" s="7">
        <f t="shared" si="346"/>
        <v>0.32357570034623861</v>
      </c>
      <c r="P4164" s="7" t="str">
        <f t="shared" si="346"/>
        <v>-</v>
      </c>
      <c r="Q4164" s="7" t="str">
        <f t="shared" si="346"/>
        <v>-</v>
      </c>
      <c r="R4164" s="7" t="str">
        <f t="shared" si="346"/>
        <v>-</v>
      </c>
      <c r="S4164" s="7" t="str">
        <f t="shared" si="346"/>
        <v>-</v>
      </c>
      <c r="T4164" s="286">
        <f t="shared" si="344"/>
        <v>0.32357570034623861</v>
      </c>
      <c r="AN4164" s="2">
        <v>7392</v>
      </c>
      <c r="AO4164" s="2">
        <v>42797</v>
      </c>
      <c r="AP4164" s="2">
        <v>0.65744212962962967</v>
      </c>
      <c r="AQ4164" s="2" t="str">
        <v>Coffee</v>
      </c>
      <c r="AR4164" s="2" t="str">
        <v/>
      </c>
      <c r="AS4164" s="2" t="str">
        <v/>
      </c>
      <c r="AT4164" s="2" t="str">
        <v/>
      </c>
      <c r="AU4164" s="2" t="str">
        <v/>
      </c>
      <c r="AV4164" s="2" t="str" cm="1">
        <f t="array" ref="AV4164:AW4164">_xlfn.UNIQUE(AQ4164:AU4164,TRUE)</f>
        <v>Coffee</v>
      </c>
      <c r="AW4164" s="2" t="str">
        <v/>
      </c>
      <c r="AX4164" s="2"/>
      <c r="AY4164" s="2"/>
      <c r="AZ4164" s="2"/>
      <c r="BA4164" s="2" t="b">
        <f t="shared" ref="BA4164:BA4227" si="347">OR($AE$9=$AV4164,$AE$9=$AW4164,$AE$9=$AX4164,$AE$9=$AY4164,$AE$9=$AZ4164)</f>
        <v>1</v>
      </c>
      <c r="BB4164" s="2" t="b">
        <f t="shared" ref="BB4164:BB4227" si="348">OR($AE$12=$AV4164,$AE$12=$AW4164,$AE$12=$AX4164,$AE$12=$AY4164,$AE$12=$AZ4164)</f>
        <v>0</v>
      </c>
      <c r="BC4164" s="2">
        <f t="shared" si="345"/>
        <v>0</v>
      </c>
    </row>
    <row r="4165" spans="2:55" x14ac:dyDescent="0.2">
      <c r="B4165" s="12">
        <v>4162</v>
      </c>
      <c r="C4165" s="335">
        <v>42741</v>
      </c>
      <c r="D4165" s="336">
        <v>0.36443287037037037</v>
      </c>
      <c r="E4165" s="12" t="s">
        <v>5921</v>
      </c>
      <c r="F4165" s="12" t="s">
        <v>5938</v>
      </c>
      <c r="G4165" s="12" t="s">
        <v>5914</v>
      </c>
      <c r="H4165" s="12" t="s">
        <v>5914</v>
      </c>
      <c r="I4165" s="12" t="s">
        <v>5914</v>
      </c>
      <c r="J4165" s="2" t="s">
        <v>5921</v>
      </c>
      <c r="K4165" s="2" t="s">
        <v>5938</v>
      </c>
      <c r="L4165" s="2" t="s">
        <v>5914</v>
      </c>
      <c r="O4165" s="7">
        <f t="shared" si="346"/>
        <v>0.1409086139964327</v>
      </c>
      <c r="P4165" s="7">
        <f t="shared" si="346"/>
        <v>3.2840205644738225E-2</v>
      </c>
      <c r="Q4165" s="7" t="str">
        <f t="shared" si="346"/>
        <v>-</v>
      </c>
      <c r="R4165" s="7" t="str">
        <f t="shared" si="346"/>
        <v>-</v>
      </c>
      <c r="S4165" s="7" t="str">
        <f t="shared" si="346"/>
        <v>-</v>
      </c>
      <c r="T4165" s="286">
        <f t="shared" ref="T4165:T4228" si="349">MIN(O4165:S4165)</f>
        <v>3.2840205644738225E-2</v>
      </c>
      <c r="AN4165" s="2">
        <v>7396</v>
      </c>
      <c r="AO4165" s="2">
        <v>42797</v>
      </c>
      <c r="AP4165" s="2">
        <v>0.68106481481481485</v>
      </c>
      <c r="AQ4165" s="2" t="str">
        <v>Cake</v>
      </c>
      <c r="AR4165" s="2" t="str">
        <v/>
      </c>
      <c r="AS4165" s="2" t="str">
        <v/>
      </c>
      <c r="AT4165" s="2" t="str">
        <v/>
      </c>
      <c r="AU4165" s="2" t="str">
        <v/>
      </c>
      <c r="AV4165" s="2" t="str" cm="1">
        <f t="array" ref="AV4165:AW4165">_xlfn.UNIQUE(AQ4165:AU4165,TRUE)</f>
        <v>Cake</v>
      </c>
      <c r="AW4165" s="2" t="str">
        <v/>
      </c>
      <c r="AX4165" s="2"/>
      <c r="AY4165" s="2"/>
      <c r="AZ4165" s="2"/>
      <c r="BA4165" s="2" t="b">
        <f t="shared" si="347"/>
        <v>0</v>
      </c>
      <c r="BB4165" s="2" t="b">
        <f t="shared" si="348"/>
        <v>0</v>
      </c>
      <c r="BC4165" s="2">
        <f t="shared" ref="BC4165:BC4228" si="350">BA4165*BB4165</f>
        <v>0</v>
      </c>
    </row>
    <row r="4166" spans="2:55" x14ac:dyDescent="0.2">
      <c r="B4166" s="12">
        <v>4163</v>
      </c>
      <c r="C4166" s="335">
        <v>42741</v>
      </c>
      <c r="D4166" s="336">
        <v>0.37392361111111111</v>
      </c>
      <c r="E4166" s="12" t="s">
        <v>5938</v>
      </c>
      <c r="F4166" s="12" t="s">
        <v>5915</v>
      </c>
      <c r="G4166" s="12" t="s">
        <v>5914</v>
      </c>
      <c r="H4166" s="12" t="s">
        <v>5914</v>
      </c>
      <c r="I4166" s="12" t="s">
        <v>5914</v>
      </c>
      <c r="J4166" s="2" t="s">
        <v>5938</v>
      </c>
      <c r="K4166" s="2" t="s">
        <v>5915</v>
      </c>
      <c r="L4166" s="2" t="s">
        <v>5914</v>
      </c>
      <c r="O4166" s="7">
        <f t="shared" si="346"/>
        <v>3.2840205644738225E-2</v>
      </c>
      <c r="P4166" s="7">
        <f t="shared" si="346"/>
        <v>0.4937572133039555</v>
      </c>
      <c r="Q4166" s="7" t="str">
        <f t="shared" si="346"/>
        <v>-</v>
      </c>
      <c r="R4166" s="7" t="str">
        <f t="shared" si="346"/>
        <v>-</v>
      </c>
      <c r="S4166" s="7" t="str">
        <f t="shared" si="346"/>
        <v>-</v>
      </c>
      <c r="T4166" s="286">
        <f t="shared" si="349"/>
        <v>3.2840205644738225E-2</v>
      </c>
      <c r="AN4166" s="2">
        <v>7398</v>
      </c>
      <c r="AO4166" s="2">
        <v>42798</v>
      </c>
      <c r="AP4166" s="2">
        <v>0.35938657407407404</v>
      </c>
      <c r="AQ4166" s="2" t="str">
        <v>Coffee</v>
      </c>
      <c r="AR4166" s="2" t="str">
        <v/>
      </c>
      <c r="AS4166" s="2" t="str">
        <v/>
      </c>
      <c r="AT4166" s="2" t="str">
        <v/>
      </c>
      <c r="AU4166" s="2" t="str">
        <v/>
      </c>
      <c r="AV4166" s="2" t="str" cm="1">
        <f t="array" ref="AV4166:AW4166">_xlfn.UNIQUE(AQ4166:AU4166,TRUE)</f>
        <v>Coffee</v>
      </c>
      <c r="AW4166" s="2" t="str">
        <v/>
      </c>
      <c r="AX4166" s="2"/>
      <c r="AY4166" s="2"/>
      <c r="AZ4166" s="2"/>
      <c r="BA4166" s="2" t="b">
        <f t="shared" si="347"/>
        <v>1</v>
      </c>
      <c r="BB4166" s="2" t="b">
        <f t="shared" si="348"/>
        <v>0</v>
      </c>
      <c r="BC4166" s="2">
        <f t="shared" si="350"/>
        <v>0</v>
      </c>
    </row>
    <row r="4167" spans="2:55" x14ac:dyDescent="0.2">
      <c r="B4167" s="12">
        <v>4164</v>
      </c>
      <c r="C4167" s="335">
        <v>42741</v>
      </c>
      <c r="D4167" s="336">
        <v>0.37857638888888889</v>
      </c>
      <c r="E4167" s="12" t="s">
        <v>5913</v>
      </c>
      <c r="F4167" s="12" t="s">
        <v>5914</v>
      </c>
      <c r="G4167" s="12" t="s">
        <v>5914</v>
      </c>
      <c r="H4167" s="12" t="s">
        <v>5914</v>
      </c>
      <c r="I4167" s="12" t="s">
        <v>5914</v>
      </c>
      <c r="J4167" s="2" t="s">
        <v>5913</v>
      </c>
      <c r="K4167" s="2" t="s">
        <v>5914</v>
      </c>
      <c r="O4167" s="7">
        <f t="shared" si="346"/>
        <v>0.32357570034623861</v>
      </c>
      <c r="P4167" s="7" t="str">
        <f t="shared" si="346"/>
        <v>-</v>
      </c>
      <c r="Q4167" s="7" t="str">
        <f t="shared" si="346"/>
        <v>-</v>
      </c>
      <c r="R4167" s="7" t="str">
        <f t="shared" si="346"/>
        <v>-</v>
      </c>
      <c r="S4167" s="7" t="str">
        <f t="shared" si="346"/>
        <v>-</v>
      </c>
      <c r="T4167" s="286">
        <f t="shared" si="349"/>
        <v>0.32357570034623861</v>
      </c>
      <c r="AN4167" s="2">
        <v>7399</v>
      </c>
      <c r="AO4167" s="2">
        <v>42798</v>
      </c>
      <c r="AP4167" s="2">
        <v>0.36505787037037035</v>
      </c>
      <c r="AQ4167" s="2" t="str">
        <v>Bread</v>
      </c>
      <c r="AR4167" s="2" t="str">
        <v/>
      </c>
      <c r="AS4167" s="2" t="str">
        <v/>
      </c>
      <c r="AT4167" s="2" t="str">
        <v/>
      </c>
      <c r="AU4167" s="2" t="str">
        <v/>
      </c>
      <c r="AV4167" s="2" t="str" cm="1">
        <f t="array" ref="AV4167:AW4167">_xlfn.UNIQUE(AQ4167:AU4167,TRUE)</f>
        <v>Bread</v>
      </c>
      <c r="AW4167" s="2" t="str">
        <v/>
      </c>
      <c r="AX4167" s="2"/>
      <c r="AY4167" s="2"/>
      <c r="AZ4167" s="2"/>
      <c r="BA4167" s="2" t="b">
        <f t="shared" si="347"/>
        <v>0</v>
      </c>
      <c r="BB4167" s="2" t="b">
        <f t="shared" si="348"/>
        <v>0</v>
      </c>
      <c r="BC4167" s="2">
        <f t="shared" si="350"/>
        <v>0</v>
      </c>
    </row>
    <row r="4168" spans="2:55" x14ac:dyDescent="0.2">
      <c r="B4168" s="12">
        <v>4165</v>
      </c>
      <c r="C4168" s="335">
        <v>42741</v>
      </c>
      <c r="D4168" s="336">
        <v>0.38194444444444442</v>
      </c>
      <c r="E4168" s="12" t="s">
        <v>5921</v>
      </c>
      <c r="F4168" s="12" t="s">
        <v>5915</v>
      </c>
      <c r="G4168" s="12" t="s">
        <v>5915</v>
      </c>
      <c r="H4168" s="12" t="s">
        <v>5938</v>
      </c>
      <c r="I4168" s="12" t="s">
        <v>5914</v>
      </c>
      <c r="J4168" s="2" t="s">
        <v>5921</v>
      </c>
      <c r="K4168" s="2" t="s">
        <v>5915</v>
      </c>
      <c r="L4168" s="2" t="s">
        <v>5938</v>
      </c>
      <c r="M4168" s="2" t="s">
        <v>5914</v>
      </c>
      <c r="O4168" s="7">
        <f t="shared" si="346"/>
        <v>0.1409086139964327</v>
      </c>
      <c r="P4168" s="7">
        <f t="shared" si="346"/>
        <v>0.4937572133039555</v>
      </c>
      <c r="Q4168" s="7">
        <f t="shared" si="346"/>
        <v>0.4937572133039555</v>
      </c>
      <c r="R4168" s="7">
        <f t="shared" si="346"/>
        <v>3.2840205644738225E-2</v>
      </c>
      <c r="S4168" s="7" t="str">
        <f t="shared" si="346"/>
        <v>-</v>
      </c>
      <c r="T4168" s="286">
        <f t="shared" si="349"/>
        <v>3.2840205644738225E-2</v>
      </c>
      <c r="AN4168" s="2">
        <v>7400</v>
      </c>
      <c r="AO4168" s="2">
        <v>42798</v>
      </c>
      <c r="AP4168" s="2">
        <v>0.36746527777777777</v>
      </c>
      <c r="AQ4168" s="2" t="str">
        <v>Coffee</v>
      </c>
      <c r="AR4168" s="2" t="str">
        <v/>
      </c>
      <c r="AS4168" s="2" t="str">
        <v/>
      </c>
      <c r="AT4168" s="2" t="str">
        <v/>
      </c>
      <c r="AU4168" s="2" t="str">
        <v/>
      </c>
      <c r="AV4168" s="2" t="str" cm="1">
        <f t="array" ref="AV4168:AW4168">_xlfn.UNIQUE(AQ4168:AU4168,TRUE)</f>
        <v>Coffee</v>
      </c>
      <c r="AW4168" s="2" t="str">
        <v/>
      </c>
      <c r="AX4168" s="2"/>
      <c r="AY4168" s="2"/>
      <c r="AZ4168" s="2"/>
      <c r="BA4168" s="2" t="b">
        <f t="shared" si="347"/>
        <v>1</v>
      </c>
      <c r="BB4168" s="2" t="b">
        <f t="shared" si="348"/>
        <v>0</v>
      </c>
      <c r="BC4168" s="2">
        <f t="shared" si="350"/>
        <v>0</v>
      </c>
    </row>
    <row r="4169" spans="2:55" x14ac:dyDescent="0.2">
      <c r="B4169" s="12">
        <v>4166</v>
      </c>
      <c r="C4169" s="335">
        <v>42741</v>
      </c>
      <c r="D4169" s="336">
        <v>0.38283564814814813</v>
      </c>
      <c r="E4169" s="12" t="s">
        <v>5915</v>
      </c>
      <c r="F4169" s="12" t="s">
        <v>5920</v>
      </c>
      <c r="G4169" s="12" t="s">
        <v>5938</v>
      </c>
      <c r="H4169" s="12" t="s">
        <v>5914</v>
      </c>
      <c r="I4169" s="12" t="s">
        <v>5914</v>
      </c>
      <c r="J4169" s="2" t="s">
        <v>5915</v>
      </c>
      <c r="K4169" s="2" t="s">
        <v>5920</v>
      </c>
      <c r="L4169" s="2" t="s">
        <v>5938</v>
      </c>
      <c r="M4169" s="2" t="s">
        <v>5914</v>
      </c>
      <c r="O4169" s="7">
        <f t="shared" si="346"/>
        <v>0.4937572133039555</v>
      </c>
      <c r="P4169" s="7">
        <f t="shared" si="346"/>
        <v>5.277515475815759E-2</v>
      </c>
      <c r="Q4169" s="7">
        <f t="shared" si="346"/>
        <v>3.2840205644738225E-2</v>
      </c>
      <c r="R4169" s="7" t="str">
        <f t="shared" si="346"/>
        <v>-</v>
      </c>
      <c r="S4169" s="7" t="str">
        <f t="shared" si="346"/>
        <v>-</v>
      </c>
      <c r="T4169" s="286">
        <f t="shared" si="349"/>
        <v>3.2840205644738225E-2</v>
      </c>
      <c r="AN4169" s="2">
        <v>7402</v>
      </c>
      <c r="AO4169" s="2">
        <v>42798</v>
      </c>
      <c r="AP4169" s="2">
        <v>0.36858796296296298</v>
      </c>
      <c r="AQ4169" s="2" t="str">
        <v>Bread</v>
      </c>
      <c r="AR4169" s="2" t="str">
        <v/>
      </c>
      <c r="AS4169" s="2" t="str">
        <v/>
      </c>
      <c r="AT4169" s="2" t="str">
        <v/>
      </c>
      <c r="AU4169" s="2" t="str">
        <v/>
      </c>
      <c r="AV4169" s="2" t="str" cm="1">
        <f t="array" ref="AV4169:AW4169">_xlfn.UNIQUE(AQ4169:AU4169,TRUE)</f>
        <v>Bread</v>
      </c>
      <c r="AW4169" s="2" t="str">
        <v/>
      </c>
      <c r="AX4169" s="2"/>
      <c r="AY4169" s="2"/>
      <c r="AZ4169" s="2"/>
      <c r="BA4169" s="2" t="b">
        <f t="shared" si="347"/>
        <v>0</v>
      </c>
      <c r="BB4169" s="2" t="b">
        <f t="shared" si="348"/>
        <v>0</v>
      </c>
      <c r="BC4169" s="2">
        <f t="shared" si="350"/>
        <v>0</v>
      </c>
    </row>
    <row r="4170" spans="2:55" x14ac:dyDescent="0.2">
      <c r="B4170" s="12">
        <v>4167</v>
      </c>
      <c r="C4170" s="335">
        <v>42741</v>
      </c>
      <c r="D4170" s="336">
        <v>0.39553240740740742</v>
      </c>
      <c r="E4170" s="12" t="s">
        <v>5913</v>
      </c>
      <c r="F4170" s="12" t="s">
        <v>5914</v>
      </c>
      <c r="G4170" s="12" t="s">
        <v>5914</v>
      </c>
      <c r="H4170" s="12" t="s">
        <v>5914</v>
      </c>
      <c r="I4170" s="12" t="s">
        <v>5914</v>
      </c>
      <c r="J4170" s="2" t="s">
        <v>5913</v>
      </c>
      <c r="K4170" s="2" t="s">
        <v>5914</v>
      </c>
      <c r="O4170" s="7">
        <f t="shared" si="346"/>
        <v>0.32357570034623861</v>
      </c>
      <c r="P4170" s="7" t="str">
        <f t="shared" si="346"/>
        <v>-</v>
      </c>
      <c r="Q4170" s="7" t="str">
        <f t="shared" si="346"/>
        <v>-</v>
      </c>
      <c r="R4170" s="7" t="str">
        <f t="shared" si="346"/>
        <v>-</v>
      </c>
      <c r="S4170" s="7" t="str">
        <f t="shared" si="346"/>
        <v>-</v>
      </c>
      <c r="T4170" s="286">
        <f t="shared" si="349"/>
        <v>0.32357570034623861</v>
      </c>
      <c r="AN4170" s="2">
        <v>7403</v>
      </c>
      <c r="AO4170" s="2">
        <v>42798</v>
      </c>
      <c r="AP4170" s="2">
        <v>0.36938657407407405</v>
      </c>
      <c r="AQ4170" s="2" t="str">
        <v>Coffee</v>
      </c>
      <c r="AR4170" s="2" t="str">
        <v/>
      </c>
      <c r="AS4170" s="2" t="str">
        <v/>
      </c>
      <c r="AT4170" s="2" t="str">
        <v/>
      </c>
      <c r="AU4170" s="2" t="str">
        <v/>
      </c>
      <c r="AV4170" s="2" t="str" cm="1">
        <f t="array" ref="AV4170:AW4170">_xlfn.UNIQUE(AQ4170:AU4170,TRUE)</f>
        <v>Coffee</v>
      </c>
      <c r="AW4170" s="2" t="str">
        <v/>
      </c>
      <c r="AX4170" s="2"/>
      <c r="AY4170" s="2"/>
      <c r="AZ4170" s="2"/>
      <c r="BA4170" s="2" t="b">
        <f t="shared" si="347"/>
        <v>1</v>
      </c>
      <c r="BB4170" s="2" t="b">
        <f t="shared" si="348"/>
        <v>0</v>
      </c>
      <c r="BC4170" s="2">
        <f t="shared" si="350"/>
        <v>0</v>
      </c>
    </row>
    <row r="4171" spans="2:55" x14ac:dyDescent="0.2">
      <c r="B4171" s="12">
        <v>4168</v>
      </c>
      <c r="C4171" s="335">
        <v>42741</v>
      </c>
      <c r="D4171" s="336">
        <v>0.40471064814814817</v>
      </c>
      <c r="E4171" s="12" t="s">
        <v>5915</v>
      </c>
      <c r="F4171" s="12" t="s">
        <v>5938</v>
      </c>
      <c r="G4171" s="12"/>
      <c r="H4171" s="12" t="s">
        <v>5914</v>
      </c>
      <c r="I4171" s="12" t="s">
        <v>5914</v>
      </c>
      <c r="J4171" s="2" t="s">
        <v>5915</v>
      </c>
      <c r="K4171" s="2" t="s">
        <v>5938</v>
      </c>
      <c r="M4171" s="2" t="s">
        <v>5914</v>
      </c>
      <c r="O4171" s="7">
        <f t="shared" si="346"/>
        <v>0.4937572133039555</v>
      </c>
      <c r="P4171" s="7">
        <f t="shared" si="346"/>
        <v>3.2840205644738225E-2</v>
      </c>
      <c r="Q4171" s="7" t="str">
        <f t="shared" si="346"/>
        <v>-</v>
      </c>
      <c r="R4171" s="7" t="str">
        <f t="shared" si="346"/>
        <v>-</v>
      </c>
      <c r="S4171" s="7" t="str">
        <f t="shared" si="346"/>
        <v>-</v>
      </c>
      <c r="T4171" s="286">
        <f t="shared" si="349"/>
        <v>3.2840205644738225E-2</v>
      </c>
      <c r="AN4171" s="2">
        <v>7406</v>
      </c>
      <c r="AO4171" s="2">
        <v>42798</v>
      </c>
      <c r="AP4171" s="2">
        <v>0.38373842592592594</v>
      </c>
      <c r="AQ4171" s="2" t="str">
        <v>Bread</v>
      </c>
      <c r="AR4171" s="2" t="str">
        <v>Pastry</v>
      </c>
      <c r="AS4171" s="2" t="str">
        <v/>
      </c>
      <c r="AT4171" s="2" t="str">
        <v/>
      </c>
      <c r="AU4171" s="2" t="str">
        <v/>
      </c>
      <c r="AV4171" s="2" t="str" cm="1">
        <f t="array" ref="AV4171:AX4171">_xlfn.UNIQUE(AQ4171:AU4171,TRUE)</f>
        <v>Bread</v>
      </c>
      <c r="AW4171" s="2" t="str">
        <v>Pastry</v>
      </c>
      <c r="AX4171" s="2" t="str">
        <v/>
      </c>
      <c r="AY4171" s="2"/>
      <c r="AZ4171" s="2"/>
      <c r="BA4171" s="2" t="b">
        <f t="shared" si="347"/>
        <v>0</v>
      </c>
      <c r="BB4171" s="2" t="b">
        <f t="shared" si="348"/>
        <v>0</v>
      </c>
      <c r="BC4171" s="2">
        <f t="shared" si="350"/>
        <v>0</v>
      </c>
    </row>
    <row r="4172" spans="2:55" x14ac:dyDescent="0.2">
      <c r="B4172" s="12">
        <v>4169</v>
      </c>
      <c r="C4172" s="335">
        <v>42741</v>
      </c>
      <c r="D4172" s="336">
        <v>0.42699074074074073</v>
      </c>
      <c r="E4172" s="12" t="s">
        <v>5915</v>
      </c>
      <c r="F4172" s="12" t="s">
        <v>5915</v>
      </c>
      <c r="G4172" s="12" t="s">
        <v>5915</v>
      </c>
      <c r="H4172" s="12" t="s">
        <v>5920</v>
      </c>
      <c r="I4172" s="12" t="s">
        <v>5920</v>
      </c>
      <c r="J4172" s="2" t="s">
        <v>5915</v>
      </c>
      <c r="K4172" s="2" t="s">
        <v>5920</v>
      </c>
      <c r="M4172" s="2" t="s">
        <v>5914</v>
      </c>
      <c r="O4172" s="7">
        <f t="shared" si="346"/>
        <v>0.4937572133039555</v>
      </c>
      <c r="P4172" s="7">
        <f t="shared" si="346"/>
        <v>0.4937572133039555</v>
      </c>
      <c r="Q4172" s="7">
        <f t="shared" si="346"/>
        <v>0.4937572133039555</v>
      </c>
      <c r="R4172" s="7">
        <f t="shared" si="346"/>
        <v>5.277515475815759E-2</v>
      </c>
      <c r="S4172" s="7">
        <f t="shared" si="346"/>
        <v>5.277515475815759E-2</v>
      </c>
      <c r="T4172" s="286">
        <f t="shared" si="349"/>
        <v>5.277515475815759E-2</v>
      </c>
      <c r="AN4172" s="2">
        <v>7408</v>
      </c>
      <c r="AO4172" s="2">
        <v>42798</v>
      </c>
      <c r="AP4172" s="2">
        <v>0.38895833333333335</v>
      </c>
      <c r="AQ4172" s="2" t="str">
        <v>Coffee</v>
      </c>
      <c r="AR4172" s="2" t="str">
        <v>Pastry</v>
      </c>
      <c r="AS4172" s="2" t="str">
        <v>Coffee</v>
      </c>
      <c r="AT4172" s="2" t="str">
        <v/>
      </c>
      <c r="AU4172" s="2" t="str">
        <v/>
      </c>
      <c r="AV4172" s="2" t="str" cm="1">
        <f t="array" ref="AV4172:AX4172">_xlfn.UNIQUE(AQ4172:AU4172,TRUE)</f>
        <v>Coffee</v>
      </c>
      <c r="AW4172" s="2" t="str">
        <v>Pastry</v>
      </c>
      <c r="AX4172" s="2" t="str">
        <v/>
      </c>
      <c r="AY4172" s="2"/>
      <c r="AZ4172" s="2"/>
      <c r="BA4172" s="2" t="b">
        <f t="shared" si="347"/>
        <v>1</v>
      </c>
      <c r="BB4172" s="2" t="b">
        <f t="shared" si="348"/>
        <v>0</v>
      </c>
      <c r="BC4172" s="2">
        <f t="shared" si="350"/>
        <v>0</v>
      </c>
    </row>
    <row r="4173" spans="2:55" x14ac:dyDescent="0.2">
      <c r="B4173" s="12">
        <v>4170</v>
      </c>
      <c r="C4173" s="335">
        <v>42741</v>
      </c>
      <c r="D4173" s="336">
        <v>0.42796296296296293</v>
      </c>
      <c r="E4173" s="12" t="s">
        <v>5915</v>
      </c>
      <c r="F4173" s="12" t="s">
        <v>5926</v>
      </c>
      <c r="G4173" s="12" t="s">
        <v>5914</v>
      </c>
      <c r="H4173" s="12" t="s">
        <v>5914</v>
      </c>
      <c r="I4173" s="12" t="s">
        <v>5914</v>
      </c>
      <c r="J4173" s="2" t="s">
        <v>5915</v>
      </c>
      <c r="K4173" s="2" t="s">
        <v>5926</v>
      </c>
      <c r="L4173" s="2" t="s">
        <v>5914</v>
      </c>
      <c r="O4173" s="7">
        <f t="shared" si="346"/>
        <v>0.4937572133039555</v>
      </c>
      <c r="P4173" s="7">
        <f t="shared" si="346"/>
        <v>6.1063896757947753E-2</v>
      </c>
      <c r="Q4173" s="7" t="str">
        <f t="shared" si="346"/>
        <v>-</v>
      </c>
      <c r="R4173" s="7" t="str">
        <f t="shared" si="346"/>
        <v>-</v>
      </c>
      <c r="S4173" s="7" t="str">
        <f t="shared" si="346"/>
        <v>-</v>
      </c>
      <c r="T4173" s="286">
        <f t="shared" si="349"/>
        <v>6.1063896757947753E-2</v>
      </c>
      <c r="AN4173" s="2">
        <v>7412</v>
      </c>
      <c r="AO4173" s="2">
        <v>42798</v>
      </c>
      <c r="AP4173" s="2">
        <v>0.41962962962962963</v>
      </c>
      <c r="AQ4173" s="2" t="str">
        <v>Bread</v>
      </c>
      <c r="AR4173" s="2" t="str">
        <v/>
      </c>
      <c r="AS4173" s="2" t="str">
        <v/>
      </c>
      <c r="AT4173" s="2" t="str">
        <v/>
      </c>
      <c r="AU4173" s="2" t="str">
        <v/>
      </c>
      <c r="AV4173" s="2" t="str" cm="1">
        <f t="array" ref="AV4173:AW4173">_xlfn.UNIQUE(AQ4173:AU4173,TRUE)</f>
        <v>Bread</v>
      </c>
      <c r="AW4173" s="2" t="str">
        <v/>
      </c>
      <c r="AX4173" s="2"/>
      <c r="AY4173" s="2"/>
      <c r="AZ4173" s="2"/>
      <c r="BA4173" s="2" t="b">
        <f t="shared" si="347"/>
        <v>0</v>
      </c>
      <c r="BB4173" s="2" t="b">
        <f t="shared" si="348"/>
        <v>0</v>
      </c>
      <c r="BC4173" s="2">
        <f t="shared" si="350"/>
        <v>0</v>
      </c>
    </row>
    <row r="4174" spans="2:55" x14ac:dyDescent="0.2">
      <c r="B4174" s="12">
        <v>4171</v>
      </c>
      <c r="C4174" s="335">
        <v>42741</v>
      </c>
      <c r="D4174" s="336">
        <v>0.43134259259259261</v>
      </c>
      <c r="E4174" s="12" t="s">
        <v>5913</v>
      </c>
      <c r="F4174" s="12" t="s">
        <v>5920</v>
      </c>
      <c r="G4174" s="12" t="s">
        <v>5914</v>
      </c>
      <c r="H4174" s="12" t="s">
        <v>5914</v>
      </c>
      <c r="I4174" s="12" t="s">
        <v>5914</v>
      </c>
      <c r="J4174" s="2" t="s">
        <v>5913</v>
      </c>
      <c r="K4174" s="2" t="s">
        <v>5920</v>
      </c>
      <c r="L4174" s="2" t="s">
        <v>5914</v>
      </c>
      <c r="O4174" s="7">
        <f t="shared" si="346"/>
        <v>0.32357570034623861</v>
      </c>
      <c r="P4174" s="7">
        <f t="shared" si="346"/>
        <v>5.277515475815759E-2</v>
      </c>
      <c r="Q4174" s="7" t="str">
        <f t="shared" si="346"/>
        <v>-</v>
      </c>
      <c r="R4174" s="7" t="str">
        <f t="shared" si="346"/>
        <v>-</v>
      </c>
      <c r="S4174" s="7" t="str">
        <f t="shared" si="346"/>
        <v>-</v>
      </c>
      <c r="T4174" s="286">
        <f t="shared" si="349"/>
        <v>5.277515475815759E-2</v>
      </c>
      <c r="AN4174" s="2">
        <v>7416</v>
      </c>
      <c r="AO4174" s="2">
        <v>42798</v>
      </c>
      <c r="AP4174" s="2">
        <v>0.43518518518518517</v>
      </c>
      <c r="AQ4174" s="2" t="str">
        <v>Bread</v>
      </c>
      <c r="AR4174" s="2" t="str">
        <v/>
      </c>
      <c r="AS4174" s="2" t="str">
        <v/>
      </c>
      <c r="AT4174" s="2" t="str">
        <v/>
      </c>
      <c r="AU4174" s="2" t="str">
        <v/>
      </c>
      <c r="AV4174" s="2" t="str" cm="1">
        <f t="array" ref="AV4174:AW4174">_xlfn.UNIQUE(AQ4174:AU4174,TRUE)</f>
        <v>Bread</v>
      </c>
      <c r="AW4174" s="2" t="str">
        <v/>
      </c>
      <c r="AX4174" s="2"/>
      <c r="AY4174" s="2"/>
      <c r="AZ4174" s="2"/>
      <c r="BA4174" s="2" t="b">
        <f t="shared" si="347"/>
        <v>0</v>
      </c>
      <c r="BB4174" s="2" t="b">
        <f t="shared" si="348"/>
        <v>0</v>
      </c>
      <c r="BC4174" s="2">
        <f t="shared" si="350"/>
        <v>0</v>
      </c>
    </row>
    <row r="4175" spans="2:55" x14ac:dyDescent="0.2">
      <c r="B4175" s="12">
        <v>4172</v>
      </c>
      <c r="C4175" s="335">
        <v>42741</v>
      </c>
      <c r="D4175" s="336">
        <v>0.44876157407407408</v>
      </c>
      <c r="E4175" s="12" t="s">
        <v>5915</v>
      </c>
      <c r="F4175" s="12" t="s">
        <v>5938</v>
      </c>
      <c r="G4175" s="12" t="s">
        <v>5914</v>
      </c>
      <c r="H4175" s="12" t="s">
        <v>5914</v>
      </c>
      <c r="I4175" s="12" t="s">
        <v>5914</v>
      </c>
      <c r="J4175" s="2" t="s">
        <v>5915</v>
      </c>
      <c r="K4175" s="2" t="s">
        <v>5938</v>
      </c>
      <c r="L4175" s="2" t="s">
        <v>5914</v>
      </c>
      <c r="O4175" s="7">
        <f t="shared" si="346"/>
        <v>0.4937572133039555</v>
      </c>
      <c r="P4175" s="7">
        <f t="shared" si="346"/>
        <v>3.2840205644738225E-2</v>
      </c>
      <c r="Q4175" s="7" t="str">
        <f t="shared" si="346"/>
        <v>-</v>
      </c>
      <c r="R4175" s="7" t="str">
        <f t="shared" si="346"/>
        <v>-</v>
      </c>
      <c r="S4175" s="7" t="str">
        <f t="shared" si="346"/>
        <v>-</v>
      </c>
      <c r="T4175" s="286">
        <f t="shared" si="349"/>
        <v>3.2840205644738225E-2</v>
      </c>
      <c r="AN4175" s="2">
        <v>7417</v>
      </c>
      <c r="AO4175" s="2">
        <v>42798</v>
      </c>
      <c r="AP4175" s="2">
        <v>0.44003472222222223</v>
      </c>
      <c r="AQ4175" s="2" t="str">
        <v>Coffee</v>
      </c>
      <c r="AR4175" s="2" t="str">
        <v/>
      </c>
      <c r="AS4175" s="2" t="str">
        <v/>
      </c>
      <c r="AT4175" s="2" t="str">
        <v/>
      </c>
      <c r="AU4175" s="2" t="str">
        <v/>
      </c>
      <c r="AV4175" s="2" t="str" cm="1">
        <f t="array" ref="AV4175:AW4175">_xlfn.UNIQUE(AQ4175:AU4175,TRUE)</f>
        <v>Coffee</v>
      </c>
      <c r="AW4175" s="2" t="str">
        <v/>
      </c>
      <c r="AX4175" s="2"/>
      <c r="AY4175" s="2"/>
      <c r="AZ4175" s="2"/>
      <c r="BA4175" s="2" t="b">
        <f t="shared" si="347"/>
        <v>1</v>
      </c>
      <c r="BB4175" s="2" t="b">
        <f t="shared" si="348"/>
        <v>0</v>
      </c>
      <c r="BC4175" s="2">
        <f t="shared" si="350"/>
        <v>0</v>
      </c>
    </row>
    <row r="4176" spans="2:55" x14ac:dyDescent="0.2">
      <c r="B4176" s="12">
        <v>4173</v>
      </c>
      <c r="C4176" s="335">
        <v>42741</v>
      </c>
      <c r="D4176" s="336">
        <v>0.45483796296296292</v>
      </c>
      <c r="E4176" s="12" t="s">
        <v>5915</v>
      </c>
      <c r="F4176" s="12" t="s">
        <v>5922</v>
      </c>
      <c r="G4176" s="12" t="s">
        <v>5914</v>
      </c>
      <c r="H4176" s="12" t="s">
        <v>5914</v>
      </c>
      <c r="I4176" s="12" t="s">
        <v>5914</v>
      </c>
      <c r="J4176" s="2" t="s">
        <v>5915</v>
      </c>
      <c r="K4176" s="2" t="s">
        <v>5922</v>
      </c>
      <c r="L4176" s="2" t="s">
        <v>5914</v>
      </c>
      <c r="O4176" s="7">
        <f t="shared" si="346"/>
        <v>0.4937572133039555</v>
      </c>
      <c r="P4176" s="7">
        <f t="shared" si="346"/>
        <v>3.7876403315496798E-2</v>
      </c>
      <c r="Q4176" s="7" t="str">
        <f t="shared" si="346"/>
        <v>-</v>
      </c>
      <c r="R4176" s="7" t="str">
        <f t="shared" si="346"/>
        <v>-</v>
      </c>
      <c r="S4176" s="7" t="str">
        <f t="shared" si="346"/>
        <v>-</v>
      </c>
      <c r="T4176" s="286">
        <f t="shared" si="349"/>
        <v>3.7876403315496798E-2</v>
      </c>
      <c r="AN4176" s="2">
        <v>7418</v>
      </c>
      <c r="AO4176" s="2">
        <v>42798</v>
      </c>
      <c r="AP4176" s="2">
        <v>0.44432870370370375</v>
      </c>
      <c r="AQ4176" s="2" t="str">
        <v>Bread</v>
      </c>
      <c r="AR4176" s="2" t="str">
        <v/>
      </c>
      <c r="AS4176" s="2" t="str">
        <v/>
      </c>
      <c r="AT4176" s="2" t="str">
        <v/>
      </c>
      <c r="AU4176" s="2" t="str">
        <v/>
      </c>
      <c r="AV4176" s="2" t="str" cm="1">
        <f t="array" ref="AV4176:AW4176">_xlfn.UNIQUE(AQ4176:AU4176,TRUE)</f>
        <v>Bread</v>
      </c>
      <c r="AW4176" s="2" t="str">
        <v/>
      </c>
      <c r="AX4176" s="2"/>
      <c r="AY4176" s="2"/>
      <c r="AZ4176" s="2"/>
      <c r="BA4176" s="2" t="b">
        <f t="shared" si="347"/>
        <v>0</v>
      </c>
      <c r="BB4176" s="2" t="b">
        <f t="shared" si="348"/>
        <v>0</v>
      </c>
      <c r="BC4176" s="2">
        <f t="shared" si="350"/>
        <v>0</v>
      </c>
    </row>
    <row r="4177" spans="2:55" x14ac:dyDescent="0.2">
      <c r="B4177" s="12">
        <v>4174</v>
      </c>
      <c r="C4177" s="335">
        <v>42741</v>
      </c>
      <c r="D4177" s="336">
        <v>0.45903935185185185</v>
      </c>
      <c r="E4177" s="12" t="s">
        <v>5921</v>
      </c>
      <c r="F4177" s="12" t="s">
        <v>5920</v>
      </c>
      <c r="G4177" s="12" t="s">
        <v>5923</v>
      </c>
      <c r="H4177" s="12" t="s">
        <v>5926</v>
      </c>
      <c r="I4177" s="12" t="s">
        <v>5914</v>
      </c>
      <c r="J4177" s="2" t="s">
        <v>5921</v>
      </c>
      <c r="K4177" s="2" t="s">
        <v>5920</v>
      </c>
      <c r="L4177" s="2" t="s">
        <v>5923</v>
      </c>
      <c r="M4177" s="2" t="s">
        <v>5926</v>
      </c>
      <c r="N4177" s="2" t="s">
        <v>5914</v>
      </c>
      <c r="O4177" s="7">
        <f t="shared" si="346"/>
        <v>0.1409086139964327</v>
      </c>
      <c r="P4177" s="7">
        <f t="shared" si="346"/>
        <v>5.277515475815759E-2</v>
      </c>
      <c r="Q4177" s="7">
        <f t="shared" si="346"/>
        <v>0.10145839890882384</v>
      </c>
      <c r="R4177" s="7">
        <f t="shared" si="346"/>
        <v>6.1063896757947753E-2</v>
      </c>
      <c r="S4177" s="7" t="str">
        <f t="shared" si="346"/>
        <v>-</v>
      </c>
      <c r="T4177" s="286">
        <f t="shared" si="349"/>
        <v>5.277515475815759E-2</v>
      </c>
      <c r="AN4177" s="2">
        <v>7420</v>
      </c>
      <c r="AO4177" s="2">
        <v>42798</v>
      </c>
      <c r="AP4177" s="2">
        <v>0.44953703703703707</v>
      </c>
      <c r="AQ4177" s="2" t="str">
        <v>Bread</v>
      </c>
      <c r="AR4177" s="2" t="str">
        <v>Coffee</v>
      </c>
      <c r="AS4177" s="2" t="str">
        <v>Bread</v>
      </c>
      <c r="AT4177" s="2" t="str">
        <v/>
      </c>
      <c r="AU4177" s="2" t="str">
        <v/>
      </c>
      <c r="AV4177" s="2" t="str" cm="1">
        <f t="array" ref="AV4177:AX4177">_xlfn.UNIQUE(AQ4177:AU4177,TRUE)</f>
        <v>Bread</v>
      </c>
      <c r="AW4177" s="2" t="str">
        <v>Coffee</v>
      </c>
      <c r="AX4177" s="2" t="str">
        <v/>
      </c>
      <c r="AY4177" s="2"/>
      <c r="AZ4177" s="2"/>
      <c r="BA4177" s="2" t="b">
        <f t="shared" si="347"/>
        <v>1</v>
      </c>
      <c r="BB4177" s="2" t="b">
        <f t="shared" si="348"/>
        <v>0</v>
      </c>
      <c r="BC4177" s="2">
        <f t="shared" si="350"/>
        <v>0</v>
      </c>
    </row>
    <row r="4178" spans="2:55" x14ac:dyDescent="0.2">
      <c r="B4178" s="12">
        <v>4175</v>
      </c>
      <c r="C4178" s="335">
        <v>42741</v>
      </c>
      <c r="D4178" s="336">
        <v>0.46711805555555558</v>
      </c>
      <c r="E4178" s="12" t="s">
        <v>5926</v>
      </c>
      <c r="F4178" s="12" t="s">
        <v>5913</v>
      </c>
      <c r="G4178" s="12" t="s">
        <v>5915</v>
      </c>
      <c r="H4178" s="12" t="s">
        <v>5915</v>
      </c>
      <c r="I4178" s="12" t="s">
        <v>5917</v>
      </c>
      <c r="J4178" s="2" t="s">
        <v>5926</v>
      </c>
      <c r="K4178" s="2" t="s">
        <v>5913</v>
      </c>
      <c r="L4178" s="2" t="s">
        <v>5915</v>
      </c>
      <c r="M4178" s="2" t="s">
        <v>5917</v>
      </c>
      <c r="N4178" s="2" t="s">
        <v>5914</v>
      </c>
      <c r="O4178" s="7">
        <f t="shared" si="346"/>
        <v>6.1063896757947753E-2</v>
      </c>
      <c r="P4178" s="7">
        <f t="shared" si="346"/>
        <v>0.32357570034623861</v>
      </c>
      <c r="Q4178" s="7">
        <f t="shared" si="346"/>
        <v>0.4937572133039555</v>
      </c>
      <c r="R4178" s="7">
        <f t="shared" si="346"/>
        <v>0.4937572133039555</v>
      </c>
      <c r="S4178" s="7">
        <f t="shared" si="346"/>
        <v>2.885321582205435E-2</v>
      </c>
      <c r="T4178" s="286">
        <f t="shared" si="349"/>
        <v>2.885321582205435E-2</v>
      </c>
      <c r="AN4178" s="2">
        <v>7421</v>
      </c>
      <c r="AO4178" s="2">
        <v>42798</v>
      </c>
      <c r="AP4178" s="2">
        <v>0.45041666666666669</v>
      </c>
      <c r="AQ4178" s="2" t="str">
        <v>Coffee</v>
      </c>
      <c r="AR4178" s="2" t="str">
        <v>Coffee</v>
      </c>
      <c r="AS4178" s="2" t="str">
        <v>Pastry</v>
      </c>
      <c r="AT4178" s="2" t="str">
        <v>Bread</v>
      </c>
      <c r="AU4178" s="2" t="str">
        <v/>
      </c>
      <c r="AV4178" s="2" t="str" cm="1">
        <f t="array" ref="AV4178:AY4178">_xlfn.UNIQUE(AQ4178:AU4178,TRUE)</f>
        <v>Coffee</v>
      </c>
      <c r="AW4178" s="2" t="str">
        <v>Pastry</v>
      </c>
      <c r="AX4178" s="2" t="str">
        <v>Bread</v>
      </c>
      <c r="AY4178" s="2" t="str">
        <v/>
      </c>
      <c r="AZ4178" s="2"/>
      <c r="BA4178" s="2" t="b">
        <f t="shared" si="347"/>
        <v>1</v>
      </c>
      <c r="BB4178" s="2" t="b">
        <f t="shared" si="348"/>
        <v>0</v>
      </c>
      <c r="BC4178" s="2">
        <f t="shared" si="350"/>
        <v>0</v>
      </c>
    </row>
    <row r="4179" spans="2:55" x14ac:dyDescent="0.2">
      <c r="B4179" s="12">
        <v>4176</v>
      </c>
      <c r="C4179" s="335">
        <v>42741</v>
      </c>
      <c r="D4179" s="336">
        <v>0.47331018518518514</v>
      </c>
      <c r="E4179" s="12" t="s">
        <v>5926</v>
      </c>
      <c r="F4179" s="12" t="s">
        <v>5915</v>
      </c>
      <c r="G4179" s="12" t="s">
        <v>5914</v>
      </c>
      <c r="H4179" s="12" t="s">
        <v>5914</v>
      </c>
      <c r="I4179" s="12" t="s">
        <v>5914</v>
      </c>
      <c r="J4179" s="2" t="s">
        <v>5926</v>
      </c>
      <c r="K4179" s="2" t="s">
        <v>5915</v>
      </c>
      <c r="L4179" s="2" t="s">
        <v>5914</v>
      </c>
      <c r="O4179" s="7">
        <f t="shared" si="346"/>
        <v>6.1063896757947753E-2</v>
      </c>
      <c r="P4179" s="7">
        <f t="shared" si="346"/>
        <v>0.4937572133039555</v>
      </c>
      <c r="Q4179" s="7" t="str">
        <f t="shared" si="346"/>
        <v>-</v>
      </c>
      <c r="R4179" s="7" t="str">
        <f t="shared" si="346"/>
        <v>-</v>
      </c>
      <c r="S4179" s="7" t="str">
        <f t="shared" si="346"/>
        <v>-</v>
      </c>
      <c r="T4179" s="286">
        <f t="shared" si="349"/>
        <v>6.1063896757947753E-2</v>
      </c>
      <c r="AN4179" s="2">
        <v>7423</v>
      </c>
      <c r="AO4179" s="2">
        <v>42798</v>
      </c>
      <c r="AP4179" s="2">
        <v>0.45886574074074077</v>
      </c>
      <c r="AQ4179" s="2" t="str">
        <v>Bread</v>
      </c>
      <c r="AR4179" s="2" t="str">
        <v/>
      </c>
      <c r="AS4179" s="2" t="str">
        <v/>
      </c>
      <c r="AT4179" s="2" t="str">
        <v/>
      </c>
      <c r="AU4179" s="2" t="str">
        <v/>
      </c>
      <c r="AV4179" s="2" t="str" cm="1">
        <f t="array" ref="AV4179:AW4179">_xlfn.UNIQUE(AQ4179:AU4179,TRUE)</f>
        <v>Bread</v>
      </c>
      <c r="AW4179" s="2" t="str">
        <v/>
      </c>
      <c r="AX4179" s="2"/>
      <c r="AY4179" s="2"/>
      <c r="AZ4179" s="2"/>
      <c r="BA4179" s="2" t="b">
        <f t="shared" si="347"/>
        <v>0</v>
      </c>
      <c r="BB4179" s="2" t="b">
        <f t="shared" si="348"/>
        <v>0</v>
      </c>
      <c r="BC4179" s="2">
        <f t="shared" si="350"/>
        <v>0</v>
      </c>
    </row>
    <row r="4180" spans="2:55" x14ac:dyDescent="0.2">
      <c r="B4180" s="12">
        <v>4177</v>
      </c>
      <c r="C4180" s="335">
        <v>42741</v>
      </c>
      <c r="D4180" s="336">
        <v>0.5050810185185185</v>
      </c>
      <c r="E4180" s="12" t="s">
        <v>5926</v>
      </c>
      <c r="F4180" s="12" t="s">
        <v>5915</v>
      </c>
      <c r="G4180" s="12" t="s">
        <v>5913</v>
      </c>
      <c r="H4180" s="12" t="s">
        <v>5949</v>
      </c>
      <c r="I4180" s="12" t="s">
        <v>5922</v>
      </c>
      <c r="J4180" s="2" t="s">
        <v>5926</v>
      </c>
      <c r="K4180" s="2" t="s">
        <v>5915</v>
      </c>
      <c r="L4180" s="2" t="s">
        <v>5913</v>
      </c>
      <c r="M4180" s="2" t="s">
        <v>5949</v>
      </c>
      <c r="N4180" s="2" t="s">
        <v>5922</v>
      </c>
      <c r="O4180" s="7">
        <f t="shared" si="346"/>
        <v>6.1063896757947753E-2</v>
      </c>
      <c r="P4180" s="7">
        <f t="shared" si="346"/>
        <v>0.4937572133039555</v>
      </c>
      <c r="Q4180" s="7">
        <f t="shared" si="346"/>
        <v>0.32357570034623861</v>
      </c>
      <c r="R4180" s="7">
        <f t="shared" si="346"/>
        <v>8.2887419997901592E-3</v>
      </c>
      <c r="S4180" s="7">
        <f t="shared" si="346"/>
        <v>3.7876403315496798E-2</v>
      </c>
      <c r="T4180" s="286">
        <f t="shared" si="349"/>
        <v>8.2887419997901592E-3</v>
      </c>
      <c r="AN4180" s="2">
        <v>7428</v>
      </c>
      <c r="AO4180" s="2">
        <v>42798</v>
      </c>
      <c r="AP4180" s="2">
        <v>0.47799768518518521</v>
      </c>
      <c r="AQ4180" s="2" t="str">
        <v>Bread</v>
      </c>
      <c r="AR4180" s="2" t="str">
        <v/>
      </c>
      <c r="AS4180" s="2" t="str">
        <v/>
      </c>
      <c r="AT4180" s="2" t="str">
        <v/>
      </c>
      <c r="AU4180" s="2" t="str">
        <v/>
      </c>
      <c r="AV4180" s="2" t="str" cm="1">
        <f t="array" ref="AV4180:AW4180">_xlfn.UNIQUE(AQ4180:AU4180,TRUE)</f>
        <v>Bread</v>
      </c>
      <c r="AW4180" s="2" t="str">
        <v/>
      </c>
      <c r="AX4180" s="2"/>
      <c r="AY4180" s="2"/>
      <c r="AZ4180" s="2"/>
      <c r="BA4180" s="2" t="b">
        <f t="shared" si="347"/>
        <v>0</v>
      </c>
      <c r="BB4180" s="2" t="b">
        <f t="shared" si="348"/>
        <v>0</v>
      </c>
      <c r="BC4180" s="2">
        <f t="shared" si="350"/>
        <v>0</v>
      </c>
    </row>
    <row r="4181" spans="2:55" x14ac:dyDescent="0.2">
      <c r="B4181" s="12">
        <v>4178</v>
      </c>
      <c r="C4181" s="335">
        <v>42741</v>
      </c>
      <c r="D4181" s="336">
        <v>0.51774305555555555</v>
      </c>
      <c r="E4181" s="12" t="s">
        <v>5915</v>
      </c>
      <c r="F4181" s="12" t="s">
        <v>5926</v>
      </c>
      <c r="G4181" s="12" t="s">
        <v>5914</v>
      </c>
      <c r="H4181" s="12" t="s">
        <v>5914</v>
      </c>
      <c r="I4181" s="12" t="s">
        <v>5914</v>
      </c>
      <c r="J4181" s="2" t="s">
        <v>5915</v>
      </c>
      <c r="K4181" s="2" t="s">
        <v>5926</v>
      </c>
      <c r="L4181" s="2" t="s">
        <v>5914</v>
      </c>
      <c r="O4181" s="7">
        <f t="shared" si="346"/>
        <v>0.4937572133039555</v>
      </c>
      <c r="P4181" s="7">
        <f t="shared" si="346"/>
        <v>6.1063896757947753E-2</v>
      </c>
      <c r="Q4181" s="7" t="str">
        <f t="shared" si="346"/>
        <v>-</v>
      </c>
      <c r="R4181" s="7" t="str">
        <f t="shared" si="346"/>
        <v>-</v>
      </c>
      <c r="S4181" s="7" t="str">
        <f t="shared" si="346"/>
        <v>-</v>
      </c>
      <c r="T4181" s="286">
        <f t="shared" si="349"/>
        <v>6.1063896757947753E-2</v>
      </c>
      <c r="AN4181" s="2">
        <v>7429</v>
      </c>
      <c r="AO4181" s="2">
        <v>42798</v>
      </c>
      <c r="AP4181" s="2">
        <v>0.47885416666666664</v>
      </c>
      <c r="AQ4181" s="2" t="str">
        <v>Tea</v>
      </c>
      <c r="AR4181" s="2" t="str">
        <v>Coffee</v>
      </c>
      <c r="AS4181" s="2" t="str">
        <v/>
      </c>
      <c r="AT4181" s="2" t="str">
        <v/>
      </c>
      <c r="AU4181" s="2" t="str">
        <v/>
      </c>
      <c r="AV4181" s="2" t="str" cm="1">
        <f t="array" ref="AV4181:AX4181">_xlfn.UNIQUE(AQ4181:AU4181,TRUE)</f>
        <v>Tea</v>
      </c>
      <c r="AW4181" s="2" t="str">
        <v>Coffee</v>
      </c>
      <c r="AX4181" s="2" t="str">
        <v/>
      </c>
      <c r="AY4181" s="2"/>
      <c r="AZ4181" s="2"/>
      <c r="BA4181" s="2" t="b">
        <f t="shared" si="347"/>
        <v>1</v>
      </c>
      <c r="BB4181" s="2" t="b">
        <f t="shared" si="348"/>
        <v>1</v>
      </c>
      <c r="BC4181" s="2">
        <f t="shared" si="350"/>
        <v>1</v>
      </c>
    </row>
    <row r="4182" spans="2:55" x14ac:dyDescent="0.2">
      <c r="B4182" s="12">
        <v>4179</v>
      </c>
      <c r="C4182" s="335">
        <v>42741</v>
      </c>
      <c r="D4182" s="336">
        <v>0.51811342592592591</v>
      </c>
      <c r="E4182" s="12" t="s">
        <v>5915</v>
      </c>
      <c r="F4182" s="12" t="s">
        <v>5914</v>
      </c>
      <c r="G4182" s="12" t="s">
        <v>5914</v>
      </c>
      <c r="H4182" s="12" t="s">
        <v>5914</v>
      </c>
      <c r="I4182" s="12" t="s">
        <v>5914</v>
      </c>
      <c r="J4182" s="2" t="s">
        <v>5915</v>
      </c>
      <c r="K4182" s="2" t="s">
        <v>5914</v>
      </c>
      <c r="O4182" s="7">
        <f t="shared" si="346"/>
        <v>0.4937572133039555</v>
      </c>
      <c r="P4182" s="7" t="str">
        <f t="shared" si="346"/>
        <v>-</v>
      </c>
      <c r="Q4182" s="7" t="str">
        <f t="shared" si="346"/>
        <v>-</v>
      </c>
      <c r="R4182" s="7" t="str">
        <f t="shared" si="346"/>
        <v>-</v>
      </c>
      <c r="S4182" s="7" t="str">
        <f t="shared" si="346"/>
        <v>-</v>
      </c>
      <c r="T4182" s="286">
        <f t="shared" si="349"/>
        <v>0.4937572133039555</v>
      </c>
      <c r="AN4182" s="2">
        <v>7430</v>
      </c>
      <c r="AO4182" s="2">
        <v>42798</v>
      </c>
      <c r="AP4182" s="2">
        <v>0.48383101851851856</v>
      </c>
      <c r="AQ4182" s="2" t="str">
        <v>Coffee</v>
      </c>
      <c r="AR4182" s="2" t="str">
        <v>Coffee</v>
      </c>
      <c r="AS4182" s="2" t="str">
        <v>Coffee</v>
      </c>
      <c r="AT4182" s="2" t="str">
        <v>Cookies</v>
      </c>
      <c r="AU4182" s="2" t="str">
        <v/>
      </c>
      <c r="AV4182" s="2" t="str" cm="1">
        <f t="array" ref="AV4182:AX4182">_xlfn.UNIQUE(AQ4182:AU4182,TRUE)</f>
        <v>Coffee</v>
      </c>
      <c r="AW4182" s="2" t="str">
        <v>Cookies</v>
      </c>
      <c r="AX4182" s="2" t="str">
        <v/>
      </c>
      <c r="AY4182" s="2"/>
      <c r="AZ4182" s="2"/>
      <c r="BA4182" s="2" t="b">
        <f t="shared" si="347"/>
        <v>1</v>
      </c>
      <c r="BB4182" s="2" t="b">
        <f t="shared" si="348"/>
        <v>0</v>
      </c>
      <c r="BC4182" s="2">
        <f t="shared" si="350"/>
        <v>0</v>
      </c>
    </row>
    <row r="4183" spans="2:55" x14ac:dyDescent="0.2">
      <c r="B4183" s="12">
        <v>4180</v>
      </c>
      <c r="C4183" s="335">
        <v>42741</v>
      </c>
      <c r="D4183" s="336">
        <v>0.52224537037037033</v>
      </c>
      <c r="E4183" s="12" t="s">
        <v>5913</v>
      </c>
      <c r="F4183" s="12" t="s">
        <v>5914</v>
      </c>
      <c r="G4183" s="12" t="s">
        <v>5914</v>
      </c>
      <c r="H4183" s="12" t="s">
        <v>5914</v>
      </c>
      <c r="I4183" s="12" t="s">
        <v>5914</v>
      </c>
      <c r="J4183" s="2" t="s">
        <v>5913</v>
      </c>
      <c r="K4183" s="2" t="s">
        <v>5914</v>
      </c>
      <c r="O4183" s="7">
        <f t="shared" si="346"/>
        <v>0.32357570034623861</v>
      </c>
      <c r="P4183" s="7" t="str">
        <f t="shared" si="346"/>
        <v>-</v>
      </c>
      <c r="Q4183" s="7" t="str">
        <f t="shared" si="346"/>
        <v>-</v>
      </c>
      <c r="R4183" s="7" t="str">
        <f t="shared" si="346"/>
        <v>-</v>
      </c>
      <c r="S4183" s="7" t="str">
        <f t="shared" si="346"/>
        <v>-</v>
      </c>
      <c r="T4183" s="286">
        <f t="shared" si="349"/>
        <v>0.32357570034623861</v>
      </c>
      <c r="AN4183" s="2">
        <v>7431</v>
      </c>
      <c r="AO4183" s="2">
        <v>42798</v>
      </c>
      <c r="AP4183" s="2">
        <v>0.4886921296296296</v>
      </c>
      <c r="AQ4183" s="2" t="str">
        <v>Bread</v>
      </c>
      <c r="AR4183" s="2" t="str">
        <v/>
      </c>
      <c r="AS4183" s="2" t="str">
        <v/>
      </c>
      <c r="AT4183" s="2" t="str">
        <v/>
      </c>
      <c r="AU4183" s="2" t="str">
        <v/>
      </c>
      <c r="AV4183" s="2" t="str" cm="1">
        <f t="array" ref="AV4183:AW4183">_xlfn.UNIQUE(AQ4183:AU4183,TRUE)</f>
        <v>Bread</v>
      </c>
      <c r="AW4183" s="2" t="str">
        <v/>
      </c>
      <c r="AX4183" s="2"/>
      <c r="AY4183" s="2"/>
      <c r="AZ4183" s="2"/>
      <c r="BA4183" s="2" t="b">
        <f t="shared" si="347"/>
        <v>0</v>
      </c>
      <c r="BB4183" s="2" t="b">
        <f t="shared" si="348"/>
        <v>0</v>
      </c>
      <c r="BC4183" s="2">
        <f t="shared" si="350"/>
        <v>0</v>
      </c>
    </row>
    <row r="4184" spans="2:55" x14ac:dyDescent="0.2">
      <c r="B4184" s="12">
        <v>4181</v>
      </c>
      <c r="C4184" s="335">
        <v>42741</v>
      </c>
      <c r="D4184" s="336">
        <v>0.52302083333333338</v>
      </c>
      <c r="E4184" s="12" t="s">
        <v>5913</v>
      </c>
      <c r="F4184" s="12" t="s">
        <v>5914</v>
      </c>
      <c r="G4184" s="12" t="s">
        <v>5914</v>
      </c>
      <c r="H4184" s="12" t="s">
        <v>5914</v>
      </c>
      <c r="I4184" s="12" t="s">
        <v>5914</v>
      </c>
      <c r="J4184" s="2" t="s">
        <v>5913</v>
      </c>
      <c r="K4184" s="2" t="s">
        <v>5914</v>
      </c>
      <c r="O4184" s="7">
        <f t="shared" si="346"/>
        <v>0.32357570034623861</v>
      </c>
      <c r="P4184" s="7" t="str">
        <f t="shared" si="346"/>
        <v>-</v>
      </c>
      <c r="Q4184" s="7" t="str">
        <f t="shared" si="346"/>
        <v>-</v>
      </c>
      <c r="R4184" s="7" t="str">
        <f t="shared" si="346"/>
        <v>-</v>
      </c>
      <c r="S4184" s="7" t="str">
        <f t="shared" si="346"/>
        <v>-</v>
      </c>
      <c r="T4184" s="286">
        <f t="shared" si="349"/>
        <v>0.32357570034623861</v>
      </c>
      <c r="AN4184" s="2">
        <v>7437</v>
      </c>
      <c r="AO4184" s="2">
        <v>42798</v>
      </c>
      <c r="AP4184" s="2">
        <v>0.50215277777777778</v>
      </c>
      <c r="AQ4184" s="2" t="str">
        <v>Bread</v>
      </c>
      <c r="AR4184" s="2" t="str">
        <v>Coffee</v>
      </c>
      <c r="AS4184" s="2" t="str">
        <v/>
      </c>
      <c r="AT4184" s="2" t="str">
        <v/>
      </c>
      <c r="AU4184" s="2" t="str">
        <v/>
      </c>
      <c r="AV4184" s="2" t="str" cm="1">
        <f t="array" ref="AV4184:AX4184">_xlfn.UNIQUE(AQ4184:AU4184,TRUE)</f>
        <v>Bread</v>
      </c>
      <c r="AW4184" s="2" t="str">
        <v>Coffee</v>
      </c>
      <c r="AX4184" s="2" t="str">
        <v/>
      </c>
      <c r="AY4184" s="2"/>
      <c r="AZ4184" s="2"/>
      <c r="BA4184" s="2" t="b">
        <f t="shared" si="347"/>
        <v>1</v>
      </c>
      <c r="BB4184" s="2" t="b">
        <f t="shared" si="348"/>
        <v>0</v>
      </c>
      <c r="BC4184" s="2">
        <f t="shared" si="350"/>
        <v>0</v>
      </c>
    </row>
    <row r="4185" spans="2:55" x14ac:dyDescent="0.2">
      <c r="B4185" s="12">
        <v>4182</v>
      </c>
      <c r="C4185" s="335">
        <v>42741</v>
      </c>
      <c r="D4185" s="336">
        <v>0.52329861111111109</v>
      </c>
      <c r="E4185" s="12" t="s">
        <v>5940</v>
      </c>
      <c r="F4185" s="12" t="s">
        <v>5914</v>
      </c>
      <c r="G4185" s="12" t="s">
        <v>5914</v>
      </c>
      <c r="H4185" s="12" t="s">
        <v>5914</v>
      </c>
      <c r="I4185" s="12" t="s">
        <v>5914</v>
      </c>
      <c r="J4185" s="2" t="s">
        <v>5940</v>
      </c>
      <c r="K4185" s="2" t="s">
        <v>5914</v>
      </c>
      <c r="O4185" s="7">
        <f t="shared" si="346"/>
        <v>1.8990662050152134E-2</v>
      </c>
      <c r="P4185" s="7" t="str">
        <f t="shared" si="346"/>
        <v>-</v>
      </c>
      <c r="Q4185" s="7" t="str">
        <f t="shared" si="346"/>
        <v>-</v>
      </c>
      <c r="R4185" s="7" t="str">
        <f t="shared" si="346"/>
        <v>-</v>
      </c>
      <c r="S4185" s="7" t="str">
        <f t="shared" si="346"/>
        <v>-</v>
      </c>
      <c r="T4185" s="286">
        <f t="shared" si="349"/>
        <v>1.8990662050152134E-2</v>
      </c>
      <c r="AN4185" s="2">
        <v>7441</v>
      </c>
      <c r="AO4185" s="2">
        <v>42798</v>
      </c>
      <c r="AP4185" s="2">
        <v>0.51692129629629624</v>
      </c>
      <c r="AQ4185" s="2" t="str">
        <v>Bread</v>
      </c>
      <c r="AR4185" s="2" t="str">
        <v/>
      </c>
      <c r="AS4185" s="2" t="str">
        <v/>
      </c>
      <c r="AT4185" s="2" t="str">
        <v/>
      </c>
      <c r="AU4185" s="2" t="str">
        <v/>
      </c>
      <c r="AV4185" s="2" t="str" cm="1">
        <f t="array" ref="AV4185:AW4185">_xlfn.UNIQUE(AQ4185:AU4185,TRUE)</f>
        <v>Bread</v>
      </c>
      <c r="AW4185" s="2" t="str">
        <v/>
      </c>
      <c r="AX4185" s="2"/>
      <c r="AY4185" s="2"/>
      <c r="AZ4185" s="2"/>
      <c r="BA4185" s="2" t="b">
        <f t="shared" si="347"/>
        <v>0</v>
      </c>
      <c r="BB4185" s="2" t="b">
        <f t="shared" si="348"/>
        <v>0</v>
      </c>
      <c r="BC4185" s="2">
        <f t="shared" si="350"/>
        <v>0</v>
      </c>
    </row>
    <row r="4186" spans="2:55" x14ac:dyDescent="0.2">
      <c r="B4186" s="12">
        <v>4183</v>
      </c>
      <c r="C4186" s="335">
        <v>42741</v>
      </c>
      <c r="D4186" s="336">
        <v>0.53237268518518521</v>
      </c>
      <c r="E4186" s="12" t="s">
        <v>5915</v>
      </c>
      <c r="F4186" s="12" t="s">
        <v>5913</v>
      </c>
      <c r="G4186" s="12" t="s">
        <v>5913</v>
      </c>
      <c r="H4186" s="12" t="s">
        <v>5914</v>
      </c>
      <c r="I4186" s="12" t="s">
        <v>5914</v>
      </c>
      <c r="J4186" s="2" t="s">
        <v>5915</v>
      </c>
      <c r="K4186" s="2" t="s">
        <v>5913</v>
      </c>
      <c r="L4186" s="2" t="s">
        <v>5914</v>
      </c>
      <c r="O4186" s="7">
        <f t="shared" si="346"/>
        <v>0.4937572133039555</v>
      </c>
      <c r="P4186" s="7">
        <f t="shared" si="346"/>
        <v>0.32357570034623861</v>
      </c>
      <c r="Q4186" s="7">
        <f t="shared" si="346"/>
        <v>0.32357570034623861</v>
      </c>
      <c r="R4186" s="7" t="str">
        <f t="shared" si="346"/>
        <v>-</v>
      </c>
      <c r="S4186" s="7" t="str">
        <f t="shared" si="346"/>
        <v>-</v>
      </c>
      <c r="T4186" s="286">
        <f t="shared" si="349"/>
        <v>0.32357570034623861</v>
      </c>
      <c r="AN4186" s="2">
        <v>7443</v>
      </c>
      <c r="AO4186" s="2">
        <v>42798</v>
      </c>
      <c r="AP4186" s="2">
        <v>0.52031250000000007</v>
      </c>
      <c r="AQ4186" s="2" t="str">
        <v>Bread</v>
      </c>
      <c r="AR4186" s="2" t="str">
        <v>Coffee</v>
      </c>
      <c r="AS4186" s="2" t="str">
        <v/>
      </c>
      <c r="AT4186" s="2" t="str">
        <v/>
      </c>
      <c r="AU4186" s="2" t="str">
        <v/>
      </c>
      <c r="AV4186" s="2" t="str" cm="1">
        <f t="array" ref="AV4186:AX4186">_xlfn.UNIQUE(AQ4186:AU4186,TRUE)</f>
        <v>Bread</v>
      </c>
      <c r="AW4186" s="2" t="str">
        <v>Coffee</v>
      </c>
      <c r="AX4186" s="2" t="str">
        <v/>
      </c>
      <c r="AY4186" s="2"/>
      <c r="AZ4186" s="2"/>
      <c r="BA4186" s="2" t="b">
        <f t="shared" si="347"/>
        <v>1</v>
      </c>
      <c r="BB4186" s="2" t="b">
        <f t="shared" si="348"/>
        <v>0</v>
      </c>
      <c r="BC4186" s="2">
        <f t="shared" si="350"/>
        <v>0</v>
      </c>
    </row>
    <row r="4187" spans="2:55" x14ac:dyDescent="0.2">
      <c r="B4187" s="12">
        <v>4184</v>
      </c>
      <c r="C4187" s="335">
        <v>42741</v>
      </c>
      <c r="D4187" s="336">
        <v>0.53471064814814817</v>
      </c>
      <c r="E4187" s="12" t="s">
        <v>5915</v>
      </c>
      <c r="F4187" s="12" t="s">
        <v>5914</v>
      </c>
      <c r="G4187" s="12" t="s">
        <v>5914</v>
      </c>
      <c r="H4187" s="12" t="s">
        <v>5914</v>
      </c>
      <c r="I4187" s="12" t="s">
        <v>5914</v>
      </c>
      <c r="J4187" s="2" t="s">
        <v>5915</v>
      </c>
      <c r="K4187" s="2" t="s">
        <v>5914</v>
      </c>
      <c r="O4187" s="7">
        <f t="shared" si="346"/>
        <v>0.4937572133039555</v>
      </c>
      <c r="P4187" s="7" t="str">
        <f t="shared" si="346"/>
        <v>-</v>
      </c>
      <c r="Q4187" s="7" t="str">
        <f t="shared" si="346"/>
        <v>-</v>
      </c>
      <c r="R4187" s="7" t="str">
        <f t="shared" si="346"/>
        <v>-</v>
      </c>
      <c r="S4187" s="7" t="str">
        <f t="shared" si="346"/>
        <v>-</v>
      </c>
      <c r="T4187" s="286">
        <f t="shared" si="349"/>
        <v>0.4937572133039555</v>
      </c>
      <c r="AN4187" s="2">
        <v>7444</v>
      </c>
      <c r="AO4187" s="2">
        <v>42798</v>
      </c>
      <c r="AP4187" s="2">
        <v>0.52452546296296299</v>
      </c>
      <c r="AQ4187" s="2" t="str">
        <v>Coffee</v>
      </c>
      <c r="AR4187" s="2" t="str">
        <v/>
      </c>
      <c r="AS4187" s="2" t="str">
        <v/>
      </c>
      <c r="AT4187" s="2" t="str">
        <v/>
      </c>
      <c r="AU4187" s="2" t="str">
        <v/>
      </c>
      <c r="AV4187" s="2" t="str" cm="1">
        <f t="array" ref="AV4187:AW4187">_xlfn.UNIQUE(AQ4187:AU4187,TRUE)</f>
        <v>Coffee</v>
      </c>
      <c r="AW4187" s="2" t="str">
        <v/>
      </c>
      <c r="AX4187" s="2"/>
      <c r="AY4187" s="2"/>
      <c r="AZ4187" s="2"/>
      <c r="BA4187" s="2" t="b">
        <f t="shared" si="347"/>
        <v>1</v>
      </c>
      <c r="BB4187" s="2" t="b">
        <f t="shared" si="348"/>
        <v>0</v>
      </c>
      <c r="BC4187" s="2">
        <f t="shared" si="350"/>
        <v>0</v>
      </c>
    </row>
    <row r="4188" spans="2:55" x14ac:dyDescent="0.2">
      <c r="B4188" s="12">
        <v>4185</v>
      </c>
      <c r="C4188" s="335">
        <v>42741</v>
      </c>
      <c r="D4188" s="336">
        <v>0.5395833333333333</v>
      </c>
      <c r="E4188" s="12" t="s">
        <v>5927</v>
      </c>
      <c r="F4188" s="12" t="s">
        <v>5914</v>
      </c>
      <c r="G4188" s="12" t="s">
        <v>5914</v>
      </c>
      <c r="H4188" s="12" t="s">
        <v>5914</v>
      </c>
      <c r="I4188" s="12" t="s">
        <v>5914</v>
      </c>
      <c r="J4188" s="2" t="s">
        <v>5927</v>
      </c>
      <c r="K4188" s="2" t="s">
        <v>5914</v>
      </c>
      <c r="O4188" s="7">
        <f t="shared" si="346"/>
        <v>7.0401846605812612E-2</v>
      </c>
      <c r="P4188" s="7" t="str">
        <f t="shared" si="346"/>
        <v>-</v>
      </c>
      <c r="Q4188" s="7" t="str">
        <f t="shared" si="346"/>
        <v>-</v>
      </c>
      <c r="R4188" s="7" t="str">
        <f t="shared" si="346"/>
        <v>-</v>
      </c>
      <c r="S4188" s="7" t="str">
        <f t="shared" si="346"/>
        <v>-</v>
      </c>
      <c r="T4188" s="286">
        <f t="shared" si="349"/>
        <v>7.0401846605812612E-2</v>
      </c>
      <c r="AN4188" s="2">
        <v>7447</v>
      </c>
      <c r="AO4188" s="2">
        <v>42798</v>
      </c>
      <c r="AP4188" s="2">
        <v>0.52975694444444443</v>
      </c>
      <c r="AQ4188" s="2" t="str">
        <v>Pastry</v>
      </c>
      <c r="AR4188" s="2" t="str">
        <v/>
      </c>
      <c r="AS4188" s="2" t="str">
        <v/>
      </c>
      <c r="AT4188" s="2" t="str">
        <v/>
      </c>
      <c r="AU4188" s="2" t="str">
        <v/>
      </c>
      <c r="AV4188" s="2" t="str" cm="1">
        <f t="array" ref="AV4188:AW4188">_xlfn.UNIQUE(AQ4188:AU4188,TRUE)</f>
        <v>Pastry</v>
      </c>
      <c r="AW4188" s="2" t="str">
        <v/>
      </c>
      <c r="AX4188" s="2"/>
      <c r="AY4188" s="2"/>
      <c r="AZ4188" s="2"/>
      <c r="BA4188" s="2" t="b">
        <f t="shared" si="347"/>
        <v>0</v>
      </c>
      <c r="BB4188" s="2" t="b">
        <f t="shared" si="348"/>
        <v>0</v>
      </c>
      <c r="BC4188" s="2">
        <f t="shared" si="350"/>
        <v>0</v>
      </c>
    </row>
    <row r="4189" spans="2:55" x14ac:dyDescent="0.2">
      <c r="B4189" s="12">
        <v>4186</v>
      </c>
      <c r="C4189" s="335">
        <v>42741</v>
      </c>
      <c r="D4189" s="336">
        <v>0.56077546296296299</v>
      </c>
      <c r="E4189" s="12" t="s">
        <v>5913</v>
      </c>
      <c r="F4189" s="12" t="s">
        <v>5914</v>
      </c>
      <c r="G4189" s="12" t="s">
        <v>5914</v>
      </c>
      <c r="H4189" s="12" t="s">
        <v>5914</v>
      </c>
      <c r="I4189" s="12" t="s">
        <v>5914</v>
      </c>
      <c r="J4189" s="2" t="s">
        <v>5913</v>
      </c>
      <c r="K4189" s="2" t="s">
        <v>5914</v>
      </c>
      <c r="O4189" s="7">
        <f t="shared" si="346"/>
        <v>0.32357570034623861</v>
      </c>
      <c r="P4189" s="7" t="str">
        <f t="shared" si="346"/>
        <v>-</v>
      </c>
      <c r="Q4189" s="7" t="str">
        <f t="shared" si="346"/>
        <v>-</v>
      </c>
      <c r="R4189" s="7" t="str">
        <f t="shared" si="346"/>
        <v>-</v>
      </c>
      <c r="S4189" s="7" t="str">
        <f t="shared" si="346"/>
        <v>-</v>
      </c>
      <c r="T4189" s="286">
        <f t="shared" si="349"/>
        <v>0.32357570034623861</v>
      </c>
      <c r="AN4189" s="2">
        <v>7453</v>
      </c>
      <c r="AO4189" s="2">
        <v>42798</v>
      </c>
      <c r="AP4189" s="2">
        <v>0.539525462962963</v>
      </c>
      <c r="AQ4189" s="2" t="str">
        <v>Bread</v>
      </c>
      <c r="AR4189" s="2" t="str">
        <v/>
      </c>
      <c r="AS4189" s="2" t="str">
        <v/>
      </c>
      <c r="AT4189" s="2" t="str">
        <v/>
      </c>
      <c r="AU4189" s="2" t="str">
        <v/>
      </c>
      <c r="AV4189" s="2" t="str" cm="1">
        <f t="array" ref="AV4189:AW4189">_xlfn.UNIQUE(AQ4189:AU4189,TRUE)</f>
        <v>Bread</v>
      </c>
      <c r="AW4189" s="2" t="str">
        <v/>
      </c>
      <c r="AX4189" s="2"/>
      <c r="AY4189" s="2"/>
      <c r="AZ4189" s="2"/>
      <c r="BA4189" s="2" t="b">
        <f t="shared" si="347"/>
        <v>0</v>
      </c>
      <c r="BB4189" s="2" t="b">
        <f t="shared" si="348"/>
        <v>0</v>
      </c>
      <c r="BC4189" s="2">
        <f t="shared" si="350"/>
        <v>0</v>
      </c>
    </row>
    <row r="4190" spans="2:55" x14ac:dyDescent="0.2">
      <c r="B4190" s="12">
        <v>4187</v>
      </c>
      <c r="C4190" s="335">
        <v>42741</v>
      </c>
      <c r="D4190" s="336">
        <v>0.56158564814814815</v>
      </c>
      <c r="E4190" s="12" t="s">
        <v>5915</v>
      </c>
      <c r="F4190" s="12" t="s">
        <v>5914</v>
      </c>
      <c r="G4190" s="12" t="s">
        <v>5914</v>
      </c>
      <c r="H4190" s="12" t="s">
        <v>5914</v>
      </c>
      <c r="I4190" s="12" t="s">
        <v>5914</v>
      </c>
      <c r="J4190" s="2" t="s">
        <v>5915</v>
      </c>
      <c r="K4190" s="2" t="s">
        <v>5914</v>
      </c>
      <c r="O4190" s="7">
        <f t="shared" si="346"/>
        <v>0.4937572133039555</v>
      </c>
      <c r="P4190" s="7" t="str">
        <f t="shared" si="346"/>
        <v>-</v>
      </c>
      <c r="Q4190" s="7" t="str">
        <f t="shared" si="346"/>
        <v>-</v>
      </c>
      <c r="R4190" s="7" t="str">
        <f t="shared" si="346"/>
        <v>-</v>
      </c>
      <c r="S4190" s="7" t="str">
        <f t="shared" si="346"/>
        <v>-</v>
      </c>
      <c r="T4190" s="286">
        <f t="shared" si="349"/>
        <v>0.4937572133039555</v>
      </c>
      <c r="AN4190" s="2">
        <v>7456</v>
      </c>
      <c r="AO4190" s="2">
        <v>42798</v>
      </c>
      <c r="AP4190" s="2">
        <v>0.55267361111111113</v>
      </c>
      <c r="AQ4190" s="2" t="str">
        <v>Cookies</v>
      </c>
      <c r="AR4190" s="2" t="str">
        <v>Pastry</v>
      </c>
      <c r="AS4190" s="2" t="str">
        <v>Coffee</v>
      </c>
      <c r="AT4190" s="2" t="str">
        <v/>
      </c>
      <c r="AU4190" s="2" t="str">
        <v/>
      </c>
      <c r="AV4190" s="2" t="str" cm="1">
        <f t="array" ref="AV4190:AY4190">_xlfn.UNIQUE(AQ4190:AU4190,TRUE)</f>
        <v>Cookies</v>
      </c>
      <c r="AW4190" s="2" t="str">
        <v>Pastry</v>
      </c>
      <c r="AX4190" s="2" t="str">
        <v>Coffee</v>
      </c>
      <c r="AY4190" s="2" t="str">
        <v/>
      </c>
      <c r="AZ4190" s="2"/>
      <c r="BA4190" s="2" t="b">
        <f t="shared" si="347"/>
        <v>1</v>
      </c>
      <c r="BB4190" s="2" t="b">
        <f t="shared" si="348"/>
        <v>0</v>
      </c>
      <c r="BC4190" s="2">
        <f t="shared" si="350"/>
        <v>0</v>
      </c>
    </row>
    <row r="4191" spans="2:55" x14ac:dyDescent="0.2">
      <c r="B4191" s="12">
        <v>4188</v>
      </c>
      <c r="C4191" s="335">
        <v>42741</v>
      </c>
      <c r="D4191" s="336">
        <v>0.56377314814814816</v>
      </c>
      <c r="E4191" s="12" t="s">
        <v>5915</v>
      </c>
      <c r="F4191" s="12" t="s">
        <v>5915</v>
      </c>
      <c r="G4191" s="12" t="s">
        <v>5914</v>
      </c>
      <c r="H4191" s="12" t="s">
        <v>5914</v>
      </c>
      <c r="I4191" s="12" t="s">
        <v>5914</v>
      </c>
      <c r="J4191" s="2" t="s">
        <v>5915</v>
      </c>
      <c r="K4191" s="2" t="s">
        <v>5914</v>
      </c>
      <c r="O4191" s="7">
        <f t="shared" si="346"/>
        <v>0.4937572133039555</v>
      </c>
      <c r="P4191" s="7">
        <f t="shared" si="346"/>
        <v>0.4937572133039555</v>
      </c>
      <c r="Q4191" s="7" t="str">
        <f t="shared" si="346"/>
        <v>-</v>
      </c>
      <c r="R4191" s="7" t="str">
        <f t="shared" si="346"/>
        <v>-</v>
      </c>
      <c r="S4191" s="7" t="str">
        <f t="shared" si="346"/>
        <v>-</v>
      </c>
      <c r="T4191" s="286">
        <f t="shared" si="349"/>
        <v>0.4937572133039555</v>
      </c>
      <c r="AN4191" s="2">
        <v>7477</v>
      </c>
      <c r="AO4191" s="2">
        <v>42798</v>
      </c>
      <c r="AP4191" s="2">
        <v>0.61659722222222224</v>
      </c>
      <c r="AQ4191" s="2" t="str">
        <v>Bread</v>
      </c>
      <c r="AR4191" s="2" t="str">
        <v/>
      </c>
      <c r="AS4191" s="2" t="str">
        <v/>
      </c>
      <c r="AT4191" s="2" t="str">
        <v/>
      </c>
      <c r="AU4191" s="2" t="str">
        <v/>
      </c>
      <c r="AV4191" s="2" t="str" cm="1">
        <f t="array" ref="AV4191:AW4191">_xlfn.UNIQUE(AQ4191:AU4191,TRUE)</f>
        <v>Bread</v>
      </c>
      <c r="AW4191" s="2" t="str">
        <v/>
      </c>
      <c r="AX4191" s="2"/>
      <c r="AY4191" s="2"/>
      <c r="AZ4191" s="2"/>
      <c r="BA4191" s="2" t="b">
        <f t="shared" si="347"/>
        <v>0</v>
      </c>
      <c r="BB4191" s="2" t="b">
        <f t="shared" si="348"/>
        <v>0</v>
      </c>
      <c r="BC4191" s="2">
        <f t="shared" si="350"/>
        <v>0</v>
      </c>
    </row>
    <row r="4192" spans="2:55" x14ac:dyDescent="0.2">
      <c r="B4192" s="12">
        <v>4189</v>
      </c>
      <c r="C4192" s="335">
        <v>42741</v>
      </c>
      <c r="D4192" s="336">
        <v>0.57481481481481478</v>
      </c>
      <c r="E4192" s="12" t="s">
        <v>5915</v>
      </c>
      <c r="F4192" s="12" t="s">
        <v>5915</v>
      </c>
      <c r="G4192" s="12" t="s">
        <v>5927</v>
      </c>
      <c r="H4192" s="12"/>
      <c r="I4192" s="12" t="s">
        <v>5914</v>
      </c>
      <c r="J4192" s="2" t="s">
        <v>5915</v>
      </c>
      <c r="K4192" s="2" t="s">
        <v>5927</v>
      </c>
      <c r="M4192" s="2" t="s">
        <v>5914</v>
      </c>
      <c r="O4192" s="7">
        <f t="shared" si="346"/>
        <v>0.4937572133039555</v>
      </c>
      <c r="P4192" s="7">
        <f t="shared" si="346"/>
        <v>0.4937572133039555</v>
      </c>
      <c r="Q4192" s="7">
        <f t="shared" si="346"/>
        <v>7.0401846605812612E-2</v>
      </c>
      <c r="R4192" s="7" t="str">
        <f t="shared" si="346"/>
        <v>-</v>
      </c>
      <c r="S4192" s="7" t="str">
        <f t="shared" si="346"/>
        <v>-</v>
      </c>
      <c r="T4192" s="286">
        <f t="shared" si="349"/>
        <v>7.0401846605812612E-2</v>
      </c>
      <c r="AN4192" s="2">
        <v>7479</v>
      </c>
      <c r="AO4192" s="2">
        <v>42798</v>
      </c>
      <c r="AP4192" s="2">
        <v>0.6243171296296296</v>
      </c>
      <c r="AQ4192" s="2" t="str">
        <v>Tea</v>
      </c>
      <c r="AR4192" s="2" t="str">
        <v/>
      </c>
      <c r="AS4192" s="2" t="str">
        <v/>
      </c>
      <c r="AT4192" s="2" t="str">
        <v/>
      </c>
      <c r="AU4192" s="2" t="str">
        <v/>
      </c>
      <c r="AV4192" s="2" t="str" cm="1">
        <f t="array" ref="AV4192:AW4192">_xlfn.UNIQUE(AQ4192:AU4192,TRUE)</f>
        <v>Tea</v>
      </c>
      <c r="AW4192" s="2" t="str">
        <v/>
      </c>
      <c r="AX4192" s="2"/>
      <c r="AY4192" s="2"/>
      <c r="AZ4192" s="2"/>
      <c r="BA4192" s="2" t="b">
        <f t="shared" si="347"/>
        <v>0</v>
      </c>
      <c r="BB4192" s="2" t="b">
        <f t="shared" si="348"/>
        <v>1</v>
      </c>
      <c r="BC4192" s="2">
        <f t="shared" si="350"/>
        <v>0</v>
      </c>
    </row>
    <row r="4193" spans="2:55" x14ac:dyDescent="0.2">
      <c r="B4193" s="12">
        <v>4190</v>
      </c>
      <c r="C4193" s="335">
        <v>42741</v>
      </c>
      <c r="D4193" s="336">
        <v>0.58431712962962956</v>
      </c>
      <c r="E4193" s="12" t="s">
        <v>5915</v>
      </c>
      <c r="F4193" s="12" t="s">
        <v>5924</v>
      </c>
      <c r="G4193" s="12" t="s">
        <v>5914</v>
      </c>
      <c r="H4193" s="12" t="s">
        <v>5914</v>
      </c>
      <c r="I4193" s="12" t="s">
        <v>5914</v>
      </c>
      <c r="J4193" s="2" t="s">
        <v>5915</v>
      </c>
      <c r="K4193" s="2" t="s">
        <v>5924</v>
      </c>
      <c r="L4193" s="2" t="s">
        <v>5914</v>
      </c>
      <c r="O4193" s="7">
        <f t="shared" si="346"/>
        <v>0.4937572133039555</v>
      </c>
      <c r="P4193" s="7">
        <f t="shared" si="346"/>
        <v>8.4775994124436052E-2</v>
      </c>
      <c r="Q4193" s="7" t="str">
        <f t="shared" si="346"/>
        <v>-</v>
      </c>
      <c r="R4193" s="7" t="str">
        <f t="shared" si="346"/>
        <v>-</v>
      </c>
      <c r="S4193" s="7" t="str">
        <f t="shared" si="346"/>
        <v>-</v>
      </c>
      <c r="T4193" s="286">
        <f t="shared" si="349"/>
        <v>8.4775994124436052E-2</v>
      </c>
      <c r="AN4193" s="2">
        <v>7480</v>
      </c>
      <c r="AO4193" s="2">
        <v>42798</v>
      </c>
      <c r="AP4193" s="2">
        <v>0.63820601851851855</v>
      </c>
      <c r="AQ4193" s="2" t="str">
        <v>Tea</v>
      </c>
      <c r="AR4193" s="2" t="str">
        <v/>
      </c>
      <c r="AS4193" s="2" t="str">
        <v/>
      </c>
      <c r="AT4193" s="2" t="str">
        <v/>
      </c>
      <c r="AU4193" s="2" t="str">
        <v/>
      </c>
      <c r="AV4193" s="2" t="str" cm="1">
        <f t="array" ref="AV4193:AW4193">_xlfn.UNIQUE(AQ4193:AU4193,TRUE)</f>
        <v>Tea</v>
      </c>
      <c r="AW4193" s="2" t="str">
        <v/>
      </c>
      <c r="AX4193" s="2"/>
      <c r="AY4193" s="2"/>
      <c r="AZ4193" s="2"/>
      <c r="BA4193" s="2" t="b">
        <f t="shared" si="347"/>
        <v>0</v>
      </c>
      <c r="BB4193" s="2" t="b">
        <f t="shared" si="348"/>
        <v>1</v>
      </c>
      <c r="BC4193" s="2">
        <f t="shared" si="350"/>
        <v>0</v>
      </c>
    </row>
    <row r="4194" spans="2:55" x14ac:dyDescent="0.2">
      <c r="B4194" s="12">
        <v>4191</v>
      </c>
      <c r="C4194" s="335">
        <v>42741</v>
      </c>
      <c r="D4194" s="336">
        <v>0.58673611111111112</v>
      </c>
      <c r="E4194" s="12" t="s">
        <v>5913</v>
      </c>
      <c r="F4194" s="12" t="s">
        <v>5923</v>
      </c>
      <c r="G4194" s="12" t="s">
        <v>5914</v>
      </c>
      <c r="H4194" s="12" t="s">
        <v>5914</v>
      </c>
      <c r="I4194" s="12" t="s">
        <v>5914</v>
      </c>
      <c r="J4194" s="2" t="s">
        <v>5913</v>
      </c>
      <c r="K4194" s="2" t="s">
        <v>5923</v>
      </c>
      <c r="L4194" s="2" t="s">
        <v>5914</v>
      </c>
      <c r="O4194" s="7">
        <f t="shared" si="346"/>
        <v>0.32357570034623861</v>
      </c>
      <c r="P4194" s="7">
        <f t="shared" si="346"/>
        <v>0.10145839890882384</v>
      </c>
      <c r="Q4194" s="7" t="str">
        <f t="shared" si="346"/>
        <v>-</v>
      </c>
      <c r="R4194" s="7" t="str">
        <f t="shared" si="346"/>
        <v>-</v>
      </c>
      <c r="S4194" s="7" t="str">
        <f t="shared" si="346"/>
        <v>-</v>
      </c>
      <c r="T4194" s="286">
        <f t="shared" si="349"/>
        <v>0.10145839890882384</v>
      </c>
      <c r="AN4194" s="2">
        <v>7482</v>
      </c>
      <c r="AO4194" s="2">
        <v>42798</v>
      </c>
      <c r="AP4194" s="2">
        <v>0.6454050925925926</v>
      </c>
      <c r="AQ4194" s="2" t="str">
        <v>Coffee</v>
      </c>
      <c r="AR4194" s="2" t="str">
        <v>Hot chocolate</v>
      </c>
      <c r="AS4194" s="2" t="str">
        <v/>
      </c>
      <c r="AT4194" s="2" t="str">
        <v/>
      </c>
      <c r="AU4194" s="2" t="str">
        <v/>
      </c>
      <c r="AV4194" s="2" t="str" cm="1">
        <f t="array" ref="AV4194:AX4194">_xlfn.UNIQUE(AQ4194:AU4194,TRUE)</f>
        <v>Coffee</v>
      </c>
      <c r="AW4194" s="2" t="str">
        <v>Hot chocolate</v>
      </c>
      <c r="AX4194" s="2" t="str">
        <v/>
      </c>
      <c r="AY4194" s="2"/>
      <c r="AZ4194" s="2"/>
      <c r="BA4194" s="2" t="b">
        <f t="shared" si="347"/>
        <v>1</v>
      </c>
      <c r="BB4194" s="2" t="b">
        <f t="shared" si="348"/>
        <v>0</v>
      </c>
      <c r="BC4194" s="2">
        <f t="shared" si="350"/>
        <v>0</v>
      </c>
    </row>
    <row r="4195" spans="2:55" x14ac:dyDescent="0.2">
      <c r="B4195" s="12">
        <v>4192</v>
      </c>
      <c r="C4195" s="335">
        <v>42741</v>
      </c>
      <c r="D4195" s="336">
        <v>0.58850694444444451</v>
      </c>
      <c r="E4195" s="12" t="s">
        <v>5913</v>
      </c>
      <c r="F4195" s="12" t="s">
        <v>5914</v>
      </c>
      <c r="G4195" s="12" t="s">
        <v>5914</v>
      </c>
      <c r="H4195" s="12" t="s">
        <v>5914</v>
      </c>
      <c r="I4195" s="12" t="s">
        <v>5914</v>
      </c>
      <c r="J4195" s="2" t="s">
        <v>5913</v>
      </c>
      <c r="K4195" s="2" t="s">
        <v>5914</v>
      </c>
      <c r="O4195" s="7">
        <f t="shared" si="346"/>
        <v>0.32357570034623861</v>
      </c>
      <c r="P4195" s="7" t="str">
        <f t="shared" si="346"/>
        <v>-</v>
      </c>
      <c r="Q4195" s="7" t="str">
        <f t="shared" si="346"/>
        <v>-</v>
      </c>
      <c r="R4195" s="7" t="str">
        <f t="shared" si="346"/>
        <v>-</v>
      </c>
      <c r="S4195" s="7" t="str">
        <f t="shared" si="346"/>
        <v>-</v>
      </c>
      <c r="T4195" s="286">
        <f t="shared" si="349"/>
        <v>0.32357570034623861</v>
      </c>
      <c r="AN4195" s="2">
        <v>7486</v>
      </c>
      <c r="AO4195" s="2">
        <v>42798</v>
      </c>
      <c r="AP4195" s="2">
        <v>0.66471064814814818</v>
      </c>
      <c r="AQ4195" s="2" t="str">
        <v>Coffee</v>
      </c>
      <c r="AR4195" s="2" t="str">
        <v>Coffee</v>
      </c>
      <c r="AS4195" s="2" t="str">
        <v>Bread</v>
      </c>
      <c r="AT4195" s="2" t="str">
        <v/>
      </c>
      <c r="AU4195" s="2" t="str">
        <v/>
      </c>
      <c r="AV4195" s="2" t="str" cm="1">
        <f t="array" ref="AV4195:AX4195">_xlfn.UNIQUE(AQ4195:AU4195,TRUE)</f>
        <v>Coffee</v>
      </c>
      <c r="AW4195" s="2" t="str">
        <v>Bread</v>
      </c>
      <c r="AX4195" s="2" t="str">
        <v/>
      </c>
      <c r="AY4195" s="2"/>
      <c r="AZ4195" s="2"/>
      <c r="BA4195" s="2" t="b">
        <f t="shared" si="347"/>
        <v>1</v>
      </c>
      <c r="BB4195" s="2" t="b">
        <f t="shared" si="348"/>
        <v>0</v>
      </c>
      <c r="BC4195" s="2">
        <f t="shared" si="350"/>
        <v>0</v>
      </c>
    </row>
    <row r="4196" spans="2:55" x14ac:dyDescent="0.2">
      <c r="B4196" s="12">
        <v>4193</v>
      </c>
      <c r="C4196" s="335">
        <v>42741</v>
      </c>
      <c r="D4196" s="336">
        <v>0.59210648148148148</v>
      </c>
      <c r="E4196" s="12" t="s">
        <v>5913</v>
      </c>
      <c r="F4196" s="12" t="s">
        <v>5914</v>
      </c>
      <c r="G4196" s="12" t="s">
        <v>5914</v>
      </c>
      <c r="H4196" s="12" t="s">
        <v>5914</v>
      </c>
      <c r="I4196" s="12" t="s">
        <v>5914</v>
      </c>
      <c r="J4196" s="2" t="s">
        <v>5913</v>
      </c>
      <c r="K4196" s="2" t="s">
        <v>5914</v>
      </c>
      <c r="O4196" s="7">
        <f t="shared" si="346"/>
        <v>0.32357570034623861</v>
      </c>
      <c r="P4196" s="7" t="str">
        <f t="shared" si="346"/>
        <v>-</v>
      </c>
      <c r="Q4196" s="7" t="str">
        <f t="shared" si="346"/>
        <v>-</v>
      </c>
      <c r="R4196" s="7" t="str">
        <f t="shared" si="346"/>
        <v>-</v>
      </c>
      <c r="S4196" s="7" t="str">
        <f t="shared" si="346"/>
        <v>-</v>
      </c>
      <c r="T4196" s="286">
        <f t="shared" si="349"/>
        <v>0.32357570034623861</v>
      </c>
      <c r="AN4196" s="2">
        <v>7489</v>
      </c>
      <c r="AO4196" s="2">
        <v>42798</v>
      </c>
      <c r="AP4196" s="2">
        <v>0.6804513888888889</v>
      </c>
      <c r="AQ4196" s="2" t="str">
        <v>Coffee</v>
      </c>
      <c r="AR4196" s="2" t="str">
        <v/>
      </c>
      <c r="AS4196" s="2" t="str">
        <v/>
      </c>
      <c r="AT4196" s="2" t="str">
        <v/>
      </c>
      <c r="AU4196" s="2" t="str">
        <v/>
      </c>
      <c r="AV4196" s="2" t="str" cm="1">
        <f t="array" ref="AV4196:AW4196">_xlfn.UNIQUE(AQ4196:AU4196,TRUE)</f>
        <v>Coffee</v>
      </c>
      <c r="AW4196" s="2" t="str">
        <v/>
      </c>
      <c r="AX4196" s="2"/>
      <c r="AY4196" s="2"/>
      <c r="AZ4196" s="2"/>
      <c r="BA4196" s="2" t="b">
        <f t="shared" si="347"/>
        <v>1</v>
      </c>
      <c r="BB4196" s="2" t="b">
        <f t="shared" si="348"/>
        <v>0</v>
      </c>
      <c r="BC4196" s="2">
        <f t="shared" si="350"/>
        <v>0</v>
      </c>
    </row>
    <row r="4197" spans="2:55" x14ac:dyDescent="0.2">
      <c r="B4197" s="12">
        <v>4194</v>
      </c>
      <c r="C4197" s="335">
        <v>42741</v>
      </c>
      <c r="D4197" s="336">
        <v>0.59254629629629629</v>
      </c>
      <c r="E4197" s="12" t="s">
        <v>5915</v>
      </c>
      <c r="F4197" s="12" t="s">
        <v>5927</v>
      </c>
      <c r="G4197" s="12" t="s">
        <v>5914</v>
      </c>
      <c r="H4197" s="12" t="s">
        <v>5914</v>
      </c>
      <c r="I4197" s="12" t="s">
        <v>5914</v>
      </c>
      <c r="J4197" s="2" t="s">
        <v>5915</v>
      </c>
      <c r="K4197" s="2" t="s">
        <v>5927</v>
      </c>
      <c r="L4197" s="2" t="s">
        <v>5914</v>
      </c>
      <c r="O4197" s="7">
        <f t="shared" si="346"/>
        <v>0.4937572133039555</v>
      </c>
      <c r="P4197" s="7">
        <f t="shared" si="346"/>
        <v>7.0401846605812612E-2</v>
      </c>
      <c r="Q4197" s="7" t="str">
        <f t="shared" si="346"/>
        <v>-</v>
      </c>
      <c r="R4197" s="7" t="str">
        <f t="shared" si="346"/>
        <v>-</v>
      </c>
      <c r="S4197" s="7" t="str">
        <f t="shared" si="346"/>
        <v>-</v>
      </c>
      <c r="T4197" s="286">
        <f t="shared" si="349"/>
        <v>7.0401846605812612E-2</v>
      </c>
      <c r="AN4197" s="2">
        <v>7492</v>
      </c>
      <c r="AO4197" s="2">
        <v>42798</v>
      </c>
      <c r="AP4197" s="2">
        <v>0.68917824074074074</v>
      </c>
      <c r="AQ4197" s="2" t="str">
        <v>Bread</v>
      </c>
      <c r="AR4197" s="2" t="str">
        <v/>
      </c>
      <c r="AS4197" s="2" t="str">
        <v/>
      </c>
      <c r="AT4197" s="2" t="str">
        <v/>
      </c>
      <c r="AU4197" s="2" t="str">
        <v/>
      </c>
      <c r="AV4197" s="2" t="str" cm="1">
        <f t="array" ref="AV4197:AW4197">_xlfn.UNIQUE(AQ4197:AU4197,TRUE)</f>
        <v>Bread</v>
      </c>
      <c r="AW4197" s="2" t="str">
        <v/>
      </c>
      <c r="AX4197" s="2"/>
      <c r="AY4197" s="2"/>
      <c r="AZ4197" s="2"/>
      <c r="BA4197" s="2" t="b">
        <f t="shared" si="347"/>
        <v>0</v>
      </c>
      <c r="BB4197" s="2" t="b">
        <f t="shared" si="348"/>
        <v>0</v>
      </c>
      <c r="BC4197" s="2">
        <f t="shared" si="350"/>
        <v>0</v>
      </c>
    </row>
    <row r="4198" spans="2:55" x14ac:dyDescent="0.2">
      <c r="B4198" s="12">
        <v>4195</v>
      </c>
      <c r="C4198" s="335">
        <v>42741</v>
      </c>
      <c r="D4198" s="336">
        <v>0.59582175925925929</v>
      </c>
      <c r="E4198" s="12" t="s">
        <v>5956</v>
      </c>
      <c r="F4198" s="12" t="s">
        <v>5914</v>
      </c>
      <c r="G4198" s="12" t="s">
        <v>5914</v>
      </c>
      <c r="H4198" s="12" t="s">
        <v>5914</v>
      </c>
      <c r="I4198" s="12" t="s">
        <v>5914</v>
      </c>
      <c r="J4198" s="2" t="s">
        <v>5956</v>
      </c>
      <c r="K4198" s="2" t="s">
        <v>5914</v>
      </c>
      <c r="O4198" s="7">
        <f t="shared" si="346"/>
        <v>4.4066729619137547E-3</v>
      </c>
      <c r="P4198" s="7" t="str">
        <f t="shared" si="346"/>
        <v>-</v>
      </c>
      <c r="Q4198" s="7" t="str">
        <f t="shared" si="346"/>
        <v>-</v>
      </c>
      <c r="R4198" s="7" t="str">
        <f t="shared" si="346"/>
        <v>-</v>
      </c>
      <c r="S4198" s="7" t="str">
        <f t="shared" si="346"/>
        <v>-</v>
      </c>
      <c r="T4198" s="286">
        <f t="shared" si="349"/>
        <v>4.4066729619137547E-3</v>
      </c>
      <c r="AN4198" s="2">
        <v>7496</v>
      </c>
      <c r="AO4198" s="2">
        <v>42799</v>
      </c>
      <c r="AP4198" s="2">
        <v>0.40855324074074079</v>
      </c>
      <c r="AQ4198" s="2" t="str">
        <v>Coffee</v>
      </c>
      <c r="AR4198" s="2" t="str">
        <v>Bread</v>
      </c>
      <c r="AS4198" s="2" t="str">
        <v>Medialuna</v>
      </c>
      <c r="AT4198" s="2" t="str">
        <v/>
      </c>
      <c r="AU4198" s="2" t="str">
        <v/>
      </c>
      <c r="AV4198" s="2" t="str" cm="1">
        <f t="array" ref="AV4198:AY4198">_xlfn.UNIQUE(AQ4198:AU4198,TRUE)</f>
        <v>Coffee</v>
      </c>
      <c r="AW4198" s="2" t="str">
        <v>Bread</v>
      </c>
      <c r="AX4198" s="2" t="str">
        <v>Medialuna</v>
      </c>
      <c r="AY4198" s="2" t="str">
        <v/>
      </c>
      <c r="AZ4198" s="2"/>
      <c r="BA4198" s="2" t="b">
        <f t="shared" si="347"/>
        <v>1</v>
      </c>
      <c r="BB4198" s="2" t="b">
        <f t="shared" si="348"/>
        <v>0</v>
      </c>
      <c r="BC4198" s="2">
        <f t="shared" si="350"/>
        <v>0</v>
      </c>
    </row>
    <row r="4199" spans="2:55" x14ac:dyDescent="0.2">
      <c r="B4199" s="12">
        <v>4196</v>
      </c>
      <c r="C4199" s="335">
        <v>42741</v>
      </c>
      <c r="D4199" s="336">
        <v>0.60008101851851847</v>
      </c>
      <c r="E4199" s="12" t="s">
        <v>5915</v>
      </c>
      <c r="F4199" s="12" t="s">
        <v>5932</v>
      </c>
      <c r="G4199" s="12" t="s">
        <v>5914</v>
      </c>
      <c r="H4199" s="12" t="s">
        <v>5914</v>
      </c>
      <c r="I4199" s="12" t="s">
        <v>5914</v>
      </c>
      <c r="J4199" s="2" t="s">
        <v>5915</v>
      </c>
      <c r="K4199" s="2" t="s">
        <v>5932</v>
      </c>
      <c r="L4199" s="2" t="s">
        <v>5914</v>
      </c>
      <c r="O4199" s="7">
        <f t="shared" si="346"/>
        <v>0.4937572133039555</v>
      </c>
      <c r="P4199" s="7">
        <f t="shared" si="346"/>
        <v>3.7981324100304269E-2</v>
      </c>
      <c r="Q4199" s="7" t="str">
        <f t="shared" si="346"/>
        <v>-</v>
      </c>
      <c r="R4199" s="7" t="str">
        <f t="shared" si="346"/>
        <v>-</v>
      </c>
      <c r="S4199" s="7" t="str">
        <f t="shared" si="346"/>
        <v>-</v>
      </c>
      <c r="T4199" s="286">
        <f t="shared" si="349"/>
        <v>3.7981324100304269E-2</v>
      </c>
      <c r="AN4199" s="2">
        <v>7498</v>
      </c>
      <c r="AO4199" s="2">
        <v>42799</v>
      </c>
      <c r="AP4199" s="2">
        <v>0.41574074074074074</v>
      </c>
      <c r="AQ4199" s="2" t="str">
        <v>Coffee</v>
      </c>
      <c r="AR4199" s="2" t="str">
        <v/>
      </c>
      <c r="AS4199" s="2" t="str">
        <v/>
      </c>
      <c r="AT4199" s="2" t="str">
        <v/>
      </c>
      <c r="AU4199" s="2" t="str">
        <v/>
      </c>
      <c r="AV4199" s="2" t="str" cm="1">
        <f t="array" ref="AV4199:AW4199">_xlfn.UNIQUE(AQ4199:AU4199,TRUE)</f>
        <v>Coffee</v>
      </c>
      <c r="AW4199" s="2" t="str">
        <v/>
      </c>
      <c r="AX4199" s="2"/>
      <c r="AY4199" s="2"/>
      <c r="AZ4199" s="2"/>
      <c r="BA4199" s="2" t="b">
        <f t="shared" si="347"/>
        <v>1</v>
      </c>
      <c r="BB4199" s="2" t="b">
        <f t="shared" si="348"/>
        <v>0</v>
      </c>
      <c r="BC4199" s="2">
        <f t="shared" si="350"/>
        <v>0</v>
      </c>
    </row>
    <row r="4200" spans="2:55" x14ac:dyDescent="0.2">
      <c r="B4200" s="12">
        <v>4197</v>
      </c>
      <c r="C4200" s="335">
        <v>42741</v>
      </c>
      <c r="D4200" s="336">
        <v>0.60628472222222218</v>
      </c>
      <c r="E4200" s="12" t="s">
        <v>5915</v>
      </c>
      <c r="F4200" s="12" t="s">
        <v>5914</v>
      </c>
      <c r="G4200" s="12" t="s">
        <v>5914</v>
      </c>
      <c r="H4200" s="12" t="s">
        <v>5914</v>
      </c>
      <c r="I4200" s="12" t="s">
        <v>5914</v>
      </c>
      <c r="J4200" s="2" t="s">
        <v>5915</v>
      </c>
      <c r="K4200" s="2" t="s">
        <v>5914</v>
      </c>
      <c r="O4200" s="7">
        <f t="shared" si="346"/>
        <v>0.4937572133039555</v>
      </c>
      <c r="P4200" s="7" t="str">
        <f t="shared" si="346"/>
        <v>-</v>
      </c>
      <c r="Q4200" s="7" t="str">
        <f t="shared" si="346"/>
        <v>-</v>
      </c>
      <c r="R4200" s="7" t="str">
        <f t="shared" si="346"/>
        <v>-</v>
      </c>
      <c r="S4200" s="7" t="str">
        <f t="shared" si="346"/>
        <v>-</v>
      </c>
      <c r="T4200" s="286">
        <f t="shared" si="349"/>
        <v>0.4937572133039555</v>
      </c>
      <c r="AN4200" s="2">
        <v>7499</v>
      </c>
      <c r="AO4200" s="2">
        <v>42799</v>
      </c>
      <c r="AP4200" s="2">
        <v>0.41607638888888893</v>
      </c>
      <c r="AQ4200" s="2" t="str">
        <v>Coffee</v>
      </c>
      <c r="AR4200" s="2" t="str">
        <v/>
      </c>
      <c r="AS4200" s="2" t="str">
        <v/>
      </c>
      <c r="AT4200" s="2" t="str">
        <v/>
      </c>
      <c r="AU4200" s="2" t="str">
        <v/>
      </c>
      <c r="AV4200" s="2" t="str" cm="1">
        <f t="array" ref="AV4200:AW4200">_xlfn.UNIQUE(AQ4200:AU4200,TRUE)</f>
        <v>Coffee</v>
      </c>
      <c r="AW4200" s="2" t="str">
        <v/>
      </c>
      <c r="AX4200" s="2"/>
      <c r="AY4200" s="2"/>
      <c r="AZ4200" s="2"/>
      <c r="BA4200" s="2" t="b">
        <f t="shared" si="347"/>
        <v>1</v>
      </c>
      <c r="BB4200" s="2" t="b">
        <f t="shared" si="348"/>
        <v>0</v>
      </c>
      <c r="BC4200" s="2">
        <f t="shared" si="350"/>
        <v>0</v>
      </c>
    </row>
    <row r="4201" spans="2:55" x14ac:dyDescent="0.2">
      <c r="B4201" s="12">
        <v>4198</v>
      </c>
      <c r="C4201" s="335">
        <v>42741</v>
      </c>
      <c r="D4201" s="336">
        <v>0.62728009259259265</v>
      </c>
      <c r="E4201" s="12" t="s">
        <v>5930</v>
      </c>
      <c r="F4201" s="12" t="s">
        <v>5936</v>
      </c>
      <c r="G4201" s="12" t="s">
        <v>5914</v>
      </c>
      <c r="H4201" s="12" t="s">
        <v>5914</v>
      </c>
      <c r="I4201" s="12" t="s">
        <v>5914</v>
      </c>
      <c r="J4201" s="2" t="s">
        <v>5930</v>
      </c>
      <c r="K4201" s="2" t="s">
        <v>5936</v>
      </c>
      <c r="L4201" s="2" t="s">
        <v>5914</v>
      </c>
      <c r="O4201" s="7">
        <f t="shared" si="346"/>
        <v>3.8505928024341621E-2</v>
      </c>
      <c r="P4201" s="7">
        <f t="shared" si="346"/>
        <v>3.3679571923197989E-2</v>
      </c>
      <c r="Q4201" s="7" t="str">
        <f t="shared" si="346"/>
        <v>-</v>
      </c>
      <c r="R4201" s="7" t="str">
        <f t="shared" si="346"/>
        <v>-</v>
      </c>
      <c r="S4201" s="7" t="str">
        <f t="shared" si="346"/>
        <v>-</v>
      </c>
      <c r="T4201" s="286">
        <f t="shared" si="349"/>
        <v>3.3679571923197989E-2</v>
      </c>
      <c r="AN4201" s="2">
        <v>7503</v>
      </c>
      <c r="AO4201" s="2">
        <v>42799</v>
      </c>
      <c r="AP4201" s="2">
        <v>0.44599537037037035</v>
      </c>
      <c r="AQ4201" s="2" t="str">
        <v>Bread</v>
      </c>
      <c r="AR4201" s="2" t="str">
        <v/>
      </c>
      <c r="AS4201" s="2" t="str">
        <v/>
      </c>
      <c r="AT4201" s="2" t="str">
        <v/>
      </c>
      <c r="AU4201" s="2" t="str">
        <v/>
      </c>
      <c r="AV4201" s="2" t="str" cm="1">
        <f t="array" ref="AV4201:AW4201">_xlfn.UNIQUE(AQ4201:AU4201,TRUE)</f>
        <v>Bread</v>
      </c>
      <c r="AW4201" s="2" t="str">
        <v/>
      </c>
      <c r="AX4201" s="2"/>
      <c r="AY4201" s="2"/>
      <c r="AZ4201" s="2"/>
      <c r="BA4201" s="2" t="b">
        <f t="shared" si="347"/>
        <v>0</v>
      </c>
      <c r="BB4201" s="2" t="b">
        <f t="shared" si="348"/>
        <v>0</v>
      </c>
      <c r="BC4201" s="2">
        <f t="shared" si="350"/>
        <v>0</v>
      </c>
    </row>
    <row r="4202" spans="2:55" x14ac:dyDescent="0.2">
      <c r="B4202" s="12">
        <v>4199</v>
      </c>
      <c r="C4202" s="335">
        <v>42741</v>
      </c>
      <c r="D4202" s="336">
        <v>0.63039351851851855</v>
      </c>
      <c r="E4202" s="12" t="s">
        <v>5915</v>
      </c>
      <c r="F4202" s="12" t="s">
        <v>5914</v>
      </c>
      <c r="G4202" s="12" t="s">
        <v>5914</v>
      </c>
      <c r="H4202" s="12" t="s">
        <v>5914</v>
      </c>
      <c r="I4202" s="12" t="s">
        <v>5914</v>
      </c>
      <c r="J4202" s="2" t="s">
        <v>5915</v>
      </c>
      <c r="K4202" s="2" t="s">
        <v>5914</v>
      </c>
      <c r="O4202" s="7">
        <f t="shared" si="346"/>
        <v>0.4937572133039555</v>
      </c>
      <c r="P4202" s="7" t="str">
        <f t="shared" si="346"/>
        <v>-</v>
      </c>
      <c r="Q4202" s="7" t="str">
        <f t="shared" si="346"/>
        <v>-</v>
      </c>
      <c r="R4202" s="7" t="str">
        <f t="shared" si="346"/>
        <v>-</v>
      </c>
      <c r="S4202" s="7" t="str">
        <f t="shared" si="346"/>
        <v>-</v>
      </c>
      <c r="T4202" s="286">
        <f t="shared" si="349"/>
        <v>0.4937572133039555</v>
      </c>
      <c r="AN4202" s="2">
        <v>7504</v>
      </c>
      <c r="AO4202" s="2">
        <v>42799</v>
      </c>
      <c r="AP4202" s="2">
        <v>0.44944444444444448</v>
      </c>
      <c r="AQ4202" s="2" t="str">
        <v>Pastry</v>
      </c>
      <c r="AR4202" s="2" t="str">
        <v>Bread</v>
      </c>
      <c r="AS4202" s="2" t="str">
        <v>Pastry</v>
      </c>
      <c r="AT4202" s="2" t="str">
        <v/>
      </c>
      <c r="AU4202" s="2" t="str">
        <v/>
      </c>
      <c r="AV4202" s="2" t="str" cm="1">
        <f t="array" ref="AV4202:AX4202">_xlfn.UNIQUE(AQ4202:AU4202,TRUE)</f>
        <v>Pastry</v>
      </c>
      <c r="AW4202" s="2" t="str">
        <v>Bread</v>
      </c>
      <c r="AX4202" s="2" t="str">
        <v/>
      </c>
      <c r="AY4202" s="2"/>
      <c r="AZ4202" s="2"/>
      <c r="BA4202" s="2" t="b">
        <f t="shared" si="347"/>
        <v>0</v>
      </c>
      <c r="BB4202" s="2" t="b">
        <f t="shared" si="348"/>
        <v>0</v>
      </c>
      <c r="BC4202" s="2">
        <f t="shared" si="350"/>
        <v>0</v>
      </c>
    </row>
    <row r="4203" spans="2:55" x14ac:dyDescent="0.2">
      <c r="B4203" s="12">
        <v>4200</v>
      </c>
      <c r="C4203" s="335">
        <v>42741</v>
      </c>
      <c r="D4203" s="336">
        <v>0.66429398148148155</v>
      </c>
      <c r="E4203" s="12" t="s">
        <v>5930</v>
      </c>
      <c r="F4203" s="12" t="s">
        <v>5914</v>
      </c>
      <c r="G4203" s="12" t="s">
        <v>5914</v>
      </c>
      <c r="H4203" s="12" t="s">
        <v>5914</v>
      </c>
      <c r="I4203" s="12" t="s">
        <v>5914</v>
      </c>
      <c r="J4203" s="2" t="s">
        <v>5930</v>
      </c>
      <c r="K4203" s="2" t="s">
        <v>5914</v>
      </c>
      <c r="O4203" s="7">
        <f t="shared" ref="O4203:S4253" si="351">IFERROR(VLOOKUP(E4203,$V$4:$X$97,3,0),"-")</f>
        <v>3.8505928024341621E-2</v>
      </c>
      <c r="P4203" s="7" t="str">
        <f t="shared" si="351"/>
        <v>-</v>
      </c>
      <c r="Q4203" s="7" t="str">
        <f t="shared" si="351"/>
        <v>-</v>
      </c>
      <c r="R4203" s="7" t="str">
        <f t="shared" si="351"/>
        <v>-</v>
      </c>
      <c r="S4203" s="7" t="str">
        <f t="shared" si="351"/>
        <v>-</v>
      </c>
      <c r="T4203" s="286">
        <f t="shared" si="349"/>
        <v>3.8505928024341621E-2</v>
      </c>
      <c r="AN4203" s="2">
        <v>7505</v>
      </c>
      <c r="AO4203" s="2">
        <v>42799</v>
      </c>
      <c r="AP4203" s="2">
        <v>0.45023148148148145</v>
      </c>
      <c r="AQ4203" s="2" t="str">
        <v>Hot chocolate</v>
      </c>
      <c r="AR4203" s="2" t="str">
        <v>Cookies</v>
      </c>
      <c r="AS4203" s="2" t="str">
        <v>Pastry</v>
      </c>
      <c r="AT4203" s="2" t="str">
        <v/>
      </c>
      <c r="AU4203" s="2" t="str">
        <v/>
      </c>
      <c r="AV4203" s="2" t="str" cm="1">
        <f t="array" ref="AV4203:AY4203">_xlfn.UNIQUE(AQ4203:AU4203,TRUE)</f>
        <v>Hot chocolate</v>
      </c>
      <c r="AW4203" s="2" t="str">
        <v>Cookies</v>
      </c>
      <c r="AX4203" s="2" t="str">
        <v>Pastry</v>
      </c>
      <c r="AY4203" s="2" t="str">
        <v/>
      </c>
      <c r="AZ4203" s="2"/>
      <c r="BA4203" s="2" t="b">
        <f t="shared" si="347"/>
        <v>0</v>
      </c>
      <c r="BB4203" s="2" t="b">
        <f t="shared" si="348"/>
        <v>0</v>
      </c>
      <c r="BC4203" s="2">
        <f t="shared" si="350"/>
        <v>0</v>
      </c>
    </row>
    <row r="4204" spans="2:55" x14ac:dyDescent="0.2">
      <c r="B4204" s="12">
        <v>4201</v>
      </c>
      <c r="C4204" s="335">
        <v>42741</v>
      </c>
      <c r="D4204" s="336">
        <v>0.67231481481481481</v>
      </c>
      <c r="E4204" s="12" t="s">
        <v>5915</v>
      </c>
      <c r="F4204" s="12" t="s">
        <v>5915</v>
      </c>
      <c r="G4204" s="12" t="s">
        <v>5913</v>
      </c>
      <c r="H4204" s="12" t="s">
        <v>5924</v>
      </c>
      <c r="I4204" s="12" t="s">
        <v>5914</v>
      </c>
      <c r="J4204" s="2" t="s">
        <v>5915</v>
      </c>
      <c r="K4204" s="2" t="s">
        <v>5913</v>
      </c>
      <c r="L4204" s="2" t="s">
        <v>5924</v>
      </c>
      <c r="M4204" s="2" t="s">
        <v>5914</v>
      </c>
      <c r="O4204" s="7">
        <f t="shared" si="351"/>
        <v>0.4937572133039555</v>
      </c>
      <c r="P4204" s="7">
        <f t="shared" si="351"/>
        <v>0.4937572133039555</v>
      </c>
      <c r="Q4204" s="7">
        <f t="shared" si="351"/>
        <v>0.32357570034623861</v>
      </c>
      <c r="R4204" s="7">
        <f t="shared" si="351"/>
        <v>8.4775994124436052E-2</v>
      </c>
      <c r="S4204" s="7" t="str">
        <f t="shared" si="351"/>
        <v>-</v>
      </c>
      <c r="T4204" s="286">
        <f t="shared" si="349"/>
        <v>8.4775994124436052E-2</v>
      </c>
      <c r="AN4204" s="2">
        <v>7508</v>
      </c>
      <c r="AO4204" s="2">
        <v>42799</v>
      </c>
      <c r="AP4204" s="2">
        <v>0.45655092592592594</v>
      </c>
      <c r="AQ4204" s="2" t="str">
        <v>Coffee</v>
      </c>
      <c r="AR4204" s="2" t="str">
        <v/>
      </c>
      <c r="AS4204" s="2" t="str">
        <v/>
      </c>
      <c r="AT4204" s="2" t="str">
        <v/>
      </c>
      <c r="AU4204" s="2" t="str">
        <v/>
      </c>
      <c r="AV4204" s="2" t="str" cm="1">
        <f t="array" ref="AV4204:AW4204">_xlfn.UNIQUE(AQ4204:AU4204,TRUE)</f>
        <v>Coffee</v>
      </c>
      <c r="AW4204" s="2" t="str">
        <v/>
      </c>
      <c r="AX4204" s="2"/>
      <c r="AY4204" s="2"/>
      <c r="AZ4204" s="2"/>
      <c r="BA4204" s="2" t="b">
        <f t="shared" si="347"/>
        <v>1</v>
      </c>
      <c r="BB4204" s="2" t="b">
        <f t="shared" si="348"/>
        <v>0</v>
      </c>
      <c r="BC4204" s="2">
        <f t="shared" si="350"/>
        <v>0</v>
      </c>
    </row>
    <row r="4205" spans="2:55" x14ac:dyDescent="0.2">
      <c r="B4205" s="12">
        <v>4202</v>
      </c>
      <c r="C4205" s="335">
        <v>42741</v>
      </c>
      <c r="D4205" s="336">
        <v>0.67337962962962961</v>
      </c>
      <c r="E4205" s="12" t="s">
        <v>5915</v>
      </c>
      <c r="F4205" s="12" t="s">
        <v>5949</v>
      </c>
      <c r="G4205" s="12" t="s">
        <v>5913</v>
      </c>
      <c r="H4205" s="12" t="s">
        <v>5921</v>
      </c>
      <c r="I4205" s="12" t="s">
        <v>5914</v>
      </c>
      <c r="J4205" s="2" t="s">
        <v>5915</v>
      </c>
      <c r="K4205" s="2" t="s">
        <v>5949</v>
      </c>
      <c r="L4205" s="2" t="s">
        <v>5913</v>
      </c>
      <c r="M4205" s="2" t="s">
        <v>5921</v>
      </c>
      <c r="N4205" s="2" t="s">
        <v>5914</v>
      </c>
      <c r="O4205" s="7">
        <f t="shared" si="351"/>
        <v>0.4937572133039555</v>
      </c>
      <c r="P4205" s="7">
        <f t="shared" si="351"/>
        <v>8.2887419997901592E-3</v>
      </c>
      <c r="Q4205" s="7">
        <f t="shared" si="351"/>
        <v>0.32357570034623861</v>
      </c>
      <c r="R4205" s="7">
        <f t="shared" si="351"/>
        <v>0.1409086139964327</v>
      </c>
      <c r="S4205" s="7" t="str">
        <f t="shared" si="351"/>
        <v>-</v>
      </c>
      <c r="T4205" s="286">
        <f t="shared" si="349"/>
        <v>8.2887419997901592E-3</v>
      </c>
      <c r="AN4205" s="2">
        <v>7510</v>
      </c>
      <c r="AO4205" s="2">
        <v>42799</v>
      </c>
      <c r="AP4205" s="2">
        <v>0.45814814814814814</v>
      </c>
      <c r="AQ4205" s="2" t="str">
        <v>Coffee</v>
      </c>
      <c r="AR4205" s="2" t="str">
        <v/>
      </c>
      <c r="AS4205" s="2" t="str">
        <v/>
      </c>
      <c r="AT4205" s="2" t="str">
        <v/>
      </c>
      <c r="AU4205" s="2" t="str">
        <v/>
      </c>
      <c r="AV4205" s="2" t="str" cm="1">
        <f t="array" ref="AV4205:AW4205">_xlfn.UNIQUE(AQ4205:AU4205,TRUE)</f>
        <v>Coffee</v>
      </c>
      <c r="AW4205" s="2" t="str">
        <v/>
      </c>
      <c r="AX4205" s="2"/>
      <c r="AY4205" s="2"/>
      <c r="AZ4205" s="2"/>
      <c r="BA4205" s="2" t="b">
        <f t="shared" si="347"/>
        <v>1</v>
      </c>
      <c r="BB4205" s="2" t="b">
        <f t="shared" si="348"/>
        <v>0</v>
      </c>
      <c r="BC4205" s="2">
        <f t="shared" si="350"/>
        <v>0</v>
      </c>
    </row>
    <row r="4206" spans="2:55" x14ac:dyDescent="0.2">
      <c r="B4206" s="12">
        <v>4203</v>
      </c>
      <c r="C4206" s="335">
        <v>42742</v>
      </c>
      <c r="D4206" s="336">
        <v>0.34983796296296293</v>
      </c>
      <c r="E4206" s="12" t="s">
        <v>5924</v>
      </c>
      <c r="F4206" s="12" t="s">
        <v>5914</v>
      </c>
      <c r="G4206" s="12" t="s">
        <v>5914</v>
      </c>
      <c r="H4206" s="12" t="s">
        <v>5914</v>
      </c>
      <c r="I4206" s="12" t="s">
        <v>5914</v>
      </c>
      <c r="J4206" s="2" t="s">
        <v>5924</v>
      </c>
      <c r="K4206" s="2" t="s">
        <v>5914</v>
      </c>
      <c r="O4206" s="7">
        <f t="shared" si="351"/>
        <v>8.4775994124436052E-2</v>
      </c>
      <c r="P4206" s="7" t="str">
        <f t="shared" si="351"/>
        <v>-</v>
      </c>
      <c r="Q4206" s="7" t="str">
        <f t="shared" si="351"/>
        <v>-</v>
      </c>
      <c r="R4206" s="7" t="str">
        <f t="shared" si="351"/>
        <v>-</v>
      </c>
      <c r="S4206" s="7" t="str">
        <f t="shared" si="351"/>
        <v>-</v>
      </c>
      <c r="T4206" s="286">
        <f t="shared" si="349"/>
        <v>8.4775994124436052E-2</v>
      </c>
      <c r="AN4206" s="2">
        <v>7511</v>
      </c>
      <c r="AO4206" s="2">
        <v>42799</v>
      </c>
      <c r="AP4206" s="2">
        <v>0.46160879629629631</v>
      </c>
      <c r="AQ4206" s="2" t="str">
        <v>Bread</v>
      </c>
      <c r="AR4206" s="2" t="str">
        <v>Coffee</v>
      </c>
      <c r="AS4206" s="2" t="str">
        <v/>
      </c>
      <c r="AT4206" s="2" t="str">
        <v/>
      </c>
      <c r="AU4206" s="2" t="str">
        <v/>
      </c>
      <c r="AV4206" s="2" t="str" cm="1">
        <f t="array" ref="AV4206:AX4206">_xlfn.UNIQUE(AQ4206:AU4206,TRUE)</f>
        <v>Bread</v>
      </c>
      <c r="AW4206" s="2" t="str">
        <v>Coffee</v>
      </c>
      <c r="AX4206" s="2" t="str">
        <v/>
      </c>
      <c r="AY4206" s="2"/>
      <c r="AZ4206" s="2"/>
      <c r="BA4206" s="2" t="b">
        <f t="shared" si="347"/>
        <v>1</v>
      </c>
      <c r="BB4206" s="2" t="b">
        <f t="shared" si="348"/>
        <v>0</v>
      </c>
      <c r="BC4206" s="2">
        <f t="shared" si="350"/>
        <v>0</v>
      </c>
    </row>
    <row r="4207" spans="2:55" x14ac:dyDescent="0.2">
      <c r="B4207" s="12">
        <v>4204</v>
      </c>
      <c r="C4207" s="335">
        <v>42742</v>
      </c>
      <c r="D4207" s="336">
        <v>0.36407407407407405</v>
      </c>
      <c r="E4207" s="12" t="s">
        <v>5913</v>
      </c>
      <c r="F4207" s="12" t="s">
        <v>5926</v>
      </c>
      <c r="G4207" s="12" t="s">
        <v>5914</v>
      </c>
      <c r="H4207" s="12" t="s">
        <v>5914</v>
      </c>
      <c r="I4207" s="12" t="s">
        <v>5914</v>
      </c>
      <c r="J4207" s="2" t="s">
        <v>5913</v>
      </c>
      <c r="K4207" s="2" t="s">
        <v>5926</v>
      </c>
      <c r="L4207" s="2" t="s">
        <v>5914</v>
      </c>
      <c r="O4207" s="7">
        <f t="shared" si="351"/>
        <v>0.32357570034623861</v>
      </c>
      <c r="P4207" s="7">
        <f t="shared" si="351"/>
        <v>6.1063896757947753E-2</v>
      </c>
      <c r="Q4207" s="7" t="str">
        <f t="shared" si="351"/>
        <v>-</v>
      </c>
      <c r="R4207" s="7" t="str">
        <f t="shared" si="351"/>
        <v>-</v>
      </c>
      <c r="S4207" s="7" t="str">
        <f t="shared" si="351"/>
        <v>-</v>
      </c>
      <c r="T4207" s="286">
        <f t="shared" si="349"/>
        <v>6.1063896757947753E-2</v>
      </c>
      <c r="AN4207" s="2">
        <v>7513</v>
      </c>
      <c r="AO4207" s="2">
        <v>42799</v>
      </c>
      <c r="AP4207" s="2">
        <v>0.46660879629629631</v>
      </c>
      <c r="AQ4207" s="2" t="str">
        <v>Bread</v>
      </c>
      <c r="AR4207" s="2" t="str">
        <v/>
      </c>
      <c r="AS4207" s="2" t="str">
        <v/>
      </c>
      <c r="AT4207" s="2" t="str">
        <v/>
      </c>
      <c r="AU4207" s="2" t="str">
        <v/>
      </c>
      <c r="AV4207" s="2" t="str" cm="1">
        <f t="array" ref="AV4207:AW4207">_xlfn.UNIQUE(AQ4207:AU4207,TRUE)</f>
        <v>Bread</v>
      </c>
      <c r="AW4207" s="2" t="str">
        <v/>
      </c>
      <c r="AX4207" s="2"/>
      <c r="AY4207" s="2"/>
      <c r="AZ4207" s="2"/>
      <c r="BA4207" s="2" t="b">
        <f t="shared" si="347"/>
        <v>0</v>
      </c>
      <c r="BB4207" s="2" t="b">
        <f t="shared" si="348"/>
        <v>0</v>
      </c>
      <c r="BC4207" s="2">
        <f t="shared" si="350"/>
        <v>0</v>
      </c>
    </row>
    <row r="4208" spans="2:55" x14ac:dyDescent="0.2">
      <c r="B4208" s="12">
        <v>4205</v>
      </c>
      <c r="C4208" s="335">
        <v>42742</v>
      </c>
      <c r="D4208" s="336">
        <v>0.36966435185185187</v>
      </c>
      <c r="E4208" s="12" t="s">
        <v>5915</v>
      </c>
      <c r="F4208" s="12" t="s">
        <v>5915</v>
      </c>
      <c r="G4208" s="12" t="s">
        <v>5914</v>
      </c>
      <c r="H4208" s="12" t="s">
        <v>5914</v>
      </c>
      <c r="I4208" s="12" t="s">
        <v>5914</v>
      </c>
      <c r="J4208" s="2" t="s">
        <v>5915</v>
      </c>
      <c r="K4208" s="2" t="s">
        <v>5914</v>
      </c>
      <c r="O4208" s="7">
        <f t="shared" si="351"/>
        <v>0.4937572133039555</v>
      </c>
      <c r="P4208" s="7">
        <f t="shared" si="351"/>
        <v>0.4937572133039555</v>
      </c>
      <c r="Q4208" s="7" t="str">
        <f t="shared" si="351"/>
        <v>-</v>
      </c>
      <c r="R4208" s="7" t="str">
        <f t="shared" si="351"/>
        <v>-</v>
      </c>
      <c r="S4208" s="7" t="str">
        <f t="shared" si="351"/>
        <v>-</v>
      </c>
      <c r="T4208" s="286">
        <f t="shared" si="349"/>
        <v>0.4937572133039555</v>
      </c>
      <c r="AN4208" s="2">
        <v>7517</v>
      </c>
      <c r="AO4208" s="2">
        <v>42799</v>
      </c>
      <c r="AP4208" s="2">
        <v>0.48395833333333332</v>
      </c>
      <c r="AQ4208" s="2" t="str">
        <v>Coffee</v>
      </c>
      <c r="AR4208" s="2" t="str">
        <v/>
      </c>
      <c r="AS4208" s="2" t="str">
        <v/>
      </c>
      <c r="AT4208" s="2" t="str">
        <v/>
      </c>
      <c r="AU4208" s="2" t="str">
        <v/>
      </c>
      <c r="AV4208" s="2" t="str" cm="1">
        <f t="array" ref="AV4208:AW4208">_xlfn.UNIQUE(AQ4208:AU4208,TRUE)</f>
        <v>Coffee</v>
      </c>
      <c r="AW4208" s="2" t="str">
        <v/>
      </c>
      <c r="AX4208" s="2"/>
      <c r="AY4208" s="2"/>
      <c r="AZ4208" s="2"/>
      <c r="BA4208" s="2" t="b">
        <f t="shared" si="347"/>
        <v>1</v>
      </c>
      <c r="BB4208" s="2" t="b">
        <f t="shared" si="348"/>
        <v>0</v>
      </c>
      <c r="BC4208" s="2">
        <f t="shared" si="350"/>
        <v>0</v>
      </c>
    </row>
    <row r="4209" spans="2:55" x14ac:dyDescent="0.2">
      <c r="B4209" s="12">
        <v>4206</v>
      </c>
      <c r="C4209" s="335">
        <v>42742</v>
      </c>
      <c r="D4209" s="336">
        <v>0.37681712962962965</v>
      </c>
      <c r="E4209" s="12" t="s">
        <v>5913</v>
      </c>
      <c r="F4209" s="12" t="s">
        <v>5914</v>
      </c>
      <c r="G4209" s="12" t="s">
        <v>5914</v>
      </c>
      <c r="H4209" s="12" t="s">
        <v>5914</v>
      </c>
      <c r="I4209" s="12" t="s">
        <v>5914</v>
      </c>
      <c r="J4209" s="2" t="s">
        <v>5913</v>
      </c>
      <c r="K4209" s="2" t="s">
        <v>5914</v>
      </c>
      <c r="O4209" s="7">
        <f t="shared" si="351"/>
        <v>0.32357570034623861</v>
      </c>
      <c r="P4209" s="7" t="str">
        <f t="shared" si="351"/>
        <v>-</v>
      </c>
      <c r="Q4209" s="7" t="str">
        <f t="shared" si="351"/>
        <v>-</v>
      </c>
      <c r="R4209" s="7" t="str">
        <f t="shared" si="351"/>
        <v>-</v>
      </c>
      <c r="S4209" s="7" t="str">
        <f t="shared" si="351"/>
        <v>-</v>
      </c>
      <c r="T4209" s="286">
        <f t="shared" si="349"/>
        <v>0.32357570034623861</v>
      </c>
      <c r="AN4209" s="2">
        <v>7519</v>
      </c>
      <c r="AO4209" s="2">
        <v>42799</v>
      </c>
      <c r="AP4209" s="2">
        <v>0.48780092592592594</v>
      </c>
      <c r="AQ4209" s="2" t="str">
        <v>Pastry</v>
      </c>
      <c r="AR4209" s="2" t="str">
        <v>Cake</v>
      </c>
      <c r="AS4209" s="2" t="str">
        <v>Coffee</v>
      </c>
      <c r="AT4209" s="2" t="str">
        <v/>
      </c>
      <c r="AU4209" s="2" t="str">
        <v/>
      </c>
      <c r="AV4209" s="2" t="str" cm="1">
        <f t="array" ref="AV4209:AY4209">_xlfn.UNIQUE(AQ4209:AU4209,TRUE)</f>
        <v>Pastry</v>
      </c>
      <c r="AW4209" s="2" t="str">
        <v>Cake</v>
      </c>
      <c r="AX4209" s="2" t="str">
        <v>Coffee</v>
      </c>
      <c r="AY4209" s="2" t="str">
        <v/>
      </c>
      <c r="AZ4209" s="2"/>
      <c r="BA4209" s="2" t="b">
        <f t="shared" si="347"/>
        <v>1</v>
      </c>
      <c r="BB4209" s="2" t="b">
        <f t="shared" si="348"/>
        <v>0</v>
      </c>
      <c r="BC4209" s="2">
        <f t="shared" si="350"/>
        <v>0</v>
      </c>
    </row>
    <row r="4210" spans="2:55" x14ac:dyDescent="0.2">
      <c r="B4210" s="12">
        <v>4207</v>
      </c>
      <c r="C4210" s="335">
        <v>42742</v>
      </c>
      <c r="D4210" s="336">
        <v>0.37777777777777777</v>
      </c>
      <c r="E4210" s="12" t="s">
        <v>5915</v>
      </c>
      <c r="F4210" s="12" t="s">
        <v>5918</v>
      </c>
      <c r="G4210" s="12" t="s">
        <v>5914</v>
      </c>
      <c r="H4210" s="12" t="s">
        <v>5914</v>
      </c>
      <c r="I4210" s="12" t="s">
        <v>5914</v>
      </c>
      <c r="J4210" s="2" t="s">
        <v>5915</v>
      </c>
      <c r="K4210" s="2" t="s">
        <v>5918</v>
      </c>
      <c r="L4210" s="2" t="s">
        <v>5914</v>
      </c>
      <c r="O4210" s="7">
        <f t="shared" si="351"/>
        <v>0.4937572133039555</v>
      </c>
      <c r="P4210" s="7">
        <f t="shared" si="351"/>
        <v>5.7391669289686288E-2</v>
      </c>
      <c r="Q4210" s="7" t="str">
        <f t="shared" si="351"/>
        <v>-</v>
      </c>
      <c r="R4210" s="7" t="str">
        <f t="shared" si="351"/>
        <v>-</v>
      </c>
      <c r="S4210" s="7" t="str">
        <f t="shared" si="351"/>
        <v>-</v>
      </c>
      <c r="T4210" s="286">
        <f t="shared" si="349"/>
        <v>5.7391669289686288E-2</v>
      </c>
      <c r="AN4210" s="2">
        <v>7521</v>
      </c>
      <c r="AO4210" s="2">
        <v>42799</v>
      </c>
      <c r="AP4210" s="2">
        <v>0.49114583333333334</v>
      </c>
      <c r="AQ4210" s="2" t="str">
        <v>Pastry</v>
      </c>
      <c r="AR4210" s="2" t="str">
        <v/>
      </c>
      <c r="AS4210" s="2" t="str">
        <v/>
      </c>
      <c r="AT4210" s="2" t="str">
        <v/>
      </c>
      <c r="AU4210" s="2" t="str">
        <v/>
      </c>
      <c r="AV4210" s="2" t="str" cm="1">
        <f t="array" ref="AV4210:AW4210">_xlfn.UNIQUE(AQ4210:AU4210,TRUE)</f>
        <v>Pastry</v>
      </c>
      <c r="AW4210" s="2" t="str">
        <v/>
      </c>
      <c r="AX4210" s="2"/>
      <c r="AY4210" s="2"/>
      <c r="AZ4210" s="2"/>
      <c r="BA4210" s="2" t="b">
        <f t="shared" si="347"/>
        <v>0</v>
      </c>
      <c r="BB4210" s="2" t="b">
        <f t="shared" si="348"/>
        <v>0</v>
      </c>
      <c r="BC4210" s="2">
        <f t="shared" si="350"/>
        <v>0</v>
      </c>
    </row>
    <row r="4211" spans="2:55" x14ac:dyDescent="0.2">
      <c r="B4211" s="12">
        <v>4208</v>
      </c>
      <c r="C4211" s="335">
        <v>42742</v>
      </c>
      <c r="D4211" s="336">
        <v>0.40185185185185185</v>
      </c>
      <c r="E4211" s="12" t="s">
        <v>5913</v>
      </c>
      <c r="F4211" s="12" t="s">
        <v>5913</v>
      </c>
      <c r="G4211" s="12" t="s">
        <v>5914</v>
      </c>
      <c r="H4211" s="12" t="s">
        <v>5914</v>
      </c>
      <c r="I4211" s="12" t="s">
        <v>5914</v>
      </c>
      <c r="J4211" s="2" t="s">
        <v>5913</v>
      </c>
      <c r="K4211" s="2" t="s">
        <v>5914</v>
      </c>
      <c r="O4211" s="7">
        <f t="shared" si="351"/>
        <v>0.32357570034623861</v>
      </c>
      <c r="P4211" s="7">
        <f t="shared" si="351"/>
        <v>0.32357570034623861</v>
      </c>
      <c r="Q4211" s="7" t="str">
        <f t="shared" si="351"/>
        <v>-</v>
      </c>
      <c r="R4211" s="7" t="str">
        <f t="shared" si="351"/>
        <v>-</v>
      </c>
      <c r="S4211" s="7" t="str">
        <f t="shared" si="351"/>
        <v>-</v>
      </c>
      <c r="T4211" s="286">
        <f t="shared" si="349"/>
        <v>0.32357570034623861</v>
      </c>
      <c r="AN4211" s="2">
        <v>7522</v>
      </c>
      <c r="AO4211" s="2">
        <v>42799</v>
      </c>
      <c r="AP4211" s="2">
        <v>0.49497685185185186</v>
      </c>
      <c r="AQ4211" s="2" t="str">
        <v>Coffee</v>
      </c>
      <c r="AR4211" s="2" t="str">
        <v/>
      </c>
      <c r="AS4211" s="2" t="str">
        <v/>
      </c>
      <c r="AT4211" s="2" t="str">
        <v/>
      </c>
      <c r="AU4211" s="2" t="str">
        <v/>
      </c>
      <c r="AV4211" s="2" t="str" cm="1">
        <f t="array" ref="AV4211:AW4211">_xlfn.UNIQUE(AQ4211:AU4211,TRUE)</f>
        <v>Coffee</v>
      </c>
      <c r="AW4211" s="2" t="str">
        <v/>
      </c>
      <c r="AX4211" s="2"/>
      <c r="AY4211" s="2"/>
      <c r="AZ4211" s="2"/>
      <c r="BA4211" s="2" t="b">
        <f t="shared" si="347"/>
        <v>1</v>
      </c>
      <c r="BB4211" s="2" t="b">
        <f t="shared" si="348"/>
        <v>0</v>
      </c>
      <c r="BC4211" s="2">
        <f t="shared" si="350"/>
        <v>0</v>
      </c>
    </row>
    <row r="4212" spans="2:55" x14ac:dyDescent="0.2">
      <c r="B4212" s="12">
        <v>4209</v>
      </c>
      <c r="C4212" s="335">
        <v>42742</v>
      </c>
      <c r="D4212" s="336">
        <v>0.40415509259259258</v>
      </c>
      <c r="E4212" s="12" t="s">
        <v>5926</v>
      </c>
      <c r="F4212" s="12" t="s">
        <v>5926</v>
      </c>
      <c r="G4212" s="12" t="s">
        <v>5914</v>
      </c>
      <c r="H4212" s="12" t="s">
        <v>5914</v>
      </c>
      <c r="I4212" s="12" t="s">
        <v>5914</v>
      </c>
      <c r="J4212" s="2" t="s">
        <v>5926</v>
      </c>
      <c r="K4212" s="2" t="s">
        <v>5914</v>
      </c>
      <c r="O4212" s="7">
        <f t="shared" si="351"/>
        <v>6.1063896757947753E-2</v>
      </c>
      <c r="P4212" s="7">
        <f t="shared" si="351"/>
        <v>6.1063896757947753E-2</v>
      </c>
      <c r="Q4212" s="7" t="str">
        <f t="shared" si="351"/>
        <v>-</v>
      </c>
      <c r="R4212" s="7" t="str">
        <f t="shared" si="351"/>
        <v>-</v>
      </c>
      <c r="S4212" s="7" t="str">
        <f t="shared" si="351"/>
        <v>-</v>
      </c>
      <c r="T4212" s="286">
        <f t="shared" si="349"/>
        <v>6.1063896757947753E-2</v>
      </c>
      <c r="AN4212" s="2">
        <v>7524</v>
      </c>
      <c r="AO4212" s="2">
        <v>42799</v>
      </c>
      <c r="AP4212" s="2">
        <v>0.50662037037037033</v>
      </c>
      <c r="AQ4212" s="2" t="str">
        <v>Coffee</v>
      </c>
      <c r="AR4212" s="2" t="str">
        <v/>
      </c>
      <c r="AS4212" s="2" t="str">
        <v/>
      </c>
      <c r="AT4212" s="2" t="str">
        <v/>
      </c>
      <c r="AU4212" s="2" t="str">
        <v/>
      </c>
      <c r="AV4212" s="2" t="str" cm="1">
        <f t="array" ref="AV4212:AW4212">_xlfn.UNIQUE(AQ4212:AU4212,TRUE)</f>
        <v>Coffee</v>
      </c>
      <c r="AW4212" s="2" t="str">
        <v/>
      </c>
      <c r="AX4212" s="2"/>
      <c r="AY4212" s="2"/>
      <c r="AZ4212" s="2"/>
      <c r="BA4212" s="2" t="b">
        <f t="shared" si="347"/>
        <v>1</v>
      </c>
      <c r="BB4212" s="2" t="b">
        <f t="shared" si="348"/>
        <v>0</v>
      </c>
      <c r="BC4212" s="2">
        <f t="shared" si="350"/>
        <v>0</v>
      </c>
    </row>
    <row r="4213" spans="2:55" x14ac:dyDescent="0.2">
      <c r="B4213" s="12">
        <v>4210</v>
      </c>
      <c r="C4213" s="335">
        <v>42742</v>
      </c>
      <c r="D4213" s="336">
        <v>0.4085185185185185</v>
      </c>
      <c r="E4213" s="12" t="s">
        <v>5915</v>
      </c>
      <c r="F4213" s="12" t="s">
        <v>5914</v>
      </c>
      <c r="G4213" s="12" t="s">
        <v>5914</v>
      </c>
      <c r="H4213" s="12" t="s">
        <v>5914</v>
      </c>
      <c r="I4213" s="12" t="s">
        <v>5914</v>
      </c>
      <c r="J4213" s="2" t="s">
        <v>5915</v>
      </c>
      <c r="K4213" s="2" t="s">
        <v>5914</v>
      </c>
      <c r="O4213" s="7">
        <f t="shared" si="351"/>
        <v>0.4937572133039555</v>
      </c>
      <c r="P4213" s="7" t="str">
        <f t="shared" si="351"/>
        <v>-</v>
      </c>
      <c r="Q4213" s="7" t="str">
        <f t="shared" si="351"/>
        <v>-</v>
      </c>
      <c r="R4213" s="7" t="str">
        <f t="shared" si="351"/>
        <v>-</v>
      </c>
      <c r="S4213" s="7" t="str">
        <f t="shared" si="351"/>
        <v>-</v>
      </c>
      <c r="T4213" s="286">
        <f t="shared" si="349"/>
        <v>0.4937572133039555</v>
      </c>
      <c r="AN4213" s="2">
        <v>7525</v>
      </c>
      <c r="AO4213" s="2">
        <v>42799</v>
      </c>
      <c r="AP4213" s="2">
        <v>0.50877314814814811</v>
      </c>
      <c r="AQ4213" s="2" t="str">
        <v>Coffee</v>
      </c>
      <c r="AR4213" s="2" t="str">
        <v/>
      </c>
      <c r="AS4213" s="2" t="str">
        <v/>
      </c>
      <c r="AT4213" s="2" t="str">
        <v/>
      </c>
      <c r="AU4213" s="2" t="str">
        <v/>
      </c>
      <c r="AV4213" s="2" t="str" cm="1">
        <f t="array" ref="AV4213:AW4213">_xlfn.UNIQUE(AQ4213:AU4213,TRUE)</f>
        <v>Coffee</v>
      </c>
      <c r="AW4213" s="2" t="str">
        <v/>
      </c>
      <c r="AX4213" s="2"/>
      <c r="AY4213" s="2"/>
      <c r="AZ4213" s="2"/>
      <c r="BA4213" s="2" t="b">
        <f t="shared" si="347"/>
        <v>1</v>
      </c>
      <c r="BB4213" s="2" t="b">
        <f t="shared" si="348"/>
        <v>0</v>
      </c>
      <c r="BC4213" s="2">
        <f t="shared" si="350"/>
        <v>0</v>
      </c>
    </row>
    <row r="4214" spans="2:55" x14ac:dyDescent="0.2">
      <c r="B4214" s="12">
        <v>4211</v>
      </c>
      <c r="C4214" s="335">
        <v>42742</v>
      </c>
      <c r="D4214" s="336">
        <v>0.41211805555555553</v>
      </c>
      <c r="E4214" s="12" t="s">
        <v>5913</v>
      </c>
      <c r="F4214" s="12" t="s">
        <v>5914</v>
      </c>
      <c r="G4214" s="12" t="s">
        <v>5914</v>
      </c>
      <c r="H4214" s="12" t="s">
        <v>5914</v>
      </c>
      <c r="I4214" s="12" t="s">
        <v>5914</v>
      </c>
      <c r="J4214" s="2" t="s">
        <v>5913</v>
      </c>
      <c r="K4214" s="2" t="s">
        <v>5914</v>
      </c>
      <c r="O4214" s="7">
        <f t="shared" si="351"/>
        <v>0.32357570034623861</v>
      </c>
      <c r="P4214" s="7" t="str">
        <f t="shared" si="351"/>
        <v>-</v>
      </c>
      <c r="Q4214" s="7" t="str">
        <f t="shared" si="351"/>
        <v>-</v>
      </c>
      <c r="R4214" s="7" t="str">
        <f t="shared" si="351"/>
        <v>-</v>
      </c>
      <c r="S4214" s="7" t="str">
        <f t="shared" si="351"/>
        <v>-</v>
      </c>
      <c r="T4214" s="286">
        <f t="shared" si="349"/>
        <v>0.32357570034623861</v>
      </c>
      <c r="AN4214" s="2">
        <v>7528</v>
      </c>
      <c r="AO4214" s="2">
        <v>42799</v>
      </c>
      <c r="AP4214" s="2">
        <v>0.52809027777777773</v>
      </c>
      <c r="AQ4214" s="2" t="str">
        <v>Pastry</v>
      </c>
      <c r="AR4214" s="2" t="str">
        <v>Bread</v>
      </c>
      <c r="AS4214" s="2" t="str">
        <v/>
      </c>
      <c r="AT4214" s="2" t="str">
        <v/>
      </c>
      <c r="AU4214" s="2" t="str">
        <v/>
      </c>
      <c r="AV4214" s="2" t="str" cm="1">
        <f t="array" ref="AV4214:AX4214">_xlfn.UNIQUE(AQ4214:AU4214,TRUE)</f>
        <v>Pastry</v>
      </c>
      <c r="AW4214" s="2" t="str">
        <v>Bread</v>
      </c>
      <c r="AX4214" s="2" t="str">
        <v/>
      </c>
      <c r="AY4214" s="2"/>
      <c r="AZ4214" s="2"/>
      <c r="BA4214" s="2" t="b">
        <f t="shared" si="347"/>
        <v>0</v>
      </c>
      <c r="BB4214" s="2" t="b">
        <f t="shared" si="348"/>
        <v>0</v>
      </c>
      <c r="BC4214" s="2">
        <f t="shared" si="350"/>
        <v>0</v>
      </c>
    </row>
    <row r="4215" spans="2:55" x14ac:dyDescent="0.2">
      <c r="B4215" s="12">
        <v>4212</v>
      </c>
      <c r="C4215" s="335">
        <v>42742</v>
      </c>
      <c r="D4215" s="336">
        <v>0.4138310185185185</v>
      </c>
      <c r="E4215" s="12" t="s">
        <v>5924</v>
      </c>
      <c r="F4215" s="12" t="s">
        <v>5913</v>
      </c>
      <c r="G4215" s="12" t="s">
        <v>5914</v>
      </c>
      <c r="H4215" s="12" t="s">
        <v>5914</v>
      </c>
      <c r="I4215" s="12" t="s">
        <v>5914</v>
      </c>
      <c r="J4215" s="2" t="s">
        <v>5924</v>
      </c>
      <c r="K4215" s="2" t="s">
        <v>5913</v>
      </c>
      <c r="L4215" s="2" t="s">
        <v>5914</v>
      </c>
      <c r="O4215" s="7">
        <f t="shared" si="351"/>
        <v>8.4775994124436052E-2</v>
      </c>
      <c r="P4215" s="7">
        <f t="shared" si="351"/>
        <v>0.32357570034623861</v>
      </c>
      <c r="Q4215" s="7" t="str">
        <f t="shared" si="351"/>
        <v>-</v>
      </c>
      <c r="R4215" s="7" t="str">
        <f t="shared" si="351"/>
        <v>-</v>
      </c>
      <c r="S4215" s="7" t="str">
        <f t="shared" si="351"/>
        <v>-</v>
      </c>
      <c r="T4215" s="286">
        <f t="shared" si="349"/>
        <v>8.4775994124436052E-2</v>
      </c>
      <c r="AN4215" s="2">
        <v>7529</v>
      </c>
      <c r="AO4215" s="2">
        <v>42799</v>
      </c>
      <c r="AP4215" s="2">
        <v>0.52916666666666667</v>
      </c>
      <c r="AQ4215" s="2" t="str">
        <v>Coffee</v>
      </c>
      <c r="AR4215" s="2" t="str">
        <v>Pastry</v>
      </c>
      <c r="AS4215" s="2" t="str">
        <v>Bread</v>
      </c>
      <c r="AT4215" s="2" t="str">
        <v/>
      </c>
      <c r="AU4215" s="2" t="str">
        <v/>
      </c>
      <c r="AV4215" s="2" t="str" cm="1">
        <f t="array" ref="AV4215:AY4215">_xlfn.UNIQUE(AQ4215:AU4215,TRUE)</f>
        <v>Coffee</v>
      </c>
      <c r="AW4215" s="2" t="str">
        <v>Pastry</v>
      </c>
      <c r="AX4215" s="2" t="str">
        <v>Bread</v>
      </c>
      <c r="AY4215" s="2" t="str">
        <v/>
      </c>
      <c r="AZ4215" s="2"/>
      <c r="BA4215" s="2" t="b">
        <f t="shared" si="347"/>
        <v>1</v>
      </c>
      <c r="BB4215" s="2" t="b">
        <f t="shared" si="348"/>
        <v>0</v>
      </c>
      <c r="BC4215" s="2">
        <f t="shared" si="350"/>
        <v>0</v>
      </c>
    </row>
    <row r="4216" spans="2:55" x14ac:dyDescent="0.2">
      <c r="B4216" s="12">
        <v>4213</v>
      </c>
      <c r="C4216" s="335">
        <v>42742</v>
      </c>
      <c r="D4216" s="336">
        <v>0.41425925925925927</v>
      </c>
      <c r="E4216" s="12" t="s">
        <v>5915</v>
      </c>
      <c r="F4216" s="12" t="s">
        <v>5926</v>
      </c>
      <c r="G4216" s="12" t="s">
        <v>5914</v>
      </c>
      <c r="H4216" s="12" t="s">
        <v>5914</v>
      </c>
      <c r="I4216" s="12" t="s">
        <v>5914</v>
      </c>
      <c r="J4216" s="2" t="s">
        <v>5915</v>
      </c>
      <c r="K4216" s="2" t="s">
        <v>5926</v>
      </c>
      <c r="L4216" s="2" t="s">
        <v>5914</v>
      </c>
      <c r="O4216" s="7">
        <f t="shared" si="351"/>
        <v>0.4937572133039555</v>
      </c>
      <c r="P4216" s="7">
        <f t="shared" si="351"/>
        <v>6.1063896757947753E-2</v>
      </c>
      <c r="Q4216" s="7" t="str">
        <f t="shared" si="351"/>
        <v>-</v>
      </c>
      <c r="R4216" s="7" t="str">
        <f t="shared" si="351"/>
        <v>-</v>
      </c>
      <c r="S4216" s="7" t="str">
        <f t="shared" si="351"/>
        <v>-</v>
      </c>
      <c r="T4216" s="286">
        <f t="shared" si="349"/>
        <v>6.1063896757947753E-2</v>
      </c>
      <c r="AN4216" s="2">
        <v>7530</v>
      </c>
      <c r="AO4216" s="2">
        <v>42799</v>
      </c>
      <c r="AP4216" s="2">
        <v>0.53366898148148145</v>
      </c>
      <c r="AQ4216" s="2" t="str">
        <v>Hot chocolate</v>
      </c>
      <c r="AR4216" s="2" t="str">
        <v/>
      </c>
      <c r="AS4216" s="2" t="str">
        <v/>
      </c>
      <c r="AT4216" s="2" t="str">
        <v/>
      </c>
      <c r="AU4216" s="2" t="str">
        <v/>
      </c>
      <c r="AV4216" s="2" t="str" cm="1">
        <f t="array" ref="AV4216:AW4216">_xlfn.UNIQUE(AQ4216:AU4216,TRUE)</f>
        <v>Hot chocolate</v>
      </c>
      <c r="AW4216" s="2" t="str">
        <v/>
      </c>
      <c r="AX4216" s="2"/>
      <c r="AY4216" s="2"/>
      <c r="AZ4216" s="2"/>
      <c r="BA4216" s="2" t="b">
        <f t="shared" si="347"/>
        <v>0</v>
      </c>
      <c r="BB4216" s="2" t="b">
        <f t="shared" si="348"/>
        <v>0</v>
      </c>
      <c r="BC4216" s="2">
        <f t="shared" si="350"/>
        <v>0</v>
      </c>
    </row>
    <row r="4217" spans="2:55" x14ac:dyDescent="0.2">
      <c r="B4217" s="12">
        <v>4214</v>
      </c>
      <c r="C4217" s="335">
        <v>42742</v>
      </c>
      <c r="D4217" s="336">
        <v>0.42343749999999997</v>
      </c>
      <c r="E4217" s="12" t="s">
        <v>5921</v>
      </c>
      <c r="F4217" s="12" t="s">
        <v>5923</v>
      </c>
      <c r="G4217" s="12" t="s">
        <v>5914</v>
      </c>
      <c r="H4217" s="12" t="s">
        <v>5914</v>
      </c>
      <c r="I4217" s="12" t="s">
        <v>5914</v>
      </c>
      <c r="J4217" s="2" t="s">
        <v>5921</v>
      </c>
      <c r="K4217" s="2" t="s">
        <v>5923</v>
      </c>
      <c r="L4217" s="2" t="s">
        <v>5914</v>
      </c>
      <c r="O4217" s="7">
        <f t="shared" si="351"/>
        <v>0.1409086139964327</v>
      </c>
      <c r="P4217" s="7">
        <f t="shared" si="351"/>
        <v>0.10145839890882384</v>
      </c>
      <c r="Q4217" s="7" t="str">
        <f t="shared" si="351"/>
        <v>-</v>
      </c>
      <c r="R4217" s="7" t="str">
        <f t="shared" si="351"/>
        <v>-</v>
      </c>
      <c r="S4217" s="7" t="str">
        <f t="shared" si="351"/>
        <v>-</v>
      </c>
      <c r="T4217" s="286">
        <f t="shared" si="349"/>
        <v>0.10145839890882384</v>
      </c>
      <c r="AN4217" s="2">
        <v>7534</v>
      </c>
      <c r="AO4217" s="2">
        <v>42799</v>
      </c>
      <c r="AP4217" s="2">
        <v>0.54975694444444445</v>
      </c>
      <c r="AQ4217" s="2" t="str">
        <v>Coffee</v>
      </c>
      <c r="AR4217" s="2" t="str">
        <v>Coffee</v>
      </c>
      <c r="AS4217" s="2" t="str">
        <v/>
      </c>
      <c r="AT4217" s="2" t="str">
        <v/>
      </c>
      <c r="AU4217" s="2" t="str">
        <v/>
      </c>
      <c r="AV4217" s="2" t="str" cm="1">
        <f t="array" ref="AV4217:AW4217">_xlfn.UNIQUE(AQ4217:AU4217,TRUE)</f>
        <v>Coffee</v>
      </c>
      <c r="AW4217" s="2" t="str">
        <v/>
      </c>
      <c r="AX4217" s="2"/>
      <c r="AY4217" s="2"/>
      <c r="AZ4217" s="2"/>
      <c r="BA4217" s="2" t="b">
        <f t="shared" si="347"/>
        <v>1</v>
      </c>
      <c r="BB4217" s="2" t="b">
        <f t="shared" si="348"/>
        <v>0</v>
      </c>
      <c r="BC4217" s="2">
        <f t="shared" si="350"/>
        <v>0</v>
      </c>
    </row>
    <row r="4218" spans="2:55" x14ac:dyDescent="0.2">
      <c r="B4218" s="12">
        <v>4215</v>
      </c>
      <c r="C4218" s="335">
        <v>42742</v>
      </c>
      <c r="D4218" s="336">
        <v>0.42399305555555555</v>
      </c>
      <c r="E4218" s="12" t="s">
        <v>5915</v>
      </c>
      <c r="F4218" s="12" t="s">
        <v>5913</v>
      </c>
      <c r="G4218" s="12" t="s">
        <v>5914</v>
      </c>
      <c r="H4218" s="12" t="s">
        <v>5914</v>
      </c>
      <c r="I4218" s="12" t="s">
        <v>5914</v>
      </c>
      <c r="J4218" s="2" t="s">
        <v>5915</v>
      </c>
      <c r="K4218" s="2" t="s">
        <v>5913</v>
      </c>
      <c r="L4218" s="2" t="s">
        <v>5914</v>
      </c>
      <c r="O4218" s="7">
        <f t="shared" si="351"/>
        <v>0.4937572133039555</v>
      </c>
      <c r="P4218" s="7">
        <f t="shared" si="351"/>
        <v>0.32357570034623861</v>
      </c>
      <c r="Q4218" s="7" t="str">
        <f t="shared" si="351"/>
        <v>-</v>
      </c>
      <c r="R4218" s="7" t="str">
        <f t="shared" si="351"/>
        <v>-</v>
      </c>
      <c r="S4218" s="7" t="str">
        <f t="shared" si="351"/>
        <v>-</v>
      </c>
      <c r="T4218" s="286">
        <f t="shared" si="349"/>
        <v>0.32357570034623861</v>
      </c>
      <c r="AN4218" s="2">
        <v>7537</v>
      </c>
      <c r="AO4218" s="2">
        <v>42799</v>
      </c>
      <c r="AP4218" s="2">
        <v>0.58831018518518519</v>
      </c>
      <c r="AQ4218" s="2" t="str">
        <v>Cake</v>
      </c>
      <c r="AR4218" s="2" t="str">
        <v>Coffee</v>
      </c>
      <c r="AS4218" s="2" t="str">
        <v>Tea</v>
      </c>
      <c r="AT4218" s="2" t="str">
        <v/>
      </c>
      <c r="AU4218" s="2" t="str">
        <v/>
      </c>
      <c r="AV4218" s="2" t="str" cm="1">
        <f t="array" ref="AV4218:AY4218">_xlfn.UNIQUE(AQ4218:AU4218,TRUE)</f>
        <v>Cake</v>
      </c>
      <c r="AW4218" s="2" t="str">
        <v>Coffee</v>
      </c>
      <c r="AX4218" s="2" t="str">
        <v>Tea</v>
      </c>
      <c r="AY4218" s="2" t="str">
        <v/>
      </c>
      <c r="AZ4218" s="2"/>
      <c r="BA4218" s="2" t="b">
        <f t="shared" si="347"/>
        <v>1</v>
      </c>
      <c r="BB4218" s="2" t="b">
        <f t="shared" si="348"/>
        <v>1</v>
      </c>
      <c r="BC4218" s="2">
        <f t="shared" si="350"/>
        <v>1</v>
      </c>
    </row>
    <row r="4219" spans="2:55" x14ac:dyDescent="0.2">
      <c r="B4219" s="12">
        <v>4216</v>
      </c>
      <c r="C4219" s="335">
        <v>42742</v>
      </c>
      <c r="D4219" s="336">
        <v>0.42502314814814812</v>
      </c>
      <c r="E4219" s="12" t="s">
        <v>5915</v>
      </c>
      <c r="F4219" s="12" t="s">
        <v>5926</v>
      </c>
      <c r="G4219" s="12" t="s">
        <v>5913</v>
      </c>
      <c r="H4219" s="12" t="s">
        <v>5914</v>
      </c>
      <c r="I4219" s="12" t="s">
        <v>5914</v>
      </c>
      <c r="J4219" s="2" t="s">
        <v>5915</v>
      </c>
      <c r="K4219" s="2" t="s">
        <v>5926</v>
      </c>
      <c r="L4219" s="2" t="s">
        <v>5913</v>
      </c>
      <c r="M4219" s="2" t="s">
        <v>5914</v>
      </c>
      <c r="O4219" s="7">
        <f t="shared" si="351"/>
        <v>0.4937572133039555</v>
      </c>
      <c r="P4219" s="7">
        <f t="shared" si="351"/>
        <v>6.1063896757947753E-2</v>
      </c>
      <c r="Q4219" s="7">
        <f t="shared" si="351"/>
        <v>0.32357570034623861</v>
      </c>
      <c r="R4219" s="7" t="str">
        <f t="shared" si="351"/>
        <v>-</v>
      </c>
      <c r="S4219" s="7" t="str">
        <f t="shared" si="351"/>
        <v>-</v>
      </c>
      <c r="T4219" s="286">
        <f t="shared" si="349"/>
        <v>6.1063896757947753E-2</v>
      </c>
      <c r="AN4219" s="2">
        <v>7540</v>
      </c>
      <c r="AO4219" s="2">
        <v>42799</v>
      </c>
      <c r="AP4219" s="2">
        <v>0.62520833333333337</v>
      </c>
      <c r="AQ4219" s="2" t="str">
        <v>Coffee</v>
      </c>
      <c r="AR4219" s="2" t="str">
        <v>Cake</v>
      </c>
      <c r="AS4219" s="2" t="str">
        <v/>
      </c>
      <c r="AT4219" s="2" t="str">
        <v/>
      </c>
      <c r="AU4219" s="2" t="str">
        <v/>
      </c>
      <c r="AV4219" s="2" t="str" cm="1">
        <f t="array" ref="AV4219:AX4219">_xlfn.UNIQUE(AQ4219:AU4219,TRUE)</f>
        <v>Coffee</v>
      </c>
      <c r="AW4219" s="2" t="str">
        <v>Cake</v>
      </c>
      <c r="AX4219" s="2" t="str">
        <v/>
      </c>
      <c r="AY4219" s="2"/>
      <c r="AZ4219" s="2"/>
      <c r="BA4219" s="2" t="b">
        <f t="shared" si="347"/>
        <v>1</v>
      </c>
      <c r="BB4219" s="2" t="b">
        <f t="shared" si="348"/>
        <v>0</v>
      </c>
      <c r="BC4219" s="2">
        <f t="shared" si="350"/>
        <v>0</v>
      </c>
    </row>
    <row r="4220" spans="2:55" x14ac:dyDescent="0.2">
      <c r="B4220" s="12">
        <v>4217</v>
      </c>
      <c r="C4220" s="335">
        <v>42742</v>
      </c>
      <c r="D4220" s="336">
        <v>0.43230324074074072</v>
      </c>
      <c r="E4220" s="12" t="s">
        <v>5915</v>
      </c>
      <c r="F4220" s="12" t="s">
        <v>5914</v>
      </c>
      <c r="G4220" s="12" t="s">
        <v>5914</v>
      </c>
      <c r="H4220" s="12" t="s">
        <v>5914</v>
      </c>
      <c r="I4220" s="12" t="s">
        <v>5914</v>
      </c>
      <c r="J4220" s="2" t="s">
        <v>5915</v>
      </c>
      <c r="K4220" s="2" t="s">
        <v>5914</v>
      </c>
      <c r="O4220" s="7">
        <f t="shared" si="351"/>
        <v>0.4937572133039555</v>
      </c>
      <c r="P4220" s="7" t="str">
        <f t="shared" si="351"/>
        <v>-</v>
      </c>
      <c r="Q4220" s="7" t="str">
        <f t="shared" si="351"/>
        <v>-</v>
      </c>
      <c r="R4220" s="7" t="str">
        <f t="shared" si="351"/>
        <v>-</v>
      </c>
      <c r="S4220" s="7" t="str">
        <f t="shared" si="351"/>
        <v>-</v>
      </c>
      <c r="T4220" s="286">
        <f t="shared" si="349"/>
        <v>0.4937572133039555</v>
      </c>
      <c r="AN4220" s="2">
        <v>7542</v>
      </c>
      <c r="AO4220" s="2">
        <v>42799</v>
      </c>
      <c r="AP4220" s="2">
        <v>0.63406249999999997</v>
      </c>
      <c r="AQ4220" s="2" t="str">
        <v>Coffee</v>
      </c>
      <c r="AR4220" s="2" t="str">
        <v/>
      </c>
      <c r="AS4220" s="2" t="str">
        <v/>
      </c>
      <c r="AT4220" s="2" t="str">
        <v/>
      </c>
      <c r="AU4220" s="2" t="str">
        <v/>
      </c>
      <c r="AV4220" s="2" t="str" cm="1">
        <f t="array" ref="AV4220:AW4220">_xlfn.UNIQUE(AQ4220:AU4220,TRUE)</f>
        <v>Coffee</v>
      </c>
      <c r="AW4220" s="2" t="str">
        <v/>
      </c>
      <c r="AX4220" s="2"/>
      <c r="AY4220" s="2"/>
      <c r="AZ4220" s="2"/>
      <c r="BA4220" s="2" t="b">
        <f t="shared" si="347"/>
        <v>1</v>
      </c>
      <c r="BB4220" s="2" t="b">
        <f t="shared" si="348"/>
        <v>0</v>
      </c>
      <c r="BC4220" s="2">
        <f t="shared" si="350"/>
        <v>0</v>
      </c>
    </row>
    <row r="4221" spans="2:55" x14ac:dyDescent="0.2">
      <c r="B4221" s="12">
        <v>4218</v>
      </c>
      <c r="C4221" s="335">
        <v>42742</v>
      </c>
      <c r="D4221" s="336">
        <v>0.4384143518518519</v>
      </c>
      <c r="E4221" s="12" t="s">
        <v>5913</v>
      </c>
      <c r="F4221" s="12" t="s">
        <v>5914</v>
      </c>
      <c r="G4221" s="12" t="s">
        <v>5914</v>
      </c>
      <c r="H4221" s="12" t="s">
        <v>5914</v>
      </c>
      <c r="I4221" s="12" t="s">
        <v>5914</v>
      </c>
      <c r="J4221" s="2" t="s">
        <v>5913</v>
      </c>
      <c r="K4221" s="2" t="s">
        <v>5914</v>
      </c>
      <c r="O4221" s="7">
        <f t="shared" si="351"/>
        <v>0.32357570034623861</v>
      </c>
      <c r="P4221" s="7" t="str">
        <f t="shared" si="351"/>
        <v>-</v>
      </c>
      <c r="Q4221" s="7" t="str">
        <f t="shared" si="351"/>
        <v>-</v>
      </c>
      <c r="R4221" s="7" t="str">
        <f t="shared" si="351"/>
        <v>-</v>
      </c>
      <c r="S4221" s="7" t="str">
        <f t="shared" si="351"/>
        <v>-</v>
      </c>
      <c r="T4221" s="286">
        <f t="shared" si="349"/>
        <v>0.32357570034623861</v>
      </c>
      <c r="AN4221" s="2">
        <v>7543</v>
      </c>
      <c r="AO4221" s="2">
        <v>42799</v>
      </c>
      <c r="AP4221" s="2">
        <v>0.63587962962962963</v>
      </c>
      <c r="AQ4221" s="2" t="str">
        <v>Bread</v>
      </c>
      <c r="AR4221" s="2" t="str">
        <v>Coffee</v>
      </c>
      <c r="AS4221" s="2">
        <v>0</v>
      </c>
      <c r="AT4221" s="2" t="str">
        <v/>
      </c>
      <c r="AU4221" s="2" t="str">
        <v/>
      </c>
      <c r="AV4221" s="2" t="str" cm="1">
        <f t="array" ref="AV4221:AY4221">_xlfn.UNIQUE(AQ4221:AU4221,TRUE)</f>
        <v>Bread</v>
      </c>
      <c r="AW4221" s="2" t="str">
        <v>Coffee</v>
      </c>
      <c r="AX4221" s="2">
        <v>0</v>
      </c>
      <c r="AY4221" s="2" t="str">
        <v/>
      </c>
      <c r="AZ4221" s="2"/>
      <c r="BA4221" s="2" t="b">
        <f t="shared" si="347"/>
        <v>1</v>
      </c>
      <c r="BB4221" s="2" t="b">
        <f t="shared" si="348"/>
        <v>0</v>
      </c>
      <c r="BC4221" s="2">
        <f t="shared" si="350"/>
        <v>0</v>
      </c>
    </row>
    <row r="4222" spans="2:55" x14ac:dyDescent="0.2">
      <c r="B4222" s="12">
        <v>4219</v>
      </c>
      <c r="C4222" s="335">
        <v>42742</v>
      </c>
      <c r="D4222" s="336">
        <v>0.43988425925925928</v>
      </c>
      <c r="E4222" s="12" t="s">
        <v>5915</v>
      </c>
      <c r="F4222" s="12" t="s">
        <v>5936</v>
      </c>
      <c r="G4222" s="12" t="s">
        <v>5914</v>
      </c>
      <c r="H4222" s="12" t="s">
        <v>5914</v>
      </c>
      <c r="I4222" s="12" t="s">
        <v>5914</v>
      </c>
      <c r="J4222" s="2" t="s">
        <v>5915</v>
      </c>
      <c r="K4222" s="2" t="s">
        <v>5936</v>
      </c>
      <c r="L4222" s="2" t="s">
        <v>5914</v>
      </c>
      <c r="O4222" s="7">
        <f t="shared" si="351"/>
        <v>0.4937572133039555</v>
      </c>
      <c r="P4222" s="7">
        <f t="shared" si="351"/>
        <v>3.3679571923197989E-2</v>
      </c>
      <c r="Q4222" s="7" t="str">
        <f t="shared" si="351"/>
        <v>-</v>
      </c>
      <c r="R4222" s="7" t="str">
        <f t="shared" si="351"/>
        <v>-</v>
      </c>
      <c r="S4222" s="7" t="str">
        <f t="shared" si="351"/>
        <v>-</v>
      </c>
      <c r="T4222" s="286">
        <f t="shared" si="349"/>
        <v>3.3679571923197989E-2</v>
      </c>
      <c r="AN4222" s="2">
        <v>7544</v>
      </c>
      <c r="AO4222" s="2">
        <v>42799</v>
      </c>
      <c r="AP4222" s="2">
        <v>0.64075231481481476</v>
      </c>
      <c r="AQ4222" s="2" t="str">
        <v>Coffee</v>
      </c>
      <c r="AR4222" s="2" t="str">
        <v>Medialuna</v>
      </c>
      <c r="AS4222" s="2" t="str">
        <v>Pastry</v>
      </c>
      <c r="AT4222" s="2" t="str">
        <v/>
      </c>
      <c r="AU4222" s="2" t="str">
        <v/>
      </c>
      <c r="AV4222" s="2" t="str" cm="1">
        <f t="array" ref="AV4222:AY4222">_xlfn.UNIQUE(AQ4222:AU4222,TRUE)</f>
        <v>Coffee</v>
      </c>
      <c r="AW4222" s="2" t="str">
        <v>Medialuna</v>
      </c>
      <c r="AX4222" s="2" t="str">
        <v>Pastry</v>
      </c>
      <c r="AY4222" s="2" t="str">
        <v/>
      </c>
      <c r="AZ4222" s="2"/>
      <c r="BA4222" s="2" t="b">
        <f t="shared" si="347"/>
        <v>1</v>
      </c>
      <c r="BB4222" s="2" t="b">
        <f t="shared" si="348"/>
        <v>0</v>
      </c>
      <c r="BC4222" s="2">
        <f t="shared" si="350"/>
        <v>0</v>
      </c>
    </row>
    <row r="4223" spans="2:55" x14ac:dyDescent="0.2">
      <c r="B4223" s="12">
        <v>4220</v>
      </c>
      <c r="C4223" s="335">
        <v>42742</v>
      </c>
      <c r="D4223" s="336">
        <v>0.4425694444444444</v>
      </c>
      <c r="E4223" s="12" t="s">
        <v>5924</v>
      </c>
      <c r="F4223" s="12" t="s">
        <v>5914</v>
      </c>
      <c r="G4223" s="12" t="s">
        <v>5914</v>
      </c>
      <c r="H4223" s="12" t="s">
        <v>5914</v>
      </c>
      <c r="I4223" s="12" t="s">
        <v>5914</v>
      </c>
      <c r="J4223" s="2" t="s">
        <v>5924</v>
      </c>
      <c r="K4223" s="2" t="s">
        <v>5914</v>
      </c>
      <c r="O4223" s="7">
        <f t="shared" si="351"/>
        <v>8.4775994124436052E-2</v>
      </c>
      <c r="P4223" s="7" t="str">
        <f t="shared" si="351"/>
        <v>-</v>
      </c>
      <c r="Q4223" s="7" t="str">
        <f t="shared" si="351"/>
        <v>-</v>
      </c>
      <c r="R4223" s="7" t="str">
        <f t="shared" si="351"/>
        <v>-</v>
      </c>
      <c r="S4223" s="7" t="str">
        <f t="shared" si="351"/>
        <v>-</v>
      </c>
      <c r="T4223" s="286">
        <f t="shared" si="349"/>
        <v>8.4775994124436052E-2</v>
      </c>
      <c r="AN4223" s="2">
        <v>7553</v>
      </c>
      <c r="AO4223" s="2">
        <v>42800</v>
      </c>
      <c r="AP4223" s="2">
        <v>0.35187499999999999</v>
      </c>
      <c r="AQ4223" s="2" t="str">
        <v>Coffee</v>
      </c>
      <c r="AR4223" s="2" t="str">
        <v/>
      </c>
      <c r="AS4223" s="2" t="str">
        <v/>
      </c>
      <c r="AT4223" s="2" t="str">
        <v/>
      </c>
      <c r="AU4223" s="2" t="str">
        <v/>
      </c>
      <c r="AV4223" s="2" t="str" cm="1">
        <f t="array" ref="AV4223:AW4223">_xlfn.UNIQUE(AQ4223:AU4223,TRUE)</f>
        <v>Coffee</v>
      </c>
      <c r="AW4223" s="2" t="str">
        <v/>
      </c>
      <c r="AX4223" s="2"/>
      <c r="AY4223" s="2"/>
      <c r="AZ4223" s="2"/>
      <c r="BA4223" s="2" t="b">
        <f t="shared" si="347"/>
        <v>1</v>
      </c>
      <c r="BB4223" s="2" t="b">
        <f t="shared" si="348"/>
        <v>0</v>
      </c>
      <c r="BC4223" s="2">
        <f t="shared" si="350"/>
        <v>0</v>
      </c>
    </row>
    <row r="4224" spans="2:55" x14ac:dyDescent="0.2">
      <c r="B4224" s="12">
        <v>4221</v>
      </c>
      <c r="C4224" s="335">
        <v>42742</v>
      </c>
      <c r="D4224" s="336">
        <v>0.4447916666666667</v>
      </c>
      <c r="E4224" s="12" t="s">
        <v>5915</v>
      </c>
      <c r="F4224" s="12" t="s">
        <v>5924</v>
      </c>
      <c r="G4224" s="12"/>
      <c r="H4224" s="12" t="s">
        <v>5914</v>
      </c>
      <c r="I4224" s="12" t="s">
        <v>5914</v>
      </c>
      <c r="J4224" s="2" t="s">
        <v>5915</v>
      </c>
      <c r="K4224" s="2" t="s">
        <v>5924</v>
      </c>
      <c r="M4224" s="2" t="s">
        <v>5914</v>
      </c>
      <c r="O4224" s="7">
        <f t="shared" si="351"/>
        <v>0.4937572133039555</v>
      </c>
      <c r="P4224" s="7">
        <f t="shared" si="351"/>
        <v>8.4775994124436052E-2</v>
      </c>
      <c r="Q4224" s="7" t="str">
        <f t="shared" si="351"/>
        <v>-</v>
      </c>
      <c r="R4224" s="7" t="str">
        <f t="shared" si="351"/>
        <v>-</v>
      </c>
      <c r="S4224" s="7" t="str">
        <f t="shared" si="351"/>
        <v>-</v>
      </c>
      <c r="T4224" s="286">
        <f t="shared" si="349"/>
        <v>8.4775994124436052E-2</v>
      </c>
      <c r="AN4224" s="2">
        <v>7554</v>
      </c>
      <c r="AO4224" s="2">
        <v>42800</v>
      </c>
      <c r="AP4224" s="2">
        <v>0.35802083333333329</v>
      </c>
      <c r="AQ4224" s="2" t="str">
        <v>Coffee</v>
      </c>
      <c r="AR4224" s="2">
        <v>0</v>
      </c>
      <c r="AS4224" s="2" t="str">
        <v/>
      </c>
      <c r="AT4224" s="2" t="str">
        <v/>
      </c>
      <c r="AU4224" s="2" t="str">
        <v/>
      </c>
      <c r="AV4224" s="2" t="str" cm="1">
        <f t="array" ref="AV4224:AX4224">_xlfn.UNIQUE(AQ4224:AU4224,TRUE)</f>
        <v>Coffee</v>
      </c>
      <c r="AW4224" s="2">
        <v>0</v>
      </c>
      <c r="AX4224" s="2" t="str">
        <v/>
      </c>
      <c r="AY4224" s="2"/>
      <c r="AZ4224" s="2"/>
      <c r="BA4224" s="2" t="b">
        <f t="shared" si="347"/>
        <v>1</v>
      </c>
      <c r="BB4224" s="2" t="b">
        <f t="shared" si="348"/>
        <v>0</v>
      </c>
      <c r="BC4224" s="2">
        <f t="shared" si="350"/>
        <v>0</v>
      </c>
    </row>
    <row r="4225" spans="2:55" x14ac:dyDescent="0.2">
      <c r="B4225" s="12">
        <v>4222</v>
      </c>
      <c r="C4225" s="335">
        <v>42742</v>
      </c>
      <c r="D4225" s="336">
        <v>0.4463078703703704</v>
      </c>
      <c r="E4225" s="12" t="s">
        <v>5915</v>
      </c>
      <c r="F4225" s="12" t="s">
        <v>5915</v>
      </c>
      <c r="G4225" s="12" t="s">
        <v>5938</v>
      </c>
      <c r="H4225" s="12" t="s">
        <v>5936</v>
      </c>
      <c r="I4225" s="12" t="s">
        <v>5914</v>
      </c>
      <c r="J4225" s="2" t="s">
        <v>5915</v>
      </c>
      <c r="K4225" s="2" t="s">
        <v>5938</v>
      </c>
      <c r="L4225" s="2" t="s">
        <v>5936</v>
      </c>
      <c r="M4225" s="2" t="s">
        <v>5914</v>
      </c>
      <c r="O4225" s="7">
        <f t="shared" si="351"/>
        <v>0.4937572133039555</v>
      </c>
      <c r="P4225" s="7">
        <f t="shared" si="351"/>
        <v>0.4937572133039555</v>
      </c>
      <c r="Q4225" s="7">
        <f t="shared" si="351"/>
        <v>3.2840205644738225E-2</v>
      </c>
      <c r="R4225" s="7">
        <f t="shared" si="351"/>
        <v>3.3679571923197989E-2</v>
      </c>
      <c r="S4225" s="7" t="str">
        <f t="shared" si="351"/>
        <v>-</v>
      </c>
      <c r="T4225" s="286">
        <f t="shared" si="349"/>
        <v>3.2840205644738225E-2</v>
      </c>
      <c r="AN4225" s="2">
        <v>7555</v>
      </c>
      <c r="AO4225" s="2">
        <v>42800</v>
      </c>
      <c r="AP4225" s="2">
        <v>0.35968749999999999</v>
      </c>
      <c r="AQ4225" s="2" t="str">
        <v>Coffee</v>
      </c>
      <c r="AR4225" s="2" t="str">
        <v>Bread</v>
      </c>
      <c r="AS4225" s="2" t="str">
        <v/>
      </c>
      <c r="AT4225" s="2" t="str">
        <v/>
      </c>
      <c r="AU4225" s="2" t="str">
        <v/>
      </c>
      <c r="AV4225" s="2" t="str" cm="1">
        <f t="array" ref="AV4225:AX4225">_xlfn.UNIQUE(AQ4225:AU4225,TRUE)</f>
        <v>Coffee</v>
      </c>
      <c r="AW4225" s="2" t="str">
        <v>Bread</v>
      </c>
      <c r="AX4225" s="2" t="str">
        <v/>
      </c>
      <c r="AY4225" s="2"/>
      <c r="AZ4225" s="2"/>
      <c r="BA4225" s="2" t="b">
        <f t="shared" si="347"/>
        <v>1</v>
      </c>
      <c r="BB4225" s="2" t="b">
        <f t="shared" si="348"/>
        <v>0</v>
      </c>
      <c r="BC4225" s="2">
        <f t="shared" si="350"/>
        <v>0</v>
      </c>
    </row>
    <row r="4226" spans="2:55" x14ac:dyDescent="0.2">
      <c r="B4226" s="12">
        <v>4223</v>
      </c>
      <c r="C4226" s="335">
        <v>42742</v>
      </c>
      <c r="D4226" s="336">
        <v>0.4503819444444444</v>
      </c>
      <c r="E4226" s="12" t="s">
        <v>5915</v>
      </c>
      <c r="F4226" s="12" t="s">
        <v>5915</v>
      </c>
      <c r="G4226" s="12" t="s">
        <v>5914</v>
      </c>
      <c r="H4226" s="12" t="s">
        <v>5914</v>
      </c>
      <c r="I4226" s="12" t="s">
        <v>5914</v>
      </c>
      <c r="J4226" s="2" t="s">
        <v>5915</v>
      </c>
      <c r="K4226" s="2" t="s">
        <v>5914</v>
      </c>
      <c r="O4226" s="7">
        <f t="shared" si="351"/>
        <v>0.4937572133039555</v>
      </c>
      <c r="P4226" s="7">
        <f t="shared" si="351"/>
        <v>0.4937572133039555</v>
      </c>
      <c r="Q4226" s="7" t="str">
        <f t="shared" si="351"/>
        <v>-</v>
      </c>
      <c r="R4226" s="7" t="str">
        <f t="shared" si="351"/>
        <v>-</v>
      </c>
      <c r="S4226" s="7" t="str">
        <f t="shared" si="351"/>
        <v>-</v>
      </c>
      <c r="T4226" s="286">
        <f t="shared" si="349"/>
        <v>0.4937572133039555</v>
      </c>
      <c r="AN4226" s="2">
        <v>7556</v>
      </c>
      <c r="AO4226" s="2">
        <v>42800</v>
      </c>
      <c r="AP4226" s="2">
        <v>0.38002314814814814</v>
      </c>
      <c r="AQ4226" s="2" t="str">
        <v>Coffee</v>
      </c>
      <c r="AR4226" s="2" t="str">
        <v/>
      </c>
      <c r="AS4226" s="2" t="str">
        <v/>
      </c>
      <c r="AT4226" s="2" t="str">
        <v/>
      </c>
      <c r="AU4226" s="2" t="str">
        <v/>
      </c>
      <c r="AV4226" s="2" t="str" cm="1">
        <f t="array" ref="AV4226:AW4226">_xlfn.UNIQUE(AQ4226:AU4226,TRUE)</f>
        <v>Coffee</v>
      </c>
      <c r="AW4226" s="2" t="str">
        <v/>
      </c>
      <c r="AX4226" s="2"/>
      <c r="AY4226" s="2"/>
      <c r="AZ4226" s="2"/>
      <c r="BA4226" s="2" t="b">
        <f t="shared" si="347"/>
        <v>1</v>
      </c>
      <c r="BB4226" s="2" t="b">
        <f t="shared" si="348"/>
        <v>0</v>
      </c>
      <c r="BC4226" s="2">
        <f t="shared" si="350"/>
        <v>0</v>
      </c>
    </row>
    <row r="4227" spans="2:55" x14ac:dyDescent="0.2">
      <c r="B4227" s="12">
        <v>4224</v>
      </c>
      <c r="C4227" s="335">
        <v>42742</v>
      </c>
      <c r="D4227" s="336">
        <v>0.46584490740740742</v>
      </c>
      <c r="E4227" s="12" t="s">
        <v>5917</v>
      </c>
      <c r="F4227" s="12" t="s">
        <v>5914</v>
      </c>
      <c r="G4227" s="12" t="s">
        <v>5914</v>
      </c>
      <c r="H4227" s="12" t="s">
        <v>5914</v>
      </c>
      <c r="I4227" s="12" t="s">
        <v>5914</v>
      </c>
      <c r="J4227" s="2" t="s">
        <v>5917</v>
      </c>
      <c r="K4227" s="2" t="s">
        <v>5914</v>
      </c>
      <c r="O4227" s="7">
        <f t="shared" si="351"/>
        <v>2.885321582205435E-2</v>
      </c>
      <c r="P4227" s="7" t="str">
        <f t="shared" si="351"/>
        <v>-</v>
      </c>
      <c r="Q4227" s="7" t="str">
        <f t="shared" si="351"/>
        <v>-</v>
      </c>
      <c r="R4227" s="7" t="str">
        <f t="shared" si="351"/>
        <v>-</v>
      </c>
      <c r="S4227" s="7" t="str">
        <f t="shared" si="351"/>
        <v>-</v>
      </c>
      <c r="T4227" s="286">
        <f t="shared" si="349"/>
        <v>2.885321582205435E-2</v>
      </c>
      <c r="AN4227" s="2">
        <v>7557</v>
      </c>
      <c r="AO4227" s="2">
        <v>42800</v>
      </c>
      <c r="AP4227" s="2">
        <v>0.38290509259259259</v>
      </c>
      <c r="AQ4227" s="2" t="str">
        <v>Bread</v>
      </c>
      <c r="AR4227" s="2" t="str">
        <v/>
      </c>
      <c r="AS4227" s="2" t="str">
        <v/>
      </c>
      <c r="AT4227" s="2" t="str">
        <v/>
      </c>
      <c r="AU4227" s="2" t="str">
        <v/>
      </c>
      <c r="AV4227" s="2" t="str" cm="1">
        <f t="array" ref="AV4227:AW4227">_xlfn.UNIQUE(AQ4227:AU4227,TRUE)</f>
        <v>Bread</v>
      </c>
      <c r="AW4227" s="2" t="str">
        <v/>
      </c>
      <c r="AX4227" s="2"/>
      <c r="AY4227" s="2"/>
      <c r="AZ4227" s="2"/>
      <c r="BA4227" s="2" t="b">
        <f t="shared" si="347"/>
        <v>0</v>
      </c>
      <c r="BB4227" s="2" t="b">
        <f t="shared" si="348"/>
        <v>0</v>
      </c>
      <c r="BC4227" s="2">
        <f t="shared" si="350"/>
        <v>0</v>
      </c>
    </row>
    <row r="4228" spans="2:55" x14ac:dyDescent="0.2">
      <c r="B4228" s="12">
        <v>4225</v>
      </c>
      <c r="C4228" s="335">
        <v>42742</v>
      </c>
      <c r="D4228" s="336">
        <v>0.46656249999999999</v>
      </c>
      <c r="E4228" s="12" t="s">
        <v>5915</v>
      </c>
      <c r="F4228" s="12" t="s">
        <v>5914</v>
      </c>
      <c r="G4228" s="12" t="s">
        <v>5914</v>
      </c>
      <c r="H4228" s="12" t="s">
        <v>5914</v>
      </c>
      <c r="I4228" s="12" t="s">
        <v>5914</v>
      </c>
      <c r="J4228" s="2" t="s">
        <v>5915</v>
      </c>
      <c r="K4228" s="2" t="s">
        <v>5914</v>
      </c>
      <c r="O4228" s="7">
        <f t="shared" si="351"/>
        <v>0.4937572133039555</v>
      </c>
      <c r="P4228" s="7" t="str">
        <f t="shared" si="351"/>
        <v>-</v>
      </c>
      <c r="Q4228" s="7" t="str">
        <f t="shared" si="351"/>
        <v>-</v>
      </c>
      <c r="R4228" s="7" t="str">
        <f t="shared" si="351"/>
        <v>-</v>
      </c>
      <c r="S4228" s="7" t="str">
        <f t="shared" si="351"/>
        <v>-</v>
      </c>
      <c r="T4228" s="286">
        <f t="shared" si="349"/>
        <v>0.4937572133039555</v>
      </c>
      <c r="AN4228" s="2">
        <v>7558</v>
      </c>
      <c r="AO4228" s="2">
        <v>42800</v>
      </c>
      <c r="AP4228" s="2">
        <v>0.42006944444444444</v>
      </c>
      <c r="AQ4228" s="2" t="str">
        <v>Bread</v>
      </c>
      <c r="AR4228" s="2" t="str">
        <v/>
      </c>
      <c r="AS4228" s="2" t="str">
        <v/>
      </c>
      <c r="AT4228" s="2" t="str">
        <v/>
      </c>
      <c r="AU4228" s="2" t="str">
        <v/>
      </c>
      <c r="AV4228" s="2" t="str" cm="1">
        <f t="array" ref="AV4228:AW4228">_xlfn.UNIQUE(AQ4228:AU4228,TRUE)</f>
        <v>Bread</v>
      </c>
      <c r="AW4228" s="2" t="str">
        <v/>
      </c>
      <c r="AX4228" s="2"/>
      <c r="AY4228" s="2"/>
      <c r="AZ4228" s="2"/>
      <c r="BA4228" s="2" t="b">
        <f t="shared" ref="BA4228:BA4291" si="352">OR($AE$9=$AV4228,$AE$9=$AW4228,$AE$9=$AX4228,$AE$9=$AY4228,$AE$9=$AZ4228)</f>
        <v>0</v>
      </c>
      <c r="BB4228" s="2" t="b">
        <f t="shared" ref="BB4228:BB4291" si="353">OR($AE$12=$AV4228,$AE$12=$AW4228,$AE$12=$AX4228,$AE$12=$AY4228,$AE$12=$AZ4228)</f>
        <v>0</v>
      </c>
      <c r="BC4228" s="2">
        <f t="shared" si="350"/>
        <v>0</v>
      </c>
    </row>
    <row r="4229" spans="2:55" x14ac:dyDescent="0.2">
      <c r="B4229" s="12">
        <v>4226</v>
      </c>
      <c r="C4229" s="335">
        <v>42742</v>
      </c>
      <c r="D4229" s="336">
        <v>0.46696759259259263</v>
      </c>
      <c r="E4229" s="12" t="s">
        <v>5915</v>
      </c>
      <c r="F4229" s="12" t="s">
        <v>5915</v>
      </c>
      <c r="G4229" s="12" t="s">
        <v>5924</v>
      </c>
      <c r="H4229" s="12" t="s">
        <v>5913</v>
      </c>
      <c r="I4229" s="12" t="s">
        <v>5914</v>
      </c>
      <c r="J4229" s="2" t="s">
        <v>5915</v>
      </c>
      <c r="K4229" s="2" t="s">
        <v>5924</v>
      </c>
      <c r="L4229" s="2" t="s">
        <v>5913</v>
      </c>
      <c r="M4229" s="2" t="s">
        <v>5914</v>
      </c>
      <c r="O4229" s="7">
        <f t="shared" si="351"/>
        <v>0.4937572133039555</v>
      </c>
      <c r="P4229" s="7">
        <f t="shared" si="351"/>
        <v>0.4937572133039555</v>
      </c>
      <c r="Q4229" s="7">
        <f t="shared" si="351"/>
        <v>8.4775994124436052E-2</v>
      </c>
      <c r="R4229" s="7">
        <f t="shared" si="351"/>
        <v>0.32357570034623861</v>
      </c>
      <c r="S4229" s="7" t="str">
        <f t="shared" si="351"/>
        <v>-</v>
      </c>
      <c r="T4229" s="286">
        <f t="shared" ref="T4229:T4292" si="354">MIN(O4229:S4229)</f>
        <v>8.4775994124436052E-2</v>
      </c>
      <c r="AN4229" s="2">
        <v>7559</v>
      </c>
      <c r="AO4229" s="2">
        <v>42800</v>
      </c>
      <c r="AP4229" s="2">
        <v>0.43231481481481482</v>
      </c>
      <c r="AQ4229" s="2" t="str">
        <v>Coffee</v>
      </c>
      <c r="AR4229" s="2" t="str">
        <v>Pastry</v>
      </c>
      <c r="AS4229" s="2" t="str">
        <v/>
      </c>
      <c r="AT4229" s="2" t="str">
        <v/>
      </c>
      <c r="AU4229" s="2" t="str">
        <v/>
      </c>
      <c r="AV4229" s="2" t="str" cm="1">
        <f t="array" ref="AV4229:AX4229">_xlfn.UNIQUE(AQ4229:AU4229,TRUE)</f>
        <v>Coffee</v>
      </c>
      <c r="AW4229" s="2" t="str">
        <v>Pastry</v>
      </c>
      <c r="AX4229" s="2" t="str">
        <v/>
      </c>
      <c r="AY4229" s="2"/>
      <c r="AZ4229" s="2"/>
      <c r="BA4229" s="2" t="b">
        <f t="shared" si="352"/>
        <v>1</v>
      </c>
      <c r="BB4229" s="2" t="b">
        <f t="shared" si="353"/>
        <v>0</v>
      </c>
      <c r="BC4229" s="2">
        <f t="shared" ref="BC4229:BC4292" si="355">BA4229*BB4229</f>
        <v>0</v>
      </c>
    </row>
    <row r="4230" spans="2:55" x14ac:dyDescent="0.2">
      <c r="B4230" s="12">
        <v>4227</v>
      </c>
      <c r="C4230" s="335">
        <v>42742</v>
      </c>
      <c r="D4230" s="336">
        <v>0.47427083333333336</v>
      </c>
      <c r="E4230" s="12" t="s">
        <v>5913</v>
      </c>
      <c r="F4230" s="12" t="s">
        <v>5914</v>
      </c>
      <c r="G4230" s="12" t="s">
        <v>5914</v>
      </c>
      <c r="H4230" s="12" t="s">
        <v>5914</v>
      </c>
      <c r="I4230" s="12" t="s">
        <v>5914</v>
      </c>
      <c r="J4230" s="2" t="s">
        <v>5913</v>
      </c>
      <c r="K4230" s="2" t="s">
        <v>5914</v>
      </c>
      <c r="O4230" s="7">
        <f t="shared" si="351"/>
        <v>0.32357570034623861</v>
      </c>
      <c r="P4230" s="7" t="str">
        <f t="shared" si="351"/>
        <v>-</v>
      </c>
      <c r="Q4230" s="7" t="str">
        <f t="shared" si="351"/>
        <v>-</v>
      </c>
      <c r="R4230" s="7" t="str">
        <f t="shared" si="351"/>
        <v>-</v>
      </c>
      <c r="S4230" s="7" t="str">
        <f t="shared" si="351"/>
        <v>-</v>
      </c>
      <c r="T4230" s="286">
        <f t="shared" si="354"/>
        <v>0.32357570034623861</v>
      </c>
      <c r="AN4230" s="2">
        <v>7560</v>
      </c>
      <c r="AO4230" s="2">
        <v>42800</v>
      </c>
      <c r="AP4230" s="2">
        <v>0.43543981481481481</v>
      </c>
      <c r="AQ4230" s="2" t="str">
        <v>Bread</v>
      </c>
      <c r="AR4230" s="2" t="str">
        <v/>
      </c>
      <c r="AS4230" s="2" t="str">
        <v/>
      </c>
      <c r="AT4230" s="2" t="str">
        <v/>
      </c>
      <c r="AU4230" s="2" t="str">
        <v/>
      </c>
      <c r="AV4230" s="2" t="str" cm="1">
        <f t="array" ref="AV4230:AW4230">_xlfn.UNIQUE(AQ4230:AU4230,TRUE)</f>
        <v>Bread</v>
      </c>
      <c r="AW4230" s="2" t="str">
        <v/>
      </c>
      <c r="AX4230" s="2"/>
      <c r="AY4230" s="2"/>
      <c r="AZ4230" s="2"/>
      <c r="BA4230" s="2" t="b">
        <f t="shared" si="352"/>
        <v>0</v>
      </c>
      <c r="BB4230" s="2" t="b">
        <f t="shared" si="353"/>
        <v>0</v>
      </c>
      <c r="BC4230" s="2">
        <f t="shared" si="355"/>
        <v>0</v>
      </c>
    </row>
    <row r="4231" spans="2:55" x14ac:dyDescent="0.2">
      <c r="B4231" s="12">
        <v>4228</v>
      </c>
      <c r="C4231" s="335">
        <v>42742</v>
      </c>
      <c r="D4231" s="336">
        <v>0.47684027777777777</v>
      </c>
      <c r="E4231" s="12" t="s">
        <v>5915</v>
      </c>
      <c r="F4231" s="12" t="s">
        <v>5915</v>
      </c>
      <c r="G4231" s="12" t="s">
        <v>5914</v>
      </c>
      <c r="H4231" s="12" t="s">
        <v>5914</v>
      </c>
      <c r="I4231" s="12" t="s">
        <v>5914</v>
      </c>
      <c r="J4231" s="2" t="s">
        <v>5915</v>
      </c>
      <c r="K4231" s="2" t="s">
        <v>5914</v>
      </c>
      <c r="O4231" s="7">
        <f t="shared" si="351"/>
        <v>0.4937572133039555</v>
      </c>
      <c r="P4231" s="7">
        <f t="shared" si="351"/>
        <v>0.4937572133039555</v>
      </c>
      <c r="Q4231" s="7" t="str">
        <f t="shared" si="351"/>
        <v>-</v>
      </c>
      <c r="R4231" s="7" t="str">
        <f t="shared" si="351"/>
        <v>-</v>
      </c>
      <c r="S4231" s="7" t="str">
        <f t="shared" si="351"/>
        <v>-</v>
      </c>
      <c r="T4231" s="286">
        <f t="shared" si="354"/>
        <v>0.4937572133039555</v>
      </c>
      <c r="AN4231" s="2">
        <v>7561</v>
      </c>
      <c r="AO4231" s="2">
        <v>42800</v>
      </c>
      <c r="AP4231" s="2">
        <v>0.44090277777777781</v>
      </c>
      <c r="AQ4231" s="2" t="str">
        <v>Tea</v>
      </c>
      <c r="AR4231" s="2" t="str">
        <v>Pastry</v>
      </c>
      <c r="AS4231" s="2" t="str">
        <v/>
      </c>
      <c r="AT4231" s="2" t="str">
        <v/>
      </c>
      <c r="AU4231" s="2" t="str">
        <v/>
      </c>
      <c r="AV4231" s="2" t="str" cm="1">
        <f t="array" ref="AV4231:AX4231">_xlfn.UNIQUE(AQ4231:AU4231,TRUE)</f>
        <v>Tea</v>
      </c>
      <c r="AW4231" s="2" t="str">
        <v>Pastry</v>
      </c>
      <c r="AX4231" s="2" t="str">
        <v/>
      </c>
      <c r="AY4231" s="2"/>
      <c r="AZ4231" s="2"/>
      <c r="BA4231" s="2" t="b">
        <f t="shared" si="352"/>
        <v>0</v>
      </c>
      <c r="BB4231" s="2" t="b">
        <f t="shared" si="353"/>
        <v>1</v>
      </c>
      <c r="BC4231" s="2">
        <f t="shared" si="355"/>
        <v>0</v>
      </c>
    </row>
    <row r="4232" spans="2:55" x14ac:dyDescent="0.2">
      <c r="B4232" s="12">
        <v>4229</v>
      </c>
      <c r="C4232" s="335">
        <v>42742</v>
      </c>
      <c r="D4232" s="336">
        <v>0.47939814814814818</v>
      </c>
      <c r="E4232" s="12" t="s">
        <v>5927</v>
      </c>
      <c r="F4232" s="12"/>
      <c r="G4232" s="12" t="s">
        <v>5913</v>
      </c>
      <c r="H4232" s="12" t="s">
        <v>5918</v>
      </c>
      <c r="I4232" s="12" t="s">
        <v>5913</v>
      </c>
      <c r="J4232" s="2" t="s">
        <v>5927</v>
      </c>
      <c r="L4232" s="2" t="s">
        <v>5913</v>
      </c>
      <c r="M4232" s="2" t="s">
        <v>5918</v>
      </c>
      <c r="N4232" s="2" t="s">
        <v>5914</v>
      </c>
      <c r="O4232" s="7">
        <f t="shared" si="351"/>
        <v>7.0401846605812612E-2</v>
      </c>
      <c r="P4232" s="7" t="str">
        <f t="shared" si="351"/>
        <v>-</v>
      </c>
      <c r="Q4232" s="7">
        <f t="shared" si="351"/>
        <v>0.32357570034623861</v>
      </c>
      <c r="R4232" s="7">
        <f t="shared" si="351"/>
        <v>5.7391669289686288E-2</v>
      </c>
      <c r="S4232" s="7">
        <f t="shared" si="351"/>
        <v>0.32357570034623861</v>
      </c>
      <c r="T4232" s="286">
        <f t="shared" si="354"/>
        <v>5.7391669289686288E-2</v>
      </c>
      <c r="AN4232" s="2">
        <v>7562</v>
      </c>
      <c r="AO4232" s="2">
        <v>42800</v>
      </c>
      <c r="AP4232" s="2">
        <v>0.44114583333333335</v>
      </c>
      <c r="AQ4232" s="2" t="str">
        <v>Pastry</v>
      </c>
      <c r="AR4232" s="2" t="str">
        <v/>
      </c>
      <c r="AS4232" s="2" t="str">
        <v/>
      </c>
      <c r="AT4232" s="2" t="str">
        <v/>
      </c>
      <c r="AU4232" s="2" t="str">
        <v/>
      </c>
      <c r="AV4232" s="2" t="str" cm="1">
        <f t="array" ref="AV4232:AW4232">_xlfn.UNIQUE(AQ4232:AU4232,TRUE)</f>
        <v>Pastry</v>
      </c>
      <c r="AW4232" s="2" t="str">
        <v/>
      </c>
      <c r="AX4232" s="2"/>
      <c r="AY4232" s="2"/>
      <c r="AZ4232" s="2"/>
      <c r="BA4232" s="2" t="b">
        <f t="shared" si="352"/>
        <v>0</v>
      </c>
      <c r="BB4232" s="2" t="b">
        <f t="shared" si="353"/>
        <v>0</v>
      </c>
      <c r="BC4232" s="2">
        <f t="shared" si="355"/>
        <v>0</v>
      </c>
    </row>
    <row r="4233" spans="2:55" x14ac:dyDescent="0.2">
      <c r="B4233" s="12">
        <v>4230</v>
      </c>
      <c r="C4233" s="335">
        <v>42742</v>
      </c>
      <c r="D4233" s="336">
        <v>0.48190972222222223</v>
      </c>
      <c r="E4233" s="12" t="s">
        <v>5915</v>
      </c>
      <c r="F4233" s="12" t="s">
        <v>5915</v>
      </c>
      <c r="G4233" s="12" t="s">
        <v>5924</v>
      </c>
      <c r="H4233" s="12" t="s">
        <v>5914</v>
      </c>
      <c r="I4233" s="12" t="s">
        <v>5914</v>
      </c>
      <c r="J4233" s="2" t="s">
        <v>5915</v>
      </c>
      <c r="K4233" s="2" t="s">
        <v>5924</v>
      </c>
      <c r="L4233" s="2" t="s">
        <v>5914</v>
      </c>
      <c r="O4233" s="7">
        <f t="shared" si="351"/>
        <v>0.4937572133039555</v>
      </c>
      <c r="P4233" s="7">
        <f t="shared" si="351"/>
        <v>0.4937572133039555</v>
      </c>
      <c r="Q4233" s="7">
        <f t="shared" si="351"/>
        <v>8.4775994124436052E-2</v>
      </c>
      <c r="R4233" s="7" t="str">
        <f t="shared" si="351"/>
        <v>-</v>
      </c>
      <c r="S4233" s="7" t="str">
        <f t="shared" si="351"/>
        <v>-</v>
      </c>
      <c r="T4233" s="286">
        <f t="shared" si="354"/>
        <v>8.4775994124436052E-2</v>
      </c>
      <c r="AN4233" s="2">
        <v>7563</v>
      </c>
      <c r="AO4233" s="2">
        <v>42800</v>
      </c>
      <c r="AP4233" s="2">
        <v>0.44438657407407406</v>
      </c>
      <c r="AQ4233" s="2" t="str">
        <v>Coffee</v>
      </c>
      <c r="AR4233" s="2" t="str">
        <v>Tea</v>
      </c>
      <c r="AS4233" s="2" t="str">
        <v/>
      </c>
      <c r="AT4233" s="2" t="str">
        <v/>
      </c>
      <c r="AU4233" s="2" t="str">
        <v/>
      </c>
      <c r="AV4233" s="2" t="str" cm="1">
        <f t="array" ref="AV4233:AX4233">_xlfn.UNIQUE(AQ4233:AU4233,TRUE)</f>
        <v>Coffee</v>
      </c>
      <c r="AW4233" s="2" t="str">
        <v>Tea</v>
      </c>
      <c r="AX4233" s="2" t="str">
        <v/>
      </c>
      <c r="AY4233" s="2"/>
      <c r="AZ4233" s="2"/>
      <c r="BA4233" s="2" t="b">
        <f t="shared" si="352"/>
        <v>1</v>
      </c>
      <c r="BB4233" s="2" t="b">
        <f t="shared" si="353"/>
        <v>1</v>
      </c>
      <c r="BC4233" s="2">
        <f t="shared" si="355"/>
        <v>1</v>
      </c>
    </row>
    <row r="4234" spans="2:55" x14ac:dyDescent="0.2">
      <c r="B4234" s="12">
        <v>4231</v>
      </c>
      <c r="C4234" s="335">
        <v>42742</v>
      </c>
      <c r="D4234" s="336">
        <v>0.48515046296296299</v>
      </c>
      <c r="E4234" s="12" t="s">
        <v>5913</v>
      </c>
      <c r="F4234" s="12" t="s">
        <v>5914</v>
      </c>
      <c r="G4234" s="12" t="s">
        <v>5914</v>
      </c>
      <c r="H4234" s="12" t="s">
        <v>5914</v>
      </c>
      <c r="I4234" s="12" t="s">
        <v>5914</v>
      </c>
      <c r="J4234" s="2" t="s">
        <v>5913</v>
      </c>
      <c r="K4234" s="2" t="s">
        <v>5914</v>
      </c>
      <c r="O4234" s="7">
        <f t="shared" si="351"/>
        <v>0.32357570034623861</v>
      </c>
      <c r="P4234" s="7" t="str">
        <f t="shared" si="351"/>
        <v>-</v>
      </c>
      <c r="Q4234" s="7" t="str">
        <f t="shared" si="351"/>
        <v>-</v>
      </c>
      <c r="R4234" s="7" t="str">
        <f t="shared" si="351"/>
        <v>-</v>
      </c>
      <c r="S4234" s="7" t="str">
        <f t="shared" si="351"/>
        <v>-</v>
      </c>
      <c r="T4234" s="286">
        <f t="shared" si="354"/>
        <v>0.32357570034623861</v>
      </c>
      <c r="AN4234" s="2">
        <v>7564</v>
      </c>
      <c r="AO4234" s="2">
        <v>42800</v>
      </c>
      <c r="AP4234" s="2">
        <v>0.44466435185185182</v>
      </c>
      <c r="AQ4234" s="2" t="str">
        <v>Coffee</v>
      </c>
      <c r="AR4234" s="2">
        <v>0</v>
      </c>
      <c r="AS4234" s="2" t="str">
        <v/>
      </c>
      <c r="AT4234" s="2" t="str">
        <v/>
      </c>
      <c r="AU4234" s="2" t="str">
        <v/>
      </c>
      <c r="AV4234" s="2" t="str" cm="1">
        <f t="array" ref="AV4234:AX4234">_xlfn.UNIQUE(AQ4234:AU4234,TRUE)</f>
        <v>Coffee</v>
      </c>
      <c r="AW4234" s="2">
        <v>0</v>
      </c>
      <c r="AX4234" s="2" t="str">
        <v/>
      </c>
      <c r="AY4234" s="2"/>
      <c r="AZ4234" s="2"/>
      <c r="BA4234" s="2" t="b">
        <f t="shared" si="352"/>
        <v>1</v>
      </c>
      <c r="BB4234" s="2" t="b">
        <f t="shared" si="353"/>
        <v>0</v>
      </c>
      <c r="BC4234" s="2">
        <f t="shared" si="355"/>
        <v>0</v>
      </c>
    </row>
    <row r="4235" spans="2:55" x14ac:dyDescent="0.2">
      <c r="B4235" s="12">
        <v>4232</v>
      </c>
      <c r="C4235" s="335">
        <v>42742</v>
      </c>
      <c r="D4235" s="336">
        <v>0.48547453703703702</v>
      </c>
      <c r="E4235" s="12" t="s">
        <v>5915</v>
      </c>
      <c r="F4235" s="12" t="s">
        <v>5914</v>
      </c>
      <c r="G4235" s="12" t="s">
        <v>5914</v>
      </c>
      <c r="H4235" s="12" t="s">
        <v>5914</v>
      </c>
      <c r="I4235" s="12" t="s">
        <v>5914</v>
      </c>
      <c r="J4235" s="2" t="s">
        <v>5915</v>
      </c>
      <c r="K4235" s="2" t="s">
        <v>5914</v>
      </c>
      <c r="O4235" s="7">
        <f t="shared" si="351"/>
        <v>0.4937572133039555</v>
      </c>
      <c r="P4235" s="7" t="str">
        <f t="shared" si="351"/>
        <v>-</v>
      </c>
      <c r="Q4235" s="7" t="str">
        <f t="shared" si="351"/>
        <v>-</v>
      </c>
      <c r="R4235" s="7" t="str">
        <f t="shared" si="351"/>
        <v>-</v>
      </c>
      <c r="S4235" s="7" t="str">
        <f t="shared" si="351"/>
        <v>-</v>
      </c>
      <c r="T4235" s="286">
        <f t="shared" si="354"/>
        <v>0.4937572133039555</v>
      </c>
      <c r="AN4235" s="2">
        <v>7566</v>
      </c>
      <c r="AO4235" s="2">
        <v>42800</v>
      </c>
      <c r="AP4235" s="2">
        <v>0.45886574074074077</v>
      </c>
      <c r="AQ4235" s="2" t="str">
        <v>Coffee</v>
      </c>
      <c r="AR4235" s="2" t="str">
        <v/>
      </c>
      <c r="AS4235" s="2" t="str">
        <v/>
      </c>
      <c r="AT4235" s="2" t="str">
        <v/>
      </c>
      <c r="AU4235" s="2" t="str">
        <v/>
      </c>
      <c r="AV4235" s="2" t="str" cm="1">
        <f t="array" ref="AV4235:AW4235">_xlfn.UNIQUE(AQ4235:AU4235,TRUE)</f>
        <v>Coffee</v>
      </c>
      <c r="AW4235" s="2" t="str">
        <v/>
      </c>
      <c r="AX4235" s="2"/>
      <c r="AY4235" s="2"/>
      <c r="AZ4235" s="2"/>
      <c r="BA4235" s="2" t="b">
        <f t="shared" si="352"/>
        <v>1</v>
      </c>
      <c r="BB4235" s="2" t="b">
        <f t="shared" si="353"/>
        <v>0</v>
      </c>
      <c r="BC4235" s="2">
        <f t="shared" si="355"/>
        <v>0</v>
      </c>
    </row>
    <row r="4236" spans="2:55" x14ac:dyDescent="0.2">
      <c r="B4236" s="12">
        <v>4233</v>
      </c>
      <c r="C4236" s="335">
        <v>42742</v>
      </c>
      <c r="D4236" s="336">
        <v>0.48746527777777776</v>
      </c>
      <c r="E4236" s="12" t="s">
        <v>5915</v>
      </c>
      <c r="F4236" s="12" t="s">
        <v>5913</v>
      </c>
      <c r="G4236" s="12" t="s">
        <v>5913</v>
      </c>
      <c r="H4236" s="12" t="s">
        <v>5914</v>
      </c>
      <c r="I4236" s="12" t="s">
        <v>5914</v>
      </c>
      <c r="J4236" s="2" t="s">
        <v>5915</v>
      </c>
      <c r="K4236" s="2" t="s">
        <v>5913</v>
      </c>
      <c r="L4236" s="2" t="s">
        <v>5914</v>
      </c>
      <c r="O4236" s="7">
        <f t="shared" si="351"/>
        <v>0.4937572133039555</v>
      </c>
      <c r="P4236" s="7">
        <f t="shared" si="351"/>
        <v>0.32357570034623861</v>
      </c>
      <c r="Q4236" s="7">
        <f t="shared" si="351"/>
        <v>0.32357570034623861</v>
      </c>
      <c r="R4236" s="7" t="str">
        <f t="shared" si="351"/>
        <v>-</v>
      </c>
      <c r="S4236" s="7" t="str">
        <f t="shared" si="351"/>
        <v>-</v>
      </c>
      <c r="T4236" s="286">
        <f t="shared" si="354"/>
        <v>0.32357570034623861</v>
      </c>
      <c r="AN4236" s="2">
        <v>7567</v>
      </c>
      <c r="AO4236" s="2">
        <v>42800</v>
      </c>
      <c r="AP4236" s="2">
        <v>0.4616898148148148</v>
      </c>
      <c r="AQ4236" s="2" t="str">
        <v>Cookies</v>
      </c>
      <c r="AR4236" s="2" t="str">
        <v>Pastry</v>
      </c>
      <c r="AS4236" s="2" t="str">
        <v>Coffee</v>
      </c>
      <c r="AT4236" s="2" t="str">
        <v>Coffee</v>
      </c>
      <c r="AU4236" s="2" t="str">
        <v/>
      </c>
      <c r="AV4236" s="2" t="str" cm="1">
        <f t="array" ref="AV4236:AY4236">_xlfn.UNIQUE(AQ4236:AU4236,TRUE)</f>
        <v>Cookies</v>
      </c>
      <c r="AW4236" s="2" t="str">
        <v>Pastry</v>
      </c>
      <c r="AX4236" s="2" t="str">
        <v>Coffee</v>
      </c>
      <c r="AY4236" s="2" t="str">
        <v/>
      </c>
      <c r="AZ4236" s="2"/>
      <c r="BA4236" s="2" t="b">
        <f t="shared" si="352"/>
        <v>1</v>
      </c>
      <c r="BB4236" s="2" t="b">
        <f t="shared" si="353"/>
        <v>0</v>
      </c>
      <c r="BC4236" s="2">
        <f t="shared" si="355"/>
        <v>0</v>
      </c>
    </row>
    <row r="4237" spans="2:55" x14ac:dyDescent="0.2">
      <c r="B4237" s="12">
        <v>4234</v>
      </c>
      <c r="C4237" s="335">
        <v>42742</v>
      </c>
      <c r="D4237" s="336">
        <v>0.49134259259259255</v>
      </c>
      <c r="E4237" s="12" t="s">
        <v>5915</v>
      </c>
      <c r="F4237" s="12" t="s">
        <v>5914</v>
      </c>
      <c r="G4237" s="12" t="s">
        <v>5914</v>
      </c>
      <c r="H4237" s="12" t="s">
        <v>5914</v>
      </c>
      <c r="I4237" s="12" t="s">
        <v>5914</v>
      </c>
      <c r="J4237" s="2" t="s">
        <v>5915</v>
      </c>
      <c r="K4237" s="2" t="s">
        <v>5914</v>
      </c>
      <c r="O4237" s="7">
        <f t="shared" si="351"/>
        <v>0.4937572133039555</v>
      </c>
      <c r="P4237" s="7" t="str">
        <f t="shared" si="351"/>
        <v>-</v>
      </c>
      <c r="Q4237" s="7" t="str">
        <f t="shared" si="351"/>
        <v>-</v>
      </c>
      <c r="R4237" s="7" t="str">
        <f t="shared" si="351"/>
        <v>-</v>
      </c>
      <c r="S4237" s="7" t="str">
        <f t="shared" si="351"/>
        <v>-</v>
      </c>
      <c r="T4237" s="286">
        <f t="shared" si="354"/>
        <v>0.4937572133039555</v>
      </c>
      <c r="AN4237" s="2">
        <v>7569</v>
      </c>
      <c r="AO4237" s="2">
        <v>42800</v>
      </c>
      <c r="AP4237" s="2">
        <v>0.4678356481481481</v>
      </c>
      <c r="AQ4237" s="2" t="str">
        <v>Tea</v>
      </c>
      <c r="AR4237" s="2" t="str">
        <v>Coffee</v>
      </c>
      <c r="AS4237" s="2" t="str">
        <v>Cake</v>
      </c>
      <c r="AT4237" s="2" t="str">
        <v/>
      </c>
      <c r="AU4237" s="2" t="str">
        <v/>
      </c>
      <c r="AV4237" s="2" t="str" cm="1">
        <f t="array" ref="AV4237:AY4237">_xlfn.UNIQUE(AQ4237:AU4237,TRUE)</f>
        <v>Tea</v>
      </c>
      <c r="AW4237" s="2" t="str">
        <v>Coffee</v>
      </c>
      <c r="AX4237" s="2" t="str">
        <v>Cake</v>
      </c>
      <c r="AY4237" s="2" t="str">
        <v/>
      </c>
      <c r="AZ4237" s="2"/>
      <c r="BA4237" s="2" t="b">
        <f t="shared" si="352"/>
        <v>1</v>
      </c>
      <c r="BB4237" s="2" t="b">
        <f t="shared" si="353"/>
        <v>1</v>
      </c>
      <c r="BC4237" s="2">
        <f t="shared" si="355"/>
        <v>1</v>
      </c>
    </row>
    <row r="4238" spans="2:55" x14ac:dyDescent="0.2">
      <c r="B4238" s="12">
        <v>4235</v>
      </c>
      <c r="C4238" s="335">
        <v>42742</v>
      </c>
      <c r="D4238" s="336">
        <v>0.49509259259259258</v>
      </c>
      <c r="E4238" s="12" t="s">
        <v>5917</v>
      </c>
      <c r="F4238" s="12" t="s">
        <v>5914</v>
      </c>
      <c r="G4238" s="12" t="s">
        <v>5914</v>
      </c>
      <c r="H4238" s="12" t="s">
        <v>5914</v>
      </c>
      <c r="I4238" s="12" t="s">
        <v>5914</v>
      </c>
      <c r="J4238" s="2" t="s">
        <v>5917</v>
      </c>
      <c r="K4238" s="2" t="s">
        <v>5914</v>
      </c>
      <c r="O4238" s="7">
        <f t="shared" si="351"/>
        <v>2.885321582205435E-2</v>
      </c>
      <c r="P4238" s="7" t="str">
        <f t="shared" si="351"/>
        <v>-</v>
      </c>
      <c r="Q4238" s="7" t="str">
        <f t="shared" si="351"/>
        <v>-</v>
      </c>
      <c r="R4238" s="7" t="str">
        <f t="shared" si="351"/>
        <v>-</v>
      </c>
      <c r="S4238" s="7" t="str">
        <f t="shared" si="351"/>
        <v>-</v>
      </c>
      <c r="T4238" s="286">
        <f t="shared" si="354"/>
        <v>2.885321582205435E-2</v>
      </c>
      <c r="AN4238" s="2">
        <v>7572</v>
      </c>
      <c r="AO4238" s="2">
        <v>42800</v>
      </c>
      <c r="AP4238" s="2">
        <v>0.49092592592592593</v>
      </c>
      <c r="AQ4238" s="2" t="str">
        <v>Bread</v>
      </c>
      <c r="AR4238" s="2" t="str">
        <v/>
      </c>
      <c r="AS4238" s="2" t="str">
        <v/>
      </c>
      <c r="AT4238" s="2" t="str">
        <v/>
      </c>
      <c r="AU4238" s="2" t="str">
        <v/>
      </c>
      <c r="AV4238" s="2" t="str" cm="1">
        <f t="array" ref="AV4238:AW4238">_xlfn.UNIQUE(AQ4238:AU4238,TRUE)</f>
        <v>Bread</v>
      </c>
      <c r="AW4238" s="2" t="str">
        <v/>
      </c>
      <c r="AX4238" s="2"/>
      <c r="AY4238" s="2"/>
      <c r="AZ4238" s="2"/>
      <c r="BA4238" s="2" t="b">
        <f t="shared" si="352"/>
        <v>0</v>
      </c>
      <c r="BB4238" s="2" t="b">
        <f t="shared" si="353"/>
        <v>0</v>
      </c>
      <c r="BC4238" s="2">
        <f t="shared" si="355"/>
        <v>0</v>
      </c>
    </row>
    <row r="4239" spans="2:55" x14ac:dyDescent="0.2">
      <c r="B4239" s="12">
        <v>4236</v>
      </c>
      <c r="C4239" s="335">
        <v>42742</v>
      </c>
      <c r="D4239" s="336">
        <v>0.49582175925925925</v>
      </c>
      <c r="E4239" s="12" t="s">
        <v>5923</v>
      </c>
      <c r="F4239" s="12" t="s">
        <v>5914</v>
      </c>
      <c r="G4239" s="12" t="s">
        <v>5914</v>
      </c>
      <c r="H4239" s="12" t="s">
        <v>5914</v>
      </c>
      <c r="I4239" s="12" t="s">
        <v>5914</v>
      </c>
      <c r="J4239" s="2" t="s">
        <v>5923</v>
      </c>
      <c r="K4239" s="2" t="s">
        <v>5914</v>
      </c>
      <c r="O4239" s="7">
        <f t="shared" si="351"/>
        <v>0.10145839890882384</v>
      </c>
      <c r="P4239" s="7" t="str">
        <f t="shared" si="351"/>
        <v>-</v>
      </c>
      <c r="Q4239" s="7" t="str">
        <f t="shared" si="351"/>
        <v>-</v>
      </c>
      <c r="R4239" s="7" t="str">
        <f t="shared" si="351"/>
        <v>-</v>
      </c>
      <c r="S4239" s="7" t="str">
        <f t="shared" si="351"/>
        <v>-</v>
      </c>
      <c r="T4239" s="286">
        <f t="shared" si="354"/>
        <v>0.10145839890882384</v>
      </c>
      <c r="AN4239" s="2">
        <v>7573</v>
      </c>
      <c r="AO4239" s="2">
        <v>42800</v>
      </c>
      <c r="AP4239" s="2">
        <v>0.4913541666666667</v>
      </c>
      <c r="AQ4239" s="2" t="str">
        <v>Bread</v>
      </c>
      <c r="AR4239" s="2" t="str">
        <v/>
      </c>
      <c r="AS4239" s="2" t="str">
        <v/>
      </c>
      <c r="AT4239" s="2" t="str">
        <v/>
      </c>
      <c r="AU4239" s="2" t="str">
        <v/>
      </c>
      <c r="AV4239" s="2" t="str" cm="1">
        <f t="array" ref="AV4239:AW4239">_xlfn.UNIQUE(AQ4239:AU4239,TRUE)</f>
        <v>Bread</v>
      </c>
      <c r="AW4239" s="2" t="str">
        <v/>
      </c>
      <c r="AX4239" s="2"/>
      <c r="AY4239" s="2"/>
      <c r="AZ4239" s="2"/>
      <c r="BA4239" s="2" t="b">
        <f t="shared" si="352"/>
        <v>0</v>
      </c>
      <c r="BB4239" s="2" t="b">
        <f t="shared" si="353"/>
        <v>0</v>
      </c>
      <c r="BC4239" s="2">
        <f t="shared" si="355"/>
        <v>0</v>
      </c>
    </row>
    <row r="4240" spans="2:55" x14ac:dyDescent="0.2">
      <c r="B4240" s="12">
        <v>4237</v>
      </c>
      <c r="C4240" s="335">
        <v>42742</v>
      </c>
      <c r="D4240" s="336">
        <v>0.49656250000000002</v>
      </c>
      <c r="E4240" s="12" t="s">
        <v>5917</v>
      </c>
      <c r="F4240" s="12" t="s">
        <v>5913</v>
      </c>
      <c r="G4240" s="12" t="s">
        <v>5914</v>
      </c>
      <c r="H4240" s="12" t="s">
        <v>5914</v>
      </c>
      <c r="I4240" s="12" t="s">
        <v>5914</v>
      </c>
      <c r="J4240" s="2" t="s">
        <v>5917</v>
      </c>
      <c r="K4240" s="2" t="s">
        <v>5913</v>
      </c>
      <c r="L4240" s="2" t="s">
        <v>5914</v>
      </c>
      <c r="O4240" s="7">
        <f t="shared" si="351"/>
        <v>2.885321582205435E-2</v>
      </c>
      <c r="P4240" s="7">
        <f t="shared" si="351"/>
        <v>0.32357570034623861</v>
      </c>
      <c r="Q4240" s="7" t="str">
        <f t="shared" si="351"/>
        <v>-</v>
      </c>
      <c r="R4240" s="7" t="str">
        <f t="shared" si="351"/>
        <v>-</v>
      </c>
      <c r="S4240" s="7" t="str">
        <f t="shared" si="351"/>
        <v>-</v>
      </c>
      <c r="T4240" s="286">
        <f t="shared" si="354"/>
        <v>2.885321582205435E-2</v>
      </c>
      <c r="AN4240" s="2">
        <v>7574</v>
      </c>
      <c r="AO4240" s="2">
        <v>42800</v>
      </c>
      <c r="AP4240" s="2">
        <v>0.49158564814814815</v>
      </c>
      <c r="AQ4240" s="2" t="str">
        <v>Bread</v>
      </c>
      <c r="AR4240" s="2" t="str">
        <v/>
      </c>
      <c r="AS4240" s="2" t="str">
        <v/>
      </c>
      <c r="AT4240" s="2" t="str">
        <v/>
      </c>
      <c r="AU4240" s="2" t="str">
        <v/>
      </c>
      <c r="AV4240" s="2" t="str" cm="1">
        <f t="array" ref="AV4240:AW4240">_xlfn.UNIQUE(AQ4240:AU4240,TRUE)</f>
        <v>Bread</v>
      </c>
      <c r="AW4240" s="2" t="str">
        <v/>
      </c>
      <c r="AX4240" s="2"/>
      <c r="AY4240" s="2"/>
      <c r="AZ4240" s="2"/>
      <c r="BA4240" s="2" t="b">
        <f t="shared" si="352"/>
        <v>0</v>
      </c>
      <c r="BB4240" s="2" t="b">
        <f t="shared" si="353"/>
        <v>0</v>
      </c>
      <c r="BC4240" s="2">
        <f t="shared" si="355"/>
        <v>0</v>
      </c>
    </row>
    <row r="4241" spans="2:55" x14ac:dyDescent="0.2">
      <c r="B4241" s="12">
        <v>4238</v>
      </c>
      <c r="C4241" s="335">
        <v>42742</v>
      </c>
      <c r="D4241" s="336">
        <v>0.49822916666666667</v>
      </c>
      <c r="E4241" s="12" t="s">
        <v>5915</v>
      </c>
      <c r="F4241" s="12" t="s">
        <v>5913</v>
      </c>
      <c r="G4241" s="12" t="s">
        <v>5914</v>
      </c>
      <c r="H4241" s="12" t="s">
        <v>5914</v>
      </c>
      <c r="I4241" s="12" t="s">
        <v>5914</v>
      </c>
      <c r="J4241" s="2" t="s">
        <v>5915</v>
      </c>
      <c r="K4241" s="2" t="s">
        <v>5913</v>
      </c>
      <c r="L4241" s="2" t="s">
        <v>5914</v>
      </c>
      <c r="O4241" s="7">
        <f t="shared" si="351"/>
        <v>0.4937572133039555</v>
      </c>
      <c r="P4241" s="7">
        <f t="shared" si="351"/>
        <v>0.32357570034623861</v>
      </c>
      <c r="Q4241" s="7" t="str">
        <f t="shared" si="351"/>
        <v>-</v>
      </c>
      <c r="R4241" s="7" t="str">
        <f t="shared" si="351"/>
        <v>-</v>
      </c>
      <c r="S4241" s="7" t="str">
        <f t="shared" si="351"/>
        <v>-</v>
      </c>
      <c r="T4241" s="286">
        <f t="shared" si="354"/>
        <v>0.32357570034623861</v>
      </c>
      <c r="AN4241" s="2">
        <v>7577</v>
      </c>
      <c r="AO4241" s="2">
        <v>42800</v>
      </c>
      <c r="AP4241" s="2">
        <v>0.50597222222222216</v>
      </c>
      <c r="AQ4241" s="2" t="str">
        <v>Coffee</v>
      </c>
      <c r="AR4241" s="2" t="str">
        <v/>
      </c>
      <c r="AS4241" s="2" t="str">
        <v/>
      </c>
      <c r="AT4241" s="2" t="str">
        <v/>
      </c>
      <c r="AU4241" s="2" t="str">
        <v/>
      </c>
      <c r="AV4241" s="2" t="str" cm="1">
        <f t="array" ref="AV4241:AW4241">_xlfn.UNIQUE(AQ4241:AU4241,TRUE)</f>
        <v>Coffee</v>
      </c>
      <c r="AW4241" s="2" t="str">
        <v/>
      </c>
      <c r="AX4241" s="2"/>
      <c r="AY4241" s="2"/>
      <c r="AZ4241" s="2"/>
      <c r="BA4241" s="2" t="b">
        <f t="shared" si="352"/>
        <v>1</v>
      </c>
      <c r="BB4241" s="2" t="b">
        <f t="shared" si="353"/>
        <v>0</v>
      </c>
      <c r="BC4241" s="2">
        <f t="shared" si="355"/>
        <v>0</v>
      </c>
    </row>
    <row r="4242" spans="2:55" x14ac:dyDescent="0.2">
      <c r="B4242" s="12">
        <v>4239</v>
      </c>
      <c r="C4242" s="335">
        <v>42742</v>
      </c>
      <c r="D4242" s="336">
        <v>0.50171296296296297</v>
      </c>
      <c r="E4242" s="12" t="s">
        <v>5926</v>
      </c>
      <c r="F4242" s="12" t="s">
        <v>5915</v>
      </c>
      <c r="G4242" s="12" t="s">
        <v>5914</v>
      </c>
      <c r="H4242" s="12" t="s">
        <v>5914</v>
      </c>
      <c r="I4242" s="12" t="s">
        <v>5914</v>
      </c>
      <c r="J4242" s="2" t="s">
        <v>5926</v>
      </c>
      <c r="K4242" s="2" t="s">
        <v>5915</v>
      </c>
      <c r="L4242" s="2" t="s">
        <v>5914</v>
      </c>
      <c r="O4242" s="7">
        <f t="shared" si="351"/>
        <v>6.1063896757947753E-2</v>
      </c>
      <c r="P4242" s="7">
        <f t="shared" si="351"/>
        <v>0.4937572133039555</v>
      </c>
      <c r="Q4242" s="7" t="str">
        <f t="shared" si="351"/>
        <v>-</v>
      </c>
      <c r="R4242" s="7" t="str">
        <f t="shared" si="351"/>
        <v>-</v>
      </c>
      <c r="S4242" s="7" t="str">
        <f t="shared" si="351"/>
        <v>-</v>
      </c>
      <c r="T4242" s="286">
        <f t="shared" si="354"/>
        <v>6.1063896757947753E-2</v>
      </c>
      <c r="AN4242" s="2">
        <v>7578</v>
      </c>
      <c r="AO4242" s="2">
        <v>42800</v>
      </c>
      <c r="AP4242" s="2">
        <v>0.51476851851851857</v>
      </c>
      <c r="AQ4242" s="2" t="str">
        <v>Bread</v>
      </c>
      <c r="AR4242" s="2" t="str">
        <v>Sandwich</v>
      </c>
      <c r="AS4242" s="2" t="str">
        <v/>
      </c>
      <c r="AT4242" s="2" t="str">
        <v/>
      </c>
      <c r="AU4242" s="2" t="str">
        <v/>
      </c>
      <c r="AV4242" s="2" t="str" cm="1">
        <f t="array" ref="AV4242:AX4242">_xlfn.UNIQUE(AQ4242:AU4242,TRUE)</f>
        <v>Bread</v>
      </c>
      <c r="AW4242" s="2" t="str">
        <v>Sandwich</v>
      </c>
      <c r="AX4242" s="2" t="str">
        <v/>
      </c>
      <c r="AY4242" s="2"/>
      <c r="AZ4242" s="2"/>
      <c r="BA4242" s="2" t="b">
        <f t="shared" si="352"/>
        <v>0</v>
      </c>
      <c r="BB4242" s="2" t="b">
        <f t="shared" si="353"/>
        <v>0</v>
      </c>
      <c r="BC4242" s="2">
        <f t="shared" si="355"/>
        <v>0</v>
      </c>
    </row>
    <row r="4243" spans="2:55" x14ac:dyDescent="0.2">
      <c r="B4243" s="12">
        <v>4240</v>
      </c>
      <c r="C4243" s="335">
        <v>42742</v>
      </c>
      <c r="D4243" s="336">
        <v>0.50405092592592593</v>
      </c>
      <c r="E4243" s="12" t="s">
        <v>5949</v>
      </c>
      <c r="F4243" s="12" t="s">
        <v>5921</v>
      </c>
      <c r="G4243" s="12" t="s">
        <v>5914</v>
      </c>
      <c r="H4243" s="12" t="s">
        <v>5914</v>
      </c>
      <c r="I4243" s="12" t="s">
        <v>5914</v>
      </c>
      <c r="J4243" s="2" t="s">
        <v>5949</v>
      </c>
      <c r="K4243" s="2" t="s">
        <v>5921</v>
      </c>
      <c r="L4243" s="2" t="s">
        <v>5914</v>
      </c>
      <c r="O4243" s="7">
        <f t="shared" si="351"/>
        <v>8.2887419997901592E-3</v>
      </c>
      <c r="P4243" s="7">
        <f t="shared" si="351"/>
        <v>0.1409086139964327</v>
      </c>
      <c r="Q4243" s="7" t="str">
        <f t="shared" si="351"/>
        <v>-</v>
      </c>
      <c r="R4243" s="7" t="str">
        <f t="shared" si="351"/>
        <v>-</v>
      </c>
      <c r="S4243" s="7" t="str">
        <f t="shared" si="351"/>
        <v>-</v>
      </c>
      <c r="T4243" s="286">
        <f t="shared" si="354"/>
        <v>8.2887419997901592E-3</v>
      </c>
      <c r="AN4243" s="2">
        <v>7579</v>
      </c>
      <c r="AO4243" s="2">
        <v>42800</v>
      </c>
      <c r="AP4243" s="2">
        <v>0.51693287037037039</v>
      </c>
      <c r="AQ4243" s="2" t="str">
        <v>Bread</v>
      </c>
      <c r="AR4243" s="2" t="str">
        <v/>
      </c>
      <c r="AS4243" s="2" t="str">
        <v/>
      </c>
      <c r="AT4243" s="2" t="str">
        <v/>
      </c>
      <c r="AU4243" s="2" t="str">
        <v/>
      </c>
      <c r="AV4243" s="2" t="str" cm="1">
        <f t="array" ref="AV4243:AW4243">_xlfn.UNIQUE(AQ4243:AU4243,TRUE)</f>
        <v>Bread</v>
      </c>
      <c r="AW4243" s="2" t="str">
        <v/>
      </c>
      <c r="AX4243" s="2"/>
      <c r="AY4243" s="2"/>
      <c r="AZ4243" s="2"/>
      <c r="BA4243" s="2" t="b">
        <f t="shared" si="352"/>
        <v>0</v>
      </c>
      <c r="BB4243" s="2" t="b">
        <f t="shared" si="353"/>
        <v>0</v>
      </c>
      <c r="BC4243" s="2">
        <f t="shared" si="355"/>
        <v>0</v>
      </c>
    </row>
    <row r="4244" spans="2:55" x14ac:dyDescent="0.2">
      <c r="B4244" s="12">
        <v>4241</v>
      </c>
      <c r="C4244" s="335">
        <v>42742</v>
      </c>
      <c r="D4244" s="336">
        <v>0.51613425925925926</v>
      </c>
      <c r="E4244" s="12" t="s">
        <v>5915</v>
      </c>
      <c r="F4244" s="12" t="s">
        <v>5915</v>
      </c>
      <c r="G4244" s="12" t="s">
        <v>5945</v>
      </c>
      <c r="H4244" s="12" t="s">
        <v>5936</v>
      </c>
      <c r="I4244" s="12" t="s">
        <v>5914</v>
      </c>
      <c r="J4244" s="2" t="s">
        <v>5915</v>
      </c>
      <c r="K4244" s="2" t="s">
        <v>5945</v>
      </c>
      <c r="L4244" s="2" t="s">
        <v>5936</v>
      </c>
      <c r="M4244" s="2" t="s">
        <v>5914</v>
      </c>
      <c r="O4244" s="7">
        <f t="shared" si="351"/>
        <v>0.4937572133039555</v>
      </c>
      <c r="P4244" s="7">
        <f t="shared" si="351"/>
        <v>0.4937572133039555</v>
      </c>
      <c r="Q4244" s="7">
        <f t="shared" si="351"/>
        <v>1.3010177316126324E-2</v>
      </c>
      <c r="R4244" s="7">
        <f t="shared" si="351"/>
        <v>3.3679571923197989E-2</v>
      </c>
      <c r="S4244" s="7" t="str">
        <f t="shared" si="351"/>
        <v>-</v>
      </c>
      <c r="T4244" s="286">
        <f t="shared" si="354"/>
        <v>1.3010177316126324E-2</v>
      </c>
      <c r="AN4244" s="2">
        <v>7581</v>
      </c>
      <c r="AO4244" s="2">
        <v>42800</v>
      </c>
      <c r="AP4244" s="2">
        <v>0.53046296296296302</v>
      </c>
      <c r="AQ4244" s="2" t="str">
        <v>Bread</v>
      </c>
      <c r="AR4244" s="2" t="str">
        <v/>
      </c>
      <c r="AS4244" s="2" t="str">
        <v/>
      </c>
      <c r="AT4244" s="2" t="str">
        <v/>
      </c>
      <c r="AU4244" s="2" t="str">
        <v/>
      </c>
      <c r="AV4244" s="2" t="str" cm="1">
        <f t="array" ref="AV4244:AW4244">_xlfn.UNIQUE(AQ4244:AU4244,TRUE)</f>
        <v>Bread</v>
      </c>
      <c r="AW4244" s="2" t="str">
        <v/>
      </c>
      <c r="AX4244" s="2"/>
      <c r="AY4244" s="2"/>
      <c r="AZ4244" s="2"/>
      <c r="BA4244" s="2" t="b">
        <f t="shared" si="352"/>
        <v>0</v>
      </c>
      <c r="BB4244" s="2" t="b">
        <f t="shared" si="353"/>
        <v>0</v>
      </c>
      <c r="BC4244" s="2">
        <f t="shared" si="355"/>
        <v>0</v>
      </c>
    </row>
    <row r="4245" spans="2:55" x14ac:dyDescent="0.2">
      <c r="B4245" s="12">
        <v>4242</v>
      </c>
      <c r="C4245" s="335">
        <v>42742</v>
      </c>
      <c r="D4245" s="336">
        <v>0.52938657407407408</v>
      </c>
      <c r="E4245" s="12" t="s">
        <v>5915</v>
      </c>
      <c r="F4245" s="12" t="s">
        <v>5914</v>
      </c>
      <c r="G4245" s="12" t="s">
        <v>5914</v>
      </c>
      <c r="H4245" s="12" t="s">
        <v>5914</v>
      </c>
      <c r="I4245" s="12" t="s">
        <v>5914</v>
      </c>
      <c r="J4245" s="2" t="s">
        <v>5915</v>
      </c>
      <c r="K4245" s="2" t="s">
        <v>5914</v>
      </c>
      <c r="O4245" s="7">
        <f t="shared" si="351"/>
        <v>0.4937572133039555</v>
      </c>
      <c r="P4245" s="7" t="str">
        <f t="shared" si="351"/>
        <v>-</v>
      </c>
      <c r="Q4245" s="7" t="str">
        <f t="shared" si="351"/>
        <v>-</v>
      </c>
      <c r="R4245" s="7" t="str">
        <f t="shared" si="351"/>
        <v>-</v>
      </c>
      <c r="S4245" s="7" t="str">
        <f t="shared" si="351"/>
        <v>-</v>
      </c>
      <c r="T4245" s="286">
        <f t="shared" si="354"/>
        <v>0.4937572133039555</v>
      </c>
      <c r="AN4245" s="2">
        <v>7582</v>
      </c>
      <c r="AO4245" s="2">
        <v>42800</v>
      </c>
      <c r="AP4245" s="2">
        <v>0.53203703703703698</v>
      </c>
      <c r="AQ4245" s="2" t="str">
        <v>Coffee</v>
      </c>
      <c r="AR4245" s="2" t="str">
        <v>Tea</v>
      </c>
      <c r="AS4245" s="2" t="str">
        <v/>
      </c>
      <c r="AT4245" s="2" t="str">
        <v/>
      </c>
      <c r="AU4245" s="2" t="str">
        <v/>
      </c>
      <c r="AV4245" s="2" t="str" cm="1">
        <f t="array" ref="AV4245:AX4245">_xlfn.UNIQUE(AQ4245:AU4245,TRUE)</f>
        <v>Coffee</v>
      </c>
      <c r="AW4245" s="2" t="str">
        <v>Tea</v>
      </c>
      <c r="AX4245" s="2" t="str">
        <v/>
      </c>
      <c r="AY4245" s="2"/>
      <c r="AZ4245" s="2"/>
      <c r="BA4245" s="2" t="b">
        <f t="shared" si="352"/>
        <v>1</v>
      </c>
      <c r="BB4245" s="2" t="b">
        <f t="shared" si="353"/>
        <v>1</v>
      </c>
      <c r="BC4245" s="2">
        <f t="shared" si="355"/>
        <v>1</v>
      </c>
    </row>
    <row r="4246" spans="2:55" x14ac:dyDescent="0.2">
      <c r="B4246" s="12">
        <v>4243</v>
      </c>
      <c r="C4246" s="335">
        <v>42742</v>
      </c>
      <c r="D4246" s="336">
        <v>0.53466435185185179</v>
      </c>
      <c r="E4246" s="12" t="s">
        <v>5913</v>
      </c>
      <c r="F4246" s="12" t="s">
        <v>5945</v>
      </c>
      <c r="G4246" s="12" t="s">
        <v>5921</v>
      </c>
      <c r="H4246" s="12" t="s">
        <v>5915</v>
      </c>
      <c r="I4246" s="12" t="s">
        <v>5914</v>
      </c>
      <c r="J4246" s="2" t="s">
        <v>5913</v>
      </c>
      <c r="K4246" s="2" t="s">
        <v>5945</v>
      </c>
      <c r="L4246" s="2" t="s">
        <v>5921</v>
      </c>
      <c r="M4246" s="2" t="s">
        <v>5915</v>
      </c>
      <c r="N4246" s="2" t="s">
        <v>5914</v>
      </c>
      <c r="O4246" s="7">
        <f t="shared" si="351"/>
        <v>0.32357570034623861</v>
      </c>
      <c r="P4246" s="7">
        <f t="shared" si="351"/>
        <v>1.3010177316126324E-2</v>
      </c>
      <c r="Q4246" s="7">
        <f t="shared" si="351"/>
        <v>0.1409086139964327</v>
      </c>
      <c r="R4246" s="7">
        <f t="shared" si="351"/>
        <v>0.4937572133039555</v>
      </c>
      <c r="S4246" s="7" t="str">
        <f t="shared" si="351"/>
        <v>-</v>
      </c>
      <c r="T4246" s="286">
        <f t="shared" si="354"/>
        <v>1.3010177316126324E-2</v>
      </c>
      <c r="AN4246" s="2">
        <v>7583</v>
      </c>
      <c r="AO4246" s="2">
        <v>42800</v>
      </c>
      <c r="AP4246" s="2">
        <v>0.5414930555555556</v>
      </c>
      <c r="AQ4246" s="2" t="str">
        <v>Cake</v>
      </c>
      <c r="AR4246" s="2" t="str">
        <v>Bread</v>
      </c>
      <c r="AS4246" s="2" t="str">
        <v/>
      </c>
      <c r="AT4246" s="2" t="str">
        <v/>
      </c>
      <c r="AU4246" s="2" t="str">
        <v/>
      </c>
      <c r="AV4246" s="2" t="str" cm="1">
        <f t="array" ref="AV4246:AX4246">_xlfn.UNIQUE(AQ4246:AU4246,TRUE)</f>
        <v>Cake</v>
      </c>
      <c r="AW4246" s="2" t="str">
        <v>Bread</v>
      </c>
      <c r="AX4246" s="2" t="str">
        <v/>
      </c>
      <c r="AY4246" s="2"/>
      <c r="AZ4246" s="2"/>
      <c r="BA4246" s="2" t="b">
        <f t="shared" si="352"/>
        <v>0</v>
      </c>
      <c r="BB4246" s="2" t="b">
        <f t="shared" si="353"/>
        <v>0</v>
      </c>
      <c r="BC4246" s="2">
        <f t="shared" si="355"/>
        <v>0</v>
      </c>
    </row>
    <row r="4247" spans="2:55" x14ac:dyDescent="0.2">
      <c r="B4247" s="12">
        <v>4244</v>
      </c>
      <c r="C4247" s="335">
        <v>42742</v>
      </c>
      <c r="D4247" s="336">
        <v>0.53611111111111109</v>
      </c>
      <c r="E4247" s="12" t="s">
        <v>5915</v>
      </c>
      <c r="F4247" s="12" t="s">
        <v>5915</v>
      </c>
      <c r="G4247" s="12" t="s">
        <v>5914</v>
      </c>
      <c r="H4247" s="12" t="s">
        <v>5914</v>
      </c>
      <c r="I4247" s="12" t="s">
        <v>5914</v>
      </c>
      <c r="J4247" s="2" t="s">
        <v>5915</v>
      </c>
      <c r="K4247" s="2" t="s">
        <v>5914</v>
      </c>
      <c r="O4247" s="7">
        <f t="shared" si="351"/>
        <v>0.4937572133039555</v>
      </c>
      <c r="P4247" s="7">
        <f t="shared" si="351"/>
        <v>0.4937572133039555</v>
      </c>
      <c r="Q4247" s="7" t="str">
        <f t="shared" si="351"/>
        <v>-</v>
      </c>
      <c r="R4247" s="7" t="str">
        <f t="shared" si="351"/>
        <v>-</v>
      </c>
      <c r="S4247" s="7" t="str">
        <f t="shared" si="351"/>
        <v>-</v>
      </c>
      <c r="T4247" s="286">
        <f t="shared" si="354"/>
        <v>0.4937572133039555</v>
      </c>
      <c r="AN4247" s="2">
        <v>7585</v>
      </c>
      <c r="AO4247" s="2">
        <v>42800</v>
      </c>
      <c r="AP4247" s="2">
        <v>0.54806712962962967</v>
      </c>
      <c r="AQ4247" s="2" t="str">
        <v>Coffee</v>
      </c>
      <c r="AR4247" s="2">
        <v>0</v>
      </c>
      <c r="AS4247" s="2" t="str">
        <v/>
      </c>
      <c r="AT4247" s="2" t="str">
        <v/>
      </c>
      <c r="AU4247" s="2" t="str">
        <v/>
      </c>
      <c r="AV4247" s="2" t="str" cm="1">
        <f t="array" ref="AV4247:AX4247">_xlfn.UNIQUE(AQ4247:AU4247,TRUE)</f>
        <v>Coffee</v>
      </c>
      <c r="AW4247" s="2">
        <v>0</v>
      </c>
      <c r="AX4247" s="2" t="str">
        <v/>
      </c>
      <c r="AY4247" s="2"/>
      <c r="AZ4247" s="2"/>
      <c r="BA4247" s="2" t="b">
        <f t="shared" si="352"/>
        <v>1</v>
      </c>
      <c r="BB4247" s="2" t="b">
        <f t="shared" si="353"/>
        <v>0</v>
      </c>
      <c r="BC4247" s="2">
        <f t="shared" si="355"/>
        <v>0</v>
      </c>
    </row>
    <row r="4248" spans="2:55" x14ac:dyDescent="0.2">
      <c r="B4248" s="12">
        <v>4245</v>
      </c>
      <c r="C4248" s="335">
        <v>42742</v>
      </c>
      <c r="D4248" s="336">
        <v>0.53696759259259264</v>
      </c>
      <c r="E4248" s="12" t="s">
        <v>5915</v>
      </c>
      <c r="F4248" s="12" t="s">
        <v>5927</v>
      </c>
      <c r="G4248" s="12" t="s">
        <v>5950</v>
      </c>
      <c r="H4248" s="12" t="s">
        <v>5939</v>
      </c>
      <c r="I4248" s="12" t="s">
        <v>5935</v>
      </c>
      <c r="J4248" s="2" t="s">
        <v>5915</v>
      </c>
      <c r="K4248" s="2" t="s">
        <v>5927</v>
      </c>
      <c r="L4248" s="2" t="s">
        <v>5950</v>
      </c>
      <c r="M4248" s="2" t="s">
        <v>5939</v>
      </c>
      <c r="N4248" s="2" t="s">
        <v>5935</v>
      </c>
      <c r="O4248" s="7">
        <f t="shared" si="351"/>
        <v>0.4937572133039555</v>
      </c>
      <c r="P4248" s="7">
        <f t="shared" si="351"/>
        <v>7.0401846605812612E-2</v>
      </c>
      <c r="Q4248" s="7">
        <f t="shared" si="351"/>
        <v>7.8690588605602775E-3</v>
      </c>
      <c r="R4248" s="7">
        <f t="shared" si="351"/>
        <v>1.9830028328611898E-2</v>
      </c>
      <c r="S4248" s="7">
        <f t="shared" si="351"/>
        <v>1.3639702024971147E-2</v>
      </c>
      <c r="T4248" s="286">
        <f t="shared" si="354"/>
        <v>7.8690588605602775E-3</v>
      </c>
      <c r="AN4248" s="2">
        <v>7588</v>
      </c>
      <c r="AO4248" s="2">
        <v>42800</v>
      </c>
      <c r="AP4248" s="2">
        <v>0.56704861111111116</v>
      </c>
      <c r="AQ4248" s="2" t="str">
        <v>Bread</v>
      </c>
      <c r="AR4248" s="2" t="str">
        <v>Cake</v>
      </c>
      <c r="AS4248" s="2" t="str">
        <v/>
      </c>
      <c r="AT4248" s="2" t="str">
        <v/>
      </c>
      <c r="AU4248" s="2" t="str">
        <v/>
      </c>
      <c r="AV4248" s="2" t="str" cm="1">
        <f t="array" ref="AV4248:AX4248">_xlfn.UNIQUE(AQ4248:AU4248,TRUE)</f>
        <v>Bread</v>
      </c>
      <c r="AW4248" s="2" t="str">
        <v>Cake</v>
      </c>
      <c r="AX4248" s="2" t="str">
        <v/>
      </c>
      <c r="AY4248" s="2"/>
      <c r="AZ4248" s="2"/>
      <c r="BA4248" s="2" t="b">
        <f t="shared" si="352"/>
        <v>0</v>
      </c>
      <c r="BB4248" s="2" t="b">
        <f t="shared" si="353"/>
        <v>0</v>
      </c>
      <c r="BC4248" s="2">
        <f t="shared" si="355"/>
        <v>0</v>
      </c>
    </row>
    <row r="4249" spans="2:55" x14ac:dyDescent="0.2">
      <c r="B4249" s="12">
        <v>4246</v>
      </c>
      <c r="C4249" s="335">
        <v>42742</v>
      </c>
      <c r="D4249" s="336">
        <v>0.54137731481481477</v>
      </c>
      <c r="E4249" s="12" t="s">
        <v>5913</v>
      </c>
      <c r="F4249" s="12" t="s">
        <v>5915</v>
      </c>
      <c r="G4249" s="12" t="s">
        <v>5914</v>
      </c>
      <c r="H4249" s="12" t="s">
        <v>5914</v>
      </c>
      <c r="I4249" s="12" t="s">
        <v>5914</v>
      </c>
      <c r="J4249" s="2" t="s">
        <v>5913</v>
      </c>
      <c r="K4249" s="2" t="s">
        <v>5915</v>
      </c>
      <c r="L4249" s="2" t="s">
        <v>5914</v>
      </c>
      <c r="O4249" s="7">
        <f t="shared" si="351"/>
        <v>0.32357570034623861</v>
      </c>
      <c r="P4249" s="7">
        <f t="shared" si="351"/>
        <v>0.4937572133039555</v>
      </c>
      <c r="Q4249" s="7" t="str">
        <f t="shared" si="351"/>
        <v>-</v>
      </c>
      <c r="R4249" s="7" t="str">
        <f t="shared" si="351"/>
        <v>-</v>
      </c>
      <c r="S4249" s="7" t="str">
        <f t="shared" si="351"/>
        <v>-</v>
      </c>
      <c r="T4249" s="286">
        <f t="shared" si="354"/>
        <v>0.32357570034623861</v>
      </c>
      <c r="AN4249" s="2">
        <v>7589</v>
      </c>
      <c r="AO4249" s="2">
        <v>42800</v>
      </c>
      <c r="AP4249" s="2">
        <v>0.58384259259259264</v>
      </c>
      <c r="AQ4249" s="2" t="str">
        <v>Bread</v>
      </c>
      <c r="AR4249" s="2" t="str">
        <v/>
      </c>
      <c r="AS4249" s="2" t="str">
        <v/>
      </c>
      <c r="AT4249" s="2" t="str">
        <v/>
      </c>
      <c r="AU4249" s="2" t="str">
        <v/>
      </c>
      <c r="AV4249" s="2" t="str" cm="1">
        <f t="array" ref="AV4249:AW4249">_xlfn.UNIQUE(AQ4249:AU4249,TRUE)</f>
        <v>Bread</v>
      </c>
      <c r="AW4249" s="2" t="str">
        <v/>
      </c>
      <c r="AX4249" s="2"/>
      <c r="AY4249" s="2"/>
      <c r="AZ4249" s="2"/>
      <c r="BA4249" s="2" t="b">
        <f t="shared" si="352"/>
        <v>0</v>
      </c>
      <c r="BB4249" s="2" t="b">
        <f t="shared" si="353"/>
        <v>0</v>
      </c>
      <c r="BC4249" s="2">
        <f t="shared" si="355"/>
        <v>0</v>
      </c>
    </row>
    <row r="4250" spans="2:55" x14ac:dyDescent="0.2">
      <c r="B4250" s="12">
        <v>4247</v>
      </c>
      <c r="C4250" s="335">
        <v>42742</v>
      </c>
      <c r="D4250" s="336">
        <v>0.54188657407407403</v>
      </c>
      <c r="E4250" s="12" t="s">
        <v>5927</v>
      </c>
      <c r="F4250" s="12" t="s">
        <v>5915</v>
      </c>
      <c r="G4250" s="12" t="s">
        <v>5914</v>
      </c>
      <c r="H4250" s="12" t="s">
        <v>5914</v>
      </c>
      <c r="I4250" s="12" t="s">
        <v>5914</v>
      </c>
      <c r="J4250" s="2" t="s">
        <v>5927</v>
      </c>
      <c r="K4250" s="2" t="s">
        <v>5915</v>
      </c>
      <c r="L4250" s="2" t="s">
        <v>5914</v>
      </c>
      <c r="O4250" s="7">
        <f t="shared" si="351"/>
        <v>7.0401846605812612E-2</v>
      </c>
      <c r="P4250" s="7">
        <f t="shared" si="351"/>
        <v>0.4937572133039555</v>
      </c>
      <c r="Q4250" s="7" t="str">
        <f t="shared" si="351"/>
        <v>-</v>
      </c>
      <c r="R4250" s="7" t="str">
        <f t="shared" si="351"/>
        <v>-</v>
      </c>
      <c r="S4250" s="7" t="str">
        <f t="shared" si="351"/>
        <v>-</v>
      </c>
      <c r="T4250" s="286">
        <f t="shared" si="354"/>
        <v>7.0401846605812612E-2</v>
      </c>
      <c r="AN4250" s="2">
        <v>7590</v>
      </c>
      <c r="AO4250" s="2">
        <v>42800</v>
      </c>
      <c r="AP4250" s="2">
        <v>0.58591435185185181</v>
      </c>
      <c r="AQ4250" s="2" t="str">
        <v>Coffee</v>
      </c>
      <c r="AR4250" s="2" t="str">
        <v>Coffee</v>
      </c>
      <c r="AS4250" s="2" t="str">
        <v>Cake</v>
      </c>
      <c r="AT4250" s="2" t="str">
        <v>Sandwich</v>
      </c>
      <c r="AU4250" s="2" t="str">
        <v>Sandwich</v>
      </c>
      <c r="AV4250" s="2" t="str" cm="1">
        <f t="array" ref="AV4250:AX4250">_xlfn.UNIQUE(AQ4250:AU4250,TRUE)</f>
        <v>Coffee</v>
      </c>
      <c r="AW4250" s="2" t="str">
        <v>Cake</v>
      </c>
      <c r="AX4250" s="2" t="str">
        <v>Sandwich</v>
      </c>
      <c r="AY4250" s="2"/>
      <c r="AZ4250" s="2"/>
      <c r="BA4250" s="2" t="b">
        <f t="shared" si="352"/>
        <v>1</v>
      </c>
      <c r="BB4250" s="2" t="b">
        <f t="shared" si="353"/>
        <v>0</v>
      </c>
      <c r="BC4250" s="2">
        <f t="shared" si="355"/>
        <v>0</v>
      </c>
    </row>
    <row r="4251" spans="2:55" x14ac:dyDescent="0.2">
      <c r="B4251" s="12">
        <v>4248</v>
      </c>
      <c r="C4251" s="335">
        <v>42742</v>
      </c>
      <c r="D4251" s="336">
        <v>0.54289351851851853</v>
      </c>
      <c r="E4251" s="12" t="s">
        <v>5918</v>
      </c>
      <c r="F4251" s="12" t="s">
        <v>5921</v>
      </c>
      <c r="G4251" s="12" t="s">
        <v>5914</v>
      </c>
      <c r="H4251" s="12" t="s">
        <v>5914</v>
      </c>
      <c r="I4251" s="12" t="s">
        <v>5914</v>
      </c>
      <c r="J4251" s="2" t="s">
        <v>5918</v>
      </c>
      <c r="K4251" s="2" t="s">
        <v>5921</v>
      </c>
      <c r="L4251" s="2" t="s">
        <v>5914</v>
      </c>
      <c r="O4251" s="7">
        <f t="shared" si="351"/>
        <v>5.7391669289686288E-2</v>
      </c>
      <c r="P4251" s="7">
        <f t="shared" si="351"/>
        <v>0.1409086139964327</v>
      </c>
      <c r="Q4251" s="7" t="str">
        <f t="shared" si="351"/>
        <v>-</v>
      </c>
      <c r="R4251" s="7" t="str">
        <f t="shared" si="351"/>
        <v>-</v>
      </c>
      <c r="S4251" s="7" t="str">
        <f t="shared" si="351"/>
        <v>-</v>
      </c>
      <c r="T4251" s="286">
        <f t="shared" si="354"/>
        <v>5.7391669289686288E-2</v>
      </c>
      <c r="AN4251" s="2">
        <v>7595</v>
      </c>
      <c r="AO4251" s="2">
        <v>42800</v>
      </c>
      <c r="AP4251" s="2">
        <v>0.60931712962962969</v>
      </c>
      <c r="AQ4251" s="2" t="str">
        <v>Tea</v>
      </c>
      <c r="AR4251" s="2" t="str">
        <v/>
      </c>
      <c r="AS4251" s="2" t="str">
        <v/>
      </c>
      <c r="AT4251" s="2" t="str">
        <v/>
      </c>
      <c r="AU4251" s="2" t="str">
        <v/>
      </c>
      <c r="AV4251" s="2" t="str" cm="1">
        <f t="array" ref="AV4251:AW4251">_xlfn.UNIQUE(AQ4251:AU4251,TRUE)</f>
        <v>Tea</v>
      </c>
      <c r="AW4251" s="2" t="str">
        <v/>
      </c>
      <c r="AX4251" s="2"/>
      <c r="AY4251" s="2"/>
      <c r="AZ4251" s="2"/>
      <c r="BA4251" s="2" t="b">
        <f t="shared" si="352"/>
        <v>0</v>
      </c>
      <c r="BB4251" s="2" t="b">
        <f t="shared" si="353"/>
        <v>1</v>
      </c>
      <c r="BC4251" s="2">
        <f t="shared" si="355"/>
        <v>0</v>
      </c>
    </row>
    <row r="4252" spans="2:55" x14ac:dyDescent="0.2">
      <c r="B4252" s="12">
        <v>4249</v>
      </c>
      <c r="C4252" s="335">
        <v>42742</v>
      </c>
      <c r="D4252" s="336">
        <v>0.55031249999999998</v>
      </c>
      <c r="E4252" s="12" t="s">
        <v>5927</v>
      </c>
      <c r="F4252" s="12" t="s">
        <v>5940</v>
      </c>
      <c r="G4252" s="12" t="s">
        <v>5914</v>
      </c>
      <c r="H4252" s="12" t="s">
        <v>5914</v>
      </c>
      <c r="I4252" s="12" t="s">
        <v>5914</v>
      </c>
      <c r="J4252" s="2" t="s">
        <v>5927</v>
      </c>
      <c r="K4252" s="2" t="s">
        <v>5940</v>
      </c>
      <c r="L4252" s="2" t="s">
        <v>5914</v>
      </c>
      <c r="O4252" s="7">
        <f t="shared" si="351"/>
        <v>7.0401846605812612E-2</v>
      </c>
      <c r="P4252" s="7">
        <f t="shared" si="351"/>
        <v>1.8990662050152134E-2</v>
      </c>
      <c r="Q4252" s="7" t="str">
        <f t="shared" si="351"/>
        <v>-</v>
      </c>
      <c r="R4252" s="7" t="str">
        <f t="shared" si="351"/>
        <v>-</v>
      </c>
      <c r="S4252" s="7" t="str">
        <f t="shared" si="351"/>
        <v>-</v>
      </c>
      <c r="T4252" s="286">
        <f t="shared" si="354"/>
        <v>1.8990662050152134E-2</v>
      </c>
      <c r="AN4252" s="2">
        <v>7596</v>
      </c>
      <c r="AO4252" s="2">
        <v>42800</v>
      </c>
      <c r="AP4252" s="2">
        <v>0.61548611111111107</v>
      </c>
      <c r="AQ4252" s="2" t="str">
        <v>Bread</v>
      </c>
      <c r="AR4252" s="2" t="str">
        <v/>
      </c>
      <c r="AS4252" s="2" t="str">
        <v/>
      </c>
      <c r="AT4252" s="2" t="str">
        <v/>
      </c>
      <c r="AU4252" s="2" t="str">
        <v/>
      </c>
      <c r="AV4252" s="2" t="str" cm="1">
        <f t="array" ref="AV4252:AW4252">_xlfn.UNIQUE(AQ4252:AU4252,TRUE)</f>
        <v>Bread</v>
      </c>
      <c r="AW4252" s="2" t="str">
        <v/>
      </c>
      <c r="AX4252" s="2"/>
      <c r="AY4252" s="2"/>
      <c r="AZ4252" s="2"/>
      <c r="BA4252" s="2" t="b">
        <f t="shared" si="352"/>
        <v>0</v>
      </c>
      <c r="BB4252" s="2" t="b">
        <f t="shared" si="353"/>
        <v>0</v>
      </c>
      <c r="BC4252" s="2">
        <f t="shared" si="355"/>
        <v>0</v>
      </c>
    </row>
    <row r="4253" spans="2:55" x14ac:dyDescent="0.2">
      <c r="B4253" s="12">
        <v>4250</v>
      </c>
      <c r="C4253" s="335">
        <v>42742</v>
      </c>
      <c r="D4253" s="336">
        <v>0.5522569444444444</v>
      </c>
      <c r="E4253" s="12" t="s">
        <v>5930</v>
      </c>
      <c r="F4253" s="12" t="s">
        <v>5914</v>
      </c>
      <c r="G4253" s="12" t="s">
        <v>5914</v>
      </c>
      <c r="H4253" s="12" t="s">
        <v>5914</v>
      </c>
      <c r="I4253" s="12" t="s">
        <v>5914</v>
      </c>
      <c r="J4253" s="2" t="s">
        <v>5930</v>
      </c>
      <c r="K4253" s="2" t="s">
        <v>5914</v>
      </c>
      <c r="O4253" s="7">
        <f t="shared" si="351"/>
        <v>3.8505928024341621E-2</v>
      </c>
      <c r="P4253" s="7" t="str">
        <f t="shared" si="351"/>
        <v>-</v>
      </c>
      <c r="Q4253" s="7" t="str">
        <f t="shared" si="351"/>
        <v>-</v>
      </c>
      <c r="R4253" s="7" t="str">
        <f t="shared" si="351"/>
        <v>-</v>
      </c>
      <c r="S4253" s="7" t="str">
        <f t="shared" si="351"/>
        <v>-</v>
      </c>
      <c r="T4253" s="286">
        <f t="shared" si="354"/>
        <v>3.8505928024341621E-2</v>
      </c>
      <c r="AN4253" s="2">
        <v>7597</v>
      </c>
      <c r="AO4253" s="2">
        <v>42800</v>
      </c>
      <c r="AP4253" s="2">
        <v>0.6358449074074074</v>
      </c>
      <c r="AQ4253" s="2" t="str">
        <v>Tea</v>
      </c>
      <c r="AR4253" s="2" t="str">
        <v>Hot chocolate</v>
      </c>
      <c r="AS4253" s="2" t="str">
        <v>Cake</v>
      </c>
      <c r="AT4253" s="2" t="str">
        <v/>
      </c>
      <c r="AU4253" s="2" t="str">
        <v/>
      </c>
      <c r="AV4253" s="2" t="str" cm="1">
        <f t="array" ref="AV4253:AY4253">_xlfn.UNIQUE(AQ4253:AU4253,TRUE)</f>
        <v>Tea</v>
      </c>
      <c r="AW4253" s="2" t="str">
        <v>Hot chocolate</v>
      </c>
      <c r="AX4253" s="2" t="str">
        <v>Cake</v>
      </c>
      <c r="AY4253" s="2" t="str">
        <v/>
      </c>
      <c r="AZ4253" s="2"/>
      <c r="BA4253" s="2" t="b">
        <f t="shared" si="352"/>
        <v>0</v>
      </c>
      <c r="BB4253" s="2" t="b">
        <f t="shared" si="353"/>
        <v>1</v>
      </c>
      <c r="BC4253" s="2">
        <f t="shared" si="355"/>
        <v>0</v>
      </c>
    </row>
    <row r="4254" spans="2:55" x14ac:dyDescent="0.2">
      <c r="B4254" s="12">
        <v>4251</v>
      </c>
      <c r="C4254" s="335">
        <v>42742</v>
      </c>
      <c r="D4254" s="336">
        <v>0.5544675925925926</v>
      </c>
      <c r="E4254" s="12" t="s">
        <v>5915</v>
      </c>
      <c r="F4254" s="12" t="s">
        <v>5945</v>
      </c>
      <c r="G4254" s="12" t="s">
        <v>5914</v>
      </c>
      <c r="H4254" s="12" t="s">
        <v>5914</v>
      </c>
      <c r="I4254" s="12" t="s">
        <v>5914</v>
      </c>
      <c r="J4254" s="2" t="s">
        <v>5915</v>
      </c>
      <c r="K4254" s="2" t="s">
        <v>5945</v>
      </c>
      <c r="L4254" s="2" t="s">
        <v>5914</v>
      </c>
      <c r="O4254" s="7">
        <f t="shared" ref="O4254:S4304" si="356">IFERROR(VLOOKUP(E4254,$V$4:$X$97,3,0),"-")</f>
        <v>0.4937572133039555</v>
      </c>
      <c r="P4254" s="7">
        <f t="shared" si="356"/>
        <v>1.3010177316126324E-2</v>
      </c>
      <c r="Q4254" s="7" t="str">
        <f t="shared" si="356"/>
        <v>-</v>
      </c>
      <c r="R4254" s="7" t="str">
        <f t="shared" si="356"/>
        <v>-</v>
      </c>
      <c r="S4254" s="7" t="str">
        <f t="shared" si="356"/>
        <v>-</v>
      </c>
      <c r="T4254" s="286">
        <f t="shared" si="354"/>
        <v>1.3010177316126324E-2</v>
      </c>
      <c r="AN4254" s="2">
        <v>7599</v>
      </c>
      <c r="AO4254" s="2">
        <v>42800</v>
      </c>
      <c r="AP4254" s="2">
        <v>0.69295138888888896</v>
      </c>
      <c r="AQ4254" s="2" t="str">
        <v>Coffee</v>
      </c>
      <c r="AR4254" s="2" t="str">
        <v>Cake</v>
      </c>
      <c r="AS4254" s="2" t="str">
        <v/>
      </c>
      <c r="AT4254" s="2" t="str">
        <v/>
      </c>
      <c r="AU4254" s="2" t="str">
        <v/>
      </c>
      <c r="AV4254" s="2" t="str" cm="1">
        <f t="array" ref="AV4254:AX4254">_xlfn.UNIQUE(AQ4254:AU4254,TRUE)</f>
        <v>Coffee</v>
      </c>
      <c r="AW4254" s="2" t="str">
        <v>Cake</v>
      </c>
      <c r="AX4254" s="2" t="str">
        <v/>
      </c>
      <c r="AY4254" s="2"/>
      <c r="AZ4254" s="2"/>
      <c r="BA4254" s="2" t="b">
        <f t="shared" si="352"/>
        <v>1</v>
      </c>
      <c r="BB4254" s="2" t="b">
        <f t="shared" si="353"/>
        <v>0</v>
      </c>
      <c r="BC4254" s="2">
        <f t="shared" si="355"/>
        <v>0</v>
      </c>
    </row>
    <row r="4255" spans="2:55" x14ac:dyDescent="0.2">
      <c r="B4255" s="12">
        <v>4252</v>
      </c>
      <c r="C4255" s="335">
        <v>42742</v>
      </c>
      <c r="D4255" s="336">
        <v>0.55494212962962963</v>
      </c>
      <c r="E4255" s="12" t="s">
        <v>5956</v>
      </c>
      <c r="F4255" s="12" t="s">
        <v>5914</v>
      </c>
      <c r="G4255" s="12" t="s">
        <v>5914</v>
      </c>
      <c r="H4255" s="12" t="s">
        <v>5914</v>
      </c>
      <c r="I4255" s="12" t="s">
        <v>5914</v>
      </c>
      <c r="J4255" s="2" t="s">
        <v>5956</v>
      </c>
      <c r="K4255" s="2" t="s">
        <v>5914</v>
      </c>
      <c r="O4255" s="7">
        <f t="shared" si="356"/>
        <v>4.4066729619137547E-3</v>
      </c>
      <c r="P4255" s="7" t="str">
        <f t="shared" si="356"/>
        <v>-</v>
      </c>
      <c r="Q4255" s="7" t="str">
        <f t="shared" si="356"/>
        <v>-</v>
      </c>
      <c r="R4255" s="7" t="str">
        <f t="shared" si="356"/>
        <v>-</v>
      </c>
      <c r="S4255" s="7" t="str">
        <f t="shared" si="356"/>
        <v>-</v>
      </c>
      <c r="T4255" s="286">
        <f t="shared" si="354"/>
        <v>4.4066729619137547E-3</v>
      </c>
      <c r="AN4255" s="2">
        <v>7601</v>
      </c>
      <c r="AO4255" s="2">
        <v>42801</v>
      </c>
      <c r="AP4255" s="2">
        <v>0.35258101851851853</v>
      </c>
      <c r="AQ4255" s="2" t="str">
        <v>Bread</v>
      </c>
      <c r="AR4255" s="2" t="str">
        <v/>
      </c>
      <c r="AS4255" s="2" t="str">
        <v/>
      </c>
      <c r="AT4255" s="2" t="str">
        <v/>
      </c>
      <c r="AU4255" s="2" t="str">
        <v/>
      </c>
      <c r="AV4255" s="2" t="str" cm="1">
        <f t="array" ref="AV4255:AW4255">_xlfn.UNIQUE(AQ4255:AU4255,TRUE)</f>
        <v>Bread</v>
      </c>
      <c r="AW4255" s="2" t="str">
        <v/>
      </c>
      <c r="AX4255" s="2"/>
      <c r="AY4255" s="2"/>
      <c r="AZ4255" s="2"/>
      <c r="BA4255" s="2" t="b">
        <f t="shared" si="352"/>
        <v>0</v>
      </c>
      <c r="BB4255" s="2" t="b">
        <f t="shared" si="353"/>
        <v>0</v>
      </c>
      <c r="BC4255" s="2">
        <f t="shared" si="355"/>
        <v>0</v>
      </c>
    </row>
    <row r="4256" spans="2:55" x14ac:dyDescent="0.2">
      <c r="B4256" s="12">
        <v>4253</v>
      </c>
      <c r="C4256" s="335">
        <v>42742</v>
      </c>
      <c r="D4256" s="336">
        <v>0.56001157407407409</v>
      </c>
      <c r="E4256" s="12" t="s">
        <v>5913</v>
      </c>
      <c r="F4256" s="12" t="s">
        <v>5917</v>
      </c>
      <c r="G4256" s="12" t="s">
        <v>5914</v>
      </c>
      <c r="H4256" s="12" t="s">
        <v>5914</v>
      </c>
      <c r="I4256" s="12" t="s">
        <v>5914</v>
      </c>
      <c r="J4256" s="2" t="s">
        <v>5913</v>
      </c>
      <c r="K4256" s="2" t="s">
        <v>5917</v>
      </c>
      <c r="L4256" s="2" t="s">
        <v>5914</v>
      </c>
      <c r="O4256" s="7">
        <f t="shared" si="356"/>
        <v>0.32357570034623861</v>
      </c>
      <c r="P4256" s="7">
        <f t="shared" si="356"/>
        <v>2.885321582205435E-2</v>
      </c>
      <c r="Q4256" s="7" t="str">
        <f t="shared" si="356"/>
        <v>-</v>
      </c>
      <c r="R4256" s="7" t="str">
        <f t="shared" si="356"/>
        <v>-</v>
      </c>
      <c r="S4256" s="7" t="str">
        <f t="shared" si="356"/>
        <v>-</v>
      </c>
      <c r="T4256" s="286">
        <f t="shared" si="354"/>
        <v>2.885321582205435E-2</v>
      </c>
      <c r="AN4256" s="2">
        <v>7602</v>
      </c>
      <c r="AO4256" s="2">
        <v>42801</v>
      </c>
      <c r="AP4256" s="2">
        <v>0.37535879629629632</v>
      </c>
      <c r="AQ4256" s="2" t="str">
        <v>Coffee</v>
      </c>
      <c r="AR4256" s="2" t="str">
        <v/>
      </c>
      <c r="AS4256" s="2" t="str">
        <v/>
      </c>
      <c r="AT4256" s="2" t="str">
        <v/>
      </c>
      <c r="AU4256" s="2" t="str">
        <v/>
      </c>
      <c r="AV4256" s="2" t="str" cm="1">
        <f t="array" ref="AV4256:AW4256">_xlfn.UNIQUE(AQ4256:AU4256,TRUE)</f>
        <v>Coffee</v>
      </c>
      <c r="AW4256" s="2" t="str">
        <v/>
      </c>
      <c r="AX4256" s="2"/>
      <c r="AY4256" s="2"/>
      <c r="AZ4256" s="2"/>
      <c r="BA4256" s="2" t="b">
        <f t="shared" si="352"/>
        <v>1</v>
      </c>
      <c r="BB4256" s="2" t="b">
        <f t="shared" si="353"/>
        <v>0</v>
      </c>
      <c r="BC4256" s="2">
        <f t="shared" si="355"/>
        <v>0</v>
      </c>
    </row>
    <row r="4257" spans="2:55" x14ac:dyDescent="0.2">
      <c r="B4257" s="12">
        <v>4254</v>
      </c>
      <c r="C4257" s="335">
        <v>42742</v>
      </c>
      <c r="D4257" s="336">
        <v>0.56202546296296296</v>
      </c>
      <c r="E4257" s="12" t="s">
        <v>5926</v>
      </c>
      <c r="F4257" s="12" t="s">
        <v>5936</v>
      </c>
      <c r="G4257" s="12" t="s">
        <v>5953</v>
      </c>
      <c r="H4257" s="12" t="s">
        <v>5914</v>
      </c>
      <c r="I4257" s="12" t="s">
        <v>5914</v>
      </c>
      <c r="J4257" s="2" t="s">
        <v>5926</v>
      </c>
      <c r="K4257" s="2" t="s">
        <v>5936</v>
      </c>
      <c r="L4257" s="2" t="s">
        <v>5953</v>
      </c>
      <c r="M4257" s="2" t="s">
        <v>5914</v>
      </c>
      <c r="O4257" s="7">
        <f t="shared" si="356"/>
        <v>6.1063896757947753E-2</v>
      </c>
      <c r="P4257" s="7">
        <f t="shared" si="356"/>
        <v>3.3679571923197989E-2</v>
      </c>
      <c r="Q4257" s="7">
        <f t="shared" si="356"/>
        <v>5.4558808099884589E-3</v>
      </c>
      <c r="R4257" s="7" t="str">
        <f t="shared" si="356"/>
        <v>-</v>
      </c>
      <c r="S4257" s="7" t="str">
        <f t="shared" si="356"/>
        <v>-</v>
      </c>
      <c r="T4257" s="286">
        <f t="shared" si="354"/>
        <v>5.4558808099884589E-3</v>
      </c>
      <c r="AN4257" s="2">
        <v>7604</v>
      </c>
      <c r="AO4257" s="2">
        <v>42801</v>
      </c>
      <c r="AP4257" s="2">
        <v>0.38498842592592591</v>
      </c>
      <c r="AQ4257" s="2" t="str">
        <v>Bread</v>
      </c>
      <c r="AR4257" s="2" t="str">
        <v>Cookies</v>
      </c>
      <c r="AS4257" s="2" t="str">
        <v>Pastry</v>
      </c>
      <c r="AT4257" s="2" t="str">
        <v/>
      </c>
      <c r="AU4257" s="2" t="str">
        <v/>
      </c>
      <c r="AV4257" s="2" t="str" cm="1">
        <f t="array" ref="AV4257:AY4257">_xlfn.UNIQUE(AQ4257:AU4257,TRUE)</f>
        <v>Bread</v>
      </c>
      <c r="AW4257" s="2" t="str">
        <v>Cookies</v>
      </c>
      <c r="AX4257" s="2" t="str">
        <v>Pastry</v>
      </c>
      <c r="AY4257" s="2" t="str">
        <v/>
      </c>
      <c r="AZ4257" s="2"/>
      <c r="BA4257" s="2" t="b">
        <f t="shared" si="352"/>
        <v>0</v>
      </c>
      <c r="BB4257" s="2" t="b">
        <f t="shared" si="353"/>
        <v>0</v>
      </c>
      <c r="BC4257" s="2">
        <f t="shared" si="355"/>
        <v>0</v>
      </c>
    </row>
    <row r="4258" spans="2:55" x14ac:dyDescent="0.2">
      <c r="B4258" s="12">
        <v>4255</v>
      </c>
      <c r="C4258" s="335">
        <v>42742</v>
      </c>
      <c r="D4258" s="336">
        <v>0.56289351851851854</v>
      </c>
      <c r="E4258" s="12" t="s">
        <v>5913</v>
      </c>
      <c r="F4258" s="12" t="s">
        <v>5914</v>
      </c>
      <c r="G4258" s="12" t="s">
        <v>5914</v>
      </c>
      <c r="H4258" s="12" t="s">
        <v>5914</v>
      </c>
      <c r="I4258" s="12" t="s">
        <v>5914</v>
      </c>
      <c r="J4258" s="2" t="s">
        <v>5913</v>
      </c>
      <c r="K4258" s="2" t="s">
        <v>5914</v>
      </c>
      <c r="O4258" s="7">
        <f t="shared" si="356"/>
        <v>0.32357570034623861</v>
      </c>
      <c r="P4258" s="7" t="str">
        <f t="shared" si="356"/>
        <v>-</v>
      </c>
      <c r="Q4258" s="7" t="str">
        <f t="shared" si="356"/>
        <v>-</v>
      </c>
      <c r="R4258" s="7" t="str">
        <f t="shared" si="356"/>
        <v>-</v>
      </c>
      <c r="S4258" s="7" t="str">
        <f t="shared" si="356"/>
        <v>-</v>
      </c>
      <c r="T4258" s="286">
        <f t="shared" si="354"/>
        <v>0.32357570034623861</v>
      </c>
      <c r="AN4258" s="2">
        <v>7606</v>
      </c>
      <c r="AO4258" s="2">
        <v>42801</v>
      </c>
      <c r="AP4258" s="2">
        <v>0.39262731481481478</v>
      </c>
      <c r="AQ4258" s="2" t="str">
        <v>Coffee</v>
      </c>
      <c r="AR4258" s="2" t="str">
        <v/>
      </c>
      <c r="AS4258" s="2" t="str">
        <v/>
      </c>
      <c r="AT4258" s="2" t="str">
        <v/>
      </c>
      <c r="AU4258" s="2" t="str">
        <v/>
      </c>
      <c r="AV4258" s="2" t="str" cm="1">
        <f t="array" ref="AV4258:AW4258">_xlfn.UNIQUE(AQ4258:AU4258,TRUE)</f>
        <v>Coffee</v>
      </c>
      <c r="AW4258" s="2" t="str">
        <v/>
      </c>
      <c r="AX4258" s="2"/>
      <c r="AY4258" s="2"/>
      <c r="AZ4258" s="2"/>
      <c r="BA4258" s="2" t="b">
        <f t="shared" si="352"/>
        <v>1</v>
      </c>
      <c r="BB4258" s="2" t="b">
        <f t="shared" si="353"/>
        <v>0</v>
      </c>
      <c r="BC4258" s="2">
        <f t="shared" si="355"/>
        <v>0</v>
      </c>
    </row>
    <row r="4259" spans="2:55" x14ac:dyDescent="0.2">
      <c r="B4259" s="12">
        <v>4256</v>
      </c>
      <c r="C4259" s="335">
        <v>42742</v>
      </c>
      <c r="D4259" s="336">
        <v>0.56562499999999993</v>
      </c>
      <c r="E4259" s="12" t="s">
        <v>5927</v>
      </c>
      <c r="F4259" s="12"/>
      <c r="G4259" s="12" t="s">
        <v>5915</v>
      </c>
      <c r="H4259" s="12" t="s">
        <v>5914</v>
      </c>
      <c r="I4259" s="12" t="s">
        <v>5914</v>
      </c>
      <c r="J4259" s="2" t="s">
        <v>5927</v>
      </c>
      <c r="L4259" s="2" t="s">
        <v>5915</v>
      </c>
      <c r="M4259" s="2" t="s">
        <v>5914</v>
      </c>
      <c r="O4259" s="7">
        <f t="shared" si="356"/>
        <v>7.0401846605812612E-2</v>
      </c>
      <c r="P4259" s="7" t="str">
        <f t="shared" si="356"/>
        <v>-</v>
      </c>
      <c r="Q4259" s="7">
        <f t="shared" si="356"/>
        <v>0.4937572133039555</v>
      </c>
      <c r="R4259" s="7" t="str">
        <f t="shared" si="356"/>
        <v>-</v>
      </c>
      <c r="S4259" s="7" t="str">
        <f t="shared" si="356"/>
        <v>-</v>
      </c>
      <c r="T4259" s="286">
        <f t="shared" si="354"/>
        <v>7.0401846605812612E-2</v>
      </c>
      <c r="AN4259" s="2">
        <v>7607</v>
      </c>
      <c r="AO4259" s="2">
        <v>42801</v>
      </c>
      <c r="AP4259" s="2">
        <v>0.39295138888888892</v>
      </c>
      <c r="AQ4259" s="2" t="str">
        <v>Coffee</v>
      </c>
      <c r="AR4259" s="2" t="str">
        <v>Tea</v>
      </c>
      <c r="AS4259" s="2" t="str">
        <v/>
      </c>
      <c r="AT4259" s="2" t="str">
        <v/>
      </c>
      <c r="AU4259" s="2" t="str">
        <v/>
      </c>
      <c r="AV4259" s="2" t="str" cm="1">
        <f t="array" ref="AV4259:AX4259">_xlfn.UNIQUE(AQ4259:AU4259,TRUE)</f>
        <v>Coffee</v>
      </c>
      <c r="AW4259" s="2" t="str">
        <v>Tea</v>
      </c>
      <c r="AX4259" s="2" t="str">
        <v/>
      </c>
      <c r="AY4259" s="2"/>
      <c r="AZ4259" s="2"/>
      <c r="BA4259" s="2" t="b">
        <f t="shared" si="352"/>
        <v>1</v>
      </c>
      <c r="BB4259" s="2" t="b">
        <f t="shared" si="353"/>
        <v>1</v>
      </c>
      <c r="BC4259" s="2">
        <f t="shared" si="355"/>
        <v>1</v>
      </c>
    </row>
    <row r="4260" spans="2:55" x14ac:dyDescent="0.2">
      <c r="B4260" s="12">
        <v>4257</v>
      </c>
      <c r="C4260" s="335">
        <v>42742</v>
      </c>
      <c r="D4260" s="336">
        <v>0.56687500000000002</v>
      </c>
      <c r="E4260" s="12" t="s">
        <v>5926</v>
      </c>
      <c r="F4260" s="12" t="s">
        <v>5913</v>
      </c>
      <c r="G4260" s="12" t="s">
        <v>5914</v>
      </c>
      <c r="H4260" s="12" t="s">
        <v>5914</v>
      </c>
      <c r="I4260" s="12" t="s">
        <v>5914</v>
      </c>
      <c r="J4260" s="2" t="s">
        <v>5926</v>
      </c>
      <c r="K4260" s="2" t="s">
        <v>5913</v>
      </c>
      <c r="L4260" s="2" t="s">
        <v>5914</v>
      </c>
      <c r="O4260" s="7">
        <f t="shared" si="356"/>
        <v>6.1063896757947753E-2</v>
      </c>
      <c r="P4260" s="7">
        <f t="shared" si="356"/>
        <v>0.32357570034623861</v>
      </c>
      <c r="Q4260" s="7" t="str">
        <f t="shared" si="356"/>
        <v>-</v>
      </c>
      <c r="R4260" s="7" t="str">
        <f t="shared" si="356"/>
        <v>-</v>
      </c>
      <c r="S4260" s="7" t="str">
        <f t="shared" si="356"/>
        <v>-</v>
      </c>
      <c r="T4260" s="286">
        <f t="shared" si="354"/>
        <v>6.1063896757947753E-2</v>
      </c>
      <c r="AN4260" s="2">
        <v>7608</v>
      </c>
      <c r="AO4260" s="2">
        <v>42801</v>
      </c>
      <c r="AP4260" s="2">
        <v>0.40329861111111115</v>
      </c>
      <c r="AQ4260" s="2" t="str">
        <v>Bread</v>
      </c>
      <c r="AR4260" s="2" t="str">
        <v>Pastry</v>
      </c>
      <c r="AS4260" s="2" t="str">
        <v/>
      </c>
      <c r="AT4260" s="2" t="str">
        <v/>
      </c>
      <c r="AU4260" s="2" t="str">
        <v/>
      </c>
      <c r="AV4260" s="2" t="str" cm="1">
        <f t="array" ref="AV4260:AX4260">_xlfn.UNIQUE(AQ4260:AU4260,TRUE)</f>
        <v>Bread</v>
      </c>
      <c r="AW4260" s="2" t="str">
        <v>Pastry</v>
      </c>
      <c r="AX4260" s="2" t="str">
        <v/>
      </c>
      <c r="AY4260" s="2"/>
      <c r="AZ4260" s="2"/>
      <c r="BA4260" s="2" t="b">
        <f t="shared" si="352"/>
        <v>0</v>
      </c>
      <c r="BB4260" s="2" t="b">
        <f t="shared" si="353"/>
        <v>0</v>
      </c>
      <c r="BC4260" s="2">
        <f t="shared" si="355"/>
        <v>0</v>
      </c>
    </row>
    <row r="4261" spans="2:55" x14ac:dyDescent="0.2">
      <c r="B4261" s="12">
        <v>4258</v>
      </c>
      <c r="C4261" s="335">
        <v>42742</v>
      </c>
      <c r="D4261" s="336">
        <v>0.56843750000000004</v>
      </c>
      <c r="E4261" s="12" t="s">
        <v>5913</v>
      </c>
      <c r="F4261" s="12" t="s">
        <v>5914</v>
      </c>
      <c r="G4261" s="12" t="s">
        <v>5914</v>
      </c>
      <c r="H4261" s="12" t="s">
        <v>5914</v>
      </c>
      <c r="I4261" s="12" t="s">
        <v>5914</v>
      </c>
      <c r="J4261" s="2" t="s">
        <v>5913</v>
      </c>
      <c r="K4261" s="2" t="s">
        <v>5914</v>
      </c>
      <c r="O4261" s="7">
        <f t="shared" si="356"/>
        <v>0.32357570034623861</v>
      </c>
      <c r="P4261" s="7" t="str">
        <f t="shared" si="356"/>
        <v>-</v>
      </c>
      <c r="Q4261" s="7" t="str">
        <f t="shared" si="356"/>
        <v>-</v>
      </c>
      <c r="R4261" s="7" t="str">
        <f t="shared" si="356"/>
        <v>-</v>
      </c>
      <c r="S4261" s="7" t="str">
        <f t="shared" si="356"/>
        <v>-</v>
      </c>
      <c r="T4261" s="286">
        <f t="shared" si="354"/>
        <v>0.32357570034623861</v>
      </c>
      <c r="AN4261" s="2">
        <v>7609</v>
      </c>
      <c r="AO4261" s="2">
        <v>42801</v>
      </c>
      <c r="AP4261" s="2">
        <v>0.40569444444444441</v>
      </c>
      <c r="AQ4261" s="2" t="str">
        <v>Coffee</v>
      </c>
      <c r="AR4261" s="2" t="str">
        <v/>
      </c>
      <c r="AS4261" s="2" t="str">
        <v/>
      </c>
      <c r="AT4261" s="2" t="str">
        <v/>
      </c>
      <c r="AU4261" s="2" t="str">
        <v/>
      </c>
      <c r="AV4261" s="2" t="str" cm="1">
        <f t="array" ref="AV4261:AW4261">_xlfn.UNIQUE(AQ4261:AU4261,TRUE)</f>
        <v>Coffee</v>
      </c>
      <c r="AW4261" s="2" t="str">
        <v/>
      </c>
      <c r="AX4261" s="2"/>
      <c r="AY4261" s="2"/>
      <c r="AZ4261" s="2"/>
      <c r="BA4261" s="2" t="b">
        <f t="shared" si="352"/>
        <v>1</v>
      </c>
      <c r="BB4261" s="2" t="b">
        <f t="shared" si="353"/>
        <v>0</v>
      </c>
      <c r="BC4261" s="2">
        <f t="shared" si="355"/>
        <v>0</v>
      </c>
    </row>
    <row r="4262" spans="2:55" x14ac:dyDescent="0.2">
      <c r="B4262" s="12">
        <v>4259</v>
      </c>
      <c r="C4262" s="335">
        <v>42742</v>
      </c>
      <c r="D4262" s="336">
        <v>0.56870370370370371</v>
      </c>
      <c r="E4262" s="12" t="s">
        <v>5913</v>
      </c>
      <c r="F4262" s="12" t="s">
        <v>5914</v>
      </c>
      <c r="G4262" s="12" t="s">
        <v>5914</v>
      </c>
      <c r="H4262" s="12" t="s">
        <v>5914</v>
      </c>
      <c r="I4262" s="12" t="s">
        <v>5914</v>
      </c>
      <c r="J4262" s="2" t="s">
        <v>5913</v>
      </c>
      <c r="K4262" s="2" t="s">
        <v>5914</v>
      </c>
      <c r="O4262" s="7">
        <f t="shared" si="356"/>
        <v>0.32357570034623861</v>
      </c>
      <c r="P4262" s="7" t="str">
        <f t="shared" si="356"/>
        <v>-</v>
      </c>
      <c r="Q4262" s="7" t="str">
        <f t="shared" si="356"/>
        <v>-</v>
      </c>
      <c r="R4262" s="7" t="str">
        <f t="shared" si="356"/>
        <v>-</v>
      </c>
      <c r="S4262" s="7" t="str">
        <f t="shared" si="356"/>
        <v>-</v>
      </c>
      <c r="T4262" s="286">
        <f t="shared" si="354"/>
        <v>0.32357570034623861</v>
      </c>
      <c r="AN4262" s="2">
        <v>7610</v>
      </c>
      <c r="AO4262" s="2">
        <v>42801</v>
      </c>
      <c r="AP4262" s="2">
        <v>0.40759259259259256</v>
      </c>
      <c r="AQ4262" s="2" t="str">
        <v>Coffee</v>
      </c>
      <c r="AR4262" s="2" t="str">
        <v/>
      </c>
      <c r="AS4262" s="2" t="str">
        <v/>
      </c>
      <c r="AT4262" s="2" t="str">
        <v/>
      </c>
      <c r="AU4262" s="2" t="str">
        <v/>
      </c>
      <c r="AV4262" s="2" t="str" cm="1">
        <f t="array" ref="AV4262:AW4262">_xlfn.UNIQUE(AQ4262:AU4262,TRUE)</f>
        <v>Coffee</v>
      </c>
      <c r="AW4262" s="2" t="str">
        <v/>
      </c>
      <c r="AX4262" s="2"/>
      <c r="AY4262" s="2"/>
      <c r="AZ4262" s="2"/>
      <c r="BA4262" s="2" t="b">
        <f t="shared" si="352"/>
        <v>1</v>
      </c>
      <c r="BB4262" s="2" t="b">
        <f t="shared" si="353"/>
        <v>0</v>
      </c>
      <c r="BC4262" s="2">
        <f t="shared" si="355"/>
        <v>0</v>
      </c>
    </row>
    <row r="4263" spans="2:55" x14ac:dyDescent="0.2">
      <c r="B4263" s="12">
        <v>4260</v>
      </c>
      <c r="C4263" s="335">
        <v>42742</v>
      </c>
      <c r="D4263" s="336">
        <v>0.57114583333333335</v>
      </c>
      <c r="E4263" s="12" t="s">
        <v>5927</v>
      </c>
      <c r="F4263" s="12" t="s">
        <v>5927</v>
      </c>
      <c r="G4263" s="12" t="s">
        <v>5939</v>
      </c>
      <c r="H4263" s="12" t="s">
        <v>5914</v>
      </c>
      <c r="I4263" s="12" t="s">
        <v>5914</v>
      </c>
      <c r="J4263" s="2" t="s">
        <v>5927</v>
      </c>
      <c r="K4263" s="2" t="s">
        <v>5939</v>
      </c>
      <c r="L4263" s="2" t="s">
        <v>5914</v>
      </c>
      <c r="O4263" s="7">
        <f t="shared" si="356"/>
        <v>7.0401846605812612E-2</v>
      </c>
      <c r="P4263" s="7">
        <f t="shared" si="356"/>
        <v>7.0401846605812612E-2</v>
      </c>
      <c r="Q4263" s="7">
        <f t="shared" si="356"/>
        <v>1.9830028328611898E-2</v>
      </c>
      <c r="R4263" s="7" t="str">
        <f t="shared" si="356"/>
        <v>-</v>
      </c>
      <c r="S4263" s="7" t="str">
        <f t="shared" si="356"/>
        <v>-</v>
      </c>
      <c r="T4263" s="286">
        <f t="shared" si="354"/>
        <v>1.9830028328611898E-2</v>
      </c>
      <c r="AN4263" s="2">
        <v>7611</v>
      </c>
      <c r="AO4263" s="2">
        <v>42801</v>
      </c>
      <c r="AP4263" s="2">
        <v>0.40879629629629632</v>
      </c>
      <c r="AQ4263" s="2" t="str">
        <v>Bread</v>
      </c>
      <c r="AR4263" s="2" t="str">
        <v>Pastry</v>
      </c>
      <c r="AS4263" s="2" t="str">
        <v/>
      </c>
      <c r="AT4263" s="2" t="str">
        <v/>
      </c>
      <c r="AU4263" s="2" t="str">
        <v/>
      </c>
      <c r="AV4263" s="2" t="str" cm="1">
        <f t="array" ref="AV4263:AX4263">_xlfn.UNIQUE(AQ4263:AU4263,TRUE)</f>
        <v>Bread</v>
      </c>
      <c r="AW4263" s="2" t="str">
        <v>Pastry</v>
      </c>
      <c r="AX4263" s="2" t="str">
        <v/>
      </c>
      <c r="AY4263" s="2"/>
      <c r="AZ4263" s="2"/>
      <c r="BA4263" s="2" t="b">
        <f t="shared" si="352"/>
        <v>0</v>
      </c>
      <c r="BB4263" s="2" t="b">
        <f t="shared" si="353"/>
        <v>0</v>
      </c>
      <c r="BC4263" s="2">
        <f t="shared" si="355"/>
        <v>0</v>
      </c>
    </row>
    <row r="4264" spans="2:55" x14ac:dyDescent="0.2">
      <c r="B4264" s="12">
        <v>4261</v>
      </c>
      <c r="C4264" s="335">
        <v>42742</v>
      </c>
      <c r="D4264" s="336">
        <v>0.5730439814814815</v>
      </c>
      <c r="E4264" s="12" t="s">
        <v>5917</v>
      </c>
      <c r="F4264" s="12" t="s">
        <v>5914</v>
      </c>
      <c r="G4264" s="12" t="s">
        <v>5914</v>
      </c>
      <c r="H4264" s="12" t="s">
        <v>5914</v>
      </c>
      <c r="I4264" s="12" t="s">
        <v>5914</v>
      </c>
      <c r="J4264" s="2" t="s">
        <v>5917</v>
      </c>
      <c r="K4264" s="2" t="s">
        <v>5914</v>
      </c>
      <c r="O4264" s="7">
        <f t="shared" si="356"/>
        <v>2.885321582205435E-2</v>
      </c>
      <c r="P4264" s="7" t="str">
        <f t="shared" si="356"/>
        <v>-</v>
      </c>
      <c r="Q4264" s="7" t="str">
        <f t="shared" si="356"/>
        <v>-</v>
      </c>
      <c r="R4264" s="7" t="str">
        <f t="shared" si="356"/>
        <v>-</v>
      </c>
      <c r="S4264" s="7" t="str">
        <f t="shared" si="356"/>
        <v>-</v>
      </c>
      <c r="T4264" s="286">
        <f t="shared" si="354"/>
        <v>2.885321582205435E-2</v>
      </c>
      <c r="AN4264" s="2">
        <v>7613</v>
      </c>
      <c r="AO4264" s="2">
        <v>42801</v>
      </c>
      <c r="AP4264" s="2">
        <v>0.41692129629629626</v>
      </c>
      <c r="AQ4264" s="2" t="str">
        <v>Bread</v>
      </c>
      <c r="AR4264" s="2" t="str">
        <v/>
      </c>
      <c r="AS4264" s="2" t="str">
        <v/>
      </c>
      <c r="AT4264" s="2" t="str">
        <v/>
      </c>
      <c r="AU4264" s="2" t="str">
        <v/>
      </c>
      <c r="AV4264" s="2" t="str" cm="1">
        <f t="array" ref="AV4264:AW4264">_xlfn.UNIQUE(AQ4264:AU4264,TRUE)</f>
        <v>Bread</v>
      </c>
      <c r="AW4264" s="2" t="str">
        <v/>
      </c>
      <c r="AX4264" s="2"/>
      <c r="AY4264" s="2"/>
      <c r="AZ4264" s="2"/>
      <c r="BA4264" s="2" t="b">
        <f t="shared" si="352"/>
        <v>0</v>
      </c>
      <c r="BB4264" s="2" t="b">
        <f t="shared" si="353"/>
        <v>0</v>
      </c>
      <c r="BC4264" s="2">
        <f t="shared" si="355"/>
        <v>0</v>
      </c>
    </row>
    <row r="4265" spans="2:55" x14ac:dyDescent="0.2">
      <c r="B4265" s="12">
        <v>4262</v>
      </c>
      <c r="C4265" s="335">
        <v>42742</v>
      </c>
      <c r="D4265" s="336">
        <v>0.57740740740740748</v>
      </c>
      <c r="E4265" s="12" t="s">
        <v>5922</v>
      </c>
      <c r="F4265" s="12" t="s">
        <v>5914</v>
      </c>
      <c r="G4265" s="12" t="s">
        <v>5914</v>
      </c>
      <c r="H4265" s="12" t="s">
        <v>5914</v>
      </c>
      <c r="I4265" s="12" t="s">
        <v>5914</v>
      </c>
      <c r="J4265" s="2" t="s">
        <v>5922</v>
      </c>
      <c r="K4265" s="2" t="s">
        <v>5914</v>
      </c>
      <c r="O4265" s="7">
        <f t="shared" si="356"/>
        <v>3.7876403315496798E-2</v>
      </c>
      <c r="P4265" s="7" t="str">
        <f t="shared" si="356"/>
        <v>-</v>
      </c>
      <c r="Q4265" s="7" t="str">
        <f t="shared" si="356"/>
        <v>-</v>
      </c>
      <c r="R4265" s="7" t="str">
        <f t="shared" si="356"/>
        <v>-</v>
      </c>
      <c r="S4265" s="7" t="str">
        <f t="shared" si="356"/>
        <v>-</v>
      </c>
      <c r="T4265" s="286">
        <f t="shared" si="354"/>
        <v>3.7876403315496798E-2</v>
      </c>
      <c r="AN4265" s="2">
        <v>7614</v>
      </c>
      <c r="AO4265" s="2">
        <v>42801</v>
      </c>
      <c r="AP4265" s="2">
        <v>0.42305555555555552</v>
      </c>
      <c r="AQ4265" s="2" t="str">
        <v>Coffee</v>
      </c>
      <c r="AR4265" s="2" t="str">
        <v/>
      </c>
      <c r="AS4265" s="2" t="str">
        <v/>
      </c>
      <c r="AT4265" s="2" t="str">
        <v/>
      </c>
      <c r="AU4265" s="2" t="str">
        <v/>
      </c>
      <c r="AV4265" s="2" t="str" cm="1">
        <f t="array" ref="AV4265:AW4265">_xlfn.UNIQUE(AQ4265:AU4265,TRUE)</f>
        <v>Coffee</v>
      </c>
      <c r="AW4265" s="2" t="str">
        <v/>
      </c>
      <c r="AX4265" s="2"/>
      <c r="AY4265" s="2"/>
      <c r="AZ4265" s="2"/>
      <c r="BA4265" s="2" t="b">
        <f t="shared" si="352"/>
        <v>1</v>
      </c>
      <c r="BB4265" s="2" t="b">
        <f t="shared" si="353"/>
        <v>0</v>
      </c>
      <c r="BC4265" s="2">
        <f t="shared" si="355"/>
        <v>0</v>
      </c>
    </row>
    <row r="4266" spans="2:55" x14ac:dyDescent="0.2">
      <c r="B4266" s="12">
        <v>4263</v>
      </c>
      <c r="C4266" s="335">
        <v>42742</v>
      </c>
      <c r="D4266" s="336">
        <v>0.57874999999999999</v>
      </c>
      <c r="E4266" s="12" t="s">
        <v>5915</v>
      </c>
      <c r="F4266" s="12" t="s">
        <v>5915</v>
      </c>
      <c r="G4266" s="12" t="s">
        <v>5913</v>
      </c>
      <c r="H4266" s="12" t="s">
        <v>5936</v>
      </c>
      <c r="I4266" s="12" t="s">
        <v>5914</v>
      </c>
      <c r="J4266" s="2" t="s">
        <v>5915</v>
      </c>
      <c r="K4266" s="2" t="s">
        <v>5913</v>
      </c>
      <c r="L4266" s="2" t="s">
        <v>5936</v>
      </c>
      <c r="M4266" s="2" t="s">
        <v>5914</v>
      </c>
      <c r="O4266" s="7">
        <f t="shared" si="356"/>
        <v>0.4937572133039555</v>
      </c>
      <c r="P4266" s="7">
        <f t="shared" si="356"/>
        <v>0.4937572133039555</v>
      </c>
      <c r="Q4266" s="7">
        <f t="shared" si="356"/>
        <v>0.32357570034623861</v>
      </c>
      <c r="R4266" s="7">
        <f t="shared" si="356"/>
        <v>3.3679571923197989E-2</v>
      </c>
      <c r="S4266" s="7" t="str">
        <f t="shared" si="356"/>
        <v>-</v>
      </c>
      <c r="T4266" s="286">
        <f t="shared" si="354"/>
        <v>3.3679571923197989E-2</v>
      </c>
      <c r="AN4266" s="2">
        <v>7615</v>
      </c>
      <c r="AO4266" s="2">
        <v>42801</v>
      </c>
      <c r="AP4266" s="2">
        <v>0.42723379629629626</v>
      </c>
      <c r="AQ4266" s="2" t="str">
        <v>Tea</v>
      </c>
      <c r="AR4266" s="2" t="str">
        <v>Coffee</v>
      </c>
      <c r="AS4266" s="2" t="str">
        <v/>
      </c>
      <c r="AT4266" s="2" t="str">
        <v/>
      </c>
      <c r="AU4266" s="2" t="str">
        <v/>
      </c>
      <c r="AV4266" s="2" t="str" cm="1">
        <f t="array" ref="AV4266:AX4266">_xlfn.UNIQUE(AQ4266:AU4266,TRUE)</f>
        <v>Tea</v>
      </c>
      <c r="AW4266" s="2" t="str">
        <v>Coffee</v>
      </c>
      <c r="AX4266" s="2" t="str">
        <v/>
      </c>
      <c r="AY4266" s="2"/>
      <c r="AZ4266" s="2"/>
      <c r="BA4266" s="2" t="b">
        <f t="shared" si="352"/>
        <v>1</v>
      </c>
      <c r="BB4266" s="2" t="b">
        <f t="shared" si="353"/>
        <v>1</v>
      </c>
      <c r="BC4266" s="2">
        <f t="shared" si="355"/>
        <v>1</v>
      </c>
    </row>
    <row r="4267" spans="2:55" x14ac:dyDescent="0.2">
      <c r="B4267" s="12">
        <v>4264</v>
      </c>
      <c r="C4267" s="335">
        <v>42742</v>
      </c>
      <c r="D4267" s="336">
        <v>0.59211805555555552</v>
      </c>
      <c r="E4267" s="12" t="s">
        <v>5921</v>
      </c>
      <c r="F4267" s="12" t="s">
        <v>5918</v>
      </c>
      <c r="G4267" s="12" t="s">
        <v>5915</v>
      </c>
      <c r="H4267" s="12" t="s">
        <v>5936</v>
      </c>
      <c r="I4267" s="12" t="s">
        <v>5927</v>
      </c>
      <c r="J4267" s="2" t="s">
        <v>5921</v>
      </c>
      <c r="K4267" s="2" t="s">
        <v>5918</v>
      </c>
      <c r="L4267" s="2" t="s">
        <v>5915</v>
      </c>
      <c r="M4267" s="2" t="s">
        <v>5936</v>
      </c>
      <c r="N4267" s="2" t="s">
        <v>5927</v>
      </c>
      <c r="O4267" s="7">
        <f t="shared" si="356"/>
        <v>0.1409086139964327</v>
      </c>
      <c r="P4267" s="7">
        <f t="shared" si="356"/>
        <v>5.7391669289686288E-2</v>
      </c>
      <c r="Q4267" s="7">
        <f t="shared" si="356"/>
        <v>0.4937572133039555</v>
      </c>
      <c r="R4267" s="7">
        <f t="shared" si="356"/>
        <v>3.3679571923197989E-2</v>
      </c>
      <c r="S4267" s="7">
        <f t="shared" si="356"/>
        <v>7.0401846605812612E-2</v>
      </c>
      <c r="T4267" s="286">
        <f t="shared" si="354"/>
        <v>3.3679571923197989E-2</v>
      </c>
      <c r="AN4267" s="2">
        <v>7617</v>
      </c>
      <c r="AO4267" s="2">
        <v>42801</v>
      </c>
      <c r="AP4267" s="2">
        <v>0.43758101851851849</v>
      </c>
      <c r="AQ4267" s="2" t="str">
        <v>Coffee</v>
      </c>
      <c r="AR4267" s="2" t="str">
        <v/>
      </c>
      <c r="AS4267" s="2" t="str">
        <v/>
      </c>
      <c r="AT4267" s="2" t="str">
        <v/>
      </c>
      <c r="AU4267" s="2" t="str">
        <v/>
      </c>
      <c r="AV4267" s="2" t="str" cm="1">
        <f t="array" ref="AV4267:AW4267">_xlfn.UNIQUE(AQ4267:AU4267,TRUE)</f>
        <v>Coffee</v>
      </c>
      <c r="AW4267" s="2" t="str">
        <v/>
      </c>
      <c r="AX4267" s="2"/>
      <c r="AY4267" s="2"/>
      <c r="AZ4267" s="2"/>
      <c r="BA4267" s="2" t="b">
        <f t="shared" si="352"/>
        <v>1</v>
      </c>
      <c r="BB4267" s="2" t="b">
        <f t="shared" si="353"/>
        <v>0</v>
      </c>
      <c r="BC4267" s="2">
        <f t="shared" si="355"/>
        <v>0</v>
      </c>
    </row>
    <row r="4268" spans="2:55" x14ac:dyDescent="0.2">
      <c r="B4268" s="12">
        <v>4265</v>
      </c>
      <c r="C4268" s="335">
        <v>42742</v>
      </c>
      <c r="D4268" s="336">
        <v>0.59914351851851855</v>
      </c>
      <c r="E4268" s="12" t="s">
        <v>5915</v>
      </c>
      <c r="F4268" s="12" t="s">
        <v>5921</v>
      </c>
      <c r="G4268" s="12" t="s">
        <v>5914</v>
      </c>
      <c r="H4268" s="12" t="s">
        <v>5914</v>
      </c>
      <c r="I4268" s="12" t="s">
        <v>5914</v>
      </c>
      <c r="J4268" s="2" t="s">
        <v>5915</v>
      </c>
      <c r="K4268" s="2" t="s">
        <v>5921</v>
      </c>
      <c r="L4268" s="2" t="s">
        <v>5914</v>
      </c>
      <c r="O4268" s="7">
        <f t="shared" si="356"/>
        <v>0.4937572133039555</v>
      </c>
      <c r="P4268" s="7">
        <f t="shared" si="356"/>
        <v>0.1409086139964327</v>
      </c>
      <c r="Q4268" s="7" t="str">
        <f t="shared" si="356"/>
        <v>-</v>
      </c>
      <c r="R4268" s="7" t="str">
        <f t="shared" si="356"/>
        <v>-</v>
      </c>
      <c r="S4268" s="7" t="str">
        <f t="shared" si="356"/>
        <v>-</v>
      </c>
      <c r="T4268" s="286">
        <f t="shared" si="354"/>
        <v>0.1409086139964327</v>
      </c>
      <c r="AN4268" s="2">
        <v>7618</v>
      </c>
      <c r="AO4268" s="2">
        <v>42801</v>
      </c>
      <c r="AP4268" s="2">
        <v>0.44114583333333335</v>
      </c>
      <c r="AQ4268" s="2" t="str">
        <v>Bread</v>
      </c>
      <c r="AR4268" s="2" t="str">
        <v/>
      </c>
      <c r="AS4268" s="2" t="str">
        <v/>
      </c>
      <c r="AT4268" s="2" t="str">
        <v/>
      </c>
      <c r="AU4268" s="2" t="str">
        <v/>
      </c>
      <c r="AV4268" s="2" t="str" cm="1">
        <f t="array" ref="AV4268:AW4268">_xlfn.UNIQUE(AQ4268:AU4268,TRUE)</f>
        <v>Bread</v>
      </c>
      <c r="AW4268" s="2" t="str">
        <v/>
      </c>
      <c r="AX4268" s="2"/>
      <c r="AY4268" s="2"/>
      <c r="AZ4268" s="2"/>
      <c r="BA4268" s="2" t="b">
        <f t="shared" si="352"/>
        <v>0</v>
      </c>
      <c r="BB4268" s="2" t="b">
        <f t="shared" si="353"/>
        <v>0</v>
      </c>
      <c r="BC4268" s="2">
        <f t="shared" si="355"/>
        <v>0</v>
      </c>
    </row>
    <row r="4269" spans="2:55" x14ac:dyDescent="0.2">
      <c r="B4269" s="12">
        <v>4266</v>
      </c>
      <c r="C4269" s="335">
        <v>42742</v>
      </c>
      <c r="D4269" s="336">
        <v>0.6002777777777778</v>
      </c>
      <c r="E4269" s="12" t="s">
        <v>5917</v>
      </c>
      <c r="F4269" s="12" t="s">
        <v>5914</v>
      </c>
      <c r="G4269" s="12" t="s">
        <v>5914</v>
      </c>
      <c r="H4269" s="12" t="s">
        <v>5914</v>
      </c>
      <c r="I4269" s="12" t="s">
        <v>5914</v>
      </c>
      <c r="J4269" s="2" t="s">
        <v>5917</v>
      </c>
      <c r="K4269" s="2" t="s">
        <v>5914</v>
      </c>
      <c r="O4269" s="7">
        <f t="shared" si="356"/>
        <v>2.885321582205435E-2</v>
      </c>
      <c r="P4269" s="7" t="str">
        <f t="shared" si="356"/>
        <v>-</v>
      </c>
      <c r="Q4269" s="7" t="str">
        <f t="shared" si="356"/>
        <v>-</v>
      </c>
      <c r="R4269" s="7" t="str">
        <f t="shared" si="356"/>
        <v>-</v>
      </c>
      <c r="S4269" s="7" t="str">
        <f t="shared" si="356"/>
        <v>-</v>
      </c>
      <c r="T4269" s="286">
        <f t="shared" si="354"/>
        <v>2.885321582205435E-2</v>
      </c>
      <c r="AN4269" s="2">
        <v>7619</v>
      </c>
      <c r="AO4269" s="2">
        <v>42801</v>
      </c>
      <c r="AP4269" s="2">
        <v>0.45035879629629627</v>
      </c>
      <c r="AQ4269" s="2" t="str">
        <v>Bread</v>
      </c>
      <c r="AR4269" s="2" t="str">
        <v>Sandwich</v>
      </c>
      <c r="AS4269" s="2" t="str">
        <v/>
      </c>
      <c r="AT4269" s="2" t="str">
        <v/>
      </c>
      <c r="AU4269" s="2" t="str">
        <v/>
      </c>
      <c r="AV4269" s="2" t="str" cm="1">
        <f t="array" ref="AV4269:AX4269">_xlfn.UNIQUE(AQ4269:AU4269,TRUE)</f>
        <v>Bread</v>
      </c>
      <c r="AW4269" s="2" t="str">
        <v>Sandwich</v>
      </c>
      <c r="AX4269" s="2" t="str">
        <v/>
      </c>
      <c r="AY4269" s="2"/>
      <c r="AZ4269" s="2"/>
      <c r="BA4269" s="2" t="b">
        <f t="shared" si="352"/>
        <v>0</v>
      </c>
      <c r="BB4269" s="2" t="b">
        <f t="shared" si="353"/>
        <v>0</v>
      </c>
      <c r="BC4269" s="2">
        <f t="shared" si="355"/>
        <v>0</v>
      </c>
    </row>
    <row r="4270" spans="2:55" x14ac:dyDescent="0.2">
      <c r="B4270" s="12">
        <v>4267</v>
      </c>
      <c r="C4270" s="335">
        <v>42742</v>
      </c>
      <c r="D4270" s="336">
        <v>0.60106481481481489</v>
      </c>
      <c r="E4270" s="12" t="s">
        <v>5921</v>
      </c>
      <c r="F4270" s="12" t="s">
        <v>5915</v>
      </c>
      <c r="G4270" s="12"/>
      <c r="H4270" s="12" t="s">
        <v>5949</v>
      </c>
      <c r="I4270" s="12" t="s">
        <v>5914</v>
      </c>
      <c r="J4270" s="2" t="s">
        <v>5921</v>
      </c>
      <c r="K4270" s="2" t="s">
        <v>5915</v>
      </c>
      <c r="M4270" s="2" t="s">
        <v>5949</v>
      </c>
      <c r="N4270" s="2" t="s">
        <v>5914</v>
      </c>
      <c r="O4270" s="7">
        <f t="shared" si="356"/>
        <v>0.1409086139964327</v>
      </c>
      <c r="P4270" s="7">
        <f t="shared" si="356"/>
        <v>0.4937572133039555</v>
      </c>
      <c r="Q4270" s="7" t="str">
        <f t="shared" si="356"/>
        <v>-</v>
      </c>
      <c r="R4270" s="7">
        <f t="shared" si="356"/>
        <v>8.2887419997901592E-3</v>
      </c>
      <c r="S4270" s="7" t="str">
        <f t="shared" si="356"/>
        <v>-</v>
      </c>
      <c r="T4270" s="286">
        <f t="shared" si="354"/>
        <v>8.2887419997901592E-3</v>
      </c>
      <c r="AN4270" s="2">
        <v>7620</v>
      </c>
      <c r="AO4270" s="2">
        <v>42801</v>
      </c>
      <c r="AP4270" s="2">
        <v>0.45199074074074069</v>
      </c>
      <c r="AQ4270" s="2" t="str">
        <v>Coffee</v>
      </c>
      <c r="AR4270" s="2" t="str">
        <v/>
      </c>
      <c r="AS4270" s="2" t="str">
        <v/>
      </c>
      <c r="AT4270" s="2" t="str">
        <v/>
      </c>
      <c r="AU4270" s="2" t="str">
        <v/>
      </c>
      <c r="AV4270" s="2" t="str" cm="1">
        <f t="array" ref="AV4270:AW4270">_xlfn.UNIQUE(AQ4270:AU4270,TRUE)</f>
        <v>Coffee</v>
      </c>
      <c r="AW4270" s="2" t="str">
        <v/>
      </c>
      <c r="AX4270" s="2"/>
      <c r="AY4270" s="2"/>
      <c r="AZ4270" s="2"/>
      <c r="BA4270" s="2" t="b">
        <f t="shared" si="352"/>
        <v>1</v>
      </c>
      <c r="BB4270" s="2" t="b">
        <f t="shared" si="353"/>
        <v>0</v>
      </c>
      <c r="BC4270" s="2">
        <f t="shared" si="355"/>
        <v>0</v>
      </c>
    </row>
    <row r="4271" spans="2:55" x14ac:dyDescent="0.2">
      <c r="B4271" s="12">
        <v>4268</v>
      </c>
      <c r="C4271" s="335">
        <v>42742</v>
      </c>
      <c r="D4271" s="336">
        <v>0.60228009259259263</v>
      </c>
      <c r="E4271" s="12" t="s">
        <v>5915</v>
      </c>
      <c r="F4271" s="12" t="s">
        <v>5915</v>
      </c>
      <c r="G4271" s="12" t="s">
        <v>5949</v>
      </c>
      <c r="H4271" s="12" t="s">
        <v>5922</v>
      </c>
      <c r="I4271" s="12" t="s">
        <v>5917</v>
      </c>
      <c r="J4271" s="2" t="s">
        <v>5915</v>
      </c>
      <c r="K4271" s="2" t="s">
        <v>5949</v>
      </c>
      <c r="L4271" s="2" t="s">
        <v>5922</v>
      </c>
      <c r="M4271" s="2" t="s">
        <v>5917</v>
      </c>
      <c r="N4271" s="2" t="s">
        <v>5914</v>
      </c>
      <c r="O4271" s="7">
        <f t="shared" si="356"/>
        <v>0.4937572133039555</v>
      </c>
      <c r="P4271" s="7">
        <f t="shared" si="356"/>
        <v>0.4937572133039555</v>
      </c>
      <c r="Q4271" s="7">
        <f t="shared" si="356"/>
        <v>8.2887419997901592E-3</v>
      </c>
      <c r="R4271" s="7">
        <f t="shared" si="356"/>
        <v>3.7876403315496798E-2</v>
      </c>
      <c r="S4271" s="7">
        <f t="shared" si="356"/>
        <v>2.885321582205435E-2</v>
      </c>
      <c r="T4271" s="286">
        <f t="shared" si="354"/>
        <v>8.2887419997901592E-3</v>
      </c>
      <c r="AN4271" s="2">
        <v>7621</v>
      </c>
      <c r="AO4271" s="2">
        <v>42801</v>
      </c>
      <c r="AP4271" s="2">
        <v>0.45746527777777773</v>
      </c>
      <c r="AQ4271" s="2" t="str">
        <v>Coffee</v>
      </c>
      <c r="AR4271" s="2" t="str">
        <v/>
      </c>
      <c r="AS4271" s="2" t="str">
        <v/>
      </c>
      <c r="AT4271" s="2" t="str">
        <v/>
      </c>
      <c r="AU4271" s="2" t="str">
        <v/>
      </c>
      <c r="AV4271" s="2" t="str" cm="1">
        <f t="array" ref="AV4271:AW4271">_xlfn.UNIQUE(AQ4271:AU4271,TRUE)</f>
        <v>Coffee</v>
      </c>
      <c r="AW4271" s="2" t="str">
        <v/>
      </c>
      <c r="AX4271" s="2"/>
      <c r="AY4271" s="2"/>
      <c r="AZ4271" s="2"/>
      <c r="BA4271" s="2" t="b">
        <f t="shared" si="352"/>
        <v>1</v>
      </c>
      <c r="BB4271" s="2" t="b">
        <f t="shared" si="353"/>
        <v>0</v>
      </c>
      <c r="BC4271" s="2">
        <f t="shared" si="355"/>
        <v>0</v>
      </c>
    </row>
    <row r="4272" spans="2:55" x14ac:dyDescent="0.2">
      <c r="B4272" s="12">
        <v>4269</v>
      </c>
      <c r="C4272" s="335">
        <v>42742</v>
      </c>
      <c r="D4272" s="336">
        <v>0.60348379629629634</v>
      </c>
      <c r="E4272" s="12" t="s">
        <v>5915</v>
      </c>
      <c r="F4272" s="12" t="s">
        <v>5914</v>
      </c>
      <c r="G4272" s="12" t="s">
        <v>5914</v>
      </c>
      <c r="H4272" s="12" t="s">
        <v>5914</v>
      </c>
      <c r="I4272" s="12" t="s">
        <v>5914</v>
      </c>
      <c r="J4272" s="2" t="s">
        <v>5915</v>
      </c>
      <c r="K4272" s="2" t="s">
        <v>5914</v>
      </c>
      <c r="O4272" s="7">
        <f t="shared" si="356"/>
        <v>0.4937572133039555</v>
      </c>
      <c r="P4272" s="7" t="str">
        <f t="shared" si="356"/>
        <v>-</v>
      </c>
      <c r="Q4272" s="7" t="str">
        <f t="shared" si="356"/>
        <v>-</v>
      </c>
      <c r="R4272" s="7" t="str">
        <f t="shared" si="356"/>
        <v>-</v>
      </c>
      <c r="S4272" s="7" t="str">
        <f t="shared" si="356"/>
        <v>-</v>
      </c>
      <c r="T4272" s="286">
        <f t="shared" si="354"/>
        <v>0.4937572133039555</v>
      </c>
      <c r="AN4272" s="2">
        <v>7623</v>
      </c>
      <c r="AO4272" s="2">
        <v>42801</v>
      </c>
      <c r="AP4272" s="2">
        <v>0.46797453703703701</v>
      </c>
      <c r="AQ4272" s="2" t="str">
        <v>Hot chocolate</v>
      </c>
      <c r="AR4272" s="2" t="str">
        <v>Coffee</v>
      </c>
      <c r="AS4272" s="2" t="str">
        <v>Pastry</v>
      </c>
      <c r="AT4272" s="2" t="str">
        <v>Cookies</v>
      </c>
      <c r="AU4272" s="2" t="str">
        <v/>
      </c>
      <c r="AV4272" s="2" t="str" cm="1">
        <f t="array" ref="AV4272:AZ4272">_xlfn.UNIQUE(AQ4272:AU4272,TRUE)</f>
        <v>Hot chocolate</v>
      </c>
      <c r="AW4272" s="2" t="str">
        <v>Coffee</v>
      </c>
      <c r="AX4272" s="2" t="str">
        <v>Pastry</v>
      </c>
      <c r="AY4272" s="2" t="str">
        <v>Cookies</v>
      </c>
      <c r="AZ4272" s="2" t="str">
        <v/>
      </c>
      <c r="BA4272" s="2" t="b">
        <f t="shared" si="352"/>
        <v>1</v>
      </c>
      <c r="BB4272" s="2" t="b">
        <f t="shared" si="353"/>
        <v>0</v>
      </c>
      <c r="BC4272" s="2">
        <f t="shared" si="355"/>
        <v>0</v>
      </c>
    </row>
    <row r="4273" spans="2:55" x14ac:dyDescent="0.2">
      <c r="B4273" s="12">
        <v>4270</v>
      </c>
      <c r="C4273" s="335">
        <v>42742</v>
      </c>
      <c r="D4273" s="336">
        <v>0.60497685185185179</v>
      </c>
      <c r="E4273" s="12" t="s">
        <v>5921</v>
      </c>
      <c r="F4273" s="12" t="s">
        <v>5913</v>
      </c>
      <c r="G4273" s="12" t="s">
        <v>5914</v>
      </c>
      <c r="H4273" s="12" t="s">
        <v>5914</v>
      </c>
      <c r="I4273" s="12" t="s">
        <v>5914</v>
      </c>
      <c r="J4273" s="2" t="s">
        <v>5921</v>
      </c>
      <c r="K4273" s="2" t="s">
        <v>5913</v>
      </c>
      <c r="L4273" s="2" t="s">
        <v>5914</v>
      </c>
      <c r="O4273" s="7">
        <f t="shared" si="356"/>
        <v>0.1409086139964327</v>
      </c>
      <c r="P4273" s="7">
        <f t="shared" si="356"/>
        <v>0.32357570034623861</v>
      </c>
      <c r="Q4273" s="7" t="str">
        <f t="shared" si="356"/>
        <v>-</v>
      </c>
      <c r="R4273" s="7" t="str">
        <f t="shared" si="356"/>
        <v>-</v>
      </c>
      <c r="S4273" s="7" t="str">
        <f t="shared" si="356"/>
        <v>-</v>
      </c>
      <c r="T4273" s="286">
        <f t="shared" si="354"/>
        <v>0.1409086139964327</v>
      </c>
      <c r="AN4273" s="2">
        <v>7624</v>
      </c>
      <c r="AO4273" s="2">
        <v>42801</v>
      </c>
      <c r="AP4273" s="2">
        <v>0.46839120370370368</v>
      </c>
      <c r="AQ4273" s="2" t="str">
        <v>Coffee</v>
      </c>
      <c r="AR4273" s="2" t="str">
        <v>Coffee</v>
      </c>
      <c r="AS4273" s="2" t="str">
        <v>Bread</v>
      </c>
      <c r="AT4273" s="2" t="str">
        <v>Cookies</v>
      </c>
      <c r="AU4273" s="2" t="str">
        <v/>
      </c>
      <c r="AV4273" s="2" t="str" cm="1">
        <f t="array" ref="AV4273:AY4273">_xlfn.UNIQUE(AQ4273:AU4273,TRUE)</f>
        <v>Coffee</v>
      </c>
      <c r="AW4273" s="2" t="str">
        <v>Bread</v>
      </c>
      <c r="AX4273" s="2" t="str">
        <v>Cookies</v>
      </c>
      <c r="AY4273" s="2" t="str">
        <v/>
      </c>
      <c r="AZ4273" s="2"/>
      <c r="BA4273" s="2" t="b">
        <f t="shared" si="352"/>
        <v>1</v>
      </c>
      <c r="BB4273" s="2" t="b">
        <f t="shared" si="353"/>
        <v>0</v>
      </c>
      <c r="BC4273" s="2">
        <f t="shared" si="355"/>
        <v>0</v>
      </c>
    </row>
    <row r="4274" spans="2:55" x14ac:dyDescent="0.2">
      <c r="B4274" s="12">
        <v>4271</v>
      </c>
      <c r="C4274" s="335">
        <v>42742</v>
      </c>
      <c r="D4274" s="336">
        <v>0.60973379629629632</v>
      </c>
      <c r="E4274" s="12" t="s">
        <v>5927</v>
      </c>
      <c r="F4274" s="12" t="s">
        <v>5915</v>
      </c>
      <c r="G4274" s="12" t="s">
        <v>5915</v>
      </c>
      <c r="H4274" s="12" t="s">
        <v>5922</v>
      </c>
      <c r="I4274" s="12" t="s">
        <v>5945</v>
      </c>
      <c r="J4274" s="2" t="s">
        <v>5927</v>
      </c>
      <c r="K4274" s="2" t="s">
        <v>5915</v>
      </c>
      <c r="L4274" s="2" t="s">
        <v>5922</v>
      </c>
      <c r="M4274" s="2" t="s">
        <v>5945</v>
      </c>
      <c r="N4274" s="2" t="s">
        <v>5944</v>
      </c>
      <c r="O4274" s="7">
        <f t="shared" si="356"/>
        <v>7.0401846605812612E-2</v>
      </c>
      <c r="P4274" s="7">
        <f t="shared" si="356"/>
        <v>0.4937572133039555</v>
      </c>
      <c r="Q4274" s="7">
        <f t="shared" si="356"/>
        <v>0.4937572133039555</v>
      </c>
      <c r="R4274" s="7">
        <f t="shared" si="356"/>
        <v>3.7876403315496798E-2</v>
      </c>
      <c r="S4274" s="7">
        <f t="shared" si="356"/>
        <v>1.3010177316126324E-2</v>
      </c>
      <c r="T4274" s="286">
        <f t="shared" si="354"/>
        <v>1.3010177316126324E-2</v>
      </c>
      <c r="AN4274" s="2">
        <v>7626</v>
      </c>
      <c r="AO4274" s="2">
        <v>42801</v>
      </c>
      <c r="AP4274" s="2">
        <v>0.48678240740740741</v>
      </c>
      <c r="AQ4274" s="2" t="str">
        <v>Bread</v>
      </c>
      <c r="AR4274" s="2" t="str">
        <v>Tea</v>
      </c>
      <c r="AS4274" s="2" t="str">
        <v/>
      </c>
      <c r="AT4274" s="2" t="str">
        <v/>
      </c>
      <c r="AU4274" s="2" t="str">
        <v/>
      </c>
      <c r="AV4274" s="2" t="str" cm="1">
        <f t="array" ref="AV4274:AX4274">_xlfn.UNIQUE(AQ4274:AU4274,TRUE)</f>
        <v>Bread</v>
      </c>
      <c r="AW4274" s="2" t="str">
        <v>Tea</v>
      </c>
      <c r="AX4274" s="2" t="str">
        <v/>
      </c>
      <c r="AY4274" s="2"/>
      <c r="AZ4274" s="2"/>
      <c r="BA4274" s="2" t="b">
        <f t="shared" si="352"/>
        <v>0</v>
      </c>
      <c r="BB4274" s="2" t="b">
        <f t="shared" si="353"/>
        <v>1</v>
      </c>
      <c r="BC4274" s="2">
        <f t="shared" si="355"/>
        <v>0</v>
      </c>
    </row>
    <row r="4275" spans="2:55" x14ac:dyDescent="0.2">
      <c r="B4275" s="12">
        <v>4272</v>
      </c>
      <c r="C4275" s="335">
        <v>42742</v>
      </c>
      <c r="D4275" s="336">
        <v>0.61413194444444441</v>
      </c>
      <c r="E4275" s="12" t="s">
        <v>5915</v>
      </c>
      <c r="F4275" s="12" t="s">
        <v>5915</v>
      </c>
      <c r="G4275" s="12" t="s">
        <v>5914</v>
      </c>
      <c r="H4275" s="12" t="s">
        <v>5914</v>
      </c>
      <c r="I4275" s="12" t="s">
        <v>5914</v>
      </c>
      <c r="J4275" s="2" t="s">
        <v>5915</v>
      </c>
      <c r="K4275" s="2" t="s">
        <v>5914</v>
      </c>
      <c r="O4275" s="7">
        <f t="shared" si="356"/>
        <v>0.4937572133039555</v>
      </c>
      <c r="P4275" s="7">
        <f t="shared" si="356"/>
        <v>0.4937572133039555</v>
      </c>
      <c r="Q4275" s="7" t="str">
        <f t="shared" si="356"/>
        <v>-</v>
      </c>
      <c r="R4275" s="7" t="str">
        <f t="shared" si="356"/>
        <v>-</v>
      </c>
      <c r="S4275" s="7" t="str">
        <f t="shared" si="356"/>
        <v>-</v>
      </c>
      <c r="T4275" s="286">
        <f t="shared" si="354"/>
        <v>0.4937572133039555</v>
      </c>
      <c r="AN4275" s="2">
        <v>7627</v>
      </c>
      <c r="AO4275" s="2">
        <v>42801</v>
      </c>
      <c r="AP4275" s="2">
        <v>0.49025462962962968</v>
      </c>
      <c r="AQ4275" s="2" t="str">
        <v>Coffee</v>
      </c>
      <c r="AR4275" s="2" t="str">
        <v/>
      </c>
      <c r="AS4275" s="2" t="str">
        <v/>
      </c>
      <c r="AT4275" s="2" t="str">
        <v/>
      </c>
      <c r="AU4275" s="2" t="str">
        <v/>
      </c>
      <c r="AV4275" s="2" t="str" cm="1">
        <f t="array" ref="AV4275:AW4275">_xlfn.UNIQUE(AQ4275:AU4275,TRUE)</f>
        <v>Coffee</v>
      </c>
      <c r="AW4275" s="2" t="str">
        <v/>
      </c>
      <c r="AX4275" s="2"/>
      <c r="AY4275" s="2"/>
      <c r="AZ4275" s="2"/>
      <c r="BA4275" s="2" t="b">
        <f t="shared" si="352"/>
        <v>1</v>
      </c>
      <c r="BB4275" s="2" t="b">
        <f t="shared" si="353"/>
        <v>0</v>
      </c>
      <c r="BC4275" s="2">
        <f t="shared" si="355"/>
        <v>0</v>
      </c>
    </row>
    <row r="4276" spans="2:55" x14ac:dyDescent="0.2">
      <c r="B4276" s="12">
        <v>4273</v>
      </c>
      <c r="C4276" s="335">
        <v>42742</v>
      </c>
      <c r="D4276" s="336">
        <v>0.61726851851851849</v>
      </c>
      <c r="E4276" s="12" t="s">
        <v>5953</v>
      </c>
      <c r="F4276" s="12" t="s">
        <v>5914</v>
      </c>
      <c r="G4276" s="12" t="s">
        <v>5914</v>
      </c>
      <c r="H4276" s="12" t="s">
        <v>5914</v>
      </c>
      <c r="I4276" s="12" t="s">
        <v>5914</v>
      </c>
      <c r="J4276" s="2" t="s">
        <v>5953</v>
      </c>
      <c r="K4276" s="2" t="s">
        <v>5914</v>
      </c>
      <c r="O4276" s="7">
        <f t="shared" si="356"/>
        <v>5.4558808099884589E-3</v>
      </c>
      <c r="P4276" s="7" t="str">
        <f t="shared" si="356"/>
        <v>-</v>
      </c>
      <c r="Q4276" s="7" t="str">
        <f t="shared" si="356"/>
        <v>-</v>
      </c>
      <c r="R4276" s="7" t="str">
        <f t="shared" si="356"/>
        <v>-</v>
      </c>
      <c r="S4276" s="7" t="str">
        <f t="shared" si="356"/>
        <v>-</v>
      </c>
      <c r="T4276" s="286">
        <f t="shared" si="354"/>
        <v>5.4558808099884589E-3</v>
      </c>
      <c r="AN4276" s="2">
        <v>7628</v>
      </c>
      <c r="AO4276" s="2">
        <v>42801</v>
      </c>
      <c r="AP4276" s="2">
        <v>0.49335648148148148</v>
      </c>
      <c r="AQ4276" s="2" t="str">
        <v>Coffee</v>
      </c>
      <c r="AR4276" s="2" t="str">
        <v/>
      </c>
      <c r="AS4276" s="2" t="str">
        <v/>
      </c>
      <c r="AT4276" s="2" t="str">
        <v/>
      </c>
      <c r="AU4276" s="2" t="str">
        <v/>
      </c>
      <c r="AV4276" s="2" t="str" cm="1">
        <f t="array" ref="AV4276:AW4276">_xlfn.UNIQUE(AQ4276:AU4276,TRUE)</f>
        <v>Coffee</v>
      </c>
      <c r="AW4276" s="2" t="str">
        <v/>
      </c>
      <c r="AX4276" s="2"/>
      <c r="AY4276" s="2"/>
      <c r="AZ4276" s="2"/>
      <c r="BA4276" s="2" t="b">
        <f t="shared" si="352"/>
        <v>1</v>
      </c>
      <c r="BB4276" s="2" t="b">
        <f t="shared" si="353"/>
        <v>0</v>
      </c>
      <c r="BC4276" s="2">
        <f t="shared" si="355"/>
        <v>0</v>
      </c>
    </row>
    <row r="4277" spans="2:55" x14ac:dyDescent="0.2">
      <c r="B4277" s="12">
        <v>4274</v>
      </c>
      <c r="C4277" s="335">
        <v>42742</v>
      </c>
      <c r="D4277" s="336">
        <v>0.6181712962962963</v>
      </c>
      <c r="E4277" s="12" t="s">
        <v>5913</v>
      </c>
      <c r="F4277" s="12" t="s">
        <v>5939</v>
      </c>
      <c r="G4277" s="12"/>
      <c r="H4277" s="12" t="s">
        <v>5922</v>
      </c>
      <c r="I4277" s="12" t="s">
        <v>5914</v>
      </c>
      <c r="J4277" s="2" t="s">
        <v>5913</v>
      </c>
      <c r="K4277" s="2" t="s">
        <v>5939</v>
      </c>
      <c r="M4277" s="2" t="s">
        <v>5922</v>
      </c>
      <c r="N4277" s="2" t="s">
        <v>5914</v>
      </c>
      <c r="O4277" s="7">
        <f t="shared" si="356"/>
        <v>0.32357570034623861</v>
      </c>
      <c r="P4277" s="7">
        <f t="shared" si="356"/>
        <v>1.9830028328611898E-2</v>
      </c>
      <c r="Q4277" s="7" t="str">
        <f t="shared" si="356"/>
        <v>-</v>
      </c>
      <c r="R4277" s="7">
        <f t="shared" si="356"/>
        <v>3.7876403315496798E-2</v>
      </c>
      <c r="S4277" s="7" t="str">
        <f t="shared" si="356"/>
        <v>-</v>
      </c>
      <c r="T4277" s="286">
        <f t="shared" si="354"/>
        <v>1.9830028328611898E-2</v>
      </c>
      <c r="AN4277" s="2">
        <v>7629</v>
      </c>
      <c r="AO4277" s="2">
        <v>42801</v>
      </c>
      <c r="AP4277" s="2">
        <v>0.49466435185185187</v>
      </c>
      <c r="AQ4277" s="2" t="str">
        <v>Bread</v>
      </c>
      <c r="AR4277" s="2" t="str">
        <v/>
      </c>
      <c r="AS4277" s="2" t="str">
        <v/>
      </c>
      <c r="AT4277" s="2" t="str">
        <v/>
      </c>
      <c r="AU4277" s="2" t="str">
        <v/>
      </c>
      <c r="AV4277" s="2" t="str" cm="1">
        <f t="array" ref="AV4277:AW4277">_xlfn.UNIQUE(AQ4277:AU4277,TRUE)</f>
        <v>Bread</v>
      </c>
      <c r="AW4277" s="2" t="str">
        <v/>
      </c>
      <c r="AX4277" s="2"/>
      <c r="AY4277" s="2"/>
      <c r="AZ4277" s="2"/>
      <c r="BA4277" s="2" t="b">
        <f t="shared" si="352"/>
        <v>0</v>
      </c>
      <c r="BB4277" s="2" t="b">
        <f t="shared" si="353"/>
        <v>0</v>
      </c>
      <c r="BC4277" s="2">
        <f t="shared" si="355"/>
        <v>0</v>
      </c>
    </row>
    <row r="4278" spans="2:55" x14ac:dyDescent="0.2">
      <c r="B4278" s="12">
        <v>4275</v>
      </c>
      <c r="C4278" s="335">
        <v>42742</v>
      </c>
      <c r="D4278" s="336">
        <v>0.62141203703703707</v>
      </c>
      <c r="E4278" s="12" t="s">
        <v>5915</v>
      </c>
      <c r="F4278" s="12" t="s">
        <v>5914</v>
      </c>
      <c r="G4278" s="12" t="s">
        <v>5914</v>
      </c>
      <c r="H4278" s="12" t="s">
        <v>5914</v>
      </c>
      <c r="I4278" s="12" t="s">
        <v>5914</v>
      </c>
      <c r="J4278" s="2" t="s">
        <v>5915</v>
      </c>
      <c r="K4278" s="2" t="s">
        <v>5914</v>
      </c>
      <c r="O4278" s="7">
        <f t="shared" si="356"/>
        <v>0.4937572133039555</v>
      </c>
      <c r="P4278" s="7" t="str">
        <f t="shared" si="356"/>
        <v>-</v>
      </c>
      <c r="Q4278" s="7" t="str">
        <f t="shared" si="356"/>
        <v>-</v>
      </c>
      <c r="R4278" s="7" t="str">
        <f t="shared" si="356"/>
        <v>-</v>
      </c>
      <c r="S4278" s="7" t="str">
        <f t="shared" si="356"/>
        <v>-</v>
      </c>
      <c r="T4278" s="286">
        <f t="shared" si="354"/>
        <v>0.4937572133039555</v>
      </c>
      <c r="AN4278" s="2">
        <v>7630</v>
      </c>
      <c r="AO4278" s="2">
        <v>42801</v>
      </c>
      <c r="AP4278" s="2">
        <v>0.50868055555555558</v>
      </c>
      <c r="AQ4278" s="2" t="str">
        <v>Coffee</v>
      </c>
      <c r="AR4278" s="2" t="str">
        <v>Bread</v>
      </c>
      <c r="AS4278" s="2" t="str">
        <v>Pastry</v>
      </c>
      <c r="AT4278" s="2" t="str">
        <v/>
      </c>
      <c r="AU4278" s="2" t="str">
        <v/>
      </c>
      <c r="AV4278" s="2" t="str" cm="1">
        <f t="array" ref="AV4278:AY4278">_xlfn.UNIQUE(AQ4278:AU4278,TRUE)</f>
        <v>Coffee</v>
      </c>
      <c r="AW4278" s="2" t="str">
        <v>Bread</v>
      </c>
      <c r="AX4278" s="2" t="str">
        <v>Pastry</v>
      </c>
      <c r="AY4278" s="2" t="str">
        <v/>
      </c>
      <c r="AZ4278" s="2"/>
      <c r="BA4278" s="2" t="b">
        <f t="shared" si="352"/>
        <v>1</v>
      </c>
      <c r="BB4278" s="2" t="b">
        <f t="shared" si="353"/>
        <v>0</v>
      </c>
      <c r="BC4278" s="2">
        <f t="shared" si="355"/>
        <v>0</v>
      </c>
    </row>
    <row r="4279" spans="2:55" x14ac:dyDescent="0.2">
      <c r="B4279" s="12">
        <v>4276</v>
      </c>
      <c r="C4279" s="335">
        <v>42742</v>
      </c>
      <c r="D4279" s="336">
        <v>0.62859953703703708</v>
      </c>
      <c r="E4279" s="12" t="s">
        <v>5936</v>
      </c>
      <c r="F4279" s="12" t="s">
        <v>5949</v>
      </c>
      <c r="G4279" s="12" t="s">
        <v>5921</v>
      </c>
      <c r="H4279" s="12" t="s">
        <v>5913</v>
      </c>
      <c r="I4279" s="12" t="s">
        <v>5914</v>
      </c>
      <c r="J4279" s="2" t="s">
        <v>5936</v>
      </c>
      <c r="K4279" s="2" t="s">
        <v>5949</v>
      </c>
      <c r="L4279" s="2" t="s">
        <v>5921</v>
      </c>
      <c r="M4279" s="2" t="s">
        <v>5913</v>
      </c>
      <c r="N4279" s="2" t="s">
        <v>5914</v>
      </c>
      <c r="O4279" s="7">
        <f t="shared" si="356"/>
        <v>3.3679571923197989E-2</v>
      </c>
      <c r="P4279" s="7">
        <f t="shared" si="356"/>
        <v>8.2887419997901592E-3</v>
      </c>
      <c r="Q4279" s="7">
        <f t="shared" si="356"/>
        <v>0.1409086139964327</v>
      </c>
      <c r="R4279" s="7">
        <f t="shared" si="356"/>
        <v>0.32357570034623861</v>
      </c>
      <c r="S4279" s="7" t="str">
        <f t="shared" si="356"/>
        <v>-</v>
      </c>
      <c r="T4279" s="286">
        <f t="shared" si="354"/>
        <v>8.2887419997901592E-3</v>
      </c>
      <c r="AN4279" s="2">
        <v>7631</v>
      </c>
      <c r="AO4279" s="2">
        <v>42801</v>
      </c>
      <c r="AP4279" s="2">
        <v>0.50967592592592592</v>
      </c>
      <c r="AQ4279" s="2" t="str">
        <v>Bread</v>
      </c>
      <c r="AR4279" s="2" t="str">
        <v/>
      </c>
      <c r="AS4279" s="2" t="str">
        <v/>
      </c>
      <c r="AT4279" s="2" t="str">
        <v/>
      </c>
      <c r="AU4279" s="2" t="str">
        <v/>
      </c>
      <c r="AV4279" s="2" t="str" cm="1">
        <f t="array" ref="AV4279:AW4279">_xlfn.UNIQUE(AQ4279:AU4279,TRUE)</f>
        <v>Bread</v>
      </c>
      <c r="AW4279" s="2" t="str">
        <v/>
      </c>
      <c r="AX4279" s="2"/>
      <c r="AY4279" s="2"/>
      <c r="AZ4279" s="2"/>
      <c r="BA4279" s="2" t="b">
        <f t="shared" si="352"/>
        <v>0</v>
      </c>
      <c r="BB4279" s="2" t="b">
        <f t="shared" si="353"/>
        <v>0</v>
      </c>
      <c r="BC4279" s="2">
        <f t="shared" si="355"/>
        <v>0</v>
      </c>
    </row>
    <row r="4280" spans="2:55" x14ac:dyDescent="0.2">
      <c r="B4280" s="12">
        <v>4277</v>
      </c>
      <c r="C4280" s="335">
        <v>42742</v>
      </c>
      <c r="D4280" s="336">
        <v>0.6350231481481482</v>
      </c>
      <c r="E4280" s="12" t="s">
        <v>5921</v>
      </c>
      <c r="F4280" s="12" t="s">
        <v>5939</v>
      </c>
      <c r="G4280" s="12"/>
      <c r="H4280" s="12" t="s">
        <v>5927</v>
      </c>
      <c r="I4280" s="12" t="s">
        <v>5914</v>
      </c>
      <c r="J4280" s="2" t="s">
        <v>5921</v>
      </c>
      <c r="K4280" s="2" t="s">
        <v>5939</v>
      </c>
      <c r="M4280" s="2" t="s">
        <v>5927</v>
      </c>
      <c r="N4280" s="2" t="s">
        <v>5914</v>
      </c>
      <c r="O4280" s="7">
        <f t="shared" si="356"/>
        <v>0.1409086139964327</v>
      </c>
      <c r="P4280" s="7">
        <f t="shared" si="356"/>
        <v>1.9830028328611898E-2</v>
      </c>
      <c r="Q4280" s="7" t="str">
        <f t="shared" si="356"/>
        <v>-</v>
      </c>
      <c r="R4280" s="7">
        <f t="shared" si="356"/>
        <v>7.0401846605812612E-2</v>
      </c>
      <c r="S4280" s="7" t="str">
        <f t="shared" si="356"/>
        <v>-</v>
      </c>
      <c r="T4280" s="286">
        <f t="shared" si="354"/>
        <v>1.9830028328611898E-2</v>
      </c>
      <c r="AN4280" s="2">
        <v>7637</v>
      </c>
      <c r="AO4280" s="2">
        <v>42801</v>
      </c>
      <c r="AP4280" s="2">
        <v>0.56052083333333336</v>
      </c>
      <c r="AQ4280" s="2" t="str">
        <v>Hot chocolate</v>
      </c>
      <c r="AR4280" s="2" t="str">
        <v>Coffee</v>
      </c>
      <c r="AS4280" s="2" t="str">
        <v>Sandwich</v>
      </c>
      <c r="AT4280" s="2" t="str">
        <v>Cake</v>
      </c>
      <c r="AU4280" s="2" t="str">
        <v/>
      </c>
      <c r="AV4280" s="2" t="str" cm="1">
        <f t="array" ref="AV4280:AZ4280">_xlfn.UNIQUE(AQ4280:AU4280,TRUE)</f>
        <v>Hot chocolate</v>
      </c>
      <c r="AW4280" s="2" t="str">
        <v>Coffee</v>
      </c>
      <c r="AX4280" s="2" t="str">
        <v>Sandwich</v>
      </c>
      <c r="AY4280" s="2" t="str">
        <v>Cake</v>
      </c>
      <c r="AZ4280" s="2" t="str">
        <v/>
      </c>
      <c r="BA4280" s="2" t="b">
        <f t="shared" si="352"/>
        <v>1</v>
      </c>
      <c r="BB4280" s="2" t="b">
        <f t="shared" si="353"/>
        <v>0</v>
      </c>
      <c r="BC4280" s="2">
        <f t="shared" si="355"/>
        <v>0</v>
      </c>
    </row>
    <row r="4281" spans="2:55" x14ac:dyDescent="0.2">
      <c r="B4281" s="12">
        <v>4278</v>
      </c>
      <c r="C4281" s="335">
        <v>42742</v>
      </c>
      <c r="D4281" s="336">
        <v>0.64028935185185187</v>
      </c>
      <c r="E4281" s="12" t="s">
        <v>5913</v>
      </c>
      <c r="F4281" s="12" t="s">
        <v>5921</v>
      </c>
      <c r="G4281" s="12" t="s">
        <v>5914</v>
      </c>
      <c r="H4281" s="12" t="s">
        <v>5914</v>
      </c>
      <c r="I4281" s="12" t="s">
        <v>5914</v>
      </c>
      <c r="J4281" s="2" t="s">
        <v>5913</v>
      </c>
      <c r="K4281" s="2" t="s">
        <v>5921</v>
      </c>
      <c r="L4281" s="2" t="s">
        <v>5914</v>
      </c>
      <c r="O4281" s="7">
        <f t="shared" si="356"/>
        <v>0.32357570034623861</v>
      </c>
      <c r="P4281" s="7">
        <f t="shared" si="356"/>
        <v>0.1409086139964327</v>
      </c>
      <c r="Q4281" s="7" t="str">
        <f t="shared" si="356"/>
        <v>-</v>
      </c>
      <c r="R4281" s="7" t="str">
        <f t="shared" si="356"/>
        <v>-</v>
      </c>
      <c r="S4281" s="7" t="str">
        <f t="shared" si="356"/>
        <v>-</v>
      </c>
      <c r="T4281" s="286">
        <f t="shared" si="354"/>
        <v>0.1409086139964327</v>
      </c>
      <c r="AN4281" s="2">
        <v>7639</v>
      </c>
      <c r="AO4281" s="2">
        <v>42801</v>
      </c>
      <c r="AP4281" s="2">
        <v>0.56255787037037031</v>
      </c>
      <c r="AQ4281" s="2" t="str">
        <v>Hot chocolate</v>
      </c>
      <c r="AR4281" s="2" t="str">
        <v>Coffee</v>
      </c>
      <c r="AS4281" s="2" t="str">
        <v>Sandwich</v>
      </c>
      <c r="AT4281" s="2" t="str">
        <v>Cake</v>
      </c>
      <c r="AU4281" s="2" t="str">
        <v/>
      </c>
      <c r="AV4281" s="2" t="str" cm="1">
        <f t="array" ref="AV4281:AZ4281">_xlfn.UNIQUE(AQ4281:AU4281,TRUE)</f>
        <v>Hot chocolate</v>
      </c>
      <c r="AW4281" s="2" t="str">
        <v>Coffee</v>
      </c>
      <c r="AX4281" s="2" t="str">
        <v>Sandwich</v>
      </c>
      <c r="AY4281" s="2" t="str">
        <v>Cake</v>
      </c>
      <c r="AZ4281" s="2" t="str">
        <v/>
      </c>
      <c r="BA4281" s="2" t="b">
        <f t="shared" si="352"/>
        <v>1</v>
      </c>
      <c r="BB4281" s="2" t="b">
        <f t="shared" si="353"/>
        <v>0</v>
      </c>
      <c r="BC4281" s="2">
        <f t="shared" si="355"/>
        <v>0</v>
      </c>
    </row>
    <row r="4282" spans="2:55" x14ac:dyDescent="0.2">
      <c r="B4282" s="12">
        <v>4279</v>
      </c>
      <c r="C4282" s="335">
        <v>42742</v>
      </c>
      <c r="D4282" s="336">
        <v>0.64137731481481486</v>
      </c>
      <c r="E4282" s="12" t="s">
        <v>5921</v>
      </c>
      <c r="F4282" s="12" t="s">
        <v>5913</v>
      </c>
      <c r="G4282" s="12" t="s">
        <v>5914</v>
      </c>
      <c r="H4282" s="12" t="s">
        <v>5914</v>
      </c>
      <c r="I4282" s="12" t="s">
        <v>5914</v>
      </c>
      <c r="J4282" s="2" t="s">
        <v>5921</v>
      </c>
      <c r="K4282" s="2" t="s">
        <v>5913</v>
      </c>
      <c r="L4282" s="2" t="s">
        <v>5914</v>
      </c>
      <c r="O4282" s="7">
        <f t="shared" si="356"/>
        <v>0.1409086139964327</v>
      </c>
      <c r="P4282" s="7">
        <f t="shared" si="356"/>
        <v>0.32357570034623861</v>
      </c>
      <c r="Q4282" s="7" t="str">
        <f t="shared" si="356"/>
        <v>-</v>
      </c>
      <c r="R4282" s="7" t="str">
        <f t="shared" si="356"/>
        <v>-</v>
      </c>
      <c r="S4282" s="7" t="str">
        <f t="shared" si="356"/>
        <v>-</v>
      </c>
      <c r="T4282" s="286">
        <f t="shared" si="354"/>
        <v>0.1409086139964327</v>
      </c>
      <c r="AN4282" s="2">
        <v>7641</v>
      </c>
      <c r="AO4282" s="2">
        <v>42801</v>
      </c>
      <c r="AP4282" s="2">
        <v>0.57820601851851849</v>
      </c>
      <c r="AQ4282" s="2" t="str">
        <v>Cookies</v>
      </c>
      <c r="AR4282" s="2" t="str">
        <v/>
      </c>
      <c r="AS4282" s="2" t="str">
        <v/>
      </c>
      <c r="AT4282" s="2" t="str">
        <v/>
      </c>
      <c r="AU4282" s="2" t="str">
        <v/>
      </c>
      <c r="AV4282" s="2" t="str" cm="1">
        <f t="array" ref="AV4282:AW4282">_xlfn.UNIQUE(AQ4282:AU4282,TRUE)</f>
        <v>Cookies</v>
      </c>
      <c r="AW4282" s="2" t="str">
        <v/>
      </c>
      <c r="AX4282" s="2"/>
      <c r="AY4282" s="2"/>
      <c r="AZ4282" s="2"/>
      <c r="BA4282" s="2" t="b">
        <f t="shared" si="352"/>
        <v>0</v>
      </c>
      <c r="BB4282" s="2" t="b">
        <f t="shared" si="353"/>
        <v>0</v>
      </c>
      <c r="BC4282" s="2">
        <f t="shared" si="355"/>
        <v>0</v>
      </c>
    </row>
    <row r="4283" spans="2:55" x14ac:dyDescent="0.2">
      <c r="B4283" s="12">
        <v>4280</v>
      </c>
      <c r="C4283" s="335">
        <v>42742</v>
      </c>
      <c r="D4283" s="336">
        <v>0.64887731481481481</v>
      </c>
      <c r="E4283" s="12" t="s">
        <v>5915</v>
      </c>
      <c r="F4283" s="12" t="s">
        <v>5918</v>
      </c>
      <c r="G4283" s="12" t="s">
        <v>5913</v>
      </c>
      <c r="H4283" s="12" t="s">
        <v>5923</v>
      </c>
      <c r="I4283" s="12" t="s">
        <v>5927</v>
      </c>
      <c r="J4283" s="2" t="s">
        <v>5915</v>
      </c>
      <c r="K4283" s="2" t="s">
        <v>5918</v>
      </c>
      <c r="L4283" s="2" t="s">
        <v>5913</v>
      </c>
      <c r="M4283" s="2" t="s">
        <v>5923</v>
      </c>
      <c r="N4283" s="2" t="s">
        <v>5927</v>
      </c>
      <c r="O4283" s="7">
        <f t="shared" si="356"/>
        <v>0.4937572133039555</v>
      </c>
      <c r="P4283" s="7">
        <f t="shared" si="356"/>
        <v>5.7391669289686288E-2</v>
      </c>
      <c r="Q4283" s="7">
        <f t="shared" si="356"/>
        <v>0.32357570034623861</v>
      </c>
      <c r="R4283" s="7">
        <f t="shared" si="356"/>
        <v>0.10145839890882384</v>
      </c>
      <c r="S4283" s="7">
        <f t="shared" si="356"/>
        <v>7.0401846605812612E-2</v>
      </c>
      <c r="T4283" s="286">
        <f t="shared" si="354"/>
        <v>5.7391669289686288E-2</v>
      </c>
      <c r="AN4283" s="2">
        <v>7649</v>
      </c>
      <c r="AO4283" s="2">
        <v>42801</v>
      </c>
      <c r="AP4283" s="2">
        <v>0.61434027777777778</v>
      </c>
      <c r="AQ4283" s="2" t="str">
        <v>Bread</v>
      </c>
      <c r="AR4283" s="2" t="str">
        <v/>
      </c>
      <c r="AS4283" s="2" t="str">
        <v/>
      </c>
      <c r="AT4283" s="2" t="str">
        <v/>
      </c>
      <c r="AU4283" s="2" t="str">
        <v/>
      </c>
      <c r="AV4283" s="2" t="str" cm="1">
        <f t="array" ref="AV4283:AW4283">_xlfn.UNIQUE(AQ4283:AU4283,TRUE)</f>
        <v>Bread</v>
      </c>
      <c r="AW4283" s="2" t="str">
        <v/>
      </c>
      <c r="AX4283" s="2"/>
      <c r="AY4283" s="2"/>
      <c r="AZ4283" s="2"/>
      <c r="BA4283" s="2" t="b">
        <f t="shared" si="352"/>
        <v>0</v>
      </c>
      <c r="BB4283" s="2" t="b">
        <f t="shared" si="353"/>
        <v>0</v>
      </c>
      <c r="BC4283" s="2">
        <f t="shared" si="355"/>
        <v>0</v>
      </c>
    </row>
    <row r="4284" spans="2:55" x14ac:dyDescent="0.2">
      <c r="B4284" s="12">
        <v>4281</v>
      </c>
      <c r="C4284" s="335">
        <v>42742</v>
      </c>
      <c r="D4284" s="336">
        <v>0.65159722222222227</v>
      </c>
      <c r="E4284" s="12" t="s">
        <v>5915</v>
      </c>
      <c r="F4284" s="12" t="s">
        <v>5914</v>
      </c>
      <c r="G4284" s="12" t="s">
        <v>5914</v>
      </c>
      <c r="H4284" s="12" t="s">
        <v>5914</v>
      </c>
      <c r="I4284" s="12" t="s">
        <v>5914</v>
      </c>
      <c r="J4284" s="2" t="s">
        <v>5915</v>
      </c>
      <c r="K4284" s="2" t="s">
        <v>5914</v>
      </c>
      <c r="O4284" s="7">
        <f t="shared" si="356"/>
        <v>0.4937572133039555</v>
      </c>
      <c r="P4284" s="7" t="str">
        <f t="shared" si="356"/>
        <v>-</v>
      </c>
      <c r="Q4284" s="7" t="str">
        <f t="shared" si="356"/>
        <v>-</v>
      </c>
      <c r="R4284" s="7" t="str">
        <f t="shared" si="356"/>
        <v>-</v>
      </c>
      <c r="S4284" s="7" t="str">
        <f t="shared" si="356"/>
        <v>-</v>
      </c>
      <c r="T4284" s="286">
        <f t="shared" si="354"/>
        <v>0.4937572133039555</v>
      </c>
      <c r="AN4284" s="2">
        <v>7650</v>
      </c>
      <c r="AO4284" s="2">
        <v>42801</v>
      </c>
      <c r="AP4284" s="2">
        <v>0.61451388888888892</v>
      </c>
      <c r="AQ4284" s="2" t="str">
        <v>Coffee</v>
      </c>
      <c r="AR4284" s="2" t="str">
        <v/>
      </c>
      <c r="AS4284" s="2" t="str">
        <v/>
      </c>
      <c r="AT4284" s="2" t="str">
        <v/>
      </c>
      <c r="AU4284" s="2" t="str">
        <v/>
      </c>
      <c r="AV4284" s="2" t="str" cm="1">
        <f t="array" ref="AV4284:AW4284">_xlfn.UNIQUE(AQ4284:AU4284,TRUE)</f>
        <v>Coffee</v>
      </c>
      <c r="AW4284" s="2" t="str">
        <v/>
      </c>
      <c r="AX4284" s="2"/>
      <c r="AY4284" s="2"/>
      <c r="AZ4284" s="2"/>
      <c r="BA4284" s="2" t="b">
        <f t="shared" si="352"/>
        <v>1</v>
      </c>
      <c r="BB4284" s="2" t="b">
        <f t="shared" si="353"/>
        <v>0</v>
      </c>
      <c r="BC4284" s="2">
        <f t="shared" si="355"/>
        <v>0</v>
      </c>
    </row>
    <row r="4285" spans="2:55" x14ac:dyDescent="0.2">
      <c r="B4285" s="12">
        <v>4282</v>
      </c>
      <c r="C4285" s="335">
        <v>42742</v>
      </c>
      <c r="D4285" s="336">
        <v>0.65587962962962965</v>
      </c>
      <c r="E4285" s="12" t="s">
        <v>5913</v>
      </c>
      <c r="F4285" s="12" t="s">
        <v>5915</v>
      </c>
      <c r="G4285" s="12" t="s">
        <v>5915</v>
      </c>
      <c r="H4285" s="12" t="s">
        <v>5914</v>
      </c>
      <c r="I4285" s="12" t="s">
        <v>5914</v>
      </c>
      <c r="J4285" s="2" t="s">
        <v>5913</v>
      </c>
      <c r="K4285" s="2" t="s">
        <v>5915</v>
      </c>
      <c r="L4285" s="2" t="s">
        <v>5914</v>
      </c>
      <c r="O4285" s="7">
        <f t="shared" si="356"/>
        <v>0.32357570034623861</v>
      </c>
      <c r="P4285" s="7">
        <f t="shared" si="356"/>
        <v>0.4937572133039555</v>
      </c>
      <c r="Q4285" s="7">
        <f t="shared" si="356"/>
        <v>0.4937572133039555</v>
      </c>
      <c r="R4285" s="7" t="str">
        <f t="shared" si="356"/>
        <v>-</v>
      </c>
      <c r="S4285" s="7" t="str">
        <f t="shared" si="356"/>
        <v>-</v>
      </c>
      <c r="T4285" s="286">
        <f t="shared" si="354"/>
        <v>0.32357570034623861</v>
      </c>
      <c r="AN4285" s="2">
        <v>7652</v>
      </c>
      <c r="AO4285" s="2">
        <v>42801</v>
      </c>
      <c r="AP4285" s="2">
        <v>0.64500000000000002</v>
      </c>
      <c r="AQ4285" s="2" t="str">
        <v>Bread</v>
      </c>
      <c r="AR4285" s="2" t="str">
        <v/>
      </c>
      <c r="AS4285" s="2" t="str">
        <v/>
      </c>
      <c r="AT4285" s="2" t="str">
        <v/>
      </c>
      <c r="AU4285" s="2" t="str">
        <v/>
      </c>
      <c r="AV4285" s="2" t="str" cm="1">
        <f t="array" ref="AV4285:AW4285">_xlfn.UNIQUE(AQ4285:AU4285,TRUE)</f>
        <v>Bread</v>
      </c>
      <c r="AW4285" s="2" t="str">
        <v/>
      </c>
      <c r="AX4285" s="2"/>
      <c r="AY4285" s="2"/>
      <c r="AZ4285" s="2"/>
      <c r="BA4285" s="2" t="b">
        <f t="shared" si="352"/>
        <v>0</v>
      </c>
      <c r="BB4285" s="2" t="b">
        <f t="shared" si="353"/>
        <v>0</v>
      </c>
      <c r="BC4285" s="2">
        <f t="shared" si="355"/>
        <v>0</v>
      </c>
    </row>
    <row r="4286" spans="2:55" x14ac:dyDescent="0.2">
      <c r="B4286" s="12">
        <v>4283</v>
      </c>
      <c r="C4286" s="335">
        <v>42742</v>
      </c>
      <c r="D4286" s="336">
        <v>0.66086805555555561</v>
      </c>
      <c r="E4286" s="12" t="s">
        <v>5927</v>
      </c>
      <c r="F4286" s="12" t="s">
        <v>5914</v>
      </c>
      <c r="G4286" s="12" t="s">
        <v>5914</v>
      </c>
      <c r="H4286" s="12" t="s">
        <v>5914</v>
      </c>
      <c r="I4286" s="12" t="s">
        <v>5914</v>
      </c>
      <c r="J4286" s="2" t="s">
        <v>5927</v>
      </c>
      <c r="K4286" s="2" t="s">
        <v>5914</v>
      </c>
      <c r="O4286" s="7">
        <f t="shared" si="356"/>
        <v>7.0401846605812612E-2</v>
      </c>
      <c r="P4286" s="7" t="str">
        <f t="shared" si="356"/>
        <v>-</v>
      </c>
      <c r="Q4286" s="7" t="str">
        <f t="shared" si="356"/>
        <v>-</v>
      </c>
      <c r="R4286" s="7" t="str">
        <f t="shared" si="356"/>
        <v>-</v>
      </c>
      <c r="S4286" s="7" t="str">
        <f t="shared" si="356"/>
        <v>-</v>
      </c>
      <c r="T4286" s="286">
        <f t="shared" si="354"/>
        <v>7.0401846605812612E-2</v>
      </c>
      <c r="AN4286" s="2">
        <v>7653</v>
      </c>
      <c r="AO4286" s="2">
        <v>42801</v>
      </c>
      <c r="AP4286" s="2">
        <v>0.65246527777777774</v>
      </c>
      <c r="AQ4286" s="2" t="str">
        <v>Bread</v>
      </c>
      <c r="AR4286" s="2" t="str">
        <v>Pastry</v>
      </c>
      <c r="AS4286" s="2" t="str">
        <v/>
      </c>
      <c r="AT4286" s="2" t="str">
        <v/>
      </c>
      <c r="AU4286" s="2" t="str">
        <v/>
      </c>
      <c r="AV4286" s="2" t="str" cm="1">
        <f t="array" ref="AV4286:AX4286">_xlfn.UNIQUE(AQ4286:AU4286,TRUE)</f>
        <v>Bread</v>
      </c>
      <c r="AW4286" s="2" t="str">
        <v>Pastry</v>
      </c>
      <c r="AX4286" s="2" t="str">
        <v/>
      </c>
      <c r="AY4286" s="2"/>
      <c r="AZ4286" s="2"/>
      <c r="BA4286" s="2" t="b">
        <f t="shared" si="352"/>
        <v>0</v>
      </c>
      <c r="BB4286" s="2" t="b">
        <f t="shared" si="353"/>
        <v>0</v>
      </c>
      <c r="BC4286" s="2">
        <f t="shared" si="355"/>
        <v>0</v>
      </c>
    </row>
    <row r="4287" spans="2:55" x14ac:dyDescent="0.2">
      <c r="B4287" s="12">
        <v>4284</v>
      </c>
      <c r="C4287" s="335">
        <v>42742</v>
      </c>
      <c r="D4287" s="336">
        <v>0.66260416666666666</v>
      </c>
      <c r="E4287" s="12" t="s">
        <v>5921</v>
      </c>
      <c r="F4287" s="12" t="s">
        <v>5915</v>
      </c>
      <c r="G4287" s="12" t="s">
        <v>5943</v>
      </c>
      <c r="H4287" s="12" t="s">
        <v>5936</v>
      </c>
      <c r="I4287" s="12" t="s">
        <v>5914</v>
      </c>
      <c r="J4287" s="2" t="s">
        <v>5921</v>
      </c>
      <c r="K4287" s="2" t="s">
        <v>5915</v>
      </c>
      <c r="L4287" s="2" t="s">
        <v>5943</v>
      </c>
      <c r="M4287" s="2" t="s">
        <v>5936</v>
      </c>
      <c r="N4287" s="2" t="s">
        <v>5914</v>
      </c>
      <c r="O4287" s="7">
        <f t="shared" si="356"/>
        <v>0.1409086139964327</v>
      </c>
      <c r="P4287" s="7">
        <f t="shared" si="356"/>
        <v>0.4937572133039555</v>
      </c>
      <c r="Q4287" s="7">
        <f t="shared" si="356"/>
        <v>1.5003672227468262E-2</v>
      </c>
      <c r="R4287" s="7">
        <f t="shared" si="356"/>
        <v>3.3679571923197989E-2</v>
      </c>
      <c r="S4287" s="7" t="str">
        <f t="shared" si="356"/>
        <v>-</v>
      </c>
      <c r="T4287" s="286">
        <f t="shared" si="354"/>
        <v>1.5003672227468262E-2</v>
      </c>
      <c r="AN4287" s="2">
        <v>7654</v>
      </c>
      <c r="AO4287" s="2">
        <v>42801</v>
      </c>
      <c r="AP4287" s="2">
        <v>0.65436342592592589</v>
      </c>
      <c r="AQ4287" s="2" t="str">
        <v>Coffee</v>
      </c>
      <c r="AR4287" s="2" t="str">
        <v>Cake</v>
      </c>
      <c r="AS4287" s="2" t="str">
        <v/>
      </c>
      <c r="AT4287" s="2" t="str">
        <v/>
      </c>
      <c r="AU4287" s="2" t="str">
        <v/>
      </c>
      <c r="AV4287" s="2" t="str" cm="1">
        <f t="array" ref="AV4287:AX4287">_xlfn.UNIQUE(AQ4287:AU4287,TRUE)</f>
        <v>Coffee</v>
      </c>
      <c r="AW4287" s="2" t="str">
        <v>Cake</v>
      </c>
      <c r="AX4287" s="2" t="str">
        <v/>
      </c>
      <c r="AY4287" s="2"/>
      <c r="AZ4287" s="2"/>
      <c r="BA4287" s="2" t="b">
        <f t="shared" si="352"/>
        <v>1</v>
      </c>
      <c r="BB4287" s="2" t="b">
        <f t="shared" si="353"/>
        <v>0</v>
      </c>
      <c r="BC4287" s="2">
        <f t="shared" si="355"/>
        <v>0</v>
      </c>
    </row>
    <row r="4288" spans="2:55" x14ac:dyDescent="0.2">
      <c r="B4288" s="12">
        <v>4285</v>
      </c>
      <c r="C4288" s="335">
        <v>42742</v>
      </c>
      <c r="D4288" s="336">
        <v>0.66793981481481479</v>
      </c>
      <c r="E4288" s="12" t="s">
        <v>5936</v>
      </c>
      <c r="F4288" s="12" t="s">
        <v>5914</v>
      </c>
      <c r="G4288" s="12" t="s">
        <v>5914</v>
      </c>
      <c r="H4288" s="12" t="s">
        <v>5914</v>
      </c>
      <c r="I4288" s="12" t="s">
        <v>5914</v>
      </c>
      <c r="J4288" s="2" t="s">
        <v>5936</v>
      </c>
      <c r="K4288" s="2" t="s">
        <v>5914</v>
      </c>
      <c r="O4288" s="7">
        <f t="shared" si="356"/>
        <v>3.3679571923197989E-2</v>
      </c>
      <c r="P4288" s="7" t="str">
        <f t="shared" si="356"/>
        <v>-</v>
      </c>
      <c r="Q4288" s="7" t="str">
        <f t="shared" si="356"/>
        <v>-</v>
      </c>
      <c r="R4288" s="7" t="str">
        <f t="shared" si="356"/>
        <v>-</v>
      </c>
      <c r="S4288" s="7" t="str">
        <f t="shared" si="356"/>
        <v>-</v>
      </c>
      <c r="T4288" s="286">
        <f t="shared" si="354"/>
        <v>3.3679571923197989E-2</v>
      </c>
      <c r="AN4288" s="2">
        <v>7655</v>
      </c>
      <c r="AO4288" s="2">
        <v>42801</v>
      </c>
      <c r="AP4288" s="2">
        <v>0.66569444444444448</v>
      </c>
      <c r="AQ4288" s="2" t="str">
        <v>Tea</v>
      </c>
      <c r="AR4288" s="2" t="str">
        <v>Tea</v>
      </c>
      <c r="AS4288" s="2" t="str">
        <v>Cake</v>
      </c>
      <c r="AT4288" s="2" t="str">
        <v>Cake</v>
      </c>
      <c r="AU4288" s="2" t="str">
        <v/>
      </c>
      <c r="AV4288" s="2" t="str" cm="1">
        <f t="array" ref="AV4288:AX4288">_xlfn.UNIQUE(AQ4288:AU4288,TRUE)</f>
        <v>Tea</v>
      </c>
      <c r="AW4288" s="2" t="str">
        <v>Cake</v>
      </c>
      <c r="AX4288" s="2" t="str">
        <v/>
      </c>
      <c r="AY4288" s="2"/>
      <c r="AZ4288" s="2"/>
      <c r="BA4288" s="2" t="b">
        <f t="shared" si="352"/>
        <v>0</v>
      </c>
      <c r="BB4288" s="2" t="b">
        <f t="shared" si="353"/>
        <v>1</v>
      </c>
      <c r="BC4288" s="2">
        <f t="shared" si="355"/>
        <v>0</v>
      </c>
    </row>
    <row r="4289" spans="2:55" x14ac:dyDescent="0.2">
      <c r="B4289" s="12">
        <v>4286</v>
      </c>
      <c r="C4289" s="335">
        <v>42742</v>
      </c>
      <c r="D4289" s="336">
        <v>0.66856481481481478</v>
      </c>
      <c r="E4289" s="12" t="s">
        <v>5936</v>
      </c>
      <c r="F4289" s="12" t="s">
        <v>5930</v>
      </c>
      <c r="G4289" s="12" t="s">
        <v>5914</v>
      </c>
      <c r="H4289" s="12" t="s">
        <v>5914</v>
      </c>
      <c r="I4289" s="12" t="s">
        <v>5914</v>
      </c>
      <c r="J4289" s="2" t="s">
        <v>5936</v>
      </c>
      <c r="K4289" s="2" t="s">
        <v>5930</v>
      </c>
      <c r="L4289" s="2" t="s">
        <v>5914</v>
      </c>
      <c r="O4289" s="7">
        <f t="shared" si="356"/>
        <v>3.3679571923197989E-2</v>
      </c>
      <c r="P4289" s="7">
        <f t="shared" si="356"/>
        <v>3.8505928024341621E-2</v>
      </c>
      <c r="Q4289" s="7" t="str">
        <f t="shared" si="356"/>
        <v>-</v>
      </c>
      <c r="R4289" s="7" t="str">
        <f t="shared" si="356"/>
        <v>-</v>
      </c>
      <c r="S4289" s="7" t="str">
        <f t="shared" si="356"/>
        <v>-</v>
      </c>
      <c r="T4289" s="286">
        <f t="shared" si="354"/>
        <v>3.3679571923197989E-2</v>
      </c>
      <c r="AN4289" s="2">
        <v>7656</v>
      </c>
      <c r="AO4289" s="2">
        <v>42801</v>
      </c>
      <c r="AP4289" s="2">
        <v>0.6732407407407407</v>
      </c>
      <c r="AQ4289" s="2" t="str">
        <v>Cake</v>
      </c>
      <c r="AR4289" s="2" t="str">
        <v>Tea</v>
      </c>
      <c r="AS4289" s="2" t="str">
        <v/>
      </c>
      <c r="AT4289" s="2" t="str">
        <v/>
      </c>
      <c r="AU4289" s="2" t="str">
        <v/>
      </c>
      <c r="AV4289" s="2" t="str" cm="1">
        <f t="array" ref="AV4289:AX4289">_xlfn.UNIQUE(AQ4289:AU4289,TRUE)</f>
        <v>Cake</v>
      </c>
      <c r="AW4289" s="2" t="str">
        <v>Tea</v>
      </c>
      <c r="AX4289" s="2" t="str">
        <v/>
      </c>
      <c r="AY4289" s="2"/>
      <c r="AZ4289" s="2"/>
      <c r="BA4289" s="2" t="b">
        <f t="shared" si="352"/>
        <v>0</v>
      </c>
      <c r="BB4289" s="2" t="b">
        <f t="shared" si="353"/>
        <v>1</v>
      </c>
      <c r="BC4289" s="2">
        <f t="shared" si="355"/>
        <v>0</v>
      </c>
    </row>
    <row r="4290" spans="2:55" x14ac:dyDescent="0.2">
      <c r="B4290" s="12">
        <v>4287</v>
      </c>
      <c r="C4290" s="335">
        <v>42742</v>
      </c>
      <c r="D4290" s="336">
        <v>0.66913194444444446</v>
      </c>
      <c r="E4290" s="12" t="s">
        <v>5915</v>
      </c>
      <c r="F4290" s="12" t="s">
        <v>5915</v>
      </c>
      <c r="G4290" s="12" t="s">
        <v>5923</v>
      </c>
      <c r="H4290" s="12" t="s">
        <v>5914</v>
      </c>
      <c r="I4290" s="12" t="s">
        <v>5914</v>
      </c>
      <c r="J4290" s="2" t="s">
        <v>5915</v>
      </c>
      <c r="K4290" s="2" t="s">
        <v>5923</v>
      </c>
      <c r="L4290" s="2" t="s">
        <v>5914</v>
      </c>
      <c r="O4290" s="7">
        <f t="shared" si="356"/>
        <v>0.4937572133039555</v>
      </c>
      <c r="P4290" s="7">
        <f t="shared" si="356"/>
        <v>0.4937572133039555</v>
      </c>
      <c r="Q4290" s="7">
        <f t="shared" si="356"/>
        <v>0.10145839890882384</v>
      </c>
      <c r="R4290" s="7" t="str">
        <f t="shared" si="356"/>
        <v>-</v>
      </c>
      <c r="S4290" s="7" t="str">
        <f t="shared" si="356"/>
        <v>-</v>
      </c>
      <c r="T4290" s="286">
        <f t="shared" si="354"/>
        <v>0.10145839890882384</v>
      </c>
      <c r="AN4290" s="2">
        <v>7657</v>
      </c>
      <c r="AO4290" s="2">
        <v>42802</v>
      </c>
      <c r="AP4290" s="2">
        <v>0.37503472222222217</v>
      </c>
      <c r="AQ4290" s="2" t="str">
        <v>Hot chocolate</v>
      </c>
      <c r="AR4290" s="2" t="str">
        <v>Coffee</v>
      </c>
      <c r="AS4290" s="2" t="str">
        <v>Bread</v>
      </c>
      <c r="AT4290" s="2" t="str">
        <v/>
      </c>
      <c r="AU4290" s="2" t="str">
        <v/>
      </c>
      <c r="AV4290" s="2" t="str" cm="1">
        <f t="array" ref="AV4290:AY4290">_xlfn.UNIQUE(AQ4290:AU4290,TRUE)</f>
        <v>Hot chocolate</v>
      </c>
      <c r="AW4290" s="2" t="str">
        <v>Coffee</v>
      </c>
      <c r="AX4290" s="2" t="str">
        <v>Bread</v>
      </c>
      <c r="AY4290" s="2" t="str">
        <v/>
      </c>
      <c r="AZ4290" s="2"/>
      <c r="BA4290" s="2" t="b">
        <f t="shared" si="352"/>
        <v>1</v>
      </c>
      <c r="BB4290" s="2" t="b">
        <f t="shared" si="353"/>
        <v>0</v>
      </c>
      <c r="BC4290" s="2">
        <f t="shared" si="355"/>
        <v>0</v>
      </c>
    </row>
    <row r="4291" spans="2:55" x14ac:dyDescent="0.2">
      <c r="B4291" s="12">
        <v>4288</v>
      </c>
      <c r="C4291" s="335">
        <v>42742</v>
      </c>
      <c r="D4291" s="336">
        <v>0.67020833333333341</v>
      </c>
      <c r="E4291" s="12" t="s">
        <v>5921</v>
      </c>
      <c r="F4291" s="12" t="s">
        <v>5913</v>
      </c>
      <c r="G4291" s="12" t="s">
        <v>5914</v>
      </c>
      <c r="H4291" s="12" t="s">
        <v>5914</v>
      </c>
      <c r="I4291" s="12" t="s">
        <v>5914</v>
      </c>
      <c r="J4291" s="2" t="s">
        <v>5921</v>
      </c>
      <c r="K4291" s="2" t="s">
        <v>5913</v>
      </c>
      <c r="L4291" s="2" t="s">
        <v>5914</v>
      </c>
      <c r="O4291" s="7">
        <f t="shared" si="356"/>
        <v>0.1409086139964327</v>
      </c>
      <c r="P4291" s="7">
        <f t="shared" si="356"/>
        <v>0.32357570034623861</v>
      </c>
      <c r="Q4291" s="7" t="str">
        <f t="shared" si="356"/>
        <v>-</v>
      </c>
      <c r="R4291" s="7" t="str">
        <f t="shared" si="356"/>
        <v>-</v>
      </c>
      <c r="S4291" s="7" t="str">
        <f t="shared" si="356"/>
        <v>-</v>
      </c>
      <c r="T4291" s="286">
        <f t="shared" si="354"/>
        <v>0.1409086139964327</v>
      </c>
      <c r="AN4291" s="2">
        <v>7658</v>
      </c>
      <c r="AO4291" s="2">
        <v>42802</v>
      </c>
      <c r="AP4291" s="2">
        <v>0.37577546296296299</v>
      </c>
      <c r="AQ4291" s="2" t="str">
        <v>Bread</v>
      </c>
      <c r="AR4291" s="2" t="str">
        <v/>
      </c>
      <c r="AS4291" s="2" t="str">
        <v/>
      </c>
      <c r="AT4291" s="2" t="str">
        <v/>
      </c>
      <c r="AU4291" s="2" t="str">
        <v/>
      </c>
      <c r="AV4291" s="2" t="str" cm="1">
        <f t="array" ref="AV4291:AW4291">_xlfn.UNIQUE(AQ4291:AU4291,TRUE)</f>
        <v>Bread</v>
      </c>
      <c r="AW4291" s="2" t="str">
        <v/>
      </c>
      <c r="AX4291" s="2"/>
      <c r="AY4291" s="2"/>
      <c r="AZ4291" s="2"/>
      <c r="BA4291" s="2" t="b">
        <f t="shared" si="352"/>
        <v>0</v>
      </c>
      <c r="BB4291" s="2" t="b">
        <f t="shared" si="353"/>
        <v>0</v>
      </c>
      <c r="BC4291" s="2">
        <f t="shared" si="355"/>
        <v>0</v>
      </c>
    </row>
    <row r="4292" spans="2:55" x14ac:dyDescent="0.2">
      <c r="B4292" s="12">
        <v>4289</v>
      </c>
      <c r="C4292" s="335">
        <v>42742</v>
      </c>
      <c r="D4292" s="336">
        <v>0.67740740740740746</v>
      </c>
      <c r="E4292" s="12" t="s">
        <v>5923</v>
      </c>
      <c r="F4292" s="12" t="s">
        <v>5914</v>
      </c>
      <c r="G4292" s="12" t="s">
        <v>5914</v>
      </c>
      <c r="H4292" s="12" t="s">
        <v>5914</v>
      </c>
      <c r="I4292" s="12" t="s">
        <v>5914</v>
      </c>
      <c r="J4292" s="2" t="s">
        <v>5923</v>
      </c>
      <c r="K4292" s="2" t="s">
        <v>5914</v>
      </c>
      <c r="O4292" s="7">
        <f t="shared" si="356"/>
        <v>0.10145839890882384</v>
      </c>
      <c r="P4292" s="7" t="str">
        <f t="shared" si="356"/>
        <v>-</v>
      </c>
      <c r="Q4292" s="7" t="str">
        <f t="shared" si="356"/>
        <v>-</v>
      </c>
      <c r="R4292" s="7" t="str">
        <f t="shared" si="356"/>
        <v>-</v>
      </c>
      <c r="S4292" s="7" t="str">
        <f t="shared" si="356"/>
        <v>-</v>
      </c>
      <c r="T4292" s="286">
        <f t="shared" si="354"/>
        <v>0.10145839890882384</v>
      </c>
      <c r="AN4292" s="2">
        <v>7659</v>
      </c>
      <c r="AO4292" s="2">
        <v>42802</v>
      </c>
      <c r="AP4292" s="2">
        <v>0.3873611111111111</v>
      </c>
      <c r="AQ4292" s="2" t="str">
        <v>Bread</v>
      </c>
      <c r="AR4292" s="2" t="str">
        <v>Bread</v>
      </c>
      <c r="AS4292" s="2" t="str">
        <v/>
      </c>
      <c r="AT4292" s="2" t="str">
        <v/>
      </c>
      <c r="AU4292" s="2" t="str">
        <v/>
      </c>
      <c r="AV4292" s="2" t="str" cm="1">
        <f t="array" ref="AV4292:AW4292">_xlfn.UNIQUE(AQ4292:AU4292,TRUE)</f>
        <v>Bread</v>
      </c>
      <c r="AW4292" s="2" t="str">
        <v/>
      </c>
      <c r="AX4292" s="2"/>
      <c r="AY4292" s="2"/>
      <c r="AZ4292" s="2"/>
      <c r="BA4292" s="2" t="b">
        <f t="shared" ref="BA4292:BA4355" si="357">OR($AE$9=$AV4292,$AE$9=$AW4292,$AE$9=$AX4292,$AE$9=$AY4292,$AE$9=$AZ4292)</f>
        <v>0</v>
      </c>
      <c r="BB4292" s="2" t="b">
        <f t="shared" ref="BB4292:BB4355" si="358">OR($AE$12=$AV4292,$AE$12=$AW4292,$AE$12=$AX4292,$AE$12=$AY4292,$AE$12=$AZ4292)</f>
        <v>0</v>
      </c>
      <c r="BC4292" s="2">
        <f t="shared" si="355"/>
        <v>0</v>
      </c>
    </row>
    <row r="4293" spans="2:55" x14ac:dyDescent="0.2">
      <c r="B4293" s="12">
        <v>4290</v>
      </c>
      <c r="C4293" s="335">
        <v>42742</v>
      </c>
      <c r="D4293" s="336">
        <v>0.69428240740740732</v>
      </c>
      <c r="E4293" s="12" t="s">
        <v>5913</v>
      </c>
      <c r="F4293" s="12" t="s">
        <v>5915</v>
      </c>
      <c r="G4293" s="12" t="s">
        <v>5914</v>
      </c>
      <c r="H4293" s="12" t="s">
        <v>5914</v>
      </c>
      <c r="I4293" s="12" t="s">
        <v>5914</v>
      </c>
      <c r="J4293" s="2" t="s">
        <v>5913</v>
      </c>
      <c r="K4293" s="2" t="s">
        <v>5915</v>
      </c>
      <c r="L4293" s="2" t="s">
        <v>5914</v>
      </c>
      <c r="O4293" s="7">
        <f t="shared" si="356"/>
        <v>0.32357570034623861</v>
      </c>
      <c r="P4293" s="7">
        <f t="shared" si="356"/>
        <v>0.4937572133039555</v>
      </c>
      <c r="Q4293" s="7" t="str">
        <f t="shared" si="356"/>
        <v>-</v>
      </c>
      <c r="R4293" s="7" t="str">
        <f t="shared" si="356"/>
        <v>-</v>
      </c>
      <c r="S4293" s="7" t="str">
        <f t="shared" si="356"/>
        <v>-</v>
      </c>
      <c r="T4293" s="286">
        <f t="shared" ref="T4293:T4356" si="359">MIN(O4293:S4293)</f>
        <v>0.32357570034623861</v>
      </c>
      <c r="AN4293" s="2">
        <v>7660</v>
      </c>
      <c r="AO4293" s="2">
        <v>42802</v>
      </c>
      <c r="AP4293" s="2">
        <v>0.40355324074074073</v>
      </c>
      <c r="AQ4293" s="2" t="str">
        <v>Bread</v>
      </c>
      <c r="AR4293" s="2" t="str">
        <v/>
      </c>
      <c r="AS4293" s="2" t="str">
        <v/>
      </c>
      <c r="AT4293" s="2" t="str">
        <v/>
      </c>
      <c r="AU4293" s="2" t="str">
        <v/>
      </c>
      <c r="AV4293" s="2" t="str" cm="1">
        <f t="array" ref="AV4293:AW4293">_xlfn.UNIQUE(AQ4293:AU4293,TRUE)</f>
        <v>Bread</v>
      </c>
      <c r="AW4293" s="2" t="str">
        <v/>
      </c>
      <c r="AX4293" s="2"/>
      <c r="AY4293" s="2"/>
      <c r="AZ4293" s="2"/>
      <c r="BA4293" s="2" t="b">
        <f t="shared" si="357"/>
        <v>0</v>
      </c>
      <c r="BB4293" s="2" t="b">
        <f t="shared" si="358"/>
        <v>0</v>
      </c>
      <c r="BC4293" s="2">
        <f t="shared" ref="BC4293:BC4356" si="360">BA4293*BB4293</f>
        <v>0</v>
      </c>
    </row>
    <row r="4294" spans="2:55" x14ac:dyDescent="0.2">
      <c r="B4294" s="12">
        <v>4291</v>
      </c>
      <c r="C4294" s="335">
        <v>42742</v>
      </c>
      <c r="D4294" s="336">
        <v>0.70724537037037039</v>
      </c>
      <c r="E4294" s="12" t="s">
        <v>5939</v>
      </c>
      <c r="F4294" s="12" t="s">
        <v>5938</v>
      </c>
      <c r="G4294" s="12" t="s">
        <v>5949</v>
      </c>
      <c r="H4294" s="12" t="s">
        <v>5914</v>
      </c>
      <c r="I4294" s="12" t="s">
        <v>5914</v>
      </c>
      <c r="J4294" s="2" t="s">
        <v>5939</v>
      </c>
      <c r="K4294" s="2" t="s">
        <v>5938</v>
      </c>
      <c r="L4294" s="2" t="s">
        <v>5949</v>
      </c>
      <c r="M4294" s="2" t="s">
        <v>5914</v>
      </c>
      <c r="O4294" s="7">
        <f t="shared" si="356"/>
        <v>1.9830028328611898E-2</v>
      </c>
      <c r="P4294" s="7">
        <f t="shared" si="356"/>
        <v>3.2840205644738225E-2</v>
      </c>
      <c r="Q4294" s="7">
        <f t="shared" si="356"/>
        <v>8.2887419997901592E-3</v>
      </c>
      <c r="R4294" s="7" t="str">
        <f t="shared" si="356"/>
        <v>-</v>
      </c>
      <c r="S4294" s="7" t="str">
        <f t="shared" si="356"/>
        <v>-</v>
      </c>
      <c r="T4294" s="286">
        <f t="shared" si="359"/>
        <v>8.2887419997901592E-3</v>
      </c>
      <c r="AN4294" s="2">
        <v>7661</v>
      </c>
      <c r="AO4294" s="2">
        <v>42802</v>
      </c>
      <c r="AP4294" s="2">
        <v>0.40435185185185185</v>
      </c>
      <c r="AQ4294" s="2" t="str">
        <v>Bread</v>
      </c>
      <c r="AR4294" s="2" t="str">
        <v>Pastry</v>
      </c>
      <c r="AS4294" s="2" t="str">
        <v/>
      </c>
      <c r="AT4294" s="2" t="str">
        <v/>
      </c>
      <c r="AU4294" s="2" t="str">
        <v/>
      </c>
      <c r="AV4294" s="2" t="str" cm="1">
        <f t="array" ref="AV4294:AX4294">_xlfn.UNIQUE(AQ4294:AU4294,TRUE)</f>
        <v>Bread</v>
      </c>
      <c r="AW4294" s="2" t="str">
        <v>Pastry</v>
      </c>
      <c r="AX4294" s="2" t="str">
        <v/>
      </c>
      <c r="AY4294" s="2"/>
      <c r="AZ4294" s="2"/>
      <c r="BA4294" s="2" t="b">
        <f t="shared" si="357"/>
        <v>0</v>
      </c>
      <c r="BB4294" s="2" t="b">
        <f t="shared" si="358"/>
        <v>0</v>
      </c>
      <c r="BC4294" s="2">
        <f t="shared" si="360"/>
        <v>0</v>
      </c>
    </row>
    <row r="4295" spans="2:55" x14ac:dyDescent="0.2">
      <c r="B4295" s="12">
        <v>4292</v>
      </c>
      <c r="C4295" s="335">
        <v>42743</v>
      </c>
      <c r="D4295" s="336">
        <v>0.37565972222222221</v>
      </c>
      <c r="E4295" s="12" t="s">
        <v>5913</v>
      </c>
      <c r="F4295" s="12" t="s">
        <v>5924</v>
      </c>
      <c r="G4295" s="12" t="s">
        <v>5914</v>
      </c>
      <c r="H4295" s="12" t="s">
        <v>5914</v>
      </c>
      <c r="I4295" s="12" t="s">
        <v>5914</v>
      </c>
      <c r="J4295" s="2" t="s">
        <v>5913</v>
      </c>
      <c r="K4295" s="2" t="s">
        <v>5924</v>
      </c>
      <c r="L4295" s="2" t="s">
        <v>5914</v>
      </c>
      <c r="O4295" s="7">
        <f t="shared" si="356"/>
        <v>0.32357570034623861</v>
      </c>
      <c r="P4295" s="7">
        <f t="shared" si="356"/>
        <v>8.4775994124436052E-2</v>
      </c>
      <c r="Q4295" s="7" t="str">
        <f t="shared" si="356"/>
        <v>-</v>
      </c>
      <c r="R4295" s="7" t="str">
        <f t="shared" si="356"/>
        <v>-</v>
      </c>
      <c r="S4295" s="7" t="str">
        <f t="shared" si="356"/>
        <v>-</v>
      </c>
      <c r="T4295" s="286">
        <f t="shared" si="359"/>
        <v>8.4775994124436052E-2</v>
      </c>
      <c r="AN4295" s="2">
        <v>7662</v>
      </c>
      <c r="AO4295" s="2">
        <v>42802</v>
      </c>
      <c r="AP4295" s="2">
        <v>0.40674768518518517</v>
      </c>
      <c r="AQ4295" s="2" t="str">
        <v>Pastry</v>
      </c>
      <c r="AR4295" s="2" t="str">
        <v>Coffee</v>
      </c>
      <c r="AS4295" s="2" t="str">
        <v/>
      </c>
      <c r="AT4295" s="2" t="str">
        <v/>
      </c>
      <c r="AU4295" s="2" t="str">
        <v/>
      </c>
      <c r="AV4295" s="2" t="str" cm="1">
        <f t="array" ref="AV4295:AX4295">_xlfn.UNIQUE(AQ4295:AU4295,TRUE)</f>
        <v>Pastry</v>
      </c>
      <c r="AW4295" s="2" t="str">
        <v>Coffee</v>
      </c>
      <c r="AX4295" s="2" t="str">
        <v/>
      </c>
      <c r="AY4295" s="2"/>
      <c r="AZ4295" s="2"/>
      <c r="BA4295" s="2" t="b">
        <f t="shared" si="357"/>
        <v>1</v>
      </c>
      <c r="BB4295" s="2" t="b">
        <f t="shared" si="358"/>
        <v>0</v>
      </c>
      <c r="BC4295" s="2">
        <f t="shared" si="360"/>
        <v>0</v>
      </c>
    </row>
    <row r="4296" spans="2:55" x14ac:dyDescent="0.2">
      <c r="B4296" s="12">
        <v>4293</v>
      </c>
      <c r="C4296" s="335">
        <v>42743</v>
      </c>
      <c r="D4296" s="336">
        <v>0.37768518518518518</v>
      </c>
      <c r="E4296" s="12" t="s">
        <v>5926</v>
      </c>
      <c r="F4296" s="12" t="s">
        <v>5915</v>
      </c>
      <c r="G4296" s="12" t="s">
        <v>5914</v>
      </c>
      <c r="H4296" s="12" t="s">
        <v>5914</v>
      </c>
      <c r="I4296" s="12" t="s">
        <v>5914</v>
      </c>
      <c r="J4296" s="2" t="s">
        <v>5926</v>
      </c>
      <c r="K4296" s="2" t="s">
        <v>5915</v>
      </c>
      <c r="L4296" s="2" t="s">
        <v>5914</v>
      </c>
      <c r="O4296" s="7">
        <f t="shared" si="356"/>
        <v>6.1063896757947753E-2</v>
      </c>
      <c r="P4296" s="7">
        <f t="shared" si="356"/>
        <v>0.4937572133039555</v>
      </c>
      <c r="Q4296" s="7" t="str">
        <f t="shared" si="356"/>
        <v>-</v>
      </c>
      <c r="R4296" s="7" t="str">
        <f t="shared" si="356"/>
        <v>-</v>
      </c>
      <c r="S4296" s="7" t="str">
        <f t="shared" si="356"/>
        <v>-</v>
      </c>
      <c r="T4296" s="286">
        <f t="shared" si="359"/>
        <v>6.1063896757947753E-2</v>
      </c>
      <c r="AN4296" s="2">
        <v>7663</v>
      </c>
      <c r="AO4296" s="2">
        <v>42802</v>
      </c>
      <c r="AP4296" s="2">
        <v>0.41113425925925928</v>
      </c>
      <c r="AQ4296" s="2" t="str">
        <v>Medialuna</v>
      </c>
      <c r="AR4296" s="2" t="str">
        <v>Bread</v>
      </c>
      <c r="AS4296" s="2" t="str">
        <v/>
      </c>
      <c r="AT4296" s="2" t="str">
        <v/>
      </c>
      <c r="AU4296" s="2" t="str">
        <v/>
      </c>
      <c r="AV4296" s="2" t="str" cm="1">
        <f t="array" ref="AV4296:AX4296">_xlfn.UNIQUE(AQ4296:AU4296,TRUE)</f>
        <v>Medialuna</v>
      </c>
      <c r="AW4296" s="2" t="str">
        <v>Bread</v>
      </c>
      <c r="AX4296" s="2" t="str">
        <v/>
      </c>
      <c r="AY4296" s="2"/>
      <c r="AZ4296" s="2"/>
      <c r="BA4296" s="2" t="b">
        <f t="shared" si="357"/>
        <v>0</v>
      </c>
      <c r="BB4296" s="2" t="b">
        <f t="shared" si="358"/>
        <v>0</v>
      </c>
      <c r="BC4296" s="2">
        <f t="shared" si="360"/>
        <v>0</v>
      </c>
    </row>
    <row r="4297" spans="2:55" x14ac:dyDescent="0.2">
      <c r="B4297" s="12">
        <v>4294</v>
      </c>
      <c r="C4297" s="335">
        <v>42743</v>
      </c>
      <c r="D4297" s="336">
        <v>0.39353009259259258</v>
      </c>
      <c r="E4297" s="12" t="s">
        <v>5926</v>
      </c>
      <c r="F4297" s="12" t="s">
        <v>5924</v>
      </c>
      <c r="G4297" s="12" t="s">
        <v>5914</v>
      </c>
      <c r="H4297" s="12" t="s">
        <v>5914</v>
      </c>
      <c r="I4297" s="12" t="s">
        <v>5914</v>
      </c>
      <c r="J4297" s="2" t="s">
        <v>5926</v>
      </c>
      <c r="K4297" s="2" t="s">
        <v>5924</v>
      </c>
      <c r="L4297" s="2" t="s">
        <v>5914</v>
      </c>
      <c r="O4297" s="7">
        <f t="shared" si="356"/>
        <v>6.1063896757947753E-2</v>
      </c>
      <c r="P4297" s="7">
        <f t="shared" si="356"/>
        <v>8.4775994124436052E-2</v>
      </c>
      <c r="Q4297" s="7" t="str">
        <f t="shared" si="356"/>
        <v>-</v>
      </c>
      <c r="R4297" s="7" t="str">
        <f t="shared" si="356"/>
        <v>-</v>
      </c>
      <c r="S4297" s="7" t="str">
        <f t="shared" si="356"/>
        <v>-</v>
      </c>
      <c r="T4297" s="286">
        <f t="shared" si="359"/>
        <v>6.1063896757947753E-2</v>
      </c>
      <c r="AN4297" s="2">
        <v>7665</v>
      </c>
      <c r="AO4297" s="2">
        <v>42802</v>
      </c>
      <c r="AP4297" s="2">
        <v>0.42284722222222221</v>
      </c>
      <c r="AQ4297" s="2" t="str">
        <v>Bread</v>
      </c>
      <c r="AR4297" s="2" t="str">
        <v/>
      </c>
      <c r="AS4297" s="2" t="str">
        <v/>
      </c>
      <c r="AT4297" s="2" t="str">
        <v/>
      </c>
      <c r="AU4297" s="2" t="str">
        <v/>
      </c>
      <c r="AV4297" s="2" t="str" cm="1">
        <f t="array" ref="AV4297:AW4297">_xlfn.UNIQUE(AQ4297:AU4297,TRUE)</f>
        <v>Bread</v>
      </c>
      <c r="AW4297" s="2" t="str">
        <v/>
      </c>
      <c r="AX4297" s="2"/>
      <c r="AY4297" s="2"/>
      <c r="AZ4297" s="2"/>
      <c r="BA4297" s="2" t="b">
        <f t="shared" si="357"/>
        <v>0</v>
      </c>
      <c r="BB4297" s="2" t="b">
        <f t="shared" si="358"/>
        <v>0</v>
      </c>
      <c r="BC4297" s="2">
        <f t="shared" si="360"/>
        <v>0</v>
      </c>
    </row>
    <row r="4298" spans="2:55" x14ac:dyDescent="0.2">
      <c r="B4298" s="12">
        <v>4295</v>
      </c>
      <c r="C4298" s="335">
        <v>42743</v>
      </c>
      <c r="D4298" s="336">
        <v>0.40506944444444443</v>
      </c>
      <c r="E4298" s="12" t="s">
        <v>5913</v>
      </c>
      <c r="F4298" s="12" t="s">
        <v>5914</v>
      </c>
      <c r="G4298" s="12" t="s">
        <v>5914</v>
      </c>
      <c r="H4298" s="12" t="s">
        <v>5914</v>
      </c>
      <c r="I4298" s="12" t="s">
        <v>5914</v>
      </c>
      <c r="J4298" s="2" t="s">
        <v>5913</v>
      </c>
      <c r="K4298" s="2" t="s">
        <v>5914</v>
      </c>
      <c r="O4298" s="7">
        <f t="shared" si="356"/>
        <v>0.32357570034623861</v>
      </c>
      <c r="P4298" s="7" t="str">
        <f t="shared" si="356"/>
        <v>-</v>
      </c>
      <c r="Q4298" s="7" t="str">
        <f t="shared" si="356"/>
        <v>-</v>
      </c>
      <c r="R4298" s="7" t="str">
        <f t="shared" si="356"/>
        <v>-</v>
      </c>
      <c r="S4298" s="7" t="str">
        <f t="shared" si="356"/>
        <v>-</v>
      </c>
      <c r="T4298" s="286">
        <f t="shared" si="359"/>
        <v>0.32357570034623861</v>
      </c>
      <c r="AN4298" s="2">
        <v>7666</v>
      </c>
      <c r="AO4298" s="2">
        <v>42802</v>
      </c>
      <c r="AP4298" s="2">
        <v>0.42479166666666668</v>
      </c>
      <c r="AQ4298" s="2" t="str">
        <v>Coffee</v>
      </c>
      <c r="AR4298" s="2" t="str">
        <v>Coffee</v>
      </c>
      <c r="AS4298" s="2" t="str">
        <v>Cake</v>
      </c>
      <c r="AT4298" s="2" t="str">
        <v/>
      </c>
      <c r="AU4298" s="2" t="str">
        <v/>
      </c>
      <c r="AV4298" s="2" t="str" cm="1">
        <f t="array" ref="AV4298:AX4298">_xlfn.UNIQUE(AQ4298:AU4298,TRUE)</f>
        <v>Coffee</v>
      </c>
      <c r="AW4298" s="2" t="str">
        <v>Cake</v>
      </c>
      <c r="AX4298" s="2" t="str">
        <v/>
      </c>
      <c r="AY4298" s="2"/>
      <c r="AZ4298" s="2"/>
      <c r="BA4298" s="2" t="b">
        <f t="shared" si="357"/>
        <v>1</v>
      </c>
      <c r="BB4298" s="2" t="b">
        <f t="shared" si="358"/>
        <v>0</v>
      </c>
      <c r="BC4298" s="2">
        <f t="shared" si="360"/>
        <v>0</v>
      </c>
    </row>
    <row r="4299" spans="2:55" x14ac:dyDescent="0.2">
      <c r="B4299" s="12">
        <v>4296</v>
      </c>
      <c r="C4299" s="335">
        <v>42743</v>
      </c>
      <c r="D4299" s="336">
        <v>0.42725694444444445</v>
      </c>
      <c r="E4299" s="12" t="s">
        <v>5913</v>
      </c>
      <c r="F4299" s="12" t="s">
        <v>5915</v>
      </c>
      <c r="G4299" s="12" t="s">
        <v>5926</v>
      </c>
      <c r="H4299" s="12" t="s">
        <v>5914</v>
      </c>
      <c r="I4299" s="12" t="s">
        <v>5914</v>
      </c>
      <c r="J4299" s="2" t="s">
        <v>5913</v>
      </c>
      <c r="K4299" s="2" t="s">
        <v>5915</v>
      </c>
      <c r="L4299" s="2" t="s">
        <v>5926</v>
      </c>
      <c r="M4299" s="2" t="s">
        <v>5914</v>
      </c>
      <c r="O4299" s="7">
        <f t="shared" si="356"/>
        <v>0.32357570034623861</v>
      </c>
      <c r="P4299" s="7">
        <f t="shared" si="356"/>
        <v>0.4937572133039555</v>
      </c>
      <c r="Q4299" s="7">
        <f t="shared" si="356"/>
        <v>6.1063896757947753E-2</v>
      </c>
      <c r="R4299" s="7" t="str">
        <f t="shared" si="356"/>
        <v>-</v>
      </c>
      <c r="S4299" s="7" t="str">
        <f t="shared" si="356"/>
        <v>-</v>
      </c>
      <c r="T4299" s="286">
        <f t="shared" si="359"/>
        <v>6.1063896757947753E-2</v>
      </c>
      <c r="AN4299" s="2">
        <v>7667</v>
      </c>
      <c r="AO4299" s="2">
        <v>42802</v>
      </c>
      <c r="AP4299" s="2">
        <v>0.42908564814814815</v>
      </c>
      <c r="AQ4299" s="2" t="str">
        <v>Tea</v>
      </c>
      <c r="AR4299" s="2" t="str">
        <v>Tea</v>
      </c>
      <c r="AS4299" s="2" t="str">
        <v>Bread</v>
      </c>
      <c r="AT4299" s="2" t="str">
        <v>Coffee</v>
      </c>
      <c r="AU4299" s="2" t="str">
        <v>Pastry</v>
      </c>
      <c r="AV4299" s="2" t="str" cm="1">
        <f t="array" ref="AV4299:AY4299">_xlfn.UNIQUE(AQ4299:AU4299,TRUE)</f>
        <v>Tea</v>
      </c>
      <c r="AW4299" s="2" t="str">
        <v>Bread</v>
      </c>
      <c r="AX4299" s="2" t="str">
        <v>Coffee</v>
      </c>
      <c r="AY4299" s="2" t="str">
        <v>Pastry</v>
      </c>
      <c r="AZ4299" s="2"/>
      <c r="BA4299" s="2" t="b">
        <f t="shared" si="357"/>
        <v>1</v>
      </c>
      <c r="BB4299" s="2" t="b">
        <f t="shared" si="358"/>
        <v>1</v>
      </c>
      <c r="BC4299" s="2">
        <f t="shared" si="360"/>
        <v>1</v>
      </c>
    </row>
    <row r="4300" spans="2:55" x14ac:dyDescent="0.2">
      <c r="B4300" s="12">
        <v>4297</v>
      </c>
      <c r="C4300" s="335">
        <v>42743</v>
      </c>
      <c r="D4300" s="336">
        <v>0.45078703703703704</v>
      </c>
      <c r="E4300" s="12" t="s">
        <v>5913</v>
      </c>
      <c r="F4300" s="12" t="s">
        <v>5914</v>
      </c>
      <c r="G4300" s="12" t="s">
        <v>5914</v>
      </c>
      <c r="H4300" s="12" t="s">
        <v>5914</v>
      </c>
      <c r="I4300" s="12" t="s">
        <v>5914</v>
      </c>
      <c r="J4300" s="2" t="s">
        <v>5913</v>
      </c>
      <c r="K4300" s="2" t="s">
        <v>5914</v>
      </c>
      <c r="O4300" s="7">
        <f t="shared" si="356"/>
        <v>0.32357570034623861</v>
      </c>
      <c r="P4300" s="7" t="str">
        <f t="shared" si="356"/>
        <v>-</v>
      </c>
      <c r="Q4300" s="7" t="str">
        <f t="shared" si="356"/>
        <v>-</v>
      </c>
      <c r="R4300" s="7" t="str">
        <f t="shared" si="356"/>
        <v>-</v>
      </c>
      <c r="S4300" s="7" t="str">
        <f t="shared" si="356"/>
        <v>-</v>
      </c>
      <c r="T4300" s="286">
        <f t="shared" si="359"/>
        <v>0.32357570034623861</v>
      </c>
      <c r="AN4300" s="2">
        <v>7668</v>
      </c>
      <c r="AO4300" s="2">
        <v>42802</v>
      </c>
      <c r="AP4300" s="2">
        <v>0.43206018518518513</v>
      </c>
      <c r="AQ4300" s="2" t="str">
        <v>Bread</v>
      </c>
      <c r="AR4300" s="2" t="str">
        <v/>
      </c>
      <c r="AS4300" s="2" t="str">
        <v/>
      </c>
      <c r="AT4300" s="2" t="str">
        <v/>
      </c>
      <c r="AU4300" s="2" t="str">
        <v/>
      </c>
      <c r="AV4300" s="2" t="str" cm="1">
        <f t="array" ref="AV4300:AW4300">_xlfn.UNIQUE(AQ4300:AU4300,TRUE)</f>
        <v>Bread</v>
      </c>
      <c r="AW4300" s="2" t="str">
        <v/>
      </c>
      <c r="AX4300" s="2"/>
      <c r="AY4300" s="2"/>
      <c r="AZ4300" s="2"/>
      <c r="BA4300" s="2" t="b">
        <f t="shared" si="357"/>
        <v>0</v>
      </c>
      <c r="BB4300" s="2" t="b">
        <f t="shared" si="358"/>
        <v>0</v>
      </c>
      <c r="BC4300" s="2">
        <f t="shared" si="360"/>
        <v>0</v>
      </c>
    </row>
    <row r="4301" spans="2:55" x14ac:dyDescent="0.2">
      <c r="B4301" s="12">
        <v>4298</v>
      </c>
      <c r="C4301" s="335">
        <v>42743</v>
      </c>
      <c r="D4301" s="336">
        <v>0.46846064814814814</v>
      </c>
      <c r="E4301" s="12" t="s">
        <v>5915</v>
      </c>
      <c r="F4301" s="12" t="s">
        <v>5943</v>
      </c>
      <c r="G4301" s="12" t="s">
        <v>5914</v>
      </c>
      <c r="H4301" s="12" t="s">
        <v>5914</v>
      </c>
      <c r="I4301" s="12" t="s">
        <v>5914</v>
      </c>
      <c r="J4301" s="2" t="s">
        <v>5915</v>
      </c>
      <c r="K4301" s="2" t="s">
        <v>5943</v>
      </c>
      <c r="L4301" s="2" t="s">
        <v>5914</v>
      </c>
      <c r="O4301" s="7">
        <f t="shared" si="356"/>
        <v>0.4937572133039555</v>
      </c>
      <c r="P4301" s="7">
        <f t="shared" si="356"/>
        <v>1.5003672227468262E-2</v>
      </c>
      <c r="Q4301" s="7" t="str">
        <f t="shared" si="356"/>
        <v>-</v>
      </c>
      <c r="R4301" s="7" t="str">
        <f t="shared" si="356"/>
        <v>-</v>
      </c>
      <c r="S4301" s="7" t="str">
        <f t="shared" si="356"/>
        <v>-</v>
      </c>
      <c r="T4301" s="286">
        <f t="shared" si="359"/>
        <v>1.5003672227468262E-2</v>
      </c>
      <c r="AN4301" s="2">
        <v>7669</v>
      </c>
      <c r="AO4301" s="2">
        <v>42802</v>
      </c>
      <c r="AP4301" s="2">
        <v>0.46069444444444446</v>
      </c>
      <c r="AQ4301" s="2" t="str">
        <v>Pastry</v>
      </c>
      <c r="AR4301" s="2" t="str">
        <v/>
      </c>
      <c r="AS4301" s="2" t="str">
        <v/>
      </c>
      <c r="AT4301" s="2" t="str">
        <v/>
      </c>
      <c r="AU4301" s="2" t="str">
        <v/>
      </c>
      <c r="AV4301" s="2" t="str" cm="1">
        <f t="array" ref="AV4301:AW4301">_xlfn.UNIQUE(AQ4301:AU4301,TRUE)</f>
        <v>Pastry</v>
      </c>
      <c r="AW4301" s="2" t="str">
        <v/>
      </c>
      <c r="AX4301" s="2"/>
      <c r="AY4301" s="2"/>
      <c r="AZ4301" s="2"/>
      <c r="BA4301" s="2" t="b">
        <f t="shared" si="357"/>
        <v>0</v>
      </c>
      <c r="BB4301" s="2" t="b">
        <f t="shared" si="358"/>
        <v>0</v>
      </c>
      <c r="BC4301" s="2">
        <f t="shared" si="360"/>
        <v>0</v>
      </c>
    </row>
    <row r="4302" spans="2:55" x14ac:dyDescent="0.2">
      <c r="B4302" s="12">
        <v>4299</v>
      </c>
      <c r="C4302" s="335">
        <v>42743</v>
      </c>
      <c r="D4302" s="336">
        <v>0.47383101851851855</v>
      </c>
      <c r="E4302" s="12" t="s">
        <v>5913</v>
      </c>
      <c r="F4302" s="12" t="s">
        <v>5914</v>
      </c>
      <c r="G4302" s="12" t="s">
        <v>5914</v>
      </c>
      <c r="H4302" s="12" t="s">
        <v>5914</v>
      </c>
      <c r="I4302" s="12" t="s">
        <v>5914</v>
      </c>
      <c r="J4302" s="2" t="s">
        <v>5913</v>
      </c>
      <c r="K4302" s="2" t="s">
        <v>5914</v>
      </c>
      <c r="O4302" s="7">
        <f t="shared" si="356"/>
        <v>0.32357570034623861</v>
      </c>
      <c r="P4302" s="7" t="str">
        <f t="shared" si="356"/>
        <v>-</v>
      </c>
      <c r="Q4302" s="7" t="str">
        <f t="shared" si="356"/>
        <v>-</v>
      </c>
      <c r="R4302" s="7" t="str">
        <f t="shared" si="356"/>
        <v>-</v>
      </c>
      <c r="S4302" s="7" t="str">
        <f t="shared" si="356"/>
        <v>-</v>
      </c>
      <c r="T4302" s="286">
        <f t="shared" si="359"/>
        <v>0.32357570034623861</v>
      </c>
      <c r="AN4302" s="2">
        <v>7670</v>
      </c>
      <c r="AO4302" s="2">
        <v>42802</v>
      </c>
      <c r="AP4302" s="2">
        <v>0.47618055555555555</v>
      </c>
      <c r="AQ4302" s="2" t="str">
        <v>Bread</v>
      </c>
      <c r="AR4302" s="2" t="str">
        <v/>
      </c>
      <c r="AS4302" s="2" t="str">
        <v/>
      </c>
      <c r="AT4302" s="2" t="str">
        <v/>
      </c>
      <c r="AU4302" s="2" t="str">
        <v/>
      </c>
      <c r="AV4302" s="2" t="str" cm="1">
        <f t="array" ref="AV4302:AW4302">_xlfn.UNIQUE(AQ4302:AU4302,TRUE)</f>
        <v>Bread</v>
      </c>
      <c r="AW4302" s="2" t="str">
        <v/>
      </c>
      <c r="AX4302" s="2"/>
      <c r="AY4302" s="2"/>
      <c r="AZ4302" s="2"/>
      <c r="BA4302" s="2" t="b">
        <f t="shared" si="357"/>
        <v>0</v>
      </c>
      <c r="BB4302" s="2" t="b">
        <f t="shared" si="358"/>
        <v>0</v>
      </c>
      <c r="BC4302" s="2">
        <f t="shared" si="360"/>
        <v>0</v>
      </c>
    </row>
    <row r="4303" spans="2:55" x14ac:dyDescent="0.2">
      <c r="B4303" s="12">
        <v>4300</v>
      </c>
      <c r="C4303" s="335">
        <v>42743</v>
      </c>
      <c r="D4303" s="336">
        <v>0.47953703703703704</v>
      </c>
      <c r="E4303" s="12" t="s">
        <v>5913</v>
      </c>
      <c r="F4303" s="12" t="s">
        <v>5914</v>
      </c>
      <c r="G4303" s="12" t="s">
        <v>5914</v>
      </c>
      <c r="H4303" s="12" t="s">
        <v>5914</v>
      </c>
      <c r="I4303" s="12" t="s">
        <v>5914</v>
      </c>
      <c r="J4303" s="2" t="s">
        <v>5913</v>
      </c>
      <c r="K4303" s="2" t="s">
        <v>5914</v>
      </c>
      <c r="O4303" s="7">
        <f t="shared" si="356"/>
        <v>0.32357570034623861</v>
      </c>
      <c r="P4303" s="7" t="str">
        <f t="shared" si="356"/>
        <v>-</v>
      </c>
      <c r="Q4303" s="7" t="str">
        <f t="shared" si="356"/>
        <v>-</v>
      </c>
      <c r="R4303" s="7" t="str">
        <f t="shared" si="356"/>
        <v>-</v>
      </c>
      <c r="S4303" s="7" t="str">
        <f t="shared" si="356"/>
        <v>-</v>
      </c>
      <c r="T4303" s="286">
        <f t="shared" si="359"/>
        <v>0.32357570034623861</v>
      </c>
      <c r="AN4303" s="2">
        <v>7672</v>
      </c>
      <c r="AO4303" s="2">
        <v>42802</v>
      </c>
      <c r="AP4303" s="2">
        <v>0.50362268518518516</v>
      </c>
      <c r="AQ4303" s="2" t="str">
        <v>Coffee</v>
      </c>
      <c r="AR4303" s="2" t="str">
        <v>Coffee</v>
      </c>
      <c r="AS4303" s="2" t="str">
        <v>Pastry</v>
      </c>
      <c r="AT4303" s="2" t="str">
        <v/>
      </c>
      <c r="AU4303" s="2" t="str">
        <v/>
      </c>
      <c r="AV4303" s="2" t="str" cm="1">
        <f t="array" ref="AV4303:AX4303">_xlfn.UNIQUE(AQ4303:AU4303,TRUE)</f>
        <v>Coffee</v>
      </c>
      <c r="AW4303" s="2" t="str">
        <v>Pastry</v>
      </c>
      <c r="AX4303" s="2" t="str">
        <v/>
      </c>
      <c r="AY4303" s="2"/>
      <c r="AZ4303" s="2"/>
      <c r="BA4303" s="2" t="b">
        <f t="shared" si="357"/>
        <v>1</v>
      </c>
      <c r="BB4303" s="2" t="b">
        <f t="shared" si="358"/>
        <v>0</v>
      </c>
      <c r="BC4303" s="2">
        <f t="shared" si="360"/>
        <v>0</v>
      </c>
    </row>
    <row r="4304" spans="2:55" x14ac:dyDescent="0.2">
      <c r="B4304" s="12">
        <v>4301</v>
      </c>
      <c r="C4304" s="335">
        <v>42743</v>
      </c>
      <c r="D4304" s="336">
        <v>0.48517361111111112</v>
      </c>
      <c r="E4304" s="12" t="s">
        <v>5913</v>
      </c>
      <c r="F4304" s="12" t="s">
        <v>5915</v>
      </c>
      <c r="G4304" s="12"/>
      <c r="H4304" s="12" t="s">
        <v>5926</v>
      </c>
      <c r="I4304" s="12" t="s">
        <v>5914</v>
      </c>
      <c r="J4304" s="2" t="s">
        <v>5913</v>
      </c>
      <c r="K4304" s="2" t="s">
        <v>5915</v>
      </c>
      <c r="M4304" s="2" t="s">
        <v>5926</v>
      </c>
      <c r="N4304" s="2" t="s">
        <v>5914</v>
      </c>
      <c r="O4304" s="7">
        <f t="shared" si="356"/>
        <v>0.32357570034623861</v>
      </c>
      <c r="P4304" s="7">
        <f t="shared" si="356"/>
        <v>0.4937572133039555</v>
      </c>
      <c r="Q4304" s="7" t="str">
        <f t="shared" si="356"/>
        <v>-</v>
      </c>
      <c r="R4304" s="7">
        <f t="shared" si="356"/>
        <v>6.1063896757947753E-2</v>
      </c>
      <c r="S4304" s="7" t="str">
        <f t="shared" si="356"/>
        <v>-</v>
      </c>
      <c r="T4304" s="286">
        <f t="shared" si="359"/>
        <v>6.1063896757947753E-2</v>
      </c>
      <c r="AN4304" s="2">
        <v>7673</v>
      </c>
      <c r="AO4304" s="2">
        <v>42802</v>
      </c>
      <c r="AP4304" s="2">
        <v>0.51480324074074069</v>
      </c>
      <c r="AQ4304" s="2" t="str">
        <v>Bread</v>
      </c>
      <c r="AR4304" s="2" t="str">
        <v/>
      </c>
      <c r="AS4304" s="2" t="str">
        <v/>
      </c>
      <c r="AT4304" s="2" t="str">
        <v/>
      </c>
      <c r="AU4304" s="2" t="str">
        <v/>
      </c>
      <c r="AV4304" s="2" t="str" cm="1">
        <f t="array" ref="AV4304:AW4304">_xlfn.UNIQUE(AQ4304:AU4304,TRUE)</f>
        <v>Bread</v>
      </c>
      <c r="AW4304" s="2" t="str">
        <v/>
      </c>
      <c r="AX4304" s="2"/>
      <c r="AY4304" s="2"/>
      <c r="AZ4304" s="2"/>
      <c r="BA4304" s="2" t="b">
        <f t="shared" si="357"/>
        <v>0</v>
      </c>
      <c r="BB4304" s="2" t="b">
        <f t="shared" si="358"/>
        <v>0</v>
      </c>
      <c r="BC4304" s="2">
        <f t="shared" si="360"/>
        <v>0</v>
      </c>
    </row>
    <row r="4305" spans="2:55" x14ac:dyDescent="0.2">
      <c r="B4305" s="12">
        <v>4302</v>
      </c>
      <c r="C4305" s="335">
        <v>42743</v>
      </c>
      <c r="D4305" s="336">
        <v>0.50062499999999999</v>
      </c>
      <c r="E4305" s="12" t="s">
        <v>5921</v>
      </c>
      <c r="F4305" s="12" t="s">
        <v>5979</v>
      </c>
      <c r="G4305" s="12"/>
      <c r="H4305" s="12" t="s">
        <v>5913</v>
      </c>
      <c r="I4305" s="12" t="s">
        <v>5914</v>
      </c>
      <c r="J4305" s="2" t="s">
        <v>5921</v>
      </c>
      <c r="K4305" s="2" t="s">
        <v>5979</v>
      </c>
      <c r="M4305" s="2" t="s">
        <v>5913</v>
      </c>
      <c r="N4305" s="2" t="s">
        <v>5914</v>
      </c>
      <c r="O4305" s="7">
        <f t="shared" ref="O4305:S4355" si="361">IFERROR(VLOOKUP(E4305,$V$4:$X$97,3,0),"-")</f>
        <v>0.1409086139964327</v>
      </c>
      <c r="P4305" s="7">
        <f t="shared" si="361"/>
        <v>8.3936627845976287E-4</v>
      </c>
      <c r="Q4305" s="7" t="str">
        <f t="shared" si="361"/>
        <v>-</v>
      </c>
      <c r="R4305" s="7">
        <f t="shared" si="361"/>
        <v>0.32357570034623861</v>
      </c>
      <c r="S4305" s="7" t="str">
        <f t="shared" si="361"/>
        <v>-</v>
      </c>
      <c r="T4305" s="286">
        <f t="shared" si="359"/>
        <v>8.3936627845976287E-4</v>
      </c>
      <c r="AN4305" s="2">
        <v>7674</v>
      </c>
      <c r="AO4305" s="2">
        <v>42802</v>
      </c>
      <c r="AP4305" s="2">
        <v>0.54744212962962957</v>
      </c>
      <c r="AQ4305" s="2" t="str">
        <v>Coffee</v>
      </c>
      <c r="AR4305" s="2" t="str">
        <v>Coffee</v>
      </c>
      <c r="AS4305" s="2" t="str">
        <v>Coffee</v>
      </c>
      <c r="AT4305" s="2" t="str">
        <v/>
      </c>
      <c r="AU4305" s="2" t="str">
        <v/>
      </c>
      <c r="AV4305" s="2" t="str" cm="1">
        <f t="array" ref="AV4305:AW4305">_xlfn.UNIQUE(AQ4305:AU4305,TRUE)</f>
        <v>Coffee</v>
      </c>
      <c r="AW4305" s="2" t="str">
        <v/>
      </c>
      <c r="AX4305" s="2"/>
      <c r="AY4305" s="2"/>
      <c r="AZ4305" s="2"/>
      <c r="BA4305" s="2" t="b">
        <f t="shared" si="357"/>
        <v>1</v>
      </c>
      <c r="BB4305" s="2" t="b">
        <f t="shared" si="358"/>
        <v>0</v>
      </c>
      <c r="BC4305" s="2">
        <f t="shared" si="360"/>
        <v>0</v>
      </c>
    </row>
    <row r="4306" spans="2:55" x14ac:dyDescent="0.2">
      <c r="B4306" s="12">
        <v>4303</v>
      </c>
      <c r="C4306" s="335">
        <v>42743</v>
      </c>
      <c r="D4306" s="336">
        <v>0.50185185185185188</v>
      </c>
      <c r="E4306" s="12" t="s">
        <v>5917</v>
      </c>
      <c r="F4306" s="12" t="s">
        <v>5914</v>
      </c>
      <c r="G4306" s="12" t="s">
        <v>5914</v>
      </c>
      <c r="H4306" s="12" t="s">
        <v>5914</v>
      </c>
      <c r="I4306" s="12" t="s">
        <v>5914</v>
      </c>
      <c r="J4306" s="2" t="s">
        <v>5917</v>
      </c>
      <c r="K4306" s="2" t="s">
        <v>5914</v>
      </c>
      <c r="O4306" s="7">
        <f t="shared" si="361"/>
        <v>2.885321582205435E-2</v>
      </c>
      <c r="P4306" s="7" t="str">
        <f t="shared" si="361"/>
        <v>-</v>
      </c>
      <c r="Q4306" s="7" t="str">
        <f t="shared" si="361"/>
        <v>-</v>
      </c>
      <c r="R4306" s="7" t="str">
        <f t="shared" si="361"/>
        <v>-</v>
      </c>
      <c r="S4306" s="7" t="str">
        <f t="shared" si="361"/>
        <v>-</v>
      </c>
      <c r="T4306" s="286">
        <f t="shared" si="359"/>
        <v>2.885321582205435E-2</v>
      </c>
      <c r="AN4306" s="2">
        <v>7676</v>
      </c>
      <c r="AO4306" s="2">
        <v>42802</v>
      </c>
      <c r="AP4306" s="2">
        <v>0.54980324074074072</v>
      </c>
      <c r="AQ4306" s="2" t="str">
        <v>Bread</v>
      </c>
      <c r="AR4306" s="2" t="str">
        <v/>
      </c>
      <c r="AS4306" s="2" t="str">
        <v/>
      </c>
      <c r="AT4306" s="2" t="str">
        <v/>
      </c>
      <c r="AU4306" s="2" t="str">
        <v/>
      </c>
      <c r="AV4306" s="2" t="str" cm="1">
        <f t="array" ref="AV4306:AW4306">_xlfn.UNIQUE(AQ4306:AU4306,TRUE)</f>
        <v>Bread</v>
      </c>
      <c r="AW4306" s="2" t="str">
        <v/>
      </c>
      <c r="AX4306" s="2"/>
      <c r="AY4306" s="2"/>
      <c r="AZ4306" s="2"/>
      <c r="BA4306" s="2" t="b">
        <f t="shared" si="357"/>
        <v>0</v>
      </c>
      <c r="BB4306" s="2" t="b">
        <f t="shared" si="358"/>
        <v>0</v>
      </c>
      <c r="BC4306" s="2">
        <f t="shared" si="360"/>
        <v>0</v>
      </c>
    </row>
    <row r="4307" spans="2:55" x14ac:dyDescent="0.2">
      <c r="B4307" s="12">
        <v>4304</v>
      </c>
      <c r="C4307" s="335">
        <v>42743</v>
      </c>
      <c r="D4307" s="336">
        <v>0.50533564814814813</v>
      </c>
      <c r="E4307" s="12" t="s">
        <v>5915</v>
      </c>
      <c r="F4307" s="12" t="s">
        <v>5918</v>
      </c>
      <c r="G4307" s="12" t="s">
        <v>5943</v>
      </c>
      <c r="H4307" s="12" t="s">
        <v>5913</v>
      </c>
      <c r="I4307" s="12" t="s">
        <v>5914</v>
      </c>
      <c r="J4307" s="2" t="s">
        <v>5915</v>
      </c>
      <c r="K4307" s="2" t="s">
        <v>5918</v>
      </c>
      <c r="L4307" s="2" t="s">
        <v>5943</v>
      </c>
      <c r="M4307" s="2" t="s">
        <v>5913</v>
      </c>
      <c r="N4307" s="2" t="s">
        <v>5914</v>
      </c>
      <c r="O4307" s="7">
        <f t="shared" si="361"/>
        <v>0.4937572133039555</v>
      </c>
      <c r="P4307" s="7">
        <f t="shared" si="361"/>
        <v>5.7391669289686288E-2</v>
      </c>
      <c r="Q4307" s="7">
        <f t="shared" si="361"/>
        <v>1.5003672227468262E-2</v>
      </c>
      <c r="R4307" s="7">
        <f t="shared" si="361"/>
        <v>0.32357570034623861</v>
      </c>
      <c r="S4307" s="7" t="str">
        <f t="shared" si="361"/>
        <v>-</v>
      </c>
      <c r="T4307" s="286">
        <f t="shared" si="359"/>
        <v>1.5003672227468262E-2</v>
      </c>
      <c r="AN4307" s="2">
        <v>7680</v>
      </c>
      <c r="AO4307" s="2">
        <v>42802</v>
      </c>
      <c r="AP4307" s="2">
        <v>0.57863425925925926</v>
      </c>
      <c r="AQ4307" s="2" t="str">
        <v>Bread</v>
      </c>
      <c r="AR4307" s="2" t="str">
        <v/>
      </c>
      <c r="AS4307" s="2" t="str">
        <v/>
      </c>
      <c r="AT4307" s="2" t="str">
        <v/>
      </c>
      <c r="AU4307" s="2" t="str">
        <v/>
      </c>
      <c r="AV4307" s="2" t="str" cm="1">
        <f t="array" ref="AV4307:AW4307">_xlfn.UNIQUE(AQ4307:AU4307,TRUE)</f>
        <v>Bread</v>
      </c>
      <c r="AW4307" s="2" t="str">
        <v/>
      </c>
      <c r="AX4307" s="2"/>
      <c r="AY4307" s="2"/>
      <c r="AZ4307" s="2"/>
      <c r="BA4307" s="2" t="b">
        <f t="shared" si="357"/>
        <v>0</v>
      </c>
      <c r="BB4307" s="2" t="b">
        <f t="shared" si="358"/>
        <v>0</v>
      </c>
      <c r="BC4307" s="2">
        <f t="shared" si="360"/>
        <v>0</v>
      </c>
    </row>
    <row r="4308" spans="2:55" x14ac:dyDescent="0.2">
      <c r="B4308" s="12">
        <v>4305</v>
      </c>
      <c r="C4308" s="335">
        <v>42743</v>
      </c>
      <c r="D4308" s="336">
        <v>0.51159722222222215</v>
      </c>
      <c r="E4308" s="12" t="s">
        <v>5915</v>
      </c>
      <c r="F4308" s="12" t="s">
        <v>5914</v>
      </c>
      <c r="G4308" s="12" t="s">
        <v>5914</v>
      </c>
      <c r="H4308" s="12" t="s">
        <v>5914</v>
      </c>
      <c r="I4308" s="12" t="s">
        <v>5914</v>
      </c>
      <c r="J4308" s="2" t="s">
        <v>5915</v>
      </c>
      <c r="K4308" s="2" t="s">
        <v>5914</v>
      </c>
      <c r="O4308" s="7">
        <f t="shared" si="361"/>
        <v>0.4937572133039555</v>
      </c>
      <c r="P4308" s="7" t="str">
        <f t="shared" si="361"/>
        <v>-</v>
      </c>
      <c r="Q4308" s="7" t="str">
        <f t="shared" si="361"/>
        <v>-</v>
      </c>
      <c r="R4308" s="7" t="str">
        <f t="shared" si="361"/>
        <v>-</v>
      </c>
      <c r="S4308" s="7" t="str">
        <f t="shared" si="361"/>
        <v>-</v>
      </c>
      <c r="T4308" s="286">
        <f t="shared" si="359"/>
        <v>0.4937572133039555</v>
      </c>
      <c r="AN4308" s="2">
        <v>7683</v>
      </c>
      <c r="AO4308" s="2">
        <v>42802</v>
      </c>
      <c r="AP4308" s="2">
        <v>0.59454861111111112</v>
      </c>
      <c r="AQ4308" s="2" t="str">
        <v>Coffee</v>
      </c>
      <c r="AR4308" s="2" t="str">
        <v/>
      </c>
      <c r="AS4308" s="2" t="str">
        <v/>
      </c>
      <c r="AT4308" s="2" t="str">
        <v/>
      </c>
      <c r="AU4308" s="2" t="str">
        <v/>
      </c>
      <c r="AV4308" s="2" t="str" cm="1">
        <f t="array" ref="AV4308:AW4308">_xlfn.UNIQUE(AQ4308:AU4308,TRUE)</f>
        <v>Coffee</v>
      </c>
      <c r="AW4308" s="2" t="str">
        <v/>
      </c>
      <c r="AX4308" s="2"/>
      <c r="AY4308" s="2"/>
      <c r="AZ4308" s="2"/>
      <c r="BA4308" s="2" t="b">
        <f t="shared" si="357"/>
        <v>1</v>
      </c>
      <c r="BB4308" s="2" t="b">
        <f t="shared" si="358"/>
        <v>0</v>
      </c>
      <c r="BC4308" s="2">
        <f t="shared" si="360"/>
        <v>0</v>
      </c>
    </row>
    <row r="4309" spans="2:55" x14ac:dyDescent="0.2">
      <c r="B4309" s="12">
        <v>4306</v>
      </c>
      <c r="C4309" s="335">
        <v>42743</v>
      </c>
      <c r="D4309" s="336">
        <v>0.51355324074074071</v>
      </c>
      <c r="E4309" s="12" t="s">
        <v>5921</v>
      </c>
      <c r="F4309" s="12" t="s">
        <v>5950</v>
      </c>
      <c r="G4309" s="12" t="s">
        <v>5927</v>
      </c>
      <c r="H4309" s="12"/>
      <c r="I4309" s="12" t="s">
        <v>5914</v>
      </c>
      <c r="J4309" s="2" t="s">
        <v>5921</v>
      </c>
      <c r="K4309" s="2" t="s">
        <v>5950</v>
      </c>
      <c r="L4309" s="2" t="s">
        <v>5927</v>
      </c>
      <c r="N4309" s="2" t="s">
        <v>5914</v>
      </c>
      <c r="O4309" s="7">
        <f t="shared" si="361"/>
        <v>0.1409086139964327</v>
      </c>
      <c r="P4309" s="7">
        <f t="shared" si="361"/>
        <v>7.8690588605602775E-3</v>
      </c>
      <c r="Q4309" s="7">
        <f t="shared" si="361"/>
        <v>7.0401846605812612E-2</v>
      </c>
      <c r="R4309" s="7" t="str">
        <f t="shared" si="361"/>
        <v>-</v>
      </c>
      <c r="S4309" s="7" t="str">
        <f t="shared" si="361"/>
        <v>-</v>
      </c>
      <c r="T4309" s="286">
        <f t="shared" si="359"/>
        <v>7.8690588605602775E-3</v>
      </c>
      <c r="AN4309" s="2">
        <v>7685</v>
      </c>
      <c r="AO4309" s="2">
        <v>42802</v>
      </c>
      <c r="AP4309" s="2">
        <v>0.62887731481481479</v>
      </c>
      <c r="AQ4309" s="2" t="str">
        <v>Bread</v>
      </c>
      <c r="AR4309" s="2" t="str">
        <v/>
      </c>
      <c r="AS4309" s="2" t="str">
        <v/>
      </c>
      <c r="AT4309" s="2" t="str">
        <v/>
      </c>
      <c r="AU4309" s="2" t="str">
        <v/>
      </c>
      <c r="AV4309" s="2" t="str" cm="1">
        <f t="array" ref="AV4309:AW4309">_xlfn.UNIQUE(AQ4309:AU4309,TRUE)</f>
        <v>Bread</v>
      </c>
      <c r="AW4309" s="2" t="str">
        <v/>
      </c>
      <c r="AX4309" s="2"/>
      <c r="AY4309" s="2"/>
      <c r="AZ4309" s="2"/>
      <c r="BA4309" s="2" t="b">
        <f t="shared" si="357"/>
        <v>0</v>
      </c>
      <c r="BB4309" s="2" t="b">
        <f t="shared" si="358"/>
        <v>0</v>
      </c>
      <c r="BC4309" s="2">
        <f t="shared" si="360"/>
        <v>0</v>
      </c>
    </row>
    <row r="4310" spans="2:55" x14ac:dyDescent="0.2">
      <c r="B4310" s="12">
        <v>4307</v>
      </c>
      <c r="C4310" s="335">
        <v>42743</v>
      </c>
      <c r="D4310" s="336">
        <v>0.52090277777777783</v>
      </c>
      <c r="E4310" s="12" t="s">
        <v>5943</v>
      </c>
      <c r="F4310" s="12" t="s">
        <v>5913</v>
      </c>
      <c r="G4310" s="12" t="s">
        <v>5950</v>
      </c>
      <c r="H4310" s="12" t="s">
        <v>5915</v>
      </c>
      <c r="I4310" s="12" t="s">
        <v>5945</v>
      </c>
      <c r="J4310" s="2" t="s">
        <v>5943</v>
      </c>
      <c r="K4310" s="2" t="s">
        <v>5913</v>
      </c>
      <c r="L4310" s="2" t="s">
        <v>5950</v>
      </c>
      <c r="M4310" s="2" t="s">
        <v>5915</v>
      </c>
      <c r="N4310" s="2" t="s">
        <v>5945</v>
      </c>
      <c r="O4310" s="7">
        <f t="shared" si="361"/>
        <v>1.5003672227468262E-2</v>
      </c>
      <c r="P4310" s="7">
        <f t="shared" si="361"/>
        <v>0.32357570034623861</v>
      </c>
      <c r="Q4310" s="7">
        <f t="shared" si="361"/>
        <v>7.8690588605602775E-3</v>
      </c>
      <c r="R4310" s="7">
        <f t="shared" si="361"/>
        <v>0.4937572133039555</v>
      </c>
      <c r="S4310" s="7">
        <f t="shared" si="361"/>
        <v>1.3010177316126324E-2</v>
      </c>
      <c r="T4310" s="286">
        <f t="shared" si="359"/>
        <v>7.8690588605602775E-3</v>
      </c>
      <c r="AN4310" s="2">
        <v>7686</v>
      </c>
      <c r="AO4310" s="2">
        <v>42802</v>
      </c>
      <c r="AP4310" s="2">
        <v>0.63070601851851849</v>
      </c>
      <c r="AQ4310" s="2" t="str">
        <v>Coffee</v>
      </c>
      <c r="AR4310" s="2" t="str">
        <v>Coffee</v>
      </c>
      <c r="AS4310" s="2" t="str">
        <v>Coffee</v>
      </c>
      <c r="AT4310" s="2" t="str">
        <v>Tea</v>
      </c>
      <c r="AU4310" s="2" t="str">
        <v>Cake</v>
      </c>
      <c r="AV4310" s="2" t="str" cm="1">
        <f t="array" ref="AV4310:AX4310">_xlfn.UNIQUE(AQ4310:AU4310,TRUE)</f>
        <v>Coffee</v>
      </c>
      <c r="AW4310" s="2" t="str">
        <v>Tea</v>
      </c>
      <c r="AX4310" s="2" t="str">
        <v>Cake</v>
      </c>
      <c r="AY4310" s="2"/>
      <c r="AZ4310" s="2"/>
      <c r="BA4310" s="2" t="b">
        <f t="shared" si="357"/>
        <v>1</v>
      </c>
      <c r="BB4310" s="2" t="b">
        <f t="shared" si="358"/>
        <v>1</v>
      </c>
      <c r="BC4310" s="2">
        <f t="shared" si="360"/>
        <v>1</v>
      </c>
    </row>
    <row r="4311" spans="2:55" x14ac:dyDescent="0.2">
      <c r="B4311" s="12">
        <v>4308</v>
      </c>
      <c r="C4311" s="335">
        <v>42743</v>
      </c>
      <c r="D4311" s="336">
        <v>0.52201388888888889</v>
      </c>
      <c r="E4311" s="12" t="s">
        <v>5915</v>
      </c>
      <c r="F4311" s="12" t="s">
        <v>5913</v>
      </c>
      <c r="G4311" s="12" t="s">
        <v>5914</v>
      </c>
      <c r="H4311" s="12" t="s">
        <v>5914</v>
      </c>
      <c r="I4311" s="12" t="s">
        <v>5914</v>
      </c>
      <c r="J4311" s="2" t="s">
        <v>5915</v>
      </c>
      <c r="K4311" s="2" t="s">
        <v>5913</v>
      </c>
      <c r="L4311" s="2" t="s">
        <v>5914</v>
      </c>
      <c r="O4311" s="7">
        <f t="shared" si="361"/>
        <v>0.4937572133039555</v>
      </c>
      <c r="P4311" s="7">
        <f t="shared" si="361"/>
        <v>0.32357570034623861</v>
      </c>
      <c r="Q4311" s="7" t="str">
        <f t="shared" si="361"/>
        <v>-</v>
      </c>
      <c r="R4311" s="7" t="str">
        <f t="shared" si="361"/>
        <v>-</v>
      </c>
      <c r="S4311" s="7" t="str">
        <f t="shared" si="361"/>
        <v>-</v>
      </c>
      <c r="T4311" s="286">
        <f t="shared" si="359"/>
        <v>0.32357570034623861</v>
      </c>
      <c r="AN4311" s="2">
        <v>7689</v>
      </c>
      <c r="AO4311" s="2">
        <v>42802</v>
      </c>
      <c r="AP4311" s="2">
        <v>0.70815972222222223</v>
      </c>
      <c r="AQ4311" s="2" t="str">
        <v>Bread</v>
      </c>
      <c r="AR4311" s="2" t="str">
        <v>Pastry</v>
      </c>
      <c r="AS4311" s="2" t="str">
        <v/>
      </c>
      <c r="AT4311" s="2" t="str">
        <v/>
      </c>
      <c r="AU4311" s="2" t="str">
        <v/>
      </c>
      <c r="AV4311" s="2" t="str" cm="1">
        <f t="array" ref="AV4311:AX4311">_xlfn.UNIQUE(AQ4311:AU4311,TRUE)</f>
        <v>Bread</v>
      </c>
      <c r="AW4311" s="2" t="str">
        <v>Pastry</v>
      </c>
      <c r="AX4311" s="2" t="str">
        <v/>
      </c>
      <c r="AY4311" s="2"/>
      <c r="AZ4311" s="2"/>
      <c r="BA4311" s="2" t="b">
        <f t="shared" si="357"/>
        <v>0</v>
      </c>
      <c r="BB4311" s="2" t="b">
        <f t="shared" si="358"/>
        <v>0</v>
      </c>
      <c r="BC4311" s="2">
        <f t="shared" si="360"/>
        <v>0</v>
      </c>
    </row>
    <row r="4312" spans="2:55" x14ac:dyDescent="0.2">
      <c r="B4312" s="12">
        <v>4309</v>
      </c>
      <c r="C4312" s="335">
        <v>42743</v>
      </c>
      <c r="D4312" s="336">
        <v>0.53212962962962962</v>
      </c>
      <c r="E4312" s="12" t="s">
        <v>5915</v>
      </c>
      <c r="F4312" s="12" t="s">
        <v>5915</v>
      </c>
      <c r="G4312" s="12" t="s">
        <v>5927</v>
      </c>
      <c r="H4312" s="12" t="s">
        <v>5927</v>
      </c>
      <c r="I4312" s="12" t="s">
        <v>5914</v>
      </c>
      <c r="J4312" s="2" t="s">
        <v>5915</v>
      </c>
      <c r="K4312" s="2" t="s">
        <v>5927</v>
      </c>
      <c r="L4312" s="2" t="s">
        <v>5914</v>
      </c>
      <c r="O4312" s="7">
        <f t="shared" si="361"/>
        <v>0.4937572133039555</v>
      </c>
      <c r="P4312" s="7">
        <f t="shared" si="361"/>
        <v>0.4937572133039555</v>
      </c>
      <c r="Q4312" s="7">
        <f t="shared" si="361"/>
        <v>7.0401846605812612E-2</v>
      </c>
      <c r="R4312" s="7">
        <f t="shared" si="361"/>
        <v>7.0401846605812612E-2</v>
      </c>
      <c r="S4312" s="7" t="str">
        <f t="shared" si="361"/>
        <v>-</v>
      </c>
      <c r="T4312" s="286">
        <f t="shared" si="359"/>
        <v>7.0401846605812612E-2</v>
      </c>
      <c r="AN4312" s="2">
        <v>7693</v>
      </c>
      <c r="AO4312" s="2">
        <v>42803</v>
      </c>
      <c r="AP4312" s="2">
        <v>0.36004629629629631</v>
      </c>
      <c r="AQ4312" s="2" t="str">
        <v>Bread</v>
      </c>
      <c r="AR4312" s="2" t="str">
        <v/>
      </c>
      <c r="AS4312" s="2" t="str">
        <v/>
      </c>
      <c r="AT4312" s="2" t="str">
        <v/>
      </c>
      <c r="AU4312" s="2" t="str">
        <v/>
      </c>
      <c r="AV4312" s="2" t="str" cm="1">
        <f t="array" ref="AV4312:AW4312">_xlfn.UNIQUE(AQ4312:AU4312,TRUE)</f>
        <v>Bread</v>
      </c>
      <c r="AW4312" s="2" t="str">
        <v/>
      </c>
      <c r="AX4312" s="2"/>
      <c r="AY4312" s="2"/>
      <c r="AZ4312" s="2"/>
      <c r="BA4312" s="2" t="b">
        <f t="shared" si="357"/>
        <v>0</v>
      </c>
      <c r="BB4312" s="2" t="b">
        <f t="shared" si="358"/>
        <v>0</v>
      </c>
      <c r="BC4312" s="2">
        <f t="shared" si="360"/>
        <v>0</v>
      </c>
    </row>
    <row r="4313" spans="2:55" x14ac:dyDescent="0.2">
      <c r="B4313" s="12">
        <v>4310</v>
      </c>
      <c r="C4313" s="335">
        <v>42743</v>
      </c>
      <c r="D4313" s="336">
        <v>0.53865740740740742</v>
      </c>
      <c r="E4313" s="12" t="s">
        <v>5913</v>
      </c>
      <c r="F4313" s="12" t="s">
        <v>5914</v>
      </c>
      <c r="G4313" s="12" t="s">
        <v>5914</v>
      </c>
      <c r="H4313" s="12" t="s">
        <v>5914</v>
      </c>
      <c r="I4313" s="12" t="s">
        <v>5914</v>
      </c>
      <c r="J4313" s="2" t="s">
        <v>5913</v>
      </c>
      <c r="K4313" s="2" t="s">
        <v>5914</v>
      </c>
      <c r="O4313" s="7">
        <f t="shared" si="361"/>
        <v>0.32357570034623861</v>
      </c>
      <c r="P4313" s="7" t="str">
        <f t="shared" si="361"/>
        <v>-</v>
      </c>
      <c r="Q4313" s="7" t="str">
        <f t="shared" si="361"/>
        <v>-</v>
      </c>
      <c r="R4313" s="7" t="str">
        <f t="shared" si="361"/>
        <v>-</v>
      </c>
      <c r="S4313" s="7" t="str">
        <f t="shared" si="361"/>
        <v>-</v>
      </c>
      <c r="T4313" s="286">
        <f t="shared" si="359"/>
        <v>0.32357570034623861</v>
      </c>
      <c r="AN4313" s="2">
        <v>7694</v>
      </c>
      <c r="AO4313" s="2">
        <v>42803</v>
      </c>
      <c r="AP4313" s="2">
        <v>0.3797106481481482</v>
      </c>
      <c r="AQ4313" s="2" t="str">
        <v>Pastry</v>
      </c>
      <c r="AR4313" s="2" t="str">
        <v>Coffee</v>
      </c>
      <c r="AS4313" s="2" t="str">
        <v/>
      </c>
      <c r="AT4313" s="2" t="str">
        <v/>
      </c>
      <c r="AU4313" s="2" t="str">
        <v/>
      </c>
      <c r="AV4313" s="2" t="str" cm="1">
        <f t="array" ref="AV4313:AX4313">_xlfn.UNIQUE(AQ4313:AU4313,TRUE)</f>
        <v>Pastry</v>
      </c>
      <c r="AW4313" s="2" t="str">
        <v>Coffee</v>
      </c>
      <c r="AX4313" s="2" t="str">
        <v/>
      </c>
      <c r="AY4313" s="2"/>
      <c r="AZ4313" s="2"/>
      <c r="BA4313" s="2" t="b">
        <f t="shared" si="357"/>
        <v>1</v>
      </c>
      <c r="BB4313" s="2" t="b">
        <f t="shared" si="358"/>
        <v>0</v>
      </c>
      <c r="BC4313" s="2">
        <f t="shared" si="360"/>
        <v>0</v>
      </c>
    </row>
    <row r="4314" spans="2:55" x14ac:dyDescent="0.2">
      <c r="B4314" s="12">
        <v>4311</v>
      </c>
      <c r="C4314" s="335">
        <v>42743</v>
      </c>
      <c r="D4314" s="336">
        <v>0.53918981481481476</v>
      </c>
      <c r="E4314" s="12" t="s">
        <v>5913</v>
      </c>
      <c r="F4314" s="12" t="s">
        <v>5914</v>
      </c>
      <c r="G4314" s="12" t="s">
        <v>5914</v>
      </c>
      <c r="H4314" s="12" t="s">
        <v>5914</v>
      </c>
      <c r="I4314" s="12" t="s">
        <v>5914</v>
      </c>
      <c r="J4314" s="2" t="s">
        <v>5913</v>
      </c>
      <c r="K4314" s="2" t="s">
        <v>5914</v>
      </c>
      <c r="O4314" s="7">
        <f t="shared" si="361"/>
        <v>0.32357570034623861</v>
      </c>
      <c r="P4314" s="7" t="str">
        <f t="shared" si="361"/>
        <v>-</v>
      </c>
      <c r="Q4314" s="7" t="str">
        <f t="shared" si="361"/>
        <v>-</v>
      </c>
      <c r="R4314" s="7" t="str">
        <f t="shared" si="361"/>
        <v>-</v>
      </c>
      <c r="S4314" s="7" t="str">
        <f t="shared" si="361"/>
        <v>-</v>
      </c>
      <c r="T4314" s="286">
        <f t="shared" si="359"/>
        <v>0.32357570034623861</v>
      </c>
      <c r="AN4314" s="2">
        <v>7695</v>
      </c>
      <c r="AO4314" s="2">
        <v>42803</v>
      </c>
      <c r="AP4314" s="2">
        <v>0.40356481481481482</v>
      </c>
      <c r="AQ4314" s="2" t="str">
        <v>Coffee</v>
      </c>
      <c r="AR4314" s="2" t="str">
        <v/>
      </c>
      <c r="AS4314" s="2" t="str">
        <v/>
      </c>
      <c r="AT4314" s="2" t="str">
        <v/>
      </c>
      <c r="AU4314" s="2" t="str">
        <v/>
      </c>
      <c r="AV4314" s="2" t="str" cm="1">
        <f t="array" ref="AV4314:AW4314">_xlfn.UNIQUE(AQ4314:AU4314,TRUE)</f>
        <v>Coffee</v>
      </c>
      <c r="AW4314" s="2" t="str">
        <v/>
      </c>
      <c r="AX4314" s="2"/>
      <c r="AY4314" s="2"/>
      <c r="AZ4314" s="2"/>
      <c r="BA4314" s="2" t="b">
        <f t="shared" si="357"/>
        <v>1</v>
      </c>
      <c r="BB4314" s="2" t="b">
        <f t="shared" si="358"/>
        <v>0</v>
      </c>
      <c r="BC4314" s="2">
        <f t="shared" si="360"/>
        <v>0</v>
      </c>
    </row>
    <row r="4315" spans="2:55" x14ac:dyDescent="0.2">
      <c r="B4315" s="12">
        <v>4312</v>
      </c>
      <c r="C4315" s="335">
        <v>42743</v>
      </c>
      <c r="D4315" s="336">
        <v>0.54101851851851845</v>
      </c>
      <c r="E4315" s="12" t="s">
        <v>5915</v>
      </c>
      <c r="F4315" s="12"/>
      <c r="G4315" s="12" t="s">
        <v>5914</v>
      </c>
      <c r="H4315" s="12" t="s">
        <v>5914</v>
      </c>
      <c r="I4315" s="12" t="s">
        <v>5914</v>
      </c>
      <c r="J4315" s="2" t="s">
        <v>5915</v>
      </c>
      <c r="L4315" s="2" t="s">
        <v>5914</v>
      </c>
      <c r="O4315" s="7">
        <f t="shared" si="361"/>
        <v>0.4937572133039555</v>
      </c>
      <c r="P4315" s="7" t="str">
        <f t="shared" si="361"/>
        <v>-</v>
      </c>
      <c r="Q4315" s="7" t="str">
        <f t="shared" si="361"/>
        <v>-</v>
      </c>
      <c r="R4315" s="7" t="str">
        <f t="shared" si="361"/>
        <v>-</v>
      </c>
      <c r="S4315" s="7" t="str">
        <f t="shared" si="361"/>
        <v>-</v>
      </c>
      <c r="T4315" s="286">
        <f t="shared" si="359"/>
        <v>0.4937572133039555</v>
      </c>
      <c r="AN4315" s="2">
        <v>7699</v>
      </c>
      <c r="AO4315" s="2">
        <v>42803</v>
      </c>
      <c r="AP4315" s="2">
        <v>0.42443287037037036</v>
      </c>
      <c r="AQ4315" s="2" t="str">
        <v>Coffee</v>
      </c>
      <c r="AR4315" s="2" t="str">
        <v>Tea</v>
      </c>
      <c r="AS4315" s="2" t="str">
        <v>Cake</v>
      </c>
      <c r="AT4315" s="2" t="str">
        <v>Bread</v>
      </c>
      <c r="AU4315" s="2" t="str">
        <v/>
      </c>
      <c r="AV4315" s="2" t="str" cm="1">
        <f t="array" ref="AV4315:AZ4315">_xlfn.UNIQUE(AQ4315:AU4315,TRUE)</f>
        <v>Coffee</v>
      </c>
      <c r="AW4315" s="2" t="str">
        <v>Tea</v>
      </c>
      <c r="AX4315" s="2" t="str">
        <v>Cake</v>
      </c>
      <c r="AY4315" s="2" t="str">
        <v>Bread</v>
      </c>
      <c r="AZ4315" s="2" t="str">
        <v/>
      </c>
      <c r="BA4315" s="2" t="b">
        <f t="shared" si="357"/>
        <v>1</v>
      </c>
      <c r="BB4315" s="2" t="b">
        <f t="shared" si="358"/>
        <v>1</v>
      </c>
      <c r="BC4315" s="2">
        <f t="shared" si="360"/>
        <v>1</v>
      </c>
    </row>
    <row r="4316" spans="2:55" x14ac:dyDescent="0.2">
      <c r="B4316" s="12">
        <v>4313</v>
      </c>
      <c r="C4316" s="335">
        <v>42743</v>
      </c>
      <c r="D4316" s="336">
        <v>0.54166666666666663</v>
      </c>
      <c r="E4316" s="12" t="s">
        <v>5913</v>
      </c>
      <c r="F4316" s="12" t="s">
        <v>5914</v>
      </c>
      <c r="G4316" s="12" t="s">
        <v>5914</v>
      </c>
      <c r="H4316" s="12" t="s">
        <v>5914</v>
      </c>
      <c r="I4316" s="12" t="s">
        <v>5914</v>
      </c>
      <c r="J4316" s="2" t="s">
        <v>5913</v>
      </c>
      <c r="K4316" s="2" t="s">
        <v>5914</v>
      </c>
      <c r="O4316" s="7">
        <f t="shared" si="361"/>
        <v>0.32357570034623861</v>
      </c>
      <c r="P4316" s="7" t="str">
        <f t="shared" si="361"/>
        <v>-</v>
      </c>
      <c r="Q4316" s="7" t="str">
        <f t="shared" si="361"/>
        <v>-</v>
      </c>
      <c r="R4316" s="7" t="str">
        <f t="shared" si="361"/>
        <v>-</v>
      </c>
      <c r="S4316" s="7" t="str">
        <f t="shared" si="361"/>
        <v>-</v>
      </c>
      <c r="T4316" s="286">
        <f t="shared" si="359"/>
        <v>0.32357570034623861</v>
      </c>
      <c r="AN4316" s="2">
        <v>7700</v>
      </c>
      <c r="AO4316" s="2">
        <v>42803</v>
      </c>
      <c r="AP4316" s="2">
        <v>0.4263657407407408</v>
      </c>
      <c r="AQ4316" s="2" t="str">
        <v>Bread</v>
      </c>
      <c r="AR4316" s="2" t="str">
        <v>Hot chocolate</v>
      </c>
      <c r="AS4316" s="2" t="str">
        <v/>
      </c>
      <c r="AT4316" s="2" t="str">
        <v/>
      </c>
      <c r="AU4316" s="2" t="str">
        <v/>
      </c>
      <c r="AV4316" s="2" t="str" cm="1">
        <f t="array" ref="AV4316:AX4316">_xlfn.UNIQUE(AQ4316:AU4316,TRUE)</f>
        <v>Bread</v>
      </c>
      <c r="AW4316" s="2" t="str">
        <v>Hot chocolate</v>
      </c>
      <c r="AX4316" s="2" t="str">
        <v/>
      </c>
      <c r="AY4316" s="2"/>
      <c r="AZ4316" s="2"/>
      <c r="BA4316" s="2" t="b">
        <f t="shared" si="357"/>
        <v>0</v>
      </c>
      <c r="BB4316" s="2" t="b">
        <f t="shared" si="358"/>
        <v>0</v>
      </c>
      <c r="BC4316" s="2">
        <f t="shared" si="360"/>
        <v>0</v>
      </c>
    </row>
    <row r="4317" spans="2:55" x14ac:dyDescent="0.2">
      <c r="B4317" s="12">
        <v>4314</v>
      </c>
      <c r="C4317" s="335">
        <v>42743</v>
      </c>
      <c r="D4317" s="336">
        <v>0.54655092592592591</v>
      </c>
      <c r="E4317" s="12" t="s">
        <v>5915</v>
      </c>
      <c r="F4317" s="12" t="s">
        <v>5914</v>
      </c>
      <c r="G4317" s="12" t="s">
        <v>5914</v>
      </c>
      <c r="H4317" s="12" t="s">
        <v>5914</v>
      </c>
      <c r="I4317" s="12" t="s">
        <v>5914</v>
      </c>
      <c r="J4317" s="2" t="s">
        <v>5915</v>
      </c>
      <c r="K4317" s="2" t="s">
        <v>5914</v>
      </c>
      <c r="O4317" s="7">
        <f t="shared" si="361"/>
        <v>0.4937572133039555</v>
      </c>
      <c r="P4317" s="7" t="str">
        <f t="shared" si="361"/>
        <v>-</v>
      </c>
      <c r="Q4317" s="7" t="str">
        <f t="shared" si="361"/>
        <v>-</v>
      </c>
      <c r="R4317" s="7" t="str">
        <f t="shared" si="361"/>
        <v>-</v>
      </c>
      <c r="S4317" s="7" t="str">
        <f t="shared" si="361"/>
        <v>-</v>
      </c>
      <c r="T4317" s="286">
        <f t="shared" si="359"/>
        <v>0.4937572133039555</v>
      </c>
      <c r="AN4317" s="2">
        <v>7703</v>
      </c>
      <c r="AO4317" s="2">
        <v>42803</v>
      </c>
      <c r="AP4317" s="2">
        <v>0.46732638888888883</v>
      </c>
      <c r="AQ4317" s="2" t="str">
        <v>Coffee</v>
      </c>
      <c r="AR4317" s="2" t="str">
        <v/>
      </c>
      <c r="AS4317" s="2" t="str">
        <v/>
      </c>
      <c r="AT4317" s="2" t="str">
        <v/>
      </c>
      <c r="AU4317" s="2" t="str">
        <v/>
      </c>
      <c r="AV4317" s="2" t="str" cm="1">
        <f t="array" ref="AV4317:AW4317">_xlfn.UNIQUE(AQ4317:AU4317,TRUE)</f>
        <v>Coffee</v>
      </c>
      <c r="AW4317" s="2" t="str">
        <v/>
      </c>
      <c r="AX4317" s="2"/>
      <c r="AY4317" s="2"/>
      <c r="AZ4317" s="2"/>
      <c r="BA4317" s="2" t="b">
        <f t="shared" si="357"/>
        <v>1</v>
      </c>
      <c r="BB4317" s="2" t="b">
        <f t="shared" si="358"/>
        <v>0</v>
      </c>
      <c r="BC4317" s="2">
        <f t="shared" si="360"/>
        <v>0</v>
      </c>
    </row>
    <row r="4318" spans="2:55" x14ac:dyDescent="0.2">
      <c r="B4318" s="12">
        <v>4315</v>
      </c>
      <c r="C4318" s="335">
        <v>42743</v>
      </c>
      <c r="D4318" s="336">
        <v>0.55077546296296298</v>
      </c>
      <c r="E4318" s="12" t="s">
        <v>5954</v>
      </c>
      <c r="F4318" s="12" t="s">
        <v>5945</v>
      </c>
      <c r="G4318" s="12" t="s">
        <v>5923</v>
      </c>
      <c r="H4318" s="12" t="s">
        <v>5943</v>
      </c>
      <c r="I4318" s="12" t="s">
        <v>5914</v>
      </c>
      <c r="J4318" s="2" t="s">
        <v>5954</v>
      </c>
      <c r="K4318" s="2" t="s">
        <v>5945</v>
      </c>
      <c r="L4318" s="2" t="s">
        <v>5923</v>
      </c>
      <c r="M4318" s="2" t="s">
        <v>5943</v>
      </c>
      <c r="N4318" s="2" t="s">
        <v>5914</v>
      </c>
      <c r="O4318" s="7">
        <f t="shared" si="361"/>
        <v>5.4558808099884589E-3</v>
      </c>
      <c r="P4318" s="7">
        <f t="shared" si="361"/>
        <v>1.3010177316126324E-2</v>
      </c>
      <c r="Q4318" s="7">
        <f t="shared" si="361"/>
        <v>0.10145839890882384</v>
      </c>
      <c r="R4318" s="7">
        <f t="shared" si="361"/>
        <v>1.5003672227468262E-2</v>
      </c>
      <c r="S4318" s="7" t="str">
        <f t="shared" si="361"/>
        <v>-</v>
      </c>
      <c r="T4318" s="286">
        <f t="shared" si="359"/>
        <v>5.4558808099884589E-3</v>
      </c>
      <c r="AN4318" s="2">
        <v>7704</v>
      </c>
      <c r="AO4318" s="2">
        <v>42803</v>
      </c>
      <c r="AP4318" s="2">
        <v>0.46825231481481483</v>
      </c>
      <c r="AQ4318" s="2" t="str">
        <v>Coffee</v>
      </c>
      <c r="AR4318" s="2" t="str">
        <v/>
      </c>
      <c r="AS4318" s="2" t="str">
        <v/>
      </c>
      <c r="AT4318" s="2" t="str">
        <v/>
      </c>
      <c r="AU4318" s="2" t="str">
        <v/>
      </c>
      <c r="AV4318" s="2" t="str" cm="1">
        <f t="array" ref="AV4318:AW4318">_xlfn.UNIQUE(AQ4318:AU4318,TRUE)</f>
        <v>Coffee</v>
      </c>
      <c r="AW4318" s="2" t="str">
        <v/>
      </c>
      <c r="AX4318" s="2"/>
      <c r="AY4318" s="2"/>
      <c r="AZ4318" s="2"/>
      <c r="BA4318" s="2" t="b">
        <f t="shared" si="357"/>
        <v>1</v>
      </c>
      <c r="BB4318" s="2" t="b">
        <f t="shared" si="358"/>
        <v>0</v>
      </c>
      <c r="BC4318" s="2">
        <f t="shared" si="360"/>
        <v>0</v>
      </c>
    </row>
    <row r="4319" spans="2:55" x14ac:dyDescent="0.2">
      <c r="B4319" s="12">
        <v>4316</v>
      </c>
      <c r="C4319" s="335">
        <v>42743</v>
      </c>
      <c r="D4319" s="336">
        <v>0.55442129629629633</v>
      </c>
      <c r="E4319" s="12" t="s">
        <v>5930</v>
      </c>
      <c r="F4319" s="12" t="s">
        <v>5914</v>
      </c>
      <c r="G4319" s="12" t="s">
        <v>5914</v>
      </c>
      <c r="H4319" s="12" t="s">
        <v>5914</v>
      </c>
      <c r="I4319" s="12" t="s">
        <v>5914</v>
      </c>
      <c r="J4319" s="2" t="s">
        <v>5930</v>
      </c>
      <c r="K4319" s="2" t="s">
        <v>5914</v>
      </c>
      <c r="O4319" s="7">
        <f t="shared" si="361"/>
        <v>3.8505928024341621E-2</v>
      </c>
      <c r="P4319" s="7" t="str">
        <f t="shared" si="361"/>
        <v>-</v>
      </c>
      <c r="Q4319" s="7" t="str">
        <f t="shared" si="361"/>
        <v>-</v>
      </c>
      <c r="R4319" s="7" t="str">
        <f t="shared" si="361"/>
        <v>-</v>
      </c>
      <c r="S4319" s="7" t="str">
        <f t="shared" si="361"/>
        <v>-</v>
      </c>
      <c r="T4319" s="286">
        <f t="shared" si="359"/>
        <v>3.8505928024341621E-2</v>
      </c>
      <c r="AN4319" s="2">
        <v>7706</v>
      </c>
      <c r="AO4319" s="2">
        <v>42803</v>
      </c>
      <c r="AP4319" s="2">
        <v>0.48430555555555554</v>
      </c>
      <c r="AQ4319" s="2" t="str">
        <v>Bread</v>
      </c>
      <c r="AR4319" s="2" t="str">
        <v/>
      </c>
      <c r="AS4319" s="2" t="str">
        <v/>
      </c>
      <c r="AT4319" s="2" t="str">
        <v/>
      </c>
      <c r="AU4319" s="2" t="str">
        <v/>
      </c>
      <c r="AV4319" s="2" t="str" cm="1">
        <f t="array" ref="AV4319:AW4319">_xlfn.UNIQUE(AQ4319:AU4319,TRUE)</f>
        <v>Bread</v>
      </c>
      <c r="AW4319" s="2" t="str">
        <v/>
      </c>
      <c r="AX4319" s="2"/>
      <c r="AY4319" s="2"/>
      <c r="AZ4319" s="2"/>
      <c r="BA4319" s="2" t="b">
        <f t="shared" si="357"/>
        <v>0</v>
      </c>
      <c r="BB4319" s="2" t="b">
        <f t="shared" si="358"/>
        <v>0</v>
      </c>
      <c r="BC4319" s="2">
        <f t="shared" si="360"/>
        <v>0</v>
      </c>
    </row>
    <row r="4320" spans="2:55" x14ac:dyDescent="0.2">
      <c r="B4320" s="12">
        <v>4317</v>
      </c>
      <c r="C4320" s="335">
        <v>42743</v>
      </c>
      <c r="D4320" s="336">
        <v>0.55809027777777775</v>
      </c>
      <c r="E4320" s="12" t="s">
        <v>5952</v>
      </c>
      <c r="F4320" s="12" t="s">
        <v>5921</v>
      </c>
      <c r="G4320" s="12" t="s">
        <v>5914</v>
      </c>
      <c r="H4320" s="12" t="s">
        <v>5914</v>
      </c>
      <c r="I4320" s="12" t="s">
        <v>5914</v>
      </c>
      <c r="J4320" s="2" t="s">
        <v>5952</v>
      </c>
      <c r="K4320" s="2" t="s">
        <v>5921</v>
      </c>
      <c r="L4320" s="2" t="s">
        <v>5914</v>
      </c>
      <c r="O4320" s="7">
        <f t="shared" si="361"/>
        <v>6.0854055188332805E-3</v>
      </c>
      <c r="P4320" s="7">
        <f t="shared" si="361"/>
        <v>0.1409086139964327</v>
      </c>
      <c r="Q4320" s="7" t="str">
        <f t="shared" si="361"/>
        <v>-</v>
      </c>
      <c r="R4320" s="7" t="str">
        <f t="shared" si="361"/>
        <v>-</v>
      </c>
      <c r="S4320" s="7" t="str">
        <f t="shared" si="361"/>
        <v>-</v>
      </c>
      <c r="T4320" s="286">
        <f t="shared" si="359"/>
        <v>6.0854055188332805E-3</v>
      </c>
      <c r="AN4320" s="2">
        <v>7708</v>
      </c>
      <c r="AO4320" s="2">
        <v>42803</v>
      </c>
      <c r="AP4320" s="2">
        <v>0.52481481481481485</v>
      </c>
      <c r="AQ4320" s="2" t="str">
        <v>Tea</v>
      </c>
      <c r="AR4320" s="2" t="str">
        <v>Sandwich</v>
      </c>
      <c r="AS4320" s="2" t="str">
        <v/>
      </c>
      <c r="AT4320" s="2" t="str">
        <v/>
      </c>
      <c r="AU4320" s="2" t="str">
        <v/>
      </c>
      <c r="AV4320" s="2" t="str" cm="1">
        <f t="array" ref="AV4320:AX4320">_xlfn.UNIQUE(AQ4320:AU4320,TRUE)</f>
        <v>Tea</v>
      </c>
      <c r="AW4320" s="2" t="str">
        <v>Sandwich</v>
      </c>
      <c r="AX4320" s="2" t="str">
        <v/>
      </c>
      <c r="AY4320" s="2"/>
      <c r="AZ4320" s="2"/>
      <c r="BA4320" s="2" t="b">
        <f t="shared" si="357"/>
        <v>0</v>
      </c>
      <c r="BB4320" s="2" t="b">
        <f t="shared" si="358"/>
        <v>1</v>
      </c>
      <c r="BC4320" s="2">
        <f t="shared" si="360"/>
        <v>0</v>
      </c>
    </row>
    <row r="4321" spans="2:55" x14ac:dyDescent="0.2">
      <c r="B4321" s="12">
        <v>4318</v>
      </c>
      <c r="C4321" s="335">
        <v>42743</v>
      </c>
      <c r="D4321" s="336">
        <v>0.55914351851851851</v>
      </c>
      <c r="E4321" s="12" t="s">
        <v>5913</v>
      </c>
      <c r="F4321" s="12" t="s">
        <v>5914</v>
      </c>
      <c r="G4321" s="12" t="s">
        <v>5914</v>
      </c>
      <c r="H4321" s="12" t="s">
        <v>5914</v>
      </c>
      <c r="I4321" s="12" t="s">
        <v>5914</v>
      </c>
      <c r="J4321" s="2" t="s">
        <v>5913</v>
      </c>
      <c r="K4321" s="2" t="s">
        <v>5914</v>
      </c>
      <c r="O4321" s="7">
        <f t="shared" si="361"/>
        <v>0.32357570034623861</v>
      </c>
      <c r="P4321" s="7" t="str">
        <f t="shared" si="361"/>
        <v>-</v>
      </c>
      <c r="Q4321" s="7" t="str">
        <f t="shared" si="361"/>
        <v>-</v>
      </c>
      <c r="R4321" s="7" t="str">
        <f t="shared" si="361"/>
        <v>-</v>
      </c>
      <c r="S4321" s="7" t="str">
        <f t="shared" si="361"/>
        <v>-</v>
      </c>
      <c r="T4321" s="286">
        <f t="shared" si="359"/>
        <v>0.32357570034623861</v>
      </c>
      <c r="AN4321" s="2">
        <v>7709</v>
      </c>
      <c r="AO4321" s="2">
        <v>42803</v>
      </c>
      <c r="AP4321" s="2">
        <v>0.52525462962962965</v>
      </c>
      <c r="AQ4321" s="2" t="str">
        <v>Sandwich</v>
      </c>
      <c r="AR4321" s="2" t="str">
        <v>Tea</v>
      </c>
      <c r="AS4321" s="2" t="str">
        <v/>
      </c>
      <c r="AT4321" s="2" t="str">
        <v/>
      </c>
      <c r="AU4321" s="2" t="str">
        <v/>
      </c>
      <c r="AV4321" s="2" t="str" cm="1">
        <f t="array" ref="AV4321:AX4321">_xlfn.UNIQUE(AQ4321:AU4321,TRUE)</f>
        <v>Sandwich</v>
      </c>
      <c r="AW4321" s="2" t="str">
        <v>Tea</v>
      </c>
      <c r="AX4321" s="2" t="str">
        <v/>
      </c>
      <c r="AY4321" s="2"/>
      <c r="AZ4321" s="2"/>
      <c r="BA4321" s="2" t="b">
        <f t="shared" si="357"/>
        <v>0</v>
      </c>
      <c r="BB4321" s="2" t="b">
        <f t="shared" si="358"/>
        <v>1</v>
      </c>
      <c r="BC4321" s="2">
        <f t="shared" si="360"/>
        <v>0</v>
      </c>
    </row>
    <row r="4322" spans="2:55" x14ac:dyDescent="0.2">
      <c r="B4322" s="12">
        <v>4319</v>
      </c>
      <c r="C4322" s="335">
        <v>42743</v>
      </c>
      <c r="D4322" s="336">
        <v>0.56298611111111108</v>
      </c>
      <c r="E4322" s="12" t="s">
        <v>5915</v>
      </c>
      <c r="F4322" s="12" t="s">
        <v>5915</v>
      </c>
      <c r="G4322" s="12" t="s">
        <v>5918</v>
      </c>
      <c r="H4322" s="12" t="s">
        <v>5918</v>
      </c>
      <c r="I4322" s="12" t="s">
        <v>5920</v>
      </c>
      <c r="J4322" s="2" t="s">
        <v>5915</v>
      </c>
      <c r="K4322" s="2" t="s">
        <v>5918</v>
      </c>
      <c r="L4322" s="2" t="s">
        <v>5920</v>
      </c>
      <c r="M4322" s="2" t="s">
        <v>5927</v>
      </c>
      <c r="N4322" s="2" t="s">
        <v>5914</v>
      </c>
      <c r="O4322" s="7">
        <f t="shared" si="361"/>
        <v>0.4937572133039555</v>
      </c>
      <c r="P4322" s="7">
        <f t="shared" si="361"/>
        <v>0.4937572133039555</v>
      </c>
      <c r="Q4322" s="7">
        <f t="shared" si="361"/>
        <v>5.7391669289686288E-2</v>
      </c>
      <c r="R4322" s="7">
        <f t="shared" si="361"/>
        <v>5.7391669289686288E-2</v>
      </c>
      <c r="S4322" s="7">
        <f t="shared" si="361"/>
        <v>5.277515475815759E-2</v>
      </c>
      <c r="T4322" s="286">
        <f t="shared" si="359"/>
        <v>5.277515475815759E-2</v>
      </c>
      <c r="AN4322" s="2">
        <v>7711</v>
      </c>
      <c r="AO4322" s="2">
        <v>42803</v>
      </c>
      <c r="AP4322" s="2">
        <v>0.53895833333333332</v>
      </c>
      <c r="AQ4322" s="2" t="str">
        <v>Sandwich</v>
      </c>
      <c r="AR4322" s="2" t="str">
        <v>Cookies</v>
      </c>
      <c r="AS4322" s="2" t="str">
        <v/>
      </c>
      <c r="AT4322" s="2" t="str">
        <v/>
      </c>
      <c r="AU4322" s="2" t="str">
        <v/>
      </c>
      <c r="AV4322" s="2" t="str" cm="1">
        <f t="array" ref="AV4322:AX4322">_xlfn.UNIQUE(AQ4322:AU4322,TRUE)</f>
        <v>Sandwich</v>
      </c>
      <c r="AW4322" s="2" t="str">
        <v>Cookies</v>
      </c>
      <c r="AX4322" s="2" t="str">
        <v/>
      </c>
      <c r="AY4322" s="2"/>
      <c r="AZ4322" s="2"/>
      <c r="BA4322" s="2" t="b">
        <f t="shared" si="357"/>
        <v>0</v>
      </c>
      <c r="BB4322" s="2" t="b">
        <f t="shared" si="358"/>
        <v>0</v>
      </c>
      <c r="BC4322" s="2">
        <f t="shared" si="360"/>
        <v>0</v>
      </c>
    </row>
    <row r="4323" spans="2:55" x14ac:dyDescent="0.2">
      <c r="B4323" s="12">
        <v>4320</v>
      </c>
      <c r="C4323" s="335">
        <v>42743</v>
      </c>
      <c r="D4323" s="336">
        <v>0.56879629629629636</v>
      </c>
      <c r="E4323" s="12" t="s">
        <v>5915</v>
      </c>
      <c r="F4323" s="12" t="s">
        <v>5914</v>
      </c>
      <c r="G4323" s="12" t="s">
        <v>5914</v>
      </c>
      <c r="H4323" s="12" t="s">
        <v>5914</v>
      </c>
      <c r="I4323" s="12" t="s">
        <v>5914</v>
      </c>
      <c r="J4323" s="2" t="s">
        <v>5915</v>
      </c>
      <c r="K4323" s="2" t="s">
        <v>5914</v>
      </c>
      <c r="O4323" s="7">
        <f t="shared" si="361"/>
        <v>0.4937572133039555</v>
      </c>
      <c r="P4323" s="7" t="str">
        <f t="shared" si="361"/>
        <v>-</v>
      </c>
      <c r="Q4323" s="7" t="str">
        <f t="shared" si="361"/>
        <v>-</v>
      </c>
      <c r="R4323" s="7" t="str">
        <f t="shared" si="361"/>
        <v>-</v>
      </c>
      <c r="S4323" s="7" t="str">
        <f t="shared" si="361"/>
        <v>-</v>
      </c>
      <c r="T4323" s="286">
        <f t="shared" si="359"/>
        <v>0.4937572133039555</v>
      </c>
      <c r="AN4323" s="2">
        <v>7718</v>
      </c>
      <c r="AO4323" s="2">
        <v>42803</v>
      </c>
      <c r="AP4323" s="2">
        <v>0.56297453703703704</v>
      </c>
      <c r="AQ4323" s="2" t="str">
        <v>Coffee</v>
      </c>
      <c r="AR4323" s="2" t="str">
        <v>Sandwich</v>
      </c>
      <c r="AS4323" s="2" t="str">
        <v/>
      </c>
      <c r="AT4323" s="2" t="str">
        <v/>
      </c>
      <c r="AU4323" s="2" t="str">
        <v/>
      </c>
      <c r="AV4323" s="2" t="str" cm="1">
        <f t="array" ref="AV4323:AX4323">_xlfn.UNIQUE(AQ4323:AU4323,TRUE)</f>
        <v>Coffee</v>
      </c>
      <c r="AW4323" s="2" t="str">
        <v>Sandwich</v>
      </c>
      <c r="AX4323" s="2" t="str">
        <v/>
      </c>
      <c r="AY4323" s="2"/>
      <c r="AZ4323" s="2"/>
      <c r="BA4323" s="2" t="b">
        <f t="shared" si="357"/>
        <v>1</v>
      </c>
      <c r="BB4323" s="2" t="b">
        <f t="shared" si="358"/>
        <v>0</v>
      </c>
      <c r="BC4323" s="2">
        <f t="shared" si="360"/>
        <v>0</v>
      </c>
    </row>
    <row r="4324" spans="2:55" x14ac:dyDescent="0.2">
      <c r="B4324" s="12">
        <v>4321</v>
      </c>
      <c r="C4324" s="335">
        <v>42743</v>
      </c>
      <c r="D4324" s="336">
        <v>0.57991898148148147</v>
      </c>
      <c r="E4324" s="12" t="s">
        <v>5915</v>
      </c>
      <c r="F4324" s="12" t="s">
        <v>5923</v>
      </c>
      <c r="G4324" s="12" t="s">
        <v>5914</v>
      </c>
      <c r="H4324" s="12" t="s">
        <v>5914</v>
      </c>
      <c r="I4324" s="12" t="s">
        <v>5914</v>
      </c>
      <c r="J4324" s="2" t="s">
        <v>5915</v>
      </c>
      <c r="K4324" s="2" t="s">
        <v>5923</v>
      </c>
      <c r="L4324" s="2" t="s">
        <v>5914</v>
      </c>
      <c r="O4324" s="7">
        <f t="shared" si="361"/>
        <v>0.4937572133039555</v>
      </c>
      <c r="P4324" s="7">
        <f t="shared" si="361"/>
        <v>0.10145839890882384</v>
      </c>
      <c r="Q4324" s="7" t="str">
        <f t="shared" si="361"/>
        <v>-</v>
      </c>
      <c r="R4324" s="7" t="str">
        <f t="shared" si="361"/>
        <v>-</v>
      </c>
      <c r="S4324" s="7" t="str">
        <f t="shared" si="361"/>
        <v>-</v>
      </c>
      <c r="T4324" s="286">
        <f t="shared" si="359"/>
        <v>0.10145839890882384</v>
      </c>
      <c r="AN4324" s="2">
        <v>7721</v>
      </c>
      <c r="AO4324" s="2">
        <v>42803</v>
      </c>
      <c r="AP4324" s="2">
        <v>0.56898148148148142</v>
      </c>
      <c r="AQ4324" s="2" t="str">
        <v>Coffee</v>
      </c>
      <c r="AR4324" s="2" t="str">
        <v/>
      </c>
      <c r="AS4324" s="2" t="str">
        <v/>
      </c>
      <c r="AT4324" s="2" t="str">
        <v/>
      </c>
      <c r="AU4324" s="2" t="str">
        <v/>
      </c>
      <c r="AV4324" s="2" t="str" cm="1">
        <f t="array" ref="AV4324:AW4324">_xlfn.UNIQUE(AQ4324:AU4324,TRUE)</f>
        <v>Coffee</v>
      </c>
      <c r="AW4324" s="2" t="str">
        <v/>
      </c>
      <c r="AX4324" s="2"/>
      <c r="AY4324" s="2"/>
      <c r="AZ4324" s="2"/>
      <c r="BA4324" s="2" t="b">
        <f t="shared" si="357"/>
        <v>1</v>
      </c>
      <c r="BB4324" s="2" t="b">
        <f t="shared" si="358"/>
        <v>0</v>
      </c>
      <c r="BC4324" s="2">
        <f t="shared" si="360"/>
        <v>0</v>
      </c>
    </row>
    <row r="4325" spans="2:55" x14ac:dyDescent="0.2">
      <c r="B4325" s="12">
        <v>4322</v>
      </c>
      <c r="C4325" s="335">
        <v>42743</v>
      </c>
      <c r="D4325" s="336">
        <v>0.58568287037037037</v>
      </c>
      <c r="E4325" s="12" t="s">
        <v>5915</v>
      </c>
      <c r="F4325" s="12" t="s">
        <v>5939</v>
      </c>
      <c r="G4325" s="12" t="s">
        <v>5952</v>
      </c>
      <c r="H4325" s="12" t="s">
        <v>5922</v>
      </c>
      <c r="I4325" s="12" t="s">
        <v>5914</v>
      </c>
      <c r="J4325" s="2" t="s">
        <v>5915</v>
      </c>
      <c r="K4325" s="2" t="s">
        <v>5939</v>
      </c>
      <c r="L4325" s="2" t="s">
        <v>5952</v>
      </c>
      <c r="M4325" s="2" t="s">
        <v>5922</v>
      </c>
      <c r="N4325" s="2" t="s">
        <v>5914</v>
      </c>
      <c r="O4325" s="7">
        <f t="shared" si="361"/>
        <v>0.4937572133039555</v>
      </c>
      <c r="P4325" s="7">
        <f t="shared" si="361"/>
        <v>1.9830028328611898E-2</v>
      </c>
      <c r="Q4325" s="7">
        <f t="shared" si="361"/>
        <v>6.0854055188332805E-3</v>
      </c>
      <c r="R4325" s="7">
        <f t="shared" si="361"/>
        <v>3.7876403315496798E-2</v>
      </c>
      <c r="S4325" s="7" t="str">
        <f t="shared" si="361"/>
        <v>-</v>
      </c>
      <c r="T4325" s="286">
        <f t="shared" si="359"/>
        <v>6.0854055188332805E-3</v>
      </c>
      <c r="AN4325" s="2">
        <v>7723</v>
      </c>
      <c r="AO4325" s="2">
        <v>42803</v>
      </c>
      <c r="AP4325" s="2">
        <v>0.59502314814814816</v>
      </c>
      <c r="AQ4325" s="2" t="str">
        <v>Coffee</v>
      </c>
      <c r="AR4325" s="2" t="str">
        <v>Coffee</v>
      </c>
      <c r="AS4325" s="2" t="str">
        <v>Hot chocolate</v>
      </c>
      <c r="AT4325" s="2" t="str">
        <v>Coffee</v>
      </c>
      <c r="AU4325" s="2" t="str">
        <v>Pastry</v>
      </c>
      <c r="AV4325" s="2" t="str" cm="1">
        <f t="array" ref="AV4325:AX4325">_xlfn.UNIQUE(AQ4325:AU4325,TRUE)</f>
        <v>Coffee</v>
      </c>
      <c r="AW4325" s="2" t="str">
        <v>Hot chocolate</v>
      </c>
      <c r="AX4325" s="2" t="str">
        <v>Pastry</v>
      </c>
      <c r="AY4325" s="2"/>
      <c r="AZ4325" s="2"/>
      <c r="BA4325" s="2" t="b">
        <f t="shared" si="357"/>
        <v>1</v>
      </c>
      <c r="BB4325" s="2" t="b">
        <f t="shared" si="358"/>
        <v>0</v>
      </c>
      <c r="BC4325" s="2">
        <f t="shared" si="360"/>
        <v>0</v>
      </c>
    </row>
    <row r="4326" spans="2:55" x14ac:dyDescent="0.2">
      <c r="B4326" s="12">
        <v>4323</v>
      </c>
      <c r="C4326" s="335">
        <v>42743</v>
      </c>
      <c r="D4326" s="336">
        <v>0.58747685185185183</v>
      </c>
      <c r="E4326" s="12" t="s">
        <v>5952</v>
      </c>
      <c r="F4326" s="12"/>
      <c r="G4326" s="12" t="s">
        <v>5949</v>
      </c>
      <c r="H4326" s="12" t="s">
        <v>5927</v>
      </c>
      <c r="I4326" s="12" t="s">
        <v>5915</v>
      </c>
      <c r="J4326" s="2" t="s">
        <v>5952</v>
      </c>
      <c r="L4326" s="2" t="s">
        <v>5949</v>
      </c>
      <c r="M4326" s="2" t="s">
        <v>5927</v>
      </c>
      <c r="N4326" s="2" t="s">
        <v>5915</v>
      </c>
      <c r="O4326" s="7">
        <f t="shared" si="361"/>
        <v>6.0854055188332805E-3</v>
      </c>
      <c r="P4326" s="7" t="str">
        <f t="shared" si="361"/>
        <v>-</v>
      </c>
      <c r="Q4326" s="7">
        <f t="shared" si="361"/>
        <v>8.2887419997901592E-3</v>
      </c>
      <c r="R4326" s="7">
        <f t="shared" si="361"/>
        <v>7.0401846605812612E-2</v>
      </c>
      <c r="S4326" s="7">
        <f t="shared" si="361"/>
        <v>0.4937572133039555</v>
      </c>
      <c r="T4326" s="286">
        <f t="shared" si="359"/>
        <v>6.0854055188332805E-3</v>
      </c>
      <c r="AN4326" s="2">
        <v>7724</v>
      </c>
      <c r="AO4326" s="2">
        <v>42803</v>
      </c>
      <c r="AP4326" s="2">
        <v>0.59991898148148148</v>
      </c>
      <c r="AQ4326" s="2" t="str">
        <v>Coffee</v>
      </c>
      <c r="AR4326" s="2" t="str">
        <v/>
      </c>
      <c r="AS4326" s="2" t="str">
        <v/>
      </c>
      <c r="AT4326" s="2" t="str">
        <v/>
      </c>
      <c r="AU4326" s="2" t="str">
        <v/>
      </c>
      <c r="AV4326" s="2" t="str" cm="1">
        <f t="array" ref="AV4326:AW4326">_xlfn.UNIQUE(AQ4326:AU4326,TRUE)</f>
        <v>Coffee</v>
      </c>
      <c r="AW4326" s="2" t="str">
        <v/>
      </c>
      <c r="AX4326" s="2"/>
      <c r="AY4326" s="2"/>
      <c r="AZ4326" s="2"/>
      <c r="BA4326" s="2" t="b">
        <f t="shared" si="357"/>
        <v>1</v>
      </c>
      <c r="BB4326" s="2" t="b">
        <f t="shared" si="358"/>
        <v>0</v>
      </c>
      <c r="BC4326" s="2">
        <f t="shared" si="360"/>
        <v>0</v>
      </c>
    </row>
    <row r="4327" spans="2:55" x14ac:dyDescent="0.2">
      <c r="B4327" s="12">
        <v>4324</v>
      </c>
      <c r="C4327" s="335">
        <v>42743</v>
      </c>
      <c r="D4327" s="336">
        <v>0.59329861111111104</v>
      </c>
      <c r="E4327" s="12" t="s">
        <v>5915</v>
      </c>
      <c r="F4327" s="12" t="s">
        <v>5915</v>
      </c>
      <c r="G4327" s="12" t="s">
        <v>5914</v>
      </c>
      <c r="H4327" s="12" t="s">
        <v>5914</v>
      </c>
      <c r="I4327" s="12" t="s">
        <v>5914</v>
      </c>
      <c r="J4327" s="2" t="s">
        <v>5915</v>
      </c>
      <c r="K4327" s="2" t="s">
        <v>5914</v>
      </c>
      <c r="O4327" s="7">
        <f t="shared" si="361"/>
        <v>0.4937572133039555</v>
      </c>
      <c r="P4327" s="7">
        <f t="shared" si="361"/>
        <v>0.4937572133039555</v>
      </c>
      <c r="Q4327" s="7" t="str">
        <f t="shared" si="361"/>
        <v>-</v>
      </c>
      <c r="R4327" s="7" t="str">
        <f t="shared" si="361"/>
        <v>-</v>
      </c>
      <c r="S4327" s="7" t="str">
        <f t="shared" si="361"/>
        <v>-</v>
      </c>
      <c r="T4327" s="286">
        <f t="shared" si="359"/>
        <v>0.4937572133039555</v>
      </c>
      <c r="AN4327" s="2">
        <v>7725</v>
      </c>
      <c r="AO4327" s="2">
        <v>42803</v>
      </c>
      <c r="AP4327" s="2">
        <v>0.6065625</v>
      </c>
      <c r="AQ4327" s="2" t="str">
        <v>Pastry</v>
      </c>
      <c r="AR4327" s="2" t="str">
        <v/>
      </c>
      <c r="AS4327" s="2" t="str">
        <v/>
      </c>
      <c r="AT4327" s="2" t="str">
        <v/>
      </c>
      <c r="AU4327" s="2" t="str">
        <v/>
      </c>
      <c r="AV4327" s="2" t="str" cm="1">
        <f t="array" ref="AV4327:AW4327">_xlfn.UNIQUE(AQ4327:AU4327,TRUE)</f>
        <v>Pastry</v>
      </c>
      <c r="AW4327" s="2" t="str">
        <v/>
      </c>
      <c r="AX4327" s="2"/>
      <c r="AY4327" s="2"/>
      <c r="AZ4327" s="2"/>
      <c r="BA4327" s="2" t="b">
        <f t="shared" si="357"/>
        <v>0</v>
      </c>
      <c r="BB4327" s="2" t="b">
        <f t="shared" si="358"/>
        <v>0</v>
      </c>
      <c r="BC4327" s="2">
        <f t="shared" si="360"/>
        <v>0</v>
      </c>
    </row>
    <row r="4328" spans="2:55" x14ac:dyDescent="0.2">
      <c r="B4328" s="12">
        <v>4325</v>
      </c>
      <c r="C4328" s="335">
        <v>42743</v>
      </c>
      <c r="D4328" s="336">
        <v>0.5939699074074074</v>
      </c>
      <c r="E4328" s="12" t="s">
        <v>5915</v>
      </c>
      <c r="F4328" s="12" t="s">
        <v>5915</v>
      </c>
      <c r="G4328" s="12" t="s">
        <v>5914</v>
      </c>
      <c r="H4328" s="12" t="s">
        <v>5914</v>
      </c>
      <c r="I4328" s="12" t="s">
        <v>5914</v>
      </c>
      <c r="J4328" s="2" t="s">
        <v>5915</v>
      </c>
      <c r="K4328" s="2" t="s">
        <v>5914</v>
      </c>
      <c r="O4328" s="7">
        <f t="shared" si="361"/>
        <v>0.4937572133039555</v>
      </c>
      <c r="P4328" s="7">
        <f t="shared" si="361"/>
        <v>0.4937572133039555</v>
      </c>
      <c r="Q4328" s="7" t="str">
        <f t="shared" si="361"/>
        <v>-</v>
      </c>
      <c r="R4328" s="7" t="str">
        <f t="shared" si="361"/>
        <v>-</v>
      </c>
      <c r="S4328" s="7" t="str">
        <f t="shared" si="361"/>
        <v>-</v>
      </c>
      <c r="T4328" s="286">
        <f t="shared" si="359"/>
        <v>0.4937572133039555</v>
      </c>
      <c r="AN4328" s="2">
        <v>7727</v>
      </c>
      <c r="AO4328" s="2">
        <v>42803</v>
      </c>
      <c r="AP4328" s="2">
        <v>0.61039351851851853</v>
      </c>
      <c r="AQ4328" s="2" t="str">
        <v>Coffee</v>
      </c>
      <c r="AR4328" s="2" t="str">
        <v/>
      </c>
      <c r="AS4328" s="2" t="str">
        <v/>
      </c>
      <c r="AT4328" s="2" t="str">
        <v/>
      </c>
      <c r="AU4328" s="2" t="str">
        <v/>
      </c>
      <c r="AV4328" s="2" t="str" cm="1">
        <f t="array" ref="AV4328:AW4328">_xlfn.UNIQUE(AQ4328:AU4328,TRUE)</f>
        <v>Coffee</v>
      </c>
      <c r="AW4328" s="2" t="str">
        <v/>
      </c>
      <c r="AX4328" s="2"/>
      <c r="AY4328" s="2"/>
      <c r="AZ4328" s="2"/>
      <c r="BA4328" s="2" t="b">
        <f t="shared" si="357"/>
        <v>1</v>
      </c>
      <c r="BB4328" s="2" t="b">
        <f t="shared" si="358"/>
        <v>0</v>
      </c>
      <c r="BC4328" s="2">
        <f t="shared" si="360"/>
        <v>0</v>
      </c>
    </row>
    <row r="4329" spans="2:55" x14ac:dyDescent="0.2">
      <c r="B4329" s="12">
        <v>4326</v>
      </c>
      <c r="C4329" s="335">
        <v>42743</v>
      </c>
      <c r="D4329" s="336">
        <v>0.59979166666666661</v>
      </c>
      <c r="E4329" s="12" t="s">
        <v>5913</v>
      </c>
      <c r="F4329" s="12" t="s">
        <v>5927</v>
      </c>
      <c r="G4329" s="12" t="s">
        <v>5914</v>
      </c>
      <c r="H4329" s="12" t="s">
        <v>5914</v>
      </c>
      <c r="I4329" s="12" t="s">
        <v>5914</v>
      </c>
      <c r="J4329" s="2" t="s">
        <v>5913</v>
      </c>
      <c r="K4329" s="2" t="s">
        <v>5927</v>
      </c>
      <c r="L4329" s="2" t="s">
        <v>5914</v>
      </c>
      <c r="O4329" s="7">
        <f t="shared" si="361"/>
        <v>0.32357570034623861</v>
      </c>
      <c r="P4329" s="7">
        <f t="shared" si="361"/>
        <v>7.0401846605812612E-2</v>
      </c>
      <c r="Q4329" s="7" t="str">
        <f t="shared" si="361"/>
        <v>-</v>
      </c>
      <c r="R4329" s="7" t="str">
        <f t="shared" si="361"/>
        <v>-</v>
      </c>
      <c r="S4329" s="7" t="str">
        <f t="shared" si="361"/>
        <v>-</v>
      </c>
      <c r="T4329" s="286">
        <f t="shared" si="359"/>
        <v>7.0401846605812612E-2</v>
      </c>
      <c r="AN4329" s="2">
        <v>7728</v>
      </c>
      <c r="AO4329" s="2">
        <v>42803</v>
      </c>
      <c r="AP4329" s="2">
        <v>0.62390046296296298</v>
      </c>
      <c r="AQ4329" s="2" t="str">
        <v>Tea</v>
      </c>
      <c r="AR4329" s="2" t="str">
        <v>Cake</v>
      </c>
      <c r="AS4329" s="2" t="str">
        <v/>
      </c>
      <c r="AT4329" s="2" t="str">
        <v/>
      </c>
      <c r="AU4329" s="2" t="str">
        <v/>
      </c>
      <c r="AV4329" s="2" t="str" cm="1">
        <f t="array" ref="AV4329:AX4329">_xlfn.UNIQUE(AQ4329:AU4329,TRUE)</f>
        <v>Tea</v>
      </c>
      <c r="AW4329" s="2" t="str">
        <v>Cake</v>
      </c>
      <c r="AX4329" s="2" t="str">
        <v/>
      </c>
      <c r="AY4329" s="2"/>
      <c r="AZ4329" s="2"/>
      <c r="BA4329" s="2" t="b">
        <f t="shared" si="357"/>
        <v>0</v>
      </c>
      <c r="BB4329" s="2" t="b">
        <f t="shared" si="358"/>
        <v>1</v>
      </c>
      <c r="BC4329" s="2">
        <f t="shared" si="360"/>
        <v>0</v>
      </c>
    </row>
    <row r="4330" spans="2:55" x14ac:dyDescent="0.2">
      <c r="B4330" s="12">
        <v>4327</v>
      </c>
      <c r="C4330" s="335">
        <v>42743</v>
      </c>
      <c r="D4330" s="336">
        <v>0.60957175925925922</v>
      </c>
      <c r="E4330" s="12" t="s">
        <v>5915</v>
      </c>
      <c r="F4330" s="12" t="s">
        <v>5915</v>
      </c>
      <c r="G4330" s="12" t="s">
        <v>5914</v>
      </c>
      <c r="H4330" s="12" t="s">
        <v>5914</v>
      </c>
      <c r="I4330" s="12" t="s">
        <v>5914</v>
      </c>
      <c r="J4330" s="2" t="s">
        <v>5915</v>
      </c>
      <c r="K4330" s="2" t="s">
        <v>5914</v>
      </c>
      <c r="O4330" s="7">
        <f t="shared" si="361"/>
        <v>0.4937572133039555</v>
      </c>
      <c r="P4330" s="7">
        <f t="shared" si="361"/>
        <v>0.4937572133039555</v>
      </c>
      <c r="Q4330" s="7" t="str">
        <f t="shared" si="361"/>
        <v>-</v>
      </c>
      <c r="R4330" s="7" t="str">
        <f t="shared" si="361"/>
        <v>-</v>
      </c>
      <c r="S4330" s="7" t="str">
        <f t="shared" si="361"/>
        <v>-</v>
      </c>
      <c r="T4330" s="286">
        <f t="shared" si="359"/>
        <v>0.4937572133039555</v>
      </c>
      <c r="AN4330" s="2">
        <v>7733</v>
      </c>
      <c r="AO4330" s="2">
        <v>42803</v>
      </c>
      <c r="AP4330" s="2">
        <v>0.65453703703703703</v>
      </c>
      <c r="AQ4330" s="2" t="str">
        <v>Tea</v>
      </c>
      <c r="AR4330" s="2" t="str">
        <v>Cake</v>
      </c>
      <c r="AS4330" s="2" t="str">
        <v/>
      </c>
      <c r="AT4330" s="2" t="str">
        <v/>
      </c>
      <c r="AU4330" s="2" t="str">
        <v/>
      </c>
      <c r="AV4330" s="2" t="str" cm="1">
        <f t="array" ref="AV4330:AX4330">_xlfn.UNIQUE(AQ4330:AU4330,TRUE)</f>
        <v>Tea</v>
      </c>
      <c r="AW4330" s="2" t="str">
        <v>Cake</v>
      </c>
      <c r="AX4330" s="2" t="str">
        <v/>
      </c>
      <c r="AY4330" s="2"/>
      <c r="AZ4330" s="2"/>
      <c r="BA4330" s="2" t="b">
        <f t="shared" si="357"/>
        <v>0</v>
      </c>
      <c r="BB4330" s="2" t="b">
        <f t="shared" si="358"/>
        <v>1</v>
      </c>
      <c r="BC4330" s="2">
        <f t="shared" si="360"/>
        <v>0</v>
      </c>
    </row>
    <row r="4331" spans="2:55" x14ac:dyDescent="0.2">
      <c r="B4331" s="12">
        <v>4328</v>
      </c>
      <c r="C4331" s="335">
        <v>42743</v>
      </c>
      <c r="D4331" s="336">
        <v>0.61144675925925929</v>
      </c>
      <c r="E4331" s="12" t="s">
        <v>5915</v>
      </c>
      <c r="F4331" s="12" t="s">
        <v>5913</v>
      </c>
      <c r="G4331" s="12" t="s">
        <v>5923</v>
      </c>
      <c r="H4331" s="12" t="s">
        <v>5943</v>
      </c>
      <c r="I4331" s="12" t="s">
        <v>5914</v>
      </c>
      <c r="J4331" s="2" t="s">
        <v>5915</v>
      </c>
      <c r="K4331" s="2" t="s">
        <v>5913</v>
      </c>
      <c r="L4331" s="2" t="s">
        <v>5923</v>
      </c>
      <c r="M4331" s="2" t="s">
        <v>5943</v>
      </c>
      <c r="N4331" s="2" t="s">
        <v>5914</v>
      </c>
      <c r="O4331" s="7">
        <f t="shared" si="361"/>
        <v>0.4937572133039555</v>
      </c>
      <c r="P4331" s="7">
        <f t="shared" si="361"/>
        <v>0.32357570034623861</v>
      </c>
      <c r="Q4331" s="7">
        <f t="shared" si="361"/>
        <v>0.10145839890882384</v>
      </c>
      <c r="R4331" s="7">
        <f t="shared" si="361"/>
        <v>1.5003672227468262E-2</v>
      </c>
      <c r="S4331" s="7" t="str">
        <f t="shared" si="361"/>
        <v>-</v>
      </c>
      <c r="T4331" s="286">
        <f t="shared" si="359"/>
        <v>1.5003672227468262E-2</v>
      </c>
      <c r="AN4331" s="2">
        <v>7735</v>
      </c>
      <c r="AO4331" s="2">
        <v>42803</v>
      </c>
      <c r="AP4331" s="2">
        <v>0.69499999999999995</v>
      </c>
      <c r="AQ4331" s="2" t="str">
        <v>Bread</v>
      </c>
      <c r="AR4331" s="2" t="str">
        <v>Cake</v>
      </c>
      <c r="AS4331" s="2" t="str">
        <v>Coffee</v>
      </c>
      <c r="AT4331" s="2" t="str">
        <v>Bread</v>
      </c>
      <c r="AU4331" s="2" t="str">
        <v/>
      </c>
      <c r="AV4331" s="2" t="str" cm="1">
        <f t="array" ref="AV4331:AY4331">_xlfn.UNIQUE(AQ4331:AU4331,TRUE)</f>
        <v>Bread</v>
      </c>
      <c r="AW4331" s="2" t="str">
        <v>Cake</v>
      </c>
      <c r="AX4331" s="2" t="str">
        <v>Coffee</v>
      </c>
      <c r="AY4331" s="2" t="str">
        <v/>
      </c>
      <c r="AZ4331" s="2"/>
      <c r="BA4331" s="2" t="b">
        <f t="shared" si="357"/>
        <v>1</v>
      </c>
      <c r="BB4331" s="2" t="b">
        <f t="shared" si="358"/>
        <v>0</v>
      </c>
      <c r="BC4331" s="2">
        <f t="shared" si="360"/>
        <v>0</v>
      </c>
    </row>
    <row r="4332" spans="2:55" x14ac:dyDescent="0.2">
      <c r="B4332" s="12">
        <v>4329</v>
      </c>
      <c r="C4332" s="335">
        <v>42743</v>
      </c>
      <c r="D4332" s="336">
        <v>0.62046296296296299</v>
      </c>
      <c r="E4332" s="12" t="s">
        <v>5943</v>
      </c>
      <c r="F4332" s="12" t="s">
        <v>5922</v>
      </c>
      <c r="G4332" s="12" t="s">
        <v>5952</v>
      </c>
      <c r="H4332" s="12" t="s">
        <v>5939</v>
      </c>
      <c r="I4332" s="12" t="s">
        <v>5913</v>
      </c>
      <c r="J4332" s="2" t="s">
        <v>5943</v>
      </c>
      <c r="K4332" s="2" t="s">
        <v>5922</v>
      </c>
      <c r="L4332" s="2" t="s">
        <v>5952</v>
      </c>
      <c r="M4332" s="2" t="s">
        <v>5939</v>
      </c>
      <c r="N4332" s="2" t="s">
        <v>5913</v>
      </c>
      <c r="O4332" s="7">
        <f t="shared" si="361"/>
        <v>1.5003672227468262E-2</v>
      </c>
      <c r="P4332" s="7">
        <f t="shared" si="361"/>
        <v>3.7876403315496798E-2</v>
      </c>
      <c r="Q4332" s="7">
        <f t="shared" si="361"/>
        <v>6.0854055188332805E-3</v>
      </c>
      <c r="R4332" s="7">
        <f t="shared" si="361"/>
        <v>1.9830028328611898E-2</v>
      </c>
      <c r="S4332" s="7">
        <f t="shared" si="361"/>
        <v>0.32357570034623861</v>
      </c>
      <c r="T4332" s="286">
        <f t="shared" si="359"/>
        <v>6.0854055188332805E-3</v>
      </c>
      <c r="AN4332" s="2">
        <v>7737</v>
      </c>
      <c r="AO4332" s="2">
        <v>42804</v>
      </c>
      <c r="AP4332" s="2">
        <v>0.33728009259259256</v>
      </c>
      <c r="AQ4332" s="2" t="str">
        <v>Coffee</v>
      </c>
      <c r="AR4332" s="2">
        <v>0</v>
      </c>
      <c r="AS4332" s="2" t="str">
        <v/>
      </c>
      <c r="AT4332" s="2" t="str">
        <v/>
      </c>
      <c r="AU4332" s="2" t="str">
        <v/>
      </c>
      <c r="AV4332" s="2" t="str" cm="1">
        <f t="array" ref="AV4332:AX4332">_xlfn.UNIQUE(AQ4332:AU4332,TRUE)</f>
        <v>Coffee</v>
      </c>
      <c r="AW4332" s="2">
        <v>0</v>
      </c>
      <c r="AX4332" s="2" t="str">
        <v/>
      </c>
      <c r="AY4332" s="2"/>
      <c r="AZ4332" s="2"/>
      <c r="BA4332" s="2" t="b">
        <f t="shared" si="357"/>
        <v>1</v>
      </c>
      <c r="BB4332" s="2" t="b">
        <f t="shared" si="358"/>
        <v>0</v>
      </c>
      <c r="BC4332" s="2">
        <f t="shared" si="360"/>
        <v>0</v>
      </c>
    </row>
    <row r="4333" spans="2:55" x14ac:dyDescent="0.2">
      <c r="B4333" s="12">
        <v>4330</v>
      </c>
      <c r="C4333" s="335">
        <v>42743</v>
      </c>
      <c r="D4333" s="336">
        <v>0.62281249999999999</v>
      </c>
      <c r="E4333" s="12" t="s">
        <v>5921</v>
      </c>
      <c r="F4333" s="12" t="s">
        <v>5914</v>
      </c>
      <c r="G4333" s="12" t="s">
        <v>5914</v>
      </c>
      <c r="H4333" s="12" t="s">
        <v>5914</v>
      </c>
      <c r="I4333" s="12" t="s">
        <v>5914</v>
      </c>
      <c r="J4333" s="2" t="s">
        <v>5921</v>
      </c>
      <c r="K4333" s="2" t="s">
        <v>5914</v>
      </c>
      <c r="O4333" s="7">
        <f t="shared" si="361"/>
        <v>0.1409086139964327</v>
      </c>
      <c r="P4333" s="7" t="str">
        <f t="shared" si="361"/>
        <v>-</v>
      </c>
      <c r="Q4333" s="7" t="str">
        <f t="shared" si="361"/>
        <v>-</v>
      </c>
      <c r="R4333" s="7" t="str">
        <f t="shared" si="361"/>
        <v>-</v>
      </c>
      <c r="S4333" s="7" t="str">
        <f t="shared" si="361"/>
        <v>-</v>
      </c>
      <c r="T4333" s="286">
     